
        <f t="shared" ca="1" si="1416"/>
        <v>0</v>
      </c>
      <c r="V848" s="210">
        <f t="shared" ca="1" si="1416"/>
        <v>0</v>
      </c>
      <c r="W848" s="210">
        <f t="shared" ca="1" si="1416"/>
        <v>0</v>
      </c>
      <c r="X848" s="210">
        <f t="shared" ca="1" si="1416"/>
        <v>0</v>
      </c>
      <c r="Y848" s="210">
        <f t="shared" ca="1" si="1416"/>
        <v>0</v>
      </c>
      <c r="Z848" s="210">
        <f t="shared" ca="1" si="1416"/>
        <v>0</v>
      </c>
      <c r="AA848" s="210">
        <f t="shared" ca="1" si="1416"/>
        <v>0</v>
      </c>
      <c r="AB848" s="210">
        <f t="shared" ca="1" si="1416"/>
        <v>0</v>
      </c>
      <c r="AC848" s="210">
        <f t="shared" ca="1" si="1416"/>
        <v>0</v>
      </c>
      <c r="AD848" s="210">
        <f t="shared" ca="1" si="1416"/>
        <v>0</v>
      </c>
      <c r="AE848" s="210">
        <f t="shared" ca="1" si="1416"/>
        <v>0</v>
      </c>
      <c r="AF848" s="210">
        <f t="shared" ca="1" si="1413"/>
        <v>0</v>
      </c>
      <c r="AG848" s="210">
        <f t="shared" ca="1" si="1413"/>
        <v>0</v>
      </c>
      <c r="AH848" s="210">
        <f t="shared" ca="1" si="1413"/>
        <v>0</v>
      </c>
      <c r="AI848" s="210">
        <f t="shared" ca="1" si="1413"/>
        <v>0</v>
      </c>
      <c r="AJ848" s="210">
        <f t="shared" ca="1" si="1413"/>
        <v>0</v>
      </c>
      <c r="AK848" s="210">
        <f t="shared" ca="1" si="1413"/>
        <v>0</v>
      </c>
      <c r="AL848" s="210">
        <f t="shared" ca="1" si="1413"/>
        <v>0</v>
      </c>
      <c r="AM848" s="210">
        <f t="shared" ca="1" si="1413"/>
        <v>0.878486603460364</v>
      </c>
      <c r="AN848" s="210">
        <f t="shared" ca="1" si="1413"/>
        <v>0</v>
      </c>
      <c r="AO848" s="210">
        <f t="shared" ca="1" si="1413"/>
        <v>0</v>
      </c>
      <c r="AP848" s="210">
        <f t="shared" ca="1" si="1413"/>
        <v>0</v>
      </c>
      <c r="AQ848" s="210">
        <f t="shared" ca="1" si="1413"/>
        <v>0</v>
      </c>
      <c r="AR848" s="210">
        <f t="shared" ca="1" si="1413"/>
        <v>0</v>
      </c>
      <c r="AS848" s="210">
        <f t="shared" ca="1" si="1413"/>
        <v>0</v>
      </c>
      <c r="AT848" s="210">
        <f t="array" aca="1" ref="AT848" ca="1">COUNTIF(P848:AS848,"&gt;"&amp;0)</f>
        <v>1</v>
      </c>
      <c r="AU848" s="210">
        <f t="shared" ca="1" si="1383"/>
        <v>0.878486603460364</v>
      </c>
      <c r="AV848" s="210">
        <f t="shared" ca="1" si="1409"/>
        <v>0</v>
      </c>
      <c r="AW848" s="210">
        <f t="shared" ca="1" si="1409"/>
        <v>0</v>
      </c>
      <c r="AX848" s="210">
        <f t="shared" ca="1" si="1409"/>
        <v>0</v>
      </c>
      <c r="AY848" s="210">
        <f t="shared" ca="1" si="1409"/>
        <v>0</v>
      </c>
      <c r="AZ848" s="210">
        <f t="shared" ca="1" si="1409"/>
        <v>0.7557040046262008</v>
      </c>
      <c r="BA848" s="210">
        <f t="shared" ca="1" si="1409"/>
        <v>0</v>
      </c>
      <c r="BB848" s="210">
        <f t="shared" ca="1" si="1409"/>
        <v>0</v>
      </c>
      <c r="BC848" s="210">
        <f t="shared" ca="1" si="1409"/>
        <v>0</v>
      </c>
      <c r="BD848" s="210">
        <f t="shared" ca="1" si="1409"/>
        <v>0</v>
      </c>
      <c r="BE848" s="210">
        <f t="shared" ca="1" si="1409"/>
        <v>0</v>
      </c>
      <c r="BF848" s="210">
        <f t="shared" ca="1" si="1409"/>
        <v>0</v>
      </c>
      <c r="BG848" s="210">
        <f t="shared" ca="1" si="1409"/>
        <v>0</v>
      </c>
      <c r="BH848" s="210">
        <f t="shared" ca="1" si="1409"/>
        <v>0</v>
      </c>
      <c r="BI848" s="210">
        <f t="shared" ca="1" si="1409"/>
        <v>0</v>
      </c>
      <c r="BJ848" s="210">
        <f t="shared" ca="1" si="1409"/>
        <v>0</v>
      </c>
      <c r="BK848" s="210">
        <f t="shared" ca="1" si="1409"/>
        <v>0</v>
      </c>
      <c r="BL848" s="210">
        <f t="shared" ca="1" si="1407"/>
        <v>0</v>
      </c>
      <c r="BM848" s="210">
        <f t="shared" ca="1" si="1407"/>
        <v>0</v>
      </c>
      <c r="BN848" s="210">
        <f t="shared" ca="1" si="1407"/>
        <v>0</v>
      </c>
      <c r="BO848" s="210">
        <f t="shared" ca="1" si="1407"/>
        <v>0</v>
      </c>
      <c r="BP848" s="210">
        <f t="shared" ca="1" si="1407"/>
        <v>0</v>
      </c>
      <c r="BQ848" s="210">
        <f t="shared" ca="1" si="1407"/>
        <v>0</v>
      </c>
      <c r="BR848" s="210">
        <f t="shared" ca="1" si="1407"/>
        <v>0</v>
      </c>
      <c r="BS848" s="210">
        <f t="shared" ca="1" si="1407"/>
        <v>0</v>
      </c>
      <c r="BT848" s="210">
        <f t="shared" ca="1" si="1407"/>
        <v>0</v>
      </c>
      <c r="BU848" s="210">
        <f t="shared" ca="1" si="1407"/>
        <v>4.0308549057906323E-4</v>
      </c>
      <c r="BV848" s="210">
        <f t="shared" ca="1" si="1407"/>
        <v>0</v>
      </c>
      <c r="BW848" s="210">
        <f t="shared" ca="1" si="1407"/>
        <v>0</v>
      </c>
      <c r="BX848" s="210">
        <f t="shared" ca="1" si="1407"/>
        <v>0</v>
      </c>
      <c r="BY848" s="210">
        <f t="shared" ca="1" si="1407"/>
        <v>0</v>
      </c>
      <c r="BZ848" s="210">
        <f t="shared" ca="1" si="1407"/>
        <v>0</v>
      </c>
      <c r="CA848" s="210">
        <f t="shared" ca="1" si="1400"/>
        <v>0</v>
      </c>
      <c r="CB848" s="210">
        <f t="shared" ca="1" si="1400"/>
        <v>0</v>
      </c>
      <c r="CC848" s="210">
        <f t="shared" ca="1" si="1400"/>
        <v>0</v>
      </c>
      <c r="CD848" s="210">
        <f t="shared" ca="1" si="1400"/>
        <v>0.47056052062401388</v>
      </c>
      <c r="CE848" s="210">
        <f t="shared" ca="1" si="1400"/>
        <v>0</v>
      </c>
      <c r="CF848" s="210">
        <f t="shared" ca="1" si="1400"/>
        <v>0</v>
      </c>
      <c r="CG848" s="210">
        <f t="shared" ca="1" si="1400"/>
        <v>0</v>
      </c>
      <c r="CH848" s="210">
        <f t="shared" ca="1" si="1400"/>
        <v>0</v>
      </c>
      <c r="CI848" s="210">
        <f t="shared" ca="1" si="1400"/>
        <v>0</v>
      </c>
      <c r="CJ848" s="210">
        <f t="array" aca="1" ref="CJ848" ca="1">COUNTIF(AV848:CI848,"&gt;"&amp;0)</f>
        <v>3</v>
      </c>
      <c r="CK848" s="210">
        <f t="shared" ca="1" si="1384"/>
        <v>1.2266676107407939</v>
      </c>
      <c r="CL848" s="210">
        <f t="shared" ca="1" si="1404"/>
        <v>0</v>
      </c>
      <c r="CM848" s="210">
        <f t="shared" ca="1" si="1404"/>
        <v>0</v>
      </c>
      <c r="CN848" s="210">
        <f t="shared" ca="1" si="1404"/>
        <v>0</v>
      </c>
      <c r="CO848" s="210">
        <f t="shared" ca="1" si="1404"/>
        <v>0</v>
      </c>
      <c r="CP848" s="210">
        <f t="shared" ca="1" si="1404"/>
        <v>0</v>
      </c>
      <c r="CQ848" s="210">
        <f t="shared" ca="1" si="1404"/>
        <v>0</v>
      </c>
      <c r="CR848" s="210">
        <f t="shared" ca="1" si="1404"/>
        <v>0</v>
      </c>
      <c r="CS848" s="210">
        <f t="shared" ca="1" si="1404"/>
        <v>0</v>
      </c>
      <c r="CT848" s="210">
        <f t="shared" ca="1" si="1404"/>
        <v>0</v>
      </c>
      <c r="CU848" s="210">
        <f t="shared" ca="1" si="1404"/>
        <v>0</v>
      </c>
      <c r="CV848" s="210">
        <f t="shared" ca="1" si="1404"/>
        <v>0.6522829864645866</v>
      </c>
      <c r="CW848" s="210">
        <f t="shared" ca="1" si="1404"/>
        <v>0</v>
      </c>
      <c r="CX848" s="210">
        <f t="shared" ca="1" si="1404"/>
        <v>0</v>
      </c>
      <c r="CY848" s="210">
        <f t="shared" ca="1" si="1404"/>
        <v>0</v>
      </c>
      <c r="CZ848" s="210">
        <f t="shared" ca="1" si="1404"/>
        <v>0</v>
      </c>
      <c r="DA848" s="210">
        <f t="shared" ca="1" si="1404"/>
        <v>0</v>
      </c>
      <c r="DB848" s="210">
        <f t="shared" ca="1" si="1403"/>
        <v>0</v>
      </c>
      <c r="DC848" s="210">
        <f t="shared" ca="1" si="1403"/>
        <v>0</v>
      </c>
      <c r="DD848" s="210">
        <f t="shared" ca="1" si="1403"/>
        <v>0</v>
      </c>
      <c r="DE848" s="210">
        <f t="shared" ca="1" si="1403"/>
        <v>0</v>
      </c>
      <c r="DF848" s="210">
        <f t="shared" ca="1" si="1403"/>
        <v>0</v>
      </c>
      <c r="DG848" s="210">
        <f t="shared" ca="1" si="1403"/>
        <v>0</v>
      </c>
      <c r="DH848" s="210">
        <f t="shared" ca="1" si="1403"/>
        <v>0</v>
      </c>
      <c r="DI848" s="210">
        <f t="shared" ca="1" si="1403"/>
        <v>0</v>
      </c>
      <c r="DJ848" s="210">
        <f t="shared" ca="1" si="1403"/>
        <v>0</v>
      </c>
      <c r="DK848" s="210">
        <f t="shared" ca="1" si="1403"/>
        <v>0</v>
      </c>
      <c r="DL848" s="210">
        <f t="shared" ca="1" si="1403"/>
        <v>0</v>
      </c>
      <c r="DM848" s="210">
        <f t="shared" ca="1" si="1403"/>
        <v>0</v>
      </c>
      <c r="DN848" s="210">
        <f t="shared" ca="1" si="1403"/>
        <v>0</v>
      </c>
      <c r="DO848" s="210">
        <f t="shared" ca="1" si="1403"/>
        <v>0</v>
      </c>
      <c r="DP848" s="210">
        <f t="shared" ca="1" si="1403"/>
        <v>0</v>
      </c>
      <c r="DQ848" s="210">
        <f t="shared" ca="1" si="1401"/>
        <v>0</v>
      </c>
      <c r="DR848" s="210">
        <f t="shared" ca="1" si="1401"/>
        <v>0</v>
      </c>
      <c r="DS848" s="210">
        <f t="shared" ca="1" si="1401"/>
        <v>0</v>
      </c>
      <c r="DT848" s="210">
        <f t="shared" ca="1" si="1401"/>
        <v>0</v>
      </c>
      <c r="DU848" s="210">
        <f t="shared" ca="1" si="1401"/>
        <v>0</v>
      </c>
      <c r="DV848" s="210">
        <f t="shared" ca="1" si="1401"/>
        <v>0</v>
      </c>
      <c r="DW848" s="210">
        <f t="shared" ca="1" si="1401"/>
        <v>0</v>
      </c>
      <c r="DX848" s="210">
        <f t="shared" ca="1" si="1401"/>
        <v>0</v>
      </c>
      <c r="DY848" s="210">
        <f t="shared" ca="1" si="1401"/>
        <v>0</v>
      </c>
      <c r="DZ848" s="210">
        <f t="shared" ca="1" si="1401"/>
        <v>0</v>
      </c>
      <c r="EA848" s="210">
        <f t="shared" ca="1" si="1401"/>
        <v>0</v>
      </c>
      <c r="EB848" s="210">
        <f t="shared" ca="1" si="1401"/>
        <v>0</v>
      </c>
      <c r="EC848" s="210">
        <f t="shared" ca="1" si="1401"/>
        <v>0</v>
      </c>
      <c r="ED848" s="210">
        <f t="shared" ca="1" si="1401"/>
        <v>0</v>
      </c>
      <c r="EE848" s="210">
        <f t="shared" ca="1" si="1401"/>
        <v>0.89598923190268687</v>
      </c>
      <c r="EF848" s="210">
        <f t="shared" ca="1" si="1401"/>
        <v>0</v>
      </c>
      <c r="EG848" s="210">
        <f t="shared" ca="1" si="1358"/>
        <v>0</v>
      </c>
      <c r="EH848" s="210">
        <f t="shared" ca="1" si="1378"/>
        <v>0</v>
      </c>
      <c r="EI848" s="210">
        <f t="shared" ca="1" si="1378"/>
        <v>0</v>
      </c>
      <c r="EJ848" s="210">
        <f t="shared" ca="1" si="1378"/>
        <v>0</v>
      </c>
      <c r="EK848" s="210">
        <f t="shared" ca="1" si="1378"/>
        <v>0</v>
      </c>
      <c r="EL848" s="210">
        <f t="shared" ca="1" si="1378"/>
        <v>0</v>
      </c>
      <c r="EM848" s="210">
        <f t="shared" ca="1" si="1378"/>
        <v>0</v>
      </c>
      <c r="EN848" s="210">
        <f t="shared" ca="1" si="1378"/>
        <v>0</v>
      </c>
      <c r="EO848" s="210">
        <f t="shared" ca="1" si="1378"/>
        <v>0</v>
      </c>
      <c r="EP848" s="210">
        <f t="shared" ca="1" si="1378"/>
        <v>0.68032833810210924</v>
      </c>
      <c r="EQ848" s="210">
        <f t="shared" ca="1" si="1378"/>
        <v>0</v>
      </c>
      <c r="ER848" s="210">
        <f t="shared" ca="1" si="1378"/>
        <v>0</v>
      </c>
      <c r="ES848" s="210">
        <f t="shared" ca="1" si="1378"/>
        <v>0</v>
      </c>
      <c r="ET848" s="210">
        <f t="shared" ca="1" si="1378"/>
        <v>0</v>
      </c>
      <c r="EU848" s="210">
        <f t="shared" ca="1" si="1378"/>
        <v>0</v>
      </c>
      <c r="EV848" s="210">
        <f t="shared" ca="1" si="1377"/>
        <v>0</v>
      </c>
      <c r="EW848" s="210">
        <f t="shared" ca="1" si="1377"/>
        <v>0</v>
      </c>
      <c r="EX848" s="210">
        <f t="shared" ca="1" si="1377"/>
        <v>0</v>
      </c>
      <c r="EY848" s="210">
        <f t="shared" ref="EY848:FM911" ca="1" si="1419">IF(RAND()&lt;=$F$54,(1-(1-RAND())^(1/$G$57))^(1/$I$57),0)</f>
        <v>0</v>
      </c>
      <c r="EZ848" s="210">
        <f t="shared" ca="1" si="1419"/>
        <v>0</v>
      </c>
      <c r="FA848" s="210">
        <f t="shared" ca="1" si="1419"/>
        <v>0</v>
      </c>
      <c r="FB848" s="210">
        <f t="shared" ca="1" si="1419"/>
        <v>0</v>
      </c>
      <c r="FC848" s="210">
        <f t="shared" ca="1" si="1419"/>
        <v>0</v>
      </c>
      <c r="FD848" s="210">
        <f t="shared" ca="1" si="1419"/>
        <v>0</v>
      </c>
      <c r="FE848" s="210">
        <f t="shared" ca="1" si="1419"/>
        <v>0</v>
      </c>
      <c r="FF848" s="210">
        <f t="shared" ca="1" si="1419"/>
        <v>0</v>
      </c>
      <c r="FG848" s="210">
        <f t="shared" ca="1" si="1419"/>
        <v>0</v>
      </c>
      <c r="FH848" s="210">
        <f t="shared" ca="1" si="1419"/>
        <v>0</v>
      </c>
      <c r="FI848" s="210">
        <f t="shared" ca="1" si="1419"/>
        <v>0</v>
      </c>
      <c r="FJ848" s="210">
        <f t="shared" ca="1" si="1419"/>
        <v>0</v>
      </c>
      <c r="FK848" s="210">
        <f t="shared" ca="1" si="1419"/>
        <v>0</v>
      </c>
      <c r="FL848" s="210">
        <f t="shared" ca="1" si="1419"/>
        <v>0</v>
      </c>
      <c r="FM848" s="210">
        <f t="shared" ca="1" si="1419"/>
        <v>0</v>
      </c>
      <c r="FN848" s="210">
        <f t="shared" ca="1" si="1385"/>
        <v>3</v>
      </c>
      <c r="FO848" s="210">
        <f t="shared" ca="1" si="1410"/>
        <v>2.2286005564693827</v>
      </c>
      <c r="FP848" s="210">
        <f t="shared" ca="1" si="1406"/>
        <v>0</v>
      </c>
      <c r="FQ848" s="210">
        <f t="shared" ca="1" si="1406"/>
        <v>0</v>
      </c>
      <c r="FR848" s="210">
        <f t="shared" ca="1" si="1406"/>
        <v>0</v>
      </c>
      <c r="FS848" s="210">
        <f t="shared" ca="1" si="1406"/>
        <v>0</v>
      </c>
      <c r="FT848" s="210">
        <f t="shared" ca="1" si="1406"/>
        <v>0</v>
      </c>
      <c r="FU848" s="210">
        <f t="shared" ca="1" si="1406"/>
        <v>0</v>
      </c>
      <c r="FV848" s="210">
        <f t="shared" ca="1" si="1406"/>
        <v>0.73377860891232172</v>
      </c>
      <c r="FW848" s="210">
        <f t="shared" ca="1" si="1406"/>
        <v>0</v>
      </c>
      <c r="FX848" s="210">
        <f t="shared" ca="1" si="1406"/>
        <v>0</v>
      </c>
      <c r="FY848" s="210">
        <f t="shared" ca="1" si="1406"/>
        <v>0</v>
      </c>
      <c r="FZ848" s="210">
        <f t="shared" ca="1" si="1406"/>
        <v>0</v>
      </c>
      <c r="GA848" s="210">
        <f t="shared" ca="1" si="1406"/>
        <v>0</v>
      </c>
      <c r="GB848" s="210">
        <f t="shared" ca="1" si="1406"/>
        <v>0</v>
      </c>
      <c r="GC848" s="210">
        <f t="shared" ca="1" si="1406"/>
        <v>0</v>
      </c>
      <c r="GD848" s="210">
        <f t="shared" ca="1" si="1406"/>
        <v>0</v>
      </c>
      <c r="GE848" s="210">
        <f t="shared" ca="1" si="1406"/>
        <v>0</v>
      </c>
      <c r="GF848" s="210">
        <f t="shared" ca="1" si="1405"/>
        <v>0</v>
      </c>
      <c r="GG848" s="210">
        <f t="shared" ca="1" si="1405"/>
        <v>0</v>
      </c>
      <c r="GH848" s="210">
        <f t="shared" ca="1" si="1405"/>
        <v>0</v>
      </c>
      <c r="GI848" s="210">
        <f t="shared" ca="1" si="1405"/>
        <v>0</v>
      </c>
      <c r="GJ848" s="210">
        <f t="shared" ca="1" si="1405"/>
        <v>0</v>
      </c>
      <c r="GK848" s="210">
        <f t="shared" ca="1" si="1405"/>
        <v>0</v>
      </c>
      <c r="GL848" s="210">
        <f t="shared" ca="1" si="1405"/>
        <v>0</v>
      </c>
      <c r="GM848" s="210">
        <f t="shared" ca="1" si="1405"/>
        <v>0</v>
      </c>
      <c r="GN848" s="210">
        <f t="shared" ca="1" si="1405"/>
        <v>4.8850314478786058E-2</v>
      </c>
      <c r="GO848" s="210">
        <f t="shared" ca="1" si="1405"/>
        <v>0</v>
      </c>
      <c r="GP848" s="210">
        <f t="shared" ca="1" si="1405"/>
        <v>0</v>
      </c>
      <c r="GQ848" s="210">
        <f t="shared" ca="1" si="1405"/>
        <v>0</v>
      </c>
      <c r="GR848" s="210">
        <f t="shared" ca="1" si="1405"/>
        <v>0</v>
      </c>
      <c r="GS848" s="210">
        <f t="shared" ca="1" si="1405"/>
        <v>0</v>
      </c>
      <c r="GT848" s="210">
        <f t="shared" ca="1" si="1405"/>
        <v>0</v>
      </c>
      <c r="GU848" s="210">
        <f t="shared" ca="1" si="1414"/>
        <v>0</v>
      </c>
      <c r="GV848" s="210">
        <f t="shared" ca="1" si="1414"/>
        <v>0</v>
      </c>
      <c r="GW848" s="210">
        <f t="shared" ca="1" si="1414"/>
        <v>0</v>
      </c>
      <c r="GX848" s="210">
        <f t="shared" ca="1" si="1414"/>
        <v>0</v>
      </c>
      <c r="GY848" s="210">
        <f t="shared" ca="1" si="1414"/>
        <v>0</v>
      </c>
      <c r="GZ848" s="210">
        <f t="shared" ca="1" si="1414"/>
        <v>0</v>
      </c>
      <c r="HA848" s="210">
        <f t="shared" ca="1" si="1414"/>
        <v>0</v>
      </c>
      <c r="HB848" s="210">
        <f t="shared" ca="1" si="1414"/>
        <v>0</v>
      </c>
      <c r="HC848" s="210">
        <f t="shared" ca="1" si="1414"/>
        <v>0</v>
      </c>
      <c r="HD848" s="210">
        <f t="shared" ca="1" si="1414"/>
        <v>0</v>
      </c>
      <c r="HE848" s="210">
        <f t="shared" ca="1" si="1414"/>
        <v>0</v>
      </c>
      <c r="HF848" s="210">
        <f t="shared" ca="1" si="1414"/>
        <v>0.99995938577870469</v>
      </c>
      <c r="HG848" s="210">
        <f t="shared" ca="1" si="1414"/>
        <v>0</v>
      </c>
      <c r="HH848" s="210">
        <f t="shared" ca="1" si="1414"/>
        <v>0</v>
      </c>
      <c r="HI848" s="210">
        <f t="shared" ca="1" si="1414"/>
        <v>0.40628012217658116</v>
      </c>
      <c r="HJ848" s="210">
        <f t="shared" ca="1" si="1414"/>
        <v>0</v>
      </c>
      <c r="HK848" s="210">
        <f t="shared" ca="1" si="1411"/>
        <v>0</v>
      </c>
      <c r="HL848" s="210">
        <f t="shared" ca="1" si="1411"/>
        <v>0</v>
      </c>
      <c r="HM848" s="210">
        <f t="shared" ca="1" si="1411"/>
        <v>0</v>
      </c>
      <c r="HN848" s="210">
        <f t="shared" ca="1" si="1411"/>
        <v>0.77428238895277246</v>
      </c>
      <c r="HO848" s="210">
        <f t="shared" ca="1" si="1411"/>
        <v>0</v>
      </c>
      <c r="HP848" s="210">
        <f t="shared" ca="1" si="1411"/>
        <v>0</v>
      </c>
      <c r="HQ848" s="210">
        <f t="shared" ca="1" si="1411"/>
        <v>0</v>
      </c>
      <c r="HR848" s="210">
        <f t="shared" ca="1" si="1411"/>
        <v>0</v>
      </c>
      <c r="HS848" s="210">
        <f t="shared" ca="1" si="1411"/>
        <v>0</v>
      </c>
      <c r="HT848" s="210">
        <f t="shared" ca="1" si="1411"/>
        <v>0</v>
      </c>
      <c r="HU848" s="210">
        <f t="shared" ca="1" si="1411"/>
        <v>0.91743290421994106</v>
      </c>
      <c r="HV848" s="210">
        <f t="shared" ca="1" si="1411"/>
        <v>0.72685871504438937</v>
      </c>
      <c r="HW848" s="210">
        <f t="shared" ca="1" si="1411"/>
        <v>0</v>
      </c>
      <c r="HX848" s="210">
        <f t="shared" ca="1" si="1386"/>
        <v>7</v>
      </c>
      <c r="HY848" s="210">
        <f t="shared" ca="1" si="1387"/>
        <v>4.6074424395634965</v>
      </c>
      <c r="HZ848" s="210">
        <f t="shared" ca="1" si="1412"/>
        <v>0</v>
      </c>
      <c r="IA848" s="210">
        <f t="shared" ca="1" si="1412"/>
        <v>0</v>
      </c>
      <c r="IB848" s="210">
        <f t="shared" ca="1" si="1412"/>
        <v>0</v>
      </c>
      <c r="IC848" s="210">
        <f t="shared" ca="1" si="1412"/>
        <v>0</v>
      </c>
      <c r="ID848" s="210">
        <f t="shared" ca="1" si="1412"/>
        <v>0</v>
      </c>
      <c r="IE848" s="210">
        <f t="shared" ca="1" si="1412"/>
        <v>0</v>
      </c>
      <c r="IF848" s="210">
        <f t="shared" ca="1" si="1412"/>
        <v>0</v>
      </c>
      <c r="IG848" s="210">
        <f t="shared" ca="1" si="1412"/>
        <v>0</v>
      </c>
      <c r="IH848" s="210">
        <f t="shared" ca="1" si="1412"/>
        <v>0</v>
      </c>
      <c r="II848" s="210">
        <f t="shared" ca="1" si="1412"/>
        <v>0</v>
      </c>
      <c r="IJ848" s="210">
        <f t="shared" ca="1" si="1412"/>
        <v>0</v>
      </c>
      <c r="IK848" s="210">
        <f t="shared" ca="1" si="1412"/>
        <v>0</v>
      </c>
      <c r="IL848" s="210">
        <f t="shared" ca="1" si="1412"/>
        <v>0</v>
      </c>
      <c r="IM848" s="210">
        <f t="shared" ca="1" si="1412"/>
        <v>0</v>
      </c>
      <c r="IN848" s="210">
        <f t="shared" ca="1" si="1412"/>
        <v>0</v>
      </c>
      <c r="IO848" s="210">
        <f t="shared" ca="1" si="1412"/>
        <v>0</v>
      </c>
      <c r="IP848" s="210">
        <f t="shared" ca="1" si="1408"/>
        <v>0.933820486636046</v>
      </c>
      <c r="IQ848" s="210">
        <f t="shared" ca="1" si="1408"/>
        <v>0</v>
      </c>
      <c r="IR848" s="210">
        <f t="shared" ca="1" si="1408"/>
        <v>2.2259442895928006E-2</v>
      </c>
      <c r="IS848" s="210">
        <f t="shared" ca="1" si="1408"/>
        <v>0</v>
      </c>
      <c r="IT848" s="210">
        <f t="shared" ca="1" si="1408"/>
        <v>0</v>
      </c>
      <c r="IU848" s="210">
        <f t="shared" ca="1" si="1408"/>
        <v>0.3037982700507903</v>
      </c>
      <c r="IV848" s="210">
        <f t="shared" ca="1" si="1408"/>
        <v>0.46775863358142467</v>
      </c>
      <c r="IW848" s="210">
        <f t="shared" ca="1" si="1408"/>
        <v>0</v>
      </c>
      <c r="IX848" s="210">
        <f t="shared" ca="1" si="1408"/>
        <v>0</v>
      </c>
      <c r="IY848" s="210">
        <f t="shared" ca="1" si="1408"/>
        <v>0</v>
      </c>
      <c r="IZ848" s="210">
        <f t="shared" ca="1" si="1408"/>
        <v>0</v>
      </c>
      <c r="JA848" s="210">
        <f t="shared" ca="1" si="1408"/>
        <v>0</v>
      </c>
      <c r="JB848" s="210">
        <f t="shared" ca="1" si="1408"/>
        <v>0</v>
      </c>
      <c r="JC848" s="210">
        <f t="shared" ca="1" si="1408"/>
        <v>0</v>
      </c>
      <c r="JD848" s="210">
        <f t="shared" ca="1" si="1408"/>
        <v>0</v>
      </c>
      <c r="JE848" s="210">
        <f t="shared" ca="1" si="1402"/>
        <v>0</v>
      </c>
      <c r="JF848" s="210">
        <f t="shared" ca="1" si="1402"/>
        <v>0</v>
      </c>
      <c r="JG848" s="210">
        <f t="shared" ca="1" si="1402"/>
        <v>0</v>
      </c>
      <c r="JH848" s="210">
        <f t="shared" ca="1" si="1402"/>
        <v>0</v>
      </c>
      <c r="JI848" s="210">
        <f t="shared" ca="1" si="1402"/>
        <v>0</v>
      </c>
      <c r="JJ848" s="210">
        <f t="shared" ca="1" si="1402"/>
        <v>0.1019146838955319</v>
      </c>
      <c r="JK848" s="210">
        <f t="shared" ca="1" si="1402"/>
        <v>0</v>
      </c>
      <c r="JL848" s="210">
        <f t="shared" ca="1" si="1402"/>
        <v>0</v>
      </c>
      <c r="JM848" s="210">
        <f t="shared" ca="1" si="1402"/>
        <v>0</v>
      </c>
      <c r="JN848" s="210">
        <f t="shared" ca="1" si="1388"/>
        <v>5</v>
      </c>
      <c r="JO848" s="210">
        <f t="shared" ca="1" si="1389"/>
        <v>1.8295515170597205</v>
      </c>
      <c r="JP848" s="210">
        <f t="shared" ca="1" si="1418"/>
        <v>0</v>
      </c>
      <c r="JQ848" s="210">
        <f t="shared" ca="1" si="1418"/>
        <v>0</v>
      </c>
      <c r="JR848" s="210">
        <f t="shared" ca="1" si="1418"/>
        <v>0</v>
      </c>
      <c r="JS848" s="210">
        <f t="shared" ca="1" si="1418"/>
        <v>0</v>
      </c>
      <c r="JT848" s="210">
        <f t="shared" ca="1" si="1418"/>
        <v>0</v>
      </c>
      <c r="JU848" s="210">
        <f t="shared" ca="1" si="1418"/>
        <v>0</v>
      </c>
      <c r="JV848" s="210">
        <f t="shared" ca="1" si="1418"/>
        <v>2.2271998402417512E-4</v>
      </c>
      <c r="JW848" s="210">
        <f t="shared" ca="1" si="1418"/>
        <v>0</v>
      </c>
      <c r="JX848" s="210">
        <f t="shared" ca="1" si="1418"/>
        <v>0</v>
      </c>
      <c r="JY848" s="210">
        <f t="shared" ca="1" si="1418"/>
        <v>0</v>
      </c>
      <c r="JZ848" s="210">
        <f t="shared" ca="1" si="1418"/>
        <v>0</v>
      </c>
      <c r="KA848" s="210">
        <f t="shared" ca="1" si="1418"/>
        <v>0</v>
      </c>
      <c r="KB848" s="210">
        <f t="shared" ca="1" si="1418"/>
        <v>0</v>
      </c>
      <c r="KC848" s="210">
        <f t="shared" ca="1" si="1418"/>
        <v>0</v>
      </c>
      <c r="KD848" s="210">
        <f t="shared" ca="1" si="1418"/>
        <v>0</v>
      </c>
      <c r="KE848" s="210">
        <f t="shared" ca="1" si="1418"/>
        <v>0</v>
      </c>
      <c r="KF848" s="210">
        <f t="shared" ca="1" si="1415"/>
        <v>0</v>
      </c>
      <c r="KG848" s="210">
        <f t="shared" ca="1" si="1415"/>
        <v>0</v>
      </c>
      <c r="KH848" s="210">
        <f t="shared" ca="1" si="1415"/>
        <v>0.88204381209542382</v>
      </c>
      <c r="KI848" s="210">
        <f t="shared" ca="1" si="1415"/>
        <v>2.7791466929665059E-3</v>
      </c>
      <c r="KJ848" s="210">
        <f t="shared" ca="1" si="1415"/>
        <v>0</v>
      </c>
      <c r="KK848" s="210">
        <f t="shared" ca="1" si="1415"/>
        <v>5.2587863104452466E-2</v>
      </c>
      <c r="KL848" s="210">
        <f t="shared" ca="1" si="1415"/>
        <v>0</v>
      </c>
      <c r="KM848" s="210">
        <f t="shared" ca="1" si="1415"/>
        <v>0</v>
      </c>
      <c r="KN848" s="210">
        <f t="shared" ca="1" si="1415"/>
        <v>0</v>
      </c>
      <c r="KO848" s="210">
        <f t="shared" ca="1" si="1415"/>
        <v>0.54686698048485749</v>
      </c>
      <c r="KP848" s="210">
        <f t="shared" ca="1" si="1415"/>
        <v>0</v>
      </c>
      <c r="KQ848" s="210">
        <f t="shared" ca="1" si="1415"/>
        <v>0</v>
      </c>
      <c r="KR848" s="210">
        <f t="shared" ca="1" si="1415"/>
        <v>0</v>
      </c>
      <c r="KS848" s="210">
        <f t="shared" ca="1" si="1415"/>
        <v>0</v>
      </c>
      <c r="KT848" s="210">
        <f t="shared" ca="1" si="1390"/>
        <v>5</v>
      </c>
      <c r="KU848" s="210">
        <f t="shared" ca="1" si="1391"/>
        <v>1.4845005223617245</v>
      </c>
      <c r="KV848" s="210">
        <f t="shared" ca="1" si="1392"/>
        <v>6.3065829452983765E-2</v>
      </c>
      <c r="KW848" s="210">
        <f t="shared" ca="1" si="1392"/>
        <v>0.99745534040284045</v>
      </c>
      <c r="KX848" s="210">
        <f t="shared" ca="1" si="1392"/>
        <v>0.98279690084831772</v>
      </c>
      <c r="KY848" s="210">
        <f t="shared" ca="1" si="1392"/>
        <v>0.42558462269335906</v>
      </c>
      <c r="KZ848" s="210">
        <f t="shared" ca="1" si="1392"/>
        <v>0</v>
      </c>
      <c r="LA848" s="210">
        <f t="shared" ca="1" si="1392"/>
        <v>0.73727366028748431</v>
      </c>
      <c r="LB848" s="210">
        <f t="shared" ca="1" si="1392"/>
        <v>0</v>
      </c>
      <c r="LC848" s="210">
        <f t="shared" ca="1" si="1392"/>
        <v>0.48197063814406305</v>
      </c>
      <c r="LD848" s="210">
        <f t="shared" ca="1" si="1392"/>
        <v>0</v>
      </c>
      <c r="LE848" s="210">
        <f t="shared" ca="1" si="1392"/>
        <v>0</v>
      </c>
      <c r="LF848" s="210">
        <f t="shared" ca="1" si="1393"/>
        <v>6</v>
      </c>
      <c r="LG848" s="210">
        <f t="shared" ca="1" si="1394"/>
        <v>3.6881469918290484</v>
      </c>
      <c r="LH848" s="210">
        <f t="shared" ca="1" si="1399"/>
        <v>30</v>
      </c>
      <c r="LI848" s="210">
        <f t="shared" ca="1" si="1399"/>
        <v>15.94339624148453</v>
      </c>
    </row>
    <row r="849" spans="2:321" x14ac:dyDescent="0.3">
      <c r="B849"/>
      <c r="C849" s="210">
        <f ca="1">'5. Vasichek'!C849</f>
        <v>-0.39291253964959472</v>
      </c>
      <c r="D849" s="210">
        <f t="shared" ca="1" si="1381"/>
        <v>0</v>
      </c>
      <c r="E849" s="210">
        <f t="shared" ca="1" si="1381"/>
        <v>0</v>
      </c>
      <c r="F849" s="210">
        <f t="shared" ca="1" si="1381"/>
        <v>0</v>
      </c>
      <c r="G849" s="210">
        <f t="shared" ca="1" si="1381"/>
        <v>0</v>
      </c>
      <c r="H849" s="210">
        <f t="shared" ca="1" si="1381"/>
        <v>0</v>
      </c>
      <c r="I849" s="210">
        <f t="shared" ca="1" si="1381"/>
        <v>0</v>
      </c>
      <c r="J849" s="210">
        <f t="shared" ca="1" si="1381"/>
        <v>0</v>
      </c>
      <c r="K849" s="210">
        <f t="shared" ca="1" si="1381"/>
        <v>0</v>
      </c>
      <c r="L849" s="210">
        <f t="shared" ca="1" si="1381"/>
        <v>0</v>
      </c>
      <c r="M849" s="210">
        <f t="shared" ca="1" si="1381"/>
        <v>0</v>
      </c>
      <c r="N849" s="210">
        <f t="shared" ca="1" si="1395"/>
        <v>0</v>
      </c>
      <c r="O849" s="210">
        <f t="shared" ca="1" si="1382"/>
        <v>0</v>
      </c>
      <c r="P849" s="210">
        <f t="shared" ca="1" si="1416"/>
        <v>0</v>
      </c>
      <c r="Q849" s="210">
        <f t="shared" ca="1" si="1416"/>
        <v>0</v>
      </c>
      <c r="R849" s="210">
        <f t="shared" ca="1" si="1416"/>
        <v>0</v>
      </c>
      <c r="S849" s="210">
        <f t="shared" ca="1" si="1416"/>
        <v>0</v>
      </c>
      <c r="T849" s="210">
        <f t="shared" ca="1" si="1416"/>
        <v>0</v>
      </c>
      <c r="U849" s="210">
        <f t="shared" ca="1" si="1416"/>
        <v>0</v>
      </c>
      <c r="V849" s="210">
        <f t="shared" ca="1" si="1416"/>
        <v>0</v>
      </c>
      <c r="W849" s="210">
        <f t="shared" ca="1" si="1416"/>
        <v>0</v>
      </c>
      <c r="X849" s="210">
        <f t="shared" ca="1" si="1416"/>
        <v>0</v>
      </c>
      <c r="Y849" s="210">
        <f t="shared" ca="1" si="1416"/>
        <v>0</v>
      </c>
      <c r="Z849" s="210">
        <f t="shared" ca="1" si="1416"/>
        <v>0</v>
      </c>
      <c r="AA849" s="210">
        <f t="shared" ca="1" si="1416"/>
        <v>0</v>
      </c>
      <c r="AB849" s="210">
        <f t="shared" ca="1" si="1416"/>
        <v>0</v>
      </c>
      <c r="AC849" s="210">
        <f t="shared" ca="1" si="1416"/>
        <v>0</v>
      </c>
      <c r="AD849" s="210">
        <f t="shared" ca="1" si="1416"/>
        <v>0</v>
      </c>
      <c r="AE849" s="210">
        <f t="shared" ca="1" si="1416"/>
        <v>0</v>
      </c>
      <c r="AF849" s="210">
        <f t="shared" ca="1" si="1413"/>
        <v>0</v>
      </c>
      <c r="AG849" s="210">
        <f t="shared" ca="1" si="1413"/>
        <v>0</v>
      </c>
      <c r="AH849" s="210">
        <f t="shared" ca="1" si="1413"/>
        <v>0</v>
      </c>
      <c r="AI849" s="210">
        <f t="shared" ca="1" si="1413"/>
        <v>0</v>
      </c>
      <c r="AJ849" s="210">
        <f t="shared" ca="1" si="1413"/>
        <v>0</v>
      </c>
      <c r="AK849" s="210">
        <f t="shared" ca="1" si="1413"/>
        <v>0</v>
      </c>
      <c r="AL849" s="210">
        <f t="shared" ca="1" si="1413"/>
        <v>0</v>
      </c>
      <c r="AM849" s="210">
        <f t="shared" ca="1" si="1413"/>
        <v>0</v>
      </c>
      <c r="AN849" s="210">
        <f t="shared" ca="1" si="1413"/>
        <v>0</v>
      </c>
      <c r="AO849" s="210">
        <f t="shared" ca="1" si="1413"/>
        <v>0</v>
      </c>
      <c r="AP849" s="210">
        <f t="shared" ca="1" si="1413"/>
        <v>0</v>
      </c>
      <c r="AQ849" s="210">
        <f t="shared" ca="1" si="1413"/>
        <v>0</v>
      </c>
      <c r="AR849" s="210">
        <f t="shared" ca="1" si="1413"/>
        <v>0</v>
      </c>
      <c r="AS849" s="210">
        <f t="shared" ca="1" si="1413"/>
        <v>0</v>
      </c>
      <c r="AT849" s="210">
        <f t="array" aca="1" ref="AT849" ca="1">COUNTIF(P849:AS849,"&gt;"&amp;0)</f>
        <v>0</v>
      </c>
      <c r="AU849" s="210">
        <f t="shared" ca="1" si="1383"/>
        <v>0</v>
      </c>
      <c r="AV849" s="210">
        <f t="shared" ca="1" si="1409"/>
        <v>0</v>
      </c>
      <c r="AW849" s="210">
        <f t="shared" ca="1" si="1409"/>
        <v>0</v>
      </c>
      <c r="AX849" s="210">
        <f t="shared" ca="1" si="1409"/>
        <v>0</v>
      </c>
      <c r="AY849" s="210">
        <f t="shared" ca="1" si="1409"/>
        <v>0</v>
      </c>
      <c r="AZ849" s="210">
        <f t="shared" ca="1" si="1409"/>
        <v>0</v>
      </c>
      <c r="BA849" s="210">
        <f t="shared" ca="1" si="1409"/>
        <v>0</v>
      </c>
      <c r="BB849" s="210">
        <f t="shared" ca="1" si="1409"/>
        <v>0</v>
      </c>
      <c r="BC849" s="210">
        <f t="shared" ca="1" si="1409"/>
        <v>0</v>
      </c>
      <c r="BD849" s="210">
        <f t="shared" ca="1" si="1409"/>
        <v>0</v>
      </c>
      <c r="BE849" s="210">
        <f t="shared" ca="1" si="1409"/>
        <v>0</v>
      </c>
      <c r="BF849" s="210">
        <f t="shared" ca="1" si="1409"/>
        <v>0</v>
      </c>
      <c r="BG849" s="210">
        <f t="shared" ca="1" si="1409"/>
        <v>0</v>
      </c>
      <c r="BH849" s="210">
        <f t="shared" ca="1" si="1409"/>
        <v>0</v>
      </c>
      <c r="BI849" s="210">
        <f t="shared" ca="1" si="1409"/>
        <v>0</v>
      </c>
      <c r="BJ849" s="210">
        <f t="shared" ca="1" si="1409"/>
        <v>0</v>
      </c>
      <c r="BK849" s="210">
        <f t="shared" ca="1" si="1409"/>
        <v>0</v>
      </c>
      <c r="BL849" s="210">
        <f t="shared" ca="1" si="1407"/>
        <v>0</v>
      </c>
      <c r="BM849" s="210">
        <f t="shared" ca="1" si="1407"/>
        <v>0</v>
      </c>
      <c r="BN849" s="210">
        <f t="shared" ca="1" si="1407"/>
        <v>0</v>
      </c>
      <c r="BO849" s="210">
        <f t="shared" ca="1" si="1407"/>
        <v>0</v>
      </c>
      <c r="BP849" s="210">
        <f t="shared" ca="1" si="1407"/>
        <v>0</v>
      </c>
      <c r="BQ849" s="210">
        <f t="shared" ca="1" si="1407"/>
        <v>0.25497534900854307</v>
      </c>
      <c r="BR849" s="210">
        <f t="shared" ca="1" si="1407"/>
        <v>0</v>
      </c>
      <c r="BS849" s="210">
        <f t="shared" ca="1" si="1407"/>
        <v>0</v>
      </c>
      <c r="BT849" s="210">
        <f t="shared" ca="1" si="1407"/>
        <v>0</v>
      </c>
      <c r="BU849" s="210">
        <f t="shared" ca="1" si="1407"/>
        <v>0</v>
      </c>
      <c r="BV849" s="210">
        <f t="shared" ca="1" si="1407"/>
        <v>0</v>
      </c>
      <c r="BW849" s="210">
        <f t="shared" ca="1" si="1407"/>
        <v>0.37201604148249423</v>
      </c>
      <c r="BX849" s="210">
        <f t="shared" ca="1" si="1407"/>
        <v>0</v>
      </c>
      <c r="BY849" s="210">
        <f t="shared" ca="1" si="1407"/>
        <v>0</v>
      </c>
      <c r="BZ849" s="210">
        <f t="shared" ca="1" si="1407"/>
        <v>0</v>
      </c>
      <c r="CA849" s="210">
        <f t="shared" ca="1" si="1400"/>
        <v>0</v>
      </c>
      <c r="CB849" s="210">
        <f t="shared" ca="1" si="1400"/>
        <v>0</v>
      </c>
      <c r="CC849" s="210">
        <f t="shared" ca="1" si="1400"/>
        <v>0</v>
      </c>
      <c r="CD849" s="210">
        <f t="shared" ca="1" si="1400"/>
        <v>0.2213472842231044</v>
      </c>
      <c r="CE849" s="210">
        <f t="shared" ca="1" si="1400"/>
        <v>0</v>
      </c>
      <c r="CF849" s="210">
        <f t="shared" ca="1" si="1400"/>
        <v>0</v>
      </c>
      <c r="CG849" s="210">
        <f t="shared" ca="1" si="1400"/>
        <v>0</v>
      </c>
      <c r="CH849" s="210">
        <f t="shared" ca="1" si="1400"/>
        <v>0</v>
      </c>
      <c r="CI849" s="210">
        <f t="shared" ca="1" si="1400"/>
        <v>0</v>
      </c>
      <c r="CJ849" s="210">
        <f t="array" aca="1" ref="CJ849" ca="1">COUNTIF(AV849:CI849,"&gt;"&amp;0)</f>
        <v>3</v>
      </c>
      <c r="CK849" s="210">
        <f t="shared" ca="1" si="1384"/>
        <v>0.84833867471414171</v>
      </c>
      <c r="CL849" s="210">
        <f t="shared" ca="1" si="1404"/>
        <v>0</v>
      </c>
      <c r="CM849" s="210">
        <f t="shared" ca="1" si="1404"/>
        <v>0</v>
      </c>
      <c r="CN849" s="210">
        <f t="shared" ca="1" si="1404"/>
        <v>0</v>
      </c>
      <c r="CO849" s="210">
        <f t="shared" ca="1" si="1404"/>
        <v>0</v>
      </c>
      <c r="CP849" s="210">
        <f t="shared" ca="1" si="1404"/>
        <v>0</v>
      </c>
      <c r="CQ849" s="210">
        <f t="shared" ca="1" si="1404"/>
        <v>0</v>
      </c>
      <c r="CR849" s="210">
        <f t="shared" ca="1" si="1404"/>
        <v>0</v>
      </c>
      <c r="CS849" s="210">
        <f t="shared" ca="1" si="1404"/>
        <v>0</v>
      </c>
      <c r="CT849" s="210">
        <f t="shared" ca="1" si="1404"/>
        <v>0</v>
      </c>
      <c r="CU849" s="210">
        <f t="shared" ca="1" si="1404"/>
        <v>0</v>
      </c>
      <c r="CV849" s="210">
        <f t="shared" ca="1" si="1404"/>
        <v>0</v>
      </c>
      <c r="CW849" s="210">
        <f t="shared" ca="1" si="1404"/>
        <v>0</v>
      </c>
      <c r="CX849" s="210">
        <f t="shared" ca="1" si="1404"/>
        <v>0</v>
      </c>
      <c r="CY849" s="210">
        <f t="shared" ca="1" si="1404"/>
        <v>0.68619907201926544</v>
      </c>
      <c r="CZ849" s="210">
        <f t="shared" ca="1" si="1404"/>
        <v>0</v>
      </c>
      <c r="DA849" s="210">
        <f t="shared" ca="1" si="1404"/>
        <v>0</v>
      </c>
      <c r="DB849" s="210">
        <f t="shared" ca="1" si="1403"/>
        <v>0</v>
      </c>
      <c r="DC849" s="210">
        <f t="shared" ca="1" si="1403"/>
        <v>0</v>
      </c>
      <c r="DD849" s="210">
        <f t="shared" ca="1" si="1403"/>
        <v>0</v>
      </c>
      <c r="DE849" s="210">
        <f t="shared" ca="1" si="1403"/>
        <v>0</v>
      </c>
      <c r="DF849" s="210">
        <f t="shared" ca="1" si="1403"/>
        <v>0</v>
      </c>
      <c r="DG849" s="210">
        <f t="shared" ca="1" si="1403"/>
        <v>0</v>
      </c>
      <c r="DH849" s="210">
        <f t="shared" ca="1" si="1403"/>
        <v>0</v>
      </c>
      <c r="DI849" s="210">
        <f t="shared" ca="1" si="1403"/>
        <v>0</v>
      </c>
      <c r="DJ849" s="210">
        <f t="shared" ca="1" si="1403"/>
        <v>0</v>
      </c>
      <c r="DK849" s="210">
        <f t="shared" ca="1" si="1403"/>
        <v>0</v>
      </c>
      <c r="DL849" s="210">
        <f t="shared" ca="1" si="1403"/>
        <v>0</v>
      </c>
      <c r="DM849" s="210">
        <f t="shared" ca="1" si="1403"/>
        <v>0</v>
      </c>
      <c r="DN849" s="210">
        <f t="shared" ca="1" si="1403"/>
        <v>0</v>
      </c>
      <c r="DO849" s="210">
        <f t="shared" ca="1" si="1403"/>
        <v>0</v>
      </c>
      <c r="DP849" s="210">
        <f t="shared" ca="1" si="1403"/>
        <v>0</v>
      </c>
      <c r="DQ849" s="210">
        <f t="shared" ca="1" si="1401"/>
        <v>0</v>
      </c>
      <c r="DR849" s="210">
        <f t="shared" ca="1" si="1401"/>
        <v>0</v>
      </c>
      <c r="DS849" s="210">
        <f t="shared" ca="1" si="1401"/>
        <v>0.27982600626343623</v>
      </c>
      <c r="DT849" s="210">
        <f t="shared" ca="1" si="1401"/>
        <v>0</v>
      </c>
      <c r="DU849" s="210">
        <f t="shared" ca="1" si="1401"/>
        <v>0</v>
      </c>
      <c r="DV849" s="210">
        <f t="shared" ca="1" si="1401"/>
        <v>0</v>
      </c>
      <c r="DW849" s="210">
        <f t="shared" ca="1" si="1401"/>
        <v>0</v>
      </c>
      <c r="DX849" s="210">
        <f t="shared" ca="1" si="1401"/>
        <v>0</v>
      </c>
      <c r="DY849" s="210">
        <f t="shared" ca="1" si="1401"/>
        <v>0</v>
      </c>
      <c r="DZ849" s="210">
        <f t="shared" ca="1" si="1401"/>
        <v>0</v>
      </c>
      <c r="EA849" s="210">
        <f t="shared" ca="1" si="1401"/>
        <v>0</v>
      </c>
      <c r="EB849" s="210">
        <f t="shared" ca="1" si="1401"/>
        <v>0</v>
      </c>
      <c r="EC849" s="210">
        <f t="shared" ca="1" si="1401"/>
        <v>0</v>
      </c>
      <c r="ED849" s="210">
        <f t="shared" ca="1" si="1401"/>
        <v>0</v>
      </c>
      <c r="EE849" s="210">
        <f t="shared" ca="1" si="1401"/>
        <v>0</v>
      </c>
      <c r="EF849" s="210">
        <f t="shared" ca="1" si="1401"/>
        <v>0</v>
      </c>
      <c r="EG849" s="210">
        <f t="shared" ca="1" si="1358"/>
        <v>0</v>
      </c>
      <c r="EH849" s="210">
        <f t="shared" ca="1" si="1378"/>
        <v>0</v>
      </c>
      <c r="EI849" s="210">
        <f t="shared" ca="1" si="1378"/>
        <v>0</v>
      </c>
      <c r="EJ849" s="210">
        <f t="shared" ca="1" si="1378"/>
        <v>0</v>
      </c>
      <c r="EK849" s="210">
        <f t="shared" ca="1" si="1378"/>
        <v>0</v>
      </c>
      <c r="EL849" s="210">
        <f t="shared" ca="1" si="1378"/>
        <v>0</v>
      </c>
      <c r="EM849" s="210">
        <f t="shared" ca="1" si="1378"/>
        <v>0</v>
      </c>
      <c r="EN849" s="210">
        <f t="shared" ca="1" si="1378"/>
        <v>0</v>
      </c>
      <c r="EO849" s="210">
        <f t="shared" ca="1" si="1378"/>
        <v>0</v>
      </c>
      <c r="EP849" s="210">
        <f t="shared" ca="1" si="1378"/>
        <v>0</v>
      </c>
      <c r="EQ849" s="210">
        <f t="shared" ca="1" si="1378"/>
        <v>0</v>
      </c>
      <c r="ER849" s="210">
        <f t="shared" ca="1" si="1378"/>
        <v>0</v>
      </c>
      <c r="ES849" s="210">
        <f t="shared" ca="1" si="1378"/>
        <v>0</v>
      </c>
      <c r="ET849" s="210">
        <f t="shared" ca="1" si="1378"/>
        <v>0.33666951924218008</v>
      </c>
      <c r="EU849" s="210">
        <f t="shared" ca="1" si="1378"/>
        <v>0</v>
      </c>
      <c r="EV849" s="210">
        <f t="shared" ca="1" si="1377"/>
        <v>0</v>
      </c>
      <c r="EW849" s="210">
        <f t="shared" ca="1" si="1377"/>
        <v>0</v>
      </c>
      <c r="EX849" s="210">
        <f t="shared" ca="1" si="1377"/>
        <v>0</v>
      </c>
      <c r="EY849" s="210">
        <f t="shared" ca="1" si="1419"/>
        <v>0</v>
      </c>
      <c r="EZ849" s="210">
        <f t="shared" ca="1" si="1419"/>
        <v>0</v>
      </c>
      <c r="FA849" s="210">
        <f t="shared" ca="1" si="1419"/>
        <v>0</v>
      </c>
      <c r="FB849" s="210">
        <f t="shared" ca="1" si="1419"/>
        <v>0.65821353853098519</v>
      </c>
      <c r="FC849" s="210">
        <f t="shared" ca="1" si="1419"/>
        <v>0</v>
      </c>
      <c r="FD849" s="210">
        <f t="shared" ca="1" si="1419"/>
        <v>0</v>
      </c>
      <c r="FE849" s="210">
        <f t="shared" ca="1" si="1419"/>
        <v>8.2562475426061297E-3</v>
      </c>
      <c r="FF849" s="210">
        <f t="shared" ca="1" si="1419"/>
        <v>0</v>
      </c>
      <c r="FG849" s="210">
        <f t="shared" ca="1" si="1419"/>
        <v>0</v>
      </c>
      <c r="FH849" s="210">
        <f t="shared" ca="1" si="1419"/>
        <v>0</v>
      </c>
      <c r="FI849" s="210">
        <f t="shared" ca="1" si="1419"/>
        <v>0</v>
      </c>
      <c r="FJ849" s="210">
        <f t="shared" ca="1" si="1419"/>
        <v>0</v>
      </c>
      <c r="FK849" s="210">
        <f t="shared" ca="1" si="1419"/>
        <v>0</v>
      </c>
      <c r="FL849" s="210">
        <f t="shared" ca="1" si="1419"/>
        <v>0</v>
      </c>
      <c r="FM849" s="210">
        <f t="shared" ca="1" si="1419"/>
        <v>0</v>
      </c>
      <c r="FN849" s="210">
        <f t="shared" ca="1" si="1385"/>
        <v>5</v>
      </c>
      <c r="FO849" s="210">
        <f t="shared" ca="1" si="1410"/>
        <v>1.9691643835984731</v>
      </c>
      <c r="FP849" s="210">
        <f t="shared" ca="1" si="1406"/>
        <v>0</v>
      </c>
      <c r="FQ849" s="210">
        <f t="shared" ca="1" si="1406"/>
        <v>0</v>
      </c>
      <c r="FR849" s="210">
        <f t="shared" ca="1" si="1406"/>
        <v>0</v>
      </c>
      <c r="FS849" s="210">
        <f t="shared" ca="1" si="1406"/>
        <v>0</v>
      </c>
      <c r="FT849" s="210">
        <f t="shared" ca="1" si="1406"/>
        <v>0</v>
      </c>
      <c r="FU849" s="210">
        <f t="shared" ca="1" si="1406"/>
        <v>0</v>
      </c>
      <c r="FV849" s="210">
        <f t="shared" ca="1" si="1406"/>
        <v>0</v>
      </c>
      <c r="FW849" s="210">
        <f t="shared" ca="1" si="1406"/>
        <v>0</v>
      </c>
      <c r="FX849" s="210">
        <f t="shared" ca="1" si="1406"/>
        <v>0</v>
      </c>
      <c r="FY849" s="210">
        <f t="shared" ca="1" si="1406"/>
        <v>0.98394436285271036</v>
      </c>
      <c r="FZ849" s="210">
        <f t="shared" ca="1" si="1406"/>
        <v>0</v>
      </c>
      <c r="GA849" s="210">
        <f t="shared" ca="1" si="1406"/>
        <v>0</v>
      </c>
      <c r="GB849" s="210">
        <f t="shared" ca="1" si="1406"/>
        <v>0</v>
      </c>
      <c r="GC849" s="210">
        <f t="shared" ca="1" si="1406"/>
        <v>0</v>
      </c>
      <c r="GD849" s="210">
        <f t="shared" ca="1" si="1406"/>
        <v>0</v>
      </c>
      <c r="GE849" s="210">
        <f t="shared" ca="1" si="1406"/>
        <v>0</v>
      </c>
      <c r="GF849" s="210">
        <f t="shared" ca="1" si="1405"/>
        <v>0</v>
      </c>
      <c r="GG849" s="210">
        <f t="shared" ca="1" si="1405"/>
        <v>0</v>
      </c>
      <c r="GH849" s="210">
        <f t="shared" ca="1" si="1405"/>
        <v>0</v>
      </c>
      <c r="GI849" s="210">
        <f t="shared" ca="1" si="1405"/>
        <v>0</v>
      </c>
      <c r="GJ849" s="210">
        <f t="shared" ca="1" si="1405"/>
        <v>0</v>
      </c>
      <c r="GK849" s="210">
        <f t="shared" ca="1" si="1405"/>
        <v>0</v>
      </c>
      <c r="GL849" s="210">
        <f t="shared" ca="1" si="1405"/>
        <v>0</v>
      </c>
      <c r="GM849" s="210">
        <f t="shared" ca="1" si="1405"/>
        <v>0</v>
      </c>
      <c r="GN849" s="210">
        <f t="shared" ca="1" si="1405"/>
        <v>0</v>
      </c>
      <c r="GO849" s="210">
        <f t="shared" ca="1" si="1405"/>
        <v>0</v>
      </c>
      <c r="GP849" s="210">
        <f t="shared" ca="1" si="1405"/>
        <v>0</v>
      </c>
      <c r="GQ849" s="210">
        <f t="shared" ca="1" si="1405"/>
        <v>0</v>
      </c>
      <c r="GR849" s="210">
        <f t="shared" ca="1" si="1405"/>
        <v>0</v>
      </c>
      <c r="GS849" s="210">
        <f t="shared" ca="1" si="1405"/>
        <v>0</v>
      </c>
      <c r="GT849" s="210">
        <f t="shared" ca="1" si="1405"/>
        <v>0</v>
      </c>
      <c r="GU849" s="210">
        <f t="shared" ca="1" si="1414"/>
        <v>0</v>
      </c>
      <c r="GV849" s="210">
        <f t="shared" ca="1" si="1414"/>
        <v>0</v>
      </c>
      <c r="GW849" s="210">
        <f t="shared" ca="1" si="1414"/>
        <v>0</v>
      </c>
      <c r="GX849" s="210">
        <f t="shared" ca="1" si="1414"/>
        <v>0</v>
      </c>
      <c r="GY849" s="210">
        <f t="shared" ca="1" si="1414"/>
        <v>0</v>
      </c>
      <c r="GZ849" s="210">
        <f t="shared" ca="1" si="1414"/>
        <v>0</v>
      </c>
      <c r="HA849" s="210">
        <f t="shared" ca="1" si="1414"/>
        <v>0</v>
      </c>
      <c r="HB849" s="210">
        <f t="shared" ca="1" si="1414"/>
        <v>0</v>
      </c>
      <c r="HC849" s="210">
        <f t="shared" ca="1" si="1414"/>
        <v>0</v>
      </c>
      <c r="HD849" s="210">
        <f t="shared" ca="1" si="1414"/>
        <v>0</v>
      </c>
      <c r="HE849" s="210">
        <f t="shared" ca="1" si="1414"/>
        <v>0</v>
      </c>
      <c r="HF849" s="210">
        <f t="shared" ca="1" si="1414"/>
        <v>0</v>
      </c>
      <c r="HG849" s="210">
        <f t="shared" ca="1" si="1414"/>
        <v>0</v>
      </c>
      <c r="HH849" s="210">
        <f t="shared" ca="1" si="1414"/>
        <v>0</v>
      </c>
      <c r="HI849" s="210">
        <f t="shared" ca="1" si="1414"/>
        <v>0</v>
      </c>
      <c r="HJ849" s="210">
        <f t="shared" ca="1" si="1414"/>
        <v>0</v>
      </c>
      <c r="HK849" s="210">
        <f t="shared" ca="1" si="1411"/>
        <v>0.54932257895675041</v>
      </c>
      <c r="HL849" s="210">
        <f t="shared" ca="1" si="1411"/>
        <v>0</v>
      </c>
      <c r="HM849" s="210">
        <f t="shared" ca="1" si="1411"/>
        <v>0</v>
      </c>
      <c r="HN849" s="210">
        <f t="shared" ca="1" si="1411"/>
        <v>0</v>
      </c>
      <c r="HO849" s="210">
        <f t="shared" ca="1" si="1411"/>
        <v>0</v>
      </c>
      <c r="HP849" s="210">
        <f t="shared" ca="1" si="1411"/>
        <v>0</v>
      </c>
      <c r="HQ849" s="210">
        <f t="shared" ca="1" si="1411"/>
        <v>0.44853006496374959</v>
      </c>
      <c r="HR849" s="210">
        <f t="shared" ca="1" si="1411"/>
        <v>0</v>
      </c>
      <c r="HS849" s="210">
        <f t="shared" ca="1" si="1411"/>
        <v>0</v>
      </c>
      <c r="HT849" s="210">
        <f t="shared" ca="1" si="1411"/>
        <v>0</v>
      </c>
      <c r="HU849" s="210">
        <f t="shared" ca="1" si="1411"/>
        <v>0</v>
      </c>
      <c r="HV849" s="210">
        <f t="shared" ca="1" si="1411"/>
        <v>0</v>
      </c>
      <c r="HW849" s="210">
        <f t="shared" ca="1" si="1411"/>
        <v>0</v>
      </c>
      <c r="HX849" s="210">
        <f t="shared" ca="1" si="1386"/>
        <v>3</v>
      </c>
      <c r="HY849" s="210">
        <f t="shared" ca="1" si="1387"/>
        <v>1.9817970067732105</v>
      </c>
      <c r="HZ849" s="210">
        <f t="shared" ca="1" si="1412"/>
        <v>0</v>
      </c>
      <c r="IA849" s="210">
        <f t="shared" ca="1" si="1412"/>
        <v>0</v>
      </c>
      <c r="IB849" s="210">
        <f t="shared" ca="1" si="1412"/>
        <v>0</v>
      </c>
      <c r="IC849" s="210">
        <f t="shared" ca="1" si="1412"/>
        <v>0</v>
      </c>
      <c r="ID849" s="210">
        <f t="shared" ca="1" si="1412"/>
        <v>0</v>
      </c>
      <c r="IE849" s="210">
        <f t="shared" ca="1" si="1412"/>
        <v>0</v>
      </c>
      <c r="IF849" s="210">
        <f t="shared" ca="1" si="1412"/>
        <v>0</v>
      </c>
      <c r="IG849" s="210">
        <f t="shared" ca="1" si="1412"/>
        <v>0</v>
      </c>
      <c r="IH849" s="210">
        <f t="shared" ca="1" si="1412"/>
        <v>0</v>
      </c>
      <c r="II849" s="210">
        <f t="shared" ca="1" si="1412"/>
        <v>0</v>
      </c>
      <c r="IJ849" s="210">
        <f t="shared" ca="1" si="1412"/>
        <v>0</v>
      </c>
      <c r="IK849" s="210">
        <f t="shared" ca="1" si="1412"/>
        <v>0</v>
      </c>
      <c r="IL849" s="210">
        <f t="shared" ca="1" si="1412"/>
        <v>0</v>
      </c>
      <c r="IM849" s="210">
        <f t="shared" ca="1" si="1412"/>
        <v>0</v>
      </c>
      <c r="IN849" s="210">
        <f t="shared" ca="1" si="1412"/>
        <v>0</v>
      </c>
      <c r="IO849" s="210">
        <f t="shared" ca="1" si="1412"/>
        <v>0</v>
      </c>
      <c r="IP849" s="210">
        <f t="shared" ca="1" si="1408"/>
        <v>0.99903712959165314</v>
      </c>
      <c r="IQ849" s="210">
        <f t="shared" ca="1" si="1408"/>
        <v>0</v>
      </c>
      <c r="IR849" s="210">
        <f t="shared" ca="1" si="1408"/>
        <v>0</v>
      </c>
      <c r="IS849" s="210">
        <f t="shared" ca="1" si="1408"/>
        <v>0</v>
      </c>
      <c r="IT849" s="210">
        <f t="shared" ca="1" si="1408"/>
        <v>0</v>
      </c>
      <c r="IU849" s="210">
        <f t="shared" ca="1" si="1408"/>
        <v>0</v>
      </c>
      <c r="IV849" s="210">
        <f t="shared" ca="1" si="1408"/>
        <v>0</v>
      </c>
      <c r="IW849" s="210">
        <f t="shared" ca="1" si="1408"/>
        <v>0</v>
      </c>
      <c r="IX849" s="210">
        <f t="shared" ca="1" si="1408"/>
        <v>0</v>
      </c>
      <c r="IY849" s="210">
        <f t="shared" ca="1" si="1408"/>
        <v>0</v>
      </c>
      <c r="IZ849" s="210">
        <f t="shared" ca="1" si="1408"/>
        <v>0</v>
      </c>
      <c r="JA849" s="210">
        <f t="shared" ca="1" si="1408"/>
        <v>0</v>
      </c>
      <c r="JB849" s="210">
        <f t="shared" ca="1" si="1408"/>
        <v>0</v>
      </c>
      <c r="JC849" s="210">
        <f t="shared" ca="1" si="1408"/>
        <v>0</v>
      </c>
      <c r="JD849" s="210">
        <f t="shared" ca="1" si="1408"/>
        <v>0</v>
      </c>
      <c r="JE849" s="210">
        <f t="shared" ca="1" si="1402"/>
        <v>0.39232550577224051</v>
      </c>
      <c r="JF849" s="210">
        <f t="shared" ca="1" si="1402"/>
        <v>0</v>
      </c>
      <c r="JG849" s="210">
        <f t="shared" ca="1" si="1402"/>
        <v>0.22998440880634841</v>
      </c>
      <c r="JH849" s="210">
        <f t="shared" ca="1" si="1402"/>
        <v>0</v>
      </c>
      <c r="JI849" s="210">
        <f t="shared" ca="1" si="1402"/>
        <v>0</v>
      </c>
      <c r="JJ849" s="210">
        <f t="shared" ca="1" si="1402"/>
        <v>0</v>
      </c>
      <c r="JK849" s="210">
        <f t="shared" ca="1" si="1402"/>
        <v>0</v>
      </c>
      <c r="JL849" s="210">
        <f t="shared" ca="1" si="1402"/>
        <v>0</v>
      </c>
      <c r="JM849" s="210">
        <f t="shared" ca="1" si="1402"/>
        <v>0</v>
      </c>
      <c r="JN849" s="210">
        <f t="shared" ca="1" si="1388"/>
        <v>3</v>
      </c>
      <c r="JO849" s="210">
        <f t="shared" ca="1" si="1389"/>
        <v>1.6213470441702422</v>
      </c>
      <c r="JP849" s="210">
        <f t="shared" ca="1" si="1418"/>
        <v>0</v>
      </c>
      <c r="JQ849" s="210">
        <f t="shared" ca="1" si="1418"/>
        <v>3.0733626191086307E-2</v>
      </c>
      <c r="JR849" s="210">
        <f t="shared" ca="1" si="1418"/>
        <v>0</v>
      </c>
      <c r="JS849" s="210">
        <f t="shared" ca="1" si="1418"/>
        <v>0</v>
      </c>
      <c r="JT849" s="210">
        <f t="shared" ca="1" si="1418"/>
        <v>0</v>
      </c>
      <c r="JU849" s="210">
        <f t="shared" ca="1" si="1418"/>
        <v>0</v>
      </c>
      <c r="JV849" s="210">
        <f t="shared" ca="1" si="1418"/>
        <v>0</v>
      </c>
      <c r="JW849" s="210">
        <f t="shared" ca="1" si="1418"/>
        <v>0</v>
      </c>
      <c r="JX849" s="210">
        <f t="shared" ca="1" si="1418"/>
        <v>0</v>
      </c>
      <c r="JY849" s="210">
        <f t="shared" ca="1" si="1418"/>
        <v>0.83090566148715517</v>
      </c>
      <c r="JZ849" s="210">
        <f t="shared" ca="1" si="1418"/>
        <v>0</v>
      </c>
      <c r="KA849" s="210">
        <f t="shared" ca="1" si="1418"/>
        <v>0</v>
      </c>
      <c r="KB849" s="210">
        <f t="shared" ca="1" si="1418"/>
        <v>0</v>
      </c>
      <c r="KC849" s="210">
        <f t="shared" ca="1" si="1418"/>
        <v>0</v>
      </c>
      <c r="KD849" s="210">
        <f t="shared" ca="1" si="1418"/>
        <v>0.13174579550071505</v>
      </c>
      <c r="KE849" s="210">
        <f t="shared" ca="1" si="1418"/>
        <v>0.88226317762539397</v>
      </c>
      <c r="KF849" s="210">
        <f t="shared" ca="1" si="1415"/>
        <v>0</v>
      </c>
      <c r="KG849" s="210">
        <f t="shared" ca="1" si="1415"/>
        <v>0</v>
      </c>
      <c r="KH849" s="210">
        <f t="shared" ca="1" si="1415"/>
        <v>0</v>
      </c>
      <c r="KI849" s="210">
        <f t="shared" ca="1" si="1415"/>
        <v>0</v>
      </c>
      <c r="KJ849" s="210">
        <f t="shared" ca="1" si="1415"/>
        <v>1.0813909981842652E-2</v>
      </c>
      <c r="KK849" s="210">
        <f t="shared" ca="1" si="1415"/>
        <v>0</v>
      </c>
      <c r="KL849" s="210">
        <f t="shared" ca="1" si="1415"/>
        <v>0.95700549828824955</v>
      </c>
      <c r="KM849" s="210">
        <f t="shared" ca="1" si="1415"/>
        <v>0</v>
      </c>
      <c r="KN849" s="210">
        <f t="shared" ca="1" si="1415"/>
        <v>0</v>
      </c>
      <c r="KO849" s="210">
        <f t="shared" ca="1" si="1415"/>
        <v>0</v>
      </c>
      <c r="KP849" s="210">
        <f t="shared" ca="1" si="1415"/>
        <v>0</v>
      </c>
      <c r="KQ849" s="210">
        <f t="shared" ca="1" si="1415"/>
        <v>0</v>
      </c>
      <c r="KR849" s="210">
        <f t="shared" ca="1" si="1415"/>
        <v>0</v>
      </c>
      <c r="KS849" s="210">
        <f t="shared" ca="1" si="1415"/>
        <v>0</v>
      </c>
      <c r="KT849" s="210">
        <f t="shared" ca="1" si="1390"/>
        <v>6</v>
      </c>
      <c r="KU849" s="210">
        <f t="shared" ca="1" si="1391"/>
        <v>2.8434676690744429</v>
      </c>
      <c r="KV849" s="210">
        <f t="shared" ca="1" si="1392"/>
        <v>0.87869707322341917</v>
      </c>
      <c r="KW849" s="210">
        <f t="shared" ca="1" si="1392"/>
        <v>0.53188882230713619</v>
      </c>
      <c r="KX849" s="210">
        <f t="shared" ca="1" si="1392"/>
        <v>0</v>
      </c>
      <c r="KY849" s="210">
        <f t="shared" ca="1" si="1392"/>
        <v>0.95861469217613604</v>
      </c>
      <c r="KZ849" s="210">
        <f t="shared" ca="1" si="1392"/>
        <v>0</v>
      </c>
      <c r="LA849" s="210">
        <f t="shared" ca="1" si="1392"/>
        <v>0</v>
      </c>
      <c r="LB849" s="210">
        <f t="shared" ca="1" si="1392"/>
        <v>0.94621816445977924</v>
      </c>
      <c r="LC849" s="210">
        <f t="shared" ca="1" si="1392"/>
        <v>0.95735691193520567</v>
      </c>
      <c r="LD849" s="210">
        <f t="shared" ca="1" si="1392"/>
        <v>0</v>
      </c>
      <c r="LE849" s="210">
        <f t="shared" ca="1" si="1392"/>
        <v>0</v>
      </c>
      <c r="LF849" s="210">
        <f t="shared" ca="1" si="1393"/>
        <v>5</v>
      </c>
      <c r="LG849" s="210">
        <f t="shared" ca="1" si="1394"/>
        <v>4.2727756641016761</v>
      </c>
      <c r="LH849" s="210">
        <f t="shared" ca="1" si="1399"/>
        <v>25</v>
      </c>
      <c r="LI849" s="210">
        <f t="shared" ca="1" si="1399"/>
        <v>13.536890442432187</v>
      </c>
    </row>
    <row r="850" spans="2:321" x14ac:dyDescent="0.3">
      <c r="B850"/>
      <c r="C850" s="210">
        <f ca="1">'5. Vasichek'!C850</f>
        <v>1.2833344337389774</v>
      </c>
      <c r="D850" s="210">
        <f t="shared" ca="1" si="1381"/>
        <v>0</v>
      </c>
      <c r="E850" s="210">
        <f t="shared" ca="1" si="1381"/>
        <v>0</v>
      </c>
      <c r="F850" s="210">
        <f t="shared" ca="1" si="1381"/>
        <v>0</v>
      </c>
      <c r="G850" s="210">
        <f t="shared" ca="1" si="1381"/>
        <v>0</v>
      </c>
      <c r="H850" s="210">
        <f t="shared" ca="1" si="1381"/>
        <v>0</v>
      </c>
      <c r="I850" s="210">
        <f t="shared" ca="1" si="1381"/>
        <v>0</v>
      </c>
      <c r="J850" s="210">
        <f t="shared" ca="1" si="1381"/>
        <v>0</v>
      </c>
      <c r="K850" s="210">
        <f t="shared" ca="1" si="1381"/>
        <v>0</v>
      </c>
      <c r="L850" s="210">
        <f t="shared" ca="1" si="1381"/>
        <v>0</v>
      </c>
      <c r="M850" s="210">
        <f t="shared" ca="1" si="1381"/>
        <v>0</v>
      </c>
      <c r="N850" s="210">
        <f t="shared" ca="1" si="1395"/>
        <v>0</v>
      </c>
      <c r="O850" s="210">
        <f t="shared" ca="1" si="1382"/>
        <v>0</v>
      </c>
      <c r="P850" s="210">
        <f t="shared" ca="1" si="1416"/>
        <v>0</v>
      </c>
      <c r="Q850" s="210">
        <f t="shared" ca="1" si="1416"/>
        <v>0</v>
      </c>
      <c r="R850" s="210">
        <f t="shared" ca="1" si="1416"/>
        <v>0</v>
      </c>
      <c r="S850" s="210">
        <f t="shared" ca="1" si="1416"/>
        <v>0</v>
      </c>
      <c r="T850" s="210">
        <f t="shared" ca="1" si="1416"/>
        <v>0</v>
      </c>
      <c r="U850" s="210">
        <f t="shared" ca="1" si="1416"/>
        <v>0</v>
      </c>
      <c r="V850" s="210">
        <f t="shared" ca="1" si="1416"/>
        <v>0</v>
      </c>
      <c r="W850" s="210">
        <f t="shared" ca="1" si="1416"/>
        <v>0</v>
      </c>
      <c r="X850" s="210">
        <f t="shared" ca="1" si="1416"/>
        <v>0</v>
      </c>
      <c r="Y850" s="210">
        <f t="shared" ca="1" si="1416"/>
        <v>0</v>
      </c>
      <c r="Z850" s="210">
        <f t="shared" ca="1" si="1416"/>
        <v>0</v>
      </c>
      <c r="AA850" s="210">
        <f t="shared" ca="1" si="1416"/>
        <v>0</v>
      </c>
      <c r="AB850" s="210">
        <f t="shared" ca="1" si="1416"/>
        <v>0</v>
      </c>
      <c r="AC850" s="210">
        <f t="shared" ca="1" si="1416"/>
        <v>0</v>
      </c>
      <c r="AD850" s="210">
        <f t="shared" ca="1" si="1416"/>
        <v>0</v>
      </c>
      <c r="AE850" s="210">
        <f t="shared" ca="1" si="1416"/>
        <v>0</v>
      </c>
      <c r="AF850" s="210">
        <f t="shared" ca="1" si="1413"/>
        <v>0.25374177318024921</v>
      </c>
      <c r="AG850" s="210">
        <f t="shared" ca="1" si="1413"/>
        <v>0</v>
      </c>
      <c r="AH850" s="210">
        <f t="shared" ca="1" si="1413"/>
        <v>0</v>
      </c>
      <c r="AI850" s="210">
        <f t="shared" ca="1" si="1413"/>
        <v>0</v>
      </c>
      <c r="AJ850" s="210">
        <f t="shared" ca="1" si="1413"/>
        <v>0</v>
      </c>
      <c r="AK850" s="210">
        <f t="shared" ca="1" si="1413"/>
        <v>0</v>
      </c>
      <c r="AL850" s="210">
        <f t="shared" ca="1" si="1413"/>
        <v>0</v>
      </c>
      <c r="AM850" s="210">
        <f t="shared" ca="1" si="1413"/>
        <v>0</v>
      </c>
      <c r="AN850" s="210">
        <f t="shared" ca="1" si="1413"/>
        <v>0</v>
      </c>
      <c r="AO850" s="210">
        <f t="shared" ca="1" si="1413"/>
        <v>0</v>
      </c>
      <c r="AP850" s="210">
        <f t="shared" ca="1" si="1413"/>
        <v>0</v>
      </c>
      <c r="AQ850" s="210">
        <f t="shared" ca="1" si="1413"/>
        <v>0</v>
      </c>
      <c r="AR850" s="210">
        <f t="shared" ca="1" si="1413"/>
        <v>0</v>
      </c>
      <c r="AS850" s="210">
        <f t="shared" ca="1" si="1413"/>
        <v>0</v>
      </c>
      <c r="AT850" s="210">
        <f t="array" aca="1" ref="AT850" ca="1">COUNTIF(P850:AS850,"&gt;"&amp;0)</f>
        <v>1</v>
      </c>
      <c r="AU850" s="210">
        <f t="shared" ca="1" si="1383"/>
        <v>0.25374177318024921</v>
      </c>
      <c r="AV850" s="210">
        <f t="shared" ca="1" si="1409"/>
        <v>0</v>
      </c>
      <c r="AW850" s="210">
        <f t="shared" ca="1" si="1409"/>
        <v>0</v>
      </c>
      <c r="AX850" s="210">
        <f t="shared" ca="1" si="1409"/>
        <v>0</v>
      </c>
      <c r="AY850" s="210">
        <f t="shared" ca="1" si="1409"/>
        <v>0</v>
      </c>
      <c r="AZ850" s="210">
        <f t="shared" ca="1" si="1409"/>
        <v>0</v>
      </c>
      <c r="BA850" s="210">
        <f t="shared" ca="1" si="1409"/>
        <v>0</v>
      </c>
      <c r="BB850" s="210">
        <f t="shared" ca="1" si="1409"/>
        <v>0</v>
      </c>
      <c r="BC850" s="210">
        <f t="shared" ca="1" si="1409"/>
        <v>0</v>
      </c>
      <c r="BD850" s="210">
        <f t="shared" ca="1" si="1409"/>
        <v>0</v>
      </c>
      <c r="BE850" s="210">
        <f t="shared" ca="1" si="1409"/>
        <v>0</v>
      </c>
      <c r="BF850" s="210">
        <f t="shared" ca="1" si="1409"/>
        <v>0</v>
      </c>
      <c r="BG850" s="210">
        <f t="shared" ca="1" si="1409"/>
        <v>0</v>
      </c>
      <c r="BH850" s="210">
        <f t="shared" ca="1" si="1409"/>
        <v>0</v>
      </c>
      <c r="BI850" s="210">
        <f t="shared" ca="1" si="1409"/>
        <v>0</v>
      </c>
      <c r="BJ850" s="210">
        <f t="shared" ca="1" si="1409"/>
        <v>0</v>
      </c>
      <c r="BK850" s="210">
        <f t="shared" ca="1" si="1409"/>
        <v>0</v>
      </c>
      <c r="BL850" s="210">
        <f t="shared" ca="1" si="1407"/>
        <v>0</v>
      </c>
      <c r="BM850" s="210">
        <f t="shared" ca="1" si="1407"/>
        <v>0</v>
      </c>
      <c r="BN850" s="210">
        <f t="shared" ca="1" si="1407"/>
        <v>0</v>
      </c>
      <c r="BO850" s="210">
        <f t="shared" ca="1" si="1407"/>
        <v>0</v>
      </c>
      <c r="BP850" s="210">
        <f t="shared" ca="1" si="1407"/>
        <v>0</v>
      </c>
      <c r="BQ850" s="210">
        <f t="shared" ca="1" si="1407"/>
        <v>0</v>
      </c>
      <c r="BR850" s="210">
        <f t="shared" ca="1" si="1407"/>
        <v>0</v>
      </c>
      <c r="BS850" s="210">
        <f t="shared" ca="1" si="1407"/>
        <v>0</v>
      </c>
      <c r="BT850" s="210">
        <f t="shared" ca="1" si="1407"/>
        <v>0</v>
      </c>
      <c r="BU850" s="210">
        <f t="shared" ca="1" si="1407"/>
        <v>0</v>
      </c>
      <c r="BV850" s="210">
        <f t="shared" ca="1" si="1407"/>
        <v>0</v>
      </c>
      <c r="BW850" s="210">
        <f t="shared" ca="1" si="1407"/>
        <v>0</v>
      </c>
      <c r="BX850" s="210">
        <f t="shared" ca="1" si="1407"/>
        <v>0</v>
      </c>
      <c r="BY850" s="210">
        <f t="shared" ca="1" si="1407"/>
        <v>0</v>
      </c>
      <c r="BZ850" s="210">
        <f t="shared" ca="1" si="1407"/>
        <v>0</v>
      </c>
      <c r="CA850" s="210">
        <f t="shared" ca="1" si="1400"/>
        <v>0</v>
      </c>
      <c r="CB850" s="210">
        <f t="shared" ca="1" si="1400"/>
        <v>0</v>
      </c>
      <c r="CC850" s="210">
        <f t="shared" ca="1" si="1400"/>
        <v>0</v>
      </c>
      <c r="CD850" s="210">
        <f t="shared" ca="1" si="1400"/>
        <v>0</v>
      </c>
      <c r="CE850" s="210">
        <f t="shared" ca="1" si="1400"/>
        <v>0</v>
      </c>
      <c r="CF850" s="210">
        <f t="shared" ca="1" si="1400"/>
        <v>0</v>
      </c>
      <c r="CG850" s="210">
        <f t="shared" ca="1" si="1400"/>
        <v>0</v>
      </c>
      <c r="CH850" s="210">
        <f t="shared" ca="1" si="1400"/>
        <v>0</v>
      </c>
      <c r="CI850" s="210">
        <f t="shared" ca="1" si="1400"/>
        <v>0</v>
      </c>
      <c r="CJ850" s="210">
        <f t="array" aca="1" ref="CJ850" ca="1">COUNTIF(AV850:CI850,"&gt;"&amp;0)</f>
        <v>0</v>
      </c>
      <c r="CK850" s="210">
        <f t="shared" ca="1" si="1384"/>
        <v>0</v>
      </c>
      <c r="CL850" s="210">
        <f t="shared" ca="1" si="1404"/>
        <v>0</v>
      </c>
      <c r="CM850" s="210">
        <f t="shared" ca="1" si="1404"/>
        <v>0</v>
      </c>
      <c r="CN850" s="210">
        <f t="shared" ca="1" si="1404"/>
        <v>0</v>
      </c>
      <c r="CO850" s="210">
        <f t="shared" ca="1" si="1404"/>
        <v>0</v>
      </c>
      <c r="CP850" s="210">
        <f t="shared" ca="1" si="1404"/>
        <v>0</v>
      </c>
      <c r="CQ850" s="210">
        <f t="shared" ca="1" si="1404"/>
        <v>0</v>
      </c>
      <c r="CR850" s="210">
        <f t="shared" ca="1" si="1404"/>
        <v>0.49467497352620476</v>
      </c>
      <c r="CS850" s="210">
        <f t="shared" ca="1" si="1404"/>
        <v>0</v>
      </c>
      <c r="CT850" s="210">
        <f t="shared" ca="1" si="1404"/>
        <v>0</v>
      </c>
      <c r="CU850" s="210">
        <f t="shared" ca="1" si="1404"/>
        <v>0</v>
      </c>
      <c r="CV850" s="210">
        <f t="shared" ca="1" si="1404"/>
        <v>0</v>
      </c>
      <c r="CW850" s="210">
        <f t="shared" ca="1" si="1404"/>
        <v>0</v>
      </c>
      <c r="CX850" s="210">
        <f t="shared" ca="1" si="1404"/>
        <v>0</v>
      </c>
      <c r="CY850" s="210">
        <f t="shared" ca="1" si="1404"/>
        <v>0</v>
      </c>
      <c r="CZ850" s="210">
        <f t="shared" ca="1" si="1404"/>
        <v>0</v>
      </c>
      <c r="DA850" s="210">
        <f t="shared" ca="1" si="1404"/>
        <v>0</v>
      </c>
      <c r="DB850" s="210">
        <f t="shared" ca="1" si="1403"/>
        <v>0</v>
      </c>
      <c r="DC850" s="210">
        <f t="shared" ca="1" si="1403"/>
        <v>0</v>
      </c>
      <c r="DD850" s="210">
        <f t="shared" ca="1" si="1403"/>
        <v>0</v>
      </c>
      <c r="DE850" s="210">
        <f t="shared" ca="1" si="1403"/>
        <v>0</v>
      </c>
      <c r="DF850" s="210">
        <f t="shared" ca="1" si="1403"/>
        <v>0</v>
      </c>
      <c r="DG850" s="210">
        <f t="shared" ca="1" si="1403"/>
        <v>0</v>
      </c>
      <c r="DH850" s="210">
        <f t="shared" ca="1" si="1403"/>
        <v>0</v>
      </c>
      <c r="DI850" s="210">
        <f t="shared" ca="1" si="1403"/>
        <v>0</v>
      </c>
      <c r="DJ850" s="210">
        <f t="shared" ca="1" si="1403"/>
        <v>0</v>
      </c>
      <c r="DK850" s="210">
        <f t="shared" ca="1" si="1403"/>
        <v>0</v>
      </c>
      <c r="DL850" s="210">
        <f t="shared" ca="1" si="1403"/>
        <v>0</v>
      </c>
      <c r="DM850" s="210">
        <f t="shared" ca="1" si="1403"/>
        <v>0</v>
      </c>
      <c r="DN850" s="210">
        <f t="shared" ca="1" si="1403"/>
        <v>0</v>
      </c>
      <c r="DO850" s="210">
        <f t="shared" ca="1" si="1403"/>
        <v>0</v>
      </c>
      <c r="DP850" s="210">
        <f t="shared" ca="1" si="1403"/>
        <v>0</v>
      </c>
      <c r="DQ850" s="210">
        <f t="shared" ca="1" si="1401"/>
        <v>0</v>
      </c>
      <c r="DR850" s="210">
        <f t="shared" ca="1" si="1401"/>
        <v>0</v>
      </c>
      <c r="DS850" s="210">
        <f t="shared" ca="1" si="1401"/>
        <v>0</v>
      </c>
      <c r="DT850" s="210">
        <f t="shared" ca="1" si="1401"/>
        <v>0</v>
      </c>
      <c r="DU850" s="210">
        <f t="shared" ca="1" si="1401"/>
        <v>0</v>
      </c>
      <c r="DV850" s="210">
        <f t="shared" ca="1" si="1401"/>
        <v>0</v>
      </c>
      <c r="DW850" s="210">
        <f t="shared" ca="1" si="1401"/>
        <v>0</v>
      </c>
      <c r="DX850" s="210">
        <f t="shared" ca="1" si="1401"/>
        <v>0</v>
      </c>
      <c r="DY850" s="210">
        <f t="shared" ca="1" si="1401"/>
        <v>0</v>
      </c>
      <c r="DZ850" s="210">
        <f t="shared" ca="1" si="1401"/>
        <v>0</v>
      </c>
      <c r="EA850" s="210">
        <f t="shared" ca="1" si="1401"/>
        <v>0</v>
      </c>
      <c r="EB850" s="210">
        <f t="shared" ca="1" si="1401"/>
        <v>0.73665234345201325</v>
      </c>
      <c r="EC850" s="210">
        <f t="shared" ca="1" si="1401"/>
        <v>0</v>
      </c>
      <c r="ED850" s="210">
        <f t="shared" ca="1" si="1401"/>
        <v>0</v>
      </c>
      <c r="EE850" s="210">
        <f t="shared" ca="1" si="1401"/>
        <v>0</v>
      </c>
      <c r="EF850" s="210">
        <f t="shared" ca="1" si="1401"/>
        <v>0</v>
      </c>
      <c r="EG850" s="210">
        <f t="shared" ca="1" si="1358"/>
        <v>0</v>
      </c>
      <c r="EH850" s="210">
        <f t="shared" ca="1" si="1378"/>
        <v>0</v>
      </c>
      <c r="EI850" s="210">
        <f t="shared" ca="1" si="1378"/>
        <v>0</v>
      </c>
      <c r="EJ850" s="210">
        <f t="shared" ca="1" si="1378"/>
        <v>0</v>
      </c>
      <c r="EK850" s="210">
        <f t="shared" ca="1" si="1378"/>
        <v>0</v>
      </c>
      <c r="EL850" s="210">
        <f t="shared" ca="1" si="1378"/>
        <v>0</v>
      </c>
      <c r="EM850" s="210">
        <f t="shared" ca="1" si="1378"/>
        <v>0</v>
      </c>
      <c r="EN850" s="210">
        <f t="shared" ca="1" si="1378"/>
        <v>0</v>
      </c>
      <c r="EO850" s="210">
        <f t="shared" ca="1" si="1378"/>
        <v>0</v>
      </c>
      <c r="EP850" s="210">
        <f t="shared" ca="1" si="1378"/>
        <v>0</v>
      </c>
      <c r="EQ850" s="210">
        <f t="shared" ca="1" si="1378"/>
        <v>0</v>
      </c>
      <c r="ER850" s="210">
        <f t="shared" ca="1" si="1378"/>
        <v>0</v>
      </c>
      <c r="ES850" s="210">
        <f t="shared" ca="1" si="1378"/>
        <v>0</v>
      </c>
      <c r="ET850" s="210">
        <f t="shared" ca="1" si="1378"/>
        <v>0</v>
      </c>
      <c r="EU850" s="210">
        <f t="shared" ca="1" si="1378"/>
        <v>0</v>
      </c>
      <c r="EV850" s="210">
        <f t="shared" ca="1" si="1377"/>
        <v>0</v>
      </c>
      <c r="EW850" s="210">
        <f t="shared" ca="1" si="1377"/>
        <v>0</v>
      </c>
      <c r="EX850" s="210">
        <f t="shared" ca="1" si="1377"/>
        <v>0</v>
      </c>
      <c r="EY850" s="210">
        <f t="shared" ca="1" si="1419"/>
        <v>0</v>
      </c>
      <c r="EZ850" s="210">
        <f t="shared" ca="1" si="1419"/>
        <v>0</v>
      </c>
      <c r="FA850" s="210">
        <f t="shared" ca="1" si="1419"/>
        <v>0</v>
      </c>
      <c r="FB850" s="210">
        <f t="shared" ca="1" si="1419"/>
        <v>0</v>
      </c>
      <c r="FC850" s="210">
        <f t="shared" ca="1" si="1419"/>
        <v>0</v>
      </c>
      <c r="FD850" s="210">
        <f t="shared" ca="1" si="1419"/>
        <v>0</v>
      </c>
      <c r="FE850" s="210">
        <f t="shared" ca="1" si="1419"/>
        <v>0</v>
      </c>
      <c r="FF850" s="210">
        <f t="shared" ca="1" si="1419"/>
        <v>0.98773724108111804</v>
      </c>
      <c r="FG850" s="210">
        <f t="shared" ca="1" si="1419"/>
        <v>0</v>
      </c>
      <c r="FH850" s="210">
        <f t="shared" ca="1" si="1419"/>
        <v>0</v>
      </c>
      <c r="FI850" s="210">
        <f t="shared" ca="1" si="1419"/>
        <v>3.6927949611552971E-4</v>
      </c>
      <c r="FJ850" s="210">
        <f t="shared" ca="1" si="1419"/>
        <v>0</v>
      </c>
      <c r="FK850" s="210">
        <f t="shared" ca="1" si="1419"/>
        <v>0</v>
      </c>
      <c r="FL850" s="210">
        <f t="shared" ca="1" si="1419"/>
        <v>0</v>
      </c>
      <c r="FM850" s="210">
        <f t="shared" ca="1" si="1419"/>
        <v>0</v>
      </c>
      <c r="FN850" s="210">
        <f t="shared" ca="1" si="1385"/>
        <v>4</v>
      </c>
      <c r="FO850" s="210">
        <f t="shared" ca="1" si="1410"/>
        <v>2.2194338375554516</v>
      </c>
      <c r="FP850" s="210">
        <f t="shared" ca="1" si="1406"/>
        <v>0</v>
      </c>
      <c r="FQ850" s="210">
        <f t="shared" ca="1" si="1406"/>
        <v>0</v>
      </c>
      <c r="FR850" s="210">
        <f t="shared" ca="1" si="1406"/>
        <v>0</v>
      </c>
      <c r="FS850" s="210">
        <f t="shared" ca="1" si="1406"/>
        <v>0</v>
      </c>
      <c r="FT850" s="210">
        <f t="shared" ca="1" si="1406"/>
        <v>0</v>
      </c>
      <c r="FU850" s="210">
        <f t="shared" ca="1" si="1406"/>
        <v>0</v>
      </c>
      <c r="FV850" s="210">
        <f t="shared" ca="1" si="1406"/>
        <v>0</v>
      </c>
      <c r="FW850" s="210">
        <f t="shared" ca="1" si="1406"/>
        <v>0</v>
      </c>
      <c r="FX850" s="210">
        <f t="shared" ca="1" si="1406"/>
        <v>0</v>
      </c>
      <c r="FY850" s="210">
        <f t="shared" ca="1" si="1406"/>
        <v>0</v>
      </c>
      <c r="FZ850" s="210">
        <f t="shared" ca="1" si="1406"/>
        <v>0</v>
      </c>
      <c r="GA850" s="210">
        <f t="shared" ca="1" si="1406"/>
        <v>0</v>
      </c>
      <c r="GB850" s="210">
        <f t="shared" ca="1" si="1406"/>
        <v>0</v>
      </c>
      <c r="GC850" s="210">
        <f t="shared" ca="1" si="1406"/>
        <v>0</v>
      </c>
      <c r="GD850" s="210">
        <f t="shared" ca="1" si="1406"/>
        <v>0</v>
      </c>
      <c r="GE850" s="210">
        <f t="shared" ca="1" si="1406"/>
        <v>0</v>
      </c>
      <c r="GF850" s="210">
        <f t="shared" ca="1" si="1405"/>
        <v>0</v>
      </c>
      <c r="GG850" s="210">
        <f t="shared" ca="1" si="1405"/>
        <v>0</v>
      </c>
      <c r="GH850" s="210">
        <f t="shared" ca="1" si="1405"/>
        <v>0</v>
      </c>
      <c r="GI850" s="210">
        <f t="shared" ca="1" si="1405"/>
        <v>2.2167983161153697E-2</v>
      </c>
      <c r="GJ850" s="210">
        <f t="shared" ca="1" si="1405"/>
        <v>0</v>
      </c>
      <c r="GK850" s="210">
        <f t="shared" ca="1" si="1405"/>
        <v>0</v>
      </c>
      <c r="GL850" s="210">
        <f t="shared" ca="1" si="1405"/>
        <v>0</v>
      </c>
      <c r="GM850" s="210">
        <f t="shared" ca="1" si="1405"/>
        <v>0</v>
      </c>
      <c r="GN850" s="210">
        <f t="shared" ca="1" si="1405"/>
        <v>0</v>
      </c>
      <c r="GO850" s="210">
        <f t="shared" ca="1" si="1405"/>
        <v>0</v>
      </c>
      <c r="GP850" s="210">
        <f t="shared" ca="1" si="1405"/>
        <v>0</v>
      </c>
      <c r="GQ850" s="210">
        <f t="shared" ca="1" si="1405"/>
        <v>0</v>
      </c>
      <c r="GR850" s="210">
        <f t="shared" ca="1" si="1405"/>
        <v>0</v>
      </c>
      <c r="GS850" s="210">
        <f t="shared" ca="1" si="1405"/>
        <v>0</v>
      </c>
      <c r="GT850" s="210">
        <f t="shared" ca="1" si="1405"/>
        <v>0</v>
      </c>
      <c r="GU850" s="210">
        <f t="shared" ca="1" si="1414"/>
        <v>0.77771362143125788</v>
      </c>
      <c r="GV850" s="210">
        <f t="shared" ca="1" si="1414"/>
        <v>0</v>
      </c>
      <c r="GW850" s="210">
        <f t="shared" ca="1" si="1414"/>
        <v>0</v>
      </c>
      <c r="GX850" s="210">
        <f t="shared" ca="1" si="1414"/>
        <v>0</v>
      </c>
      <c r="GY850" s="210">
        <f t="shared" ca="1" si="1414"/>
        <v>0</v>
      </c>
      <c r="GZ850" s="210">
        <f t="shared" ca="1" si="1414"/>
        <v>0</v>
      </c>
      <c r="HA850" s="210">
        <f t="shared" ca="1" si="1414"/>
        <v>0</v>
      </c>
      <c r="HB850" s="210">
        <f t="shared" ca="1" si="1414"/>
        <v>0</v>
      </c>
      <c r="HC850" s="210">
        <f t="shared" ca="1" si="1414"/>
        <v>0</v>
      </c>
      <c r="HD850" s="210">
        <f t="shared" ca="1" si="1414"/>
        <v>0</v>
      </c>
      <c r="HE850" s="210">
        <f t="shared" ca="1" si="1414"/>
        <v>0</v>
      </c>
      <c r="HF850" s="210">
        <f t="shared" ca="1" si="1414"/>
        <v>0</v>
      </c>
      <c r="HG850" s="210">
        <f t="shared" ca="1" si="1414"/>
        <v>0</v>
      </c>
      <c r="HH850" s="210">
        <f t="shared" ca="1" si="1414"/>
        <v>0</v>
      </c>
      <c r="HI850" s="210">
        <f t="shared" ca="1" si="1414"/>
        <v>0</v>
      </c>
      <c r="HJ850" s="210">
        <f t="shared" ca="1" si="1414"/>
        <v>0</v>
      </c>
      <c r="HK850" s="210">
        <f t="shared" ca="1" si="1411"/>
        <v>0</v>
      </c>
      <c r="HL850" s="210">
        <f t="shared" ca="1" si="1411"/>
        <v>0</v>
      </c>
      <c r="HM850" s="210">
        <f t="shared" ca="1" si="1411"/>
        <v>0</v>
      </c>
      <c r="HN850" s="210">
        <f t="shared" ca="1" si="1411"/>
        <v>0</v>
      </c>
      <c r="HO850" s="210">
        <f t="shared" ca="1" si="1411"/>
        <v>0</v>
      </c>
      <c r="HP850" s="210">
        <f t="shared" ca="1" si="1411"/>
        <v>0</v>
      </c>
      <c r="HQ850" s="210">
        <f t="shared" ca="1" si="1411"/>
        <v>0</v>
      </c>
      <c r="HR850" s="210">
        <f t="shared" ca="1" si="1411"/>
        <v>0</v>
      </c>
      <c r="HS850" s="210">
        <f t="shared" ca="1" si="1411"/>
        <v>0</v>
      </c>
      <c r="HT850" s="210">
        <f t="shared" ca="1" si="1411"/>
        <v>0</v>
      </c>
      <c r="HU850" s="210">
        <f t="shared" ca="1" si="1411"/>
        <v>0</v>
      </c>
      <c r="HV850" s="210">
        <f t="shared" ca="1" si="1411"/>
        <v>0</v>
      </c>
      <c r="HW850" s="210">
        <f t="shared" ca="1" si="1411"/>
        <v>0</v>
      </c>
      <c r="HX850" s="210">
        <f t="shared" ca="1" si="1386"/>
        <v>2</v>
      </c>
      <c r="HY850" s="210">
        <f t="shared" ca="1" si="1387"/>
        <v>0.79988160459241153</v>
      </c>
      <c r="HZ850" s="210">
        <f t="shared" ca="1" si="1412"/>
        <v>0</v>
      </c>
      <c r="IA850" s="210">
        <f t="shared" ca="1" si="1412"/>
        <v>0</v>
      </c>
      <c r="IB850" s="210">
        <f t="shared" ca="1" si="1412"/>
        <v>0</v>
      </c>
      <c r="IC850" s="210">
        <f t="shared" ca="1" si="1412"/>
        <v>0</v>
      </c>
      <c r="ID850" s="210">
        <f t="shared" ca="1" si="1412"/>
        <v>0</v>
      </c>
      <c r="IE850" s="210">
        <f t="shared" ca="1" si="1412"/>
        <v>0</v>
      </c>
      <c r="IF850" s="210">
        <f t="shared" ca="1" si="1412"/>
        <v>0</v>
      </c>
      <c r="IG850" s="210">
        <f t="shared" ca="1" si="1412"/>
        <v>0.51453367622879254</v>
      </c>
      <c r="IH850" s="210">
        <f t="shared" ca="1" si="1412"/>
        <v>0</v>
      </c>
      <c r="II850" s="210">
        <f t="shared" ca="1" si="1412"/>
        <v>0</v>
      </c>
      <c r="IJ850" s="210">
        <f t="shared" ca="1" si="1412"/>
        <v>1.3738292342606952E-2</v>
      </c>
      <c r="IK850" s="210">
        <f t="shared" ca="1" si="1412"/>
        <v>0</v>
      </c>
      <c r="IL850" s="210">
        <f t="shared" ca="1" si="1412"/>
        <v>0</v>
      </c>
      <c r="IM850" s="210">
        <f t="shared" ca="1" si="1412"/>
        <v>0</v>
      </c>
      <c r="IN850" s="210">
        <f t="shared" ca="1" si="1412"/>
        <v>0</v>
      </c>
      <c r="IO850" s="210">
        <f t="shared" ca="1" si="1412"/>
        <v>0.70447741972052302</v>
      </c>
      <c r="IP850" s="210">
        <f t="shared" ca="1" si="1408"/>
        <v>0</v>
      </c>
      <c r="IQ850" s="210">
        <f t="shared" ca="1" si="1408"/>
        <v>0</v>
      </c>
      <c r="IR850" s="210">
        <f t="shared" ca="1" si="1408"/>
        <v>0</v>
      </c>
      <c r="IS850" s="210">
        <f t="shared" ca="1" si="1408"/>
        <v>0</v>
      </c>
      <c r="IT850" s="210">
        <f t="shared" ca="1" si="1408"/>
        <v>0</v>
      </c>
      <c r="IU850" s="210">
        <f t="shared" ca="1" si="1408"/>
        <v>0</v>
      </c>
      <c r="IV850" s="210">
        <f t="shared" ca="1" si="1408"/>
        <v>0</v>
      </c>
      <c r="IW850" s="210">
        <f t="shared" ca="1" si="1408"/>
        <v>0</v>
      </c>
      <c r="IX850" s="210">
        <f t="shared" ca="1" si="1408"/>
        <v>0</v>
      </c>
      <c r="IY850" s="210">
        <f t="shared" ca="1" si="1408"/>
        <v>0</v>
      </c>
      <c r="IZ850" s="210">
        <f t="shared" ca="1" si="1408"/>
        <v>0</v>
      </c>
      <c r="JA850" s="210">
        <f t="shared" ca="1" si="1408"/>
        <v>0</v>
      </c>
      <c r="JB850" s="210">
        <f t="shared" ca="1" si="1408"/>
        <v>0</v>
      </c>
      <c r="JC850" s="210">
        <f t="shared" ca="1" si="1408"/>
        <v>0</v>
      </c>
      <c r="JD850" s="210">
        <f t="shared" ca="1" si="1408"/>
        <v>0</v>
      </c>
      <c r="JE850" s="210">
        <f t="shared" ca="1" si="1402"/>
        <v>0</v>
      </c>
      <c r="JF850" s="210">
        <f t="shared" ca="1" si="1402"/>
        <v>0</v>
      </c>
      <c r="JG850" s="210">
        <f t="shared" ca="1" si="1402"/>
        <v>0</v>
      </c>
      <c r="JH850" s="210">
        <f t="shared" ca="1" si="1402"/>
        <v>0</v>
      </c>
      <c r="JI850" s="210">
        <f t="shared" ca="1" si="1402"/>
        <v>0</v>
      </c>
      <c r="JJ850" s="210">
        <f t="shared" ca="1" si="1402"/>
        <v>0</v>
      </c>
      <c r="JK850" s="210">
        <f t="shared" ca="1" si="1402"/>
        <v>0</v>
      </c>
      <c r="JL850" s="210">
        <f t="shared" ca="1" si="1402"/>
        <v>0</v>
      </c>
      <c r="JM850" s="210">
        <f t="shared" ca="1" si="1402"/>
        <v>0</v>
      </c>
      <c r="JN850" s="210">
        <f t="shared" ca="1" si="1388"/>
        <v>3</v>
      </c>
      <c r="JO850" s="210">
        <f t="shared" ca="1" si="1389"/>
        <v>1.2327493882919225</v>
      </c>
      <c r="JP850" s="210">
        <f t="shared" ca="1" si="1418"/>
        <v>0.53324244828989198</v>
      </c>
      <c r="JQ850" s="210">
        <f t="shared" ca="1" si="1418"/>
        <v>0</v>
      </c>
      <c r="JR850" s="210">
        <f t="shared" ca="1" si="1418"/>
        <v>0</v>
      </c>
      <c r="JS850" s="210">
        <f t="shared" ca="1" si="1418"/>
        <v>0</v>
      </c>
      <c r="JT850" s="210">
        <f t="shared" ca="1" si="1418"/>
        <v>0</v>
      </c>
      <c r="JU850" s="210">
        <f t="shared" ca="1" si="1418"/>
        <v>0</v>
      </c>
      <c r="JV850" s="210">
        <f t="shared" ca="1" si="1418"/>
        <v>0</v>
      </c>
      <c r="JW850" s="210">
        <f t="shared" ca="1" si="1418"/>
        <v>0</v>
      </c>
      <c r="JX850" s="210">
        <f t="shared" ca="1" si="1418"/>
        <v>0</v>
      </c>
      <c r="JY850" s="210">
        <f t="shared" ca="1" si="1418"/>
        <v>0</v>
      </c>
      <c r="JZ850" s="210">
        <f t="shared" ca="1" si="1418"/>
        <v>0</v>
      </c>
      <c r="KA850" s="210">
        <f t="shared" ca="1" si="1418"/>
        <v>0</v>
      </c>
      <c r="KB850" s="210">
        <f t="shared" ca="1" si="1418"/>
        <v>0</v>
      </c>
      <c r="KC850" s="210">
        <f t="shared" ca="1" si="1418"/>
        <v>0</v>
      </c>
      <c r="KD850" s="210">
        <f t="shared" ca="1" si="1418"/>
        <v>0</v>
      </c>
      <c r="KE850" s="210">
        <f t="shared" ca="1" si="1418"/>
        <v>0</v>
      </c>
      <c r="KF850" s="210">
        <f t="shared" ca="1" si="1415"/>
        <v>0</v>
      </c>
      <c r="KG850" s="210">
        <f t="shared" ca="1" si="1415"/>
        <v>0</v>
      </c>
      <c r="KH850" s="210">
        <f t="shared" ca="1" si="1415"/>
        <v>0.25552217830018537</v>
      </c>
      <c r="KI850" s="210">
        <f t="shared" ca="1" si="1415"/>
        <v>0</v>
      </c>
      <c r="KJ850" s="210">
        <f t="shared" ca="1" si="1415"/>
        <v>0</v>
      </c>
      <c r="KK850" s="210">
        <f t="shared" ca="1" si="1415"/>
        <v>0.89606535535301512</v>
      </c>
      <c r="KL850" s="210">
        <f t="shared" ca="1" si="1415"/>
        <v>0</v>
      </c>
      <c r="KM850" s="210">
        <f t="shared" ca="1" si="1415"/>
        <v>0.83031156929404071</v>
      </c>
      <c r="KN850" s="210">
        <f t="shared" ca="1" si="1415"/>
        <v>0</v>
      </c>
      <c r="KO850" s="210">
        <f t="shared" ca="1" si="1415"/>
        <v>0</v>
      </c>
      <c r="KP850" s="210">
        <f t="shared" ca="1" si="1415"/>
        <v>0.61154925009202865</v>
      </c>
      <c r="KQ850" s="210">
        <f t="shared" ca="1" si="1415"/>
        <v>0</v>
      </c>
      <c r="KR850" s="210">
        <f t="shared" ca="1" si="1415"/>
        <v>0</v>
      </c>
      <c r="KS850" s="210">
        <f t="shared" ca="1" si="1415"/>
        <v>0</v>
      </c>
      <c r="KT850" s="210">
        <f t="shared" ca="1" si="1390"/>
        <v>5</v>
      </c>
      <c r="KU850" s="210">
        <f t="shared" ca="1" si="1391"/>
        <v>3.1266908013291617</v>
      </c>
      <c r="KV850" s="210">
        <f t="shared" ca="1" si="1392"/>
        <v>0.72026958737012803</v>
      </c>
      <c r="KW850" s="210">
        <f t="shared" ca="1" si="1392"/>
        <v>0.68975793468868674</v>
      </c>
      <c r="KX850" s="210">
        <f t="shared" ca="1" si="1392"/>
        <v>0.9902932874930398</v>
      </c>
      <c r="KY850" s="210">
        <f t="shared" ca="1" si="1392"/>
        <v>0</v>
      </c>
      <c r="KZ850" s="210">
        <f t="shared" ca="1" si="1392"/>
        <v>0</v>
      </c>
      <c r="LA850" s="210">
        <f t="shared" ca="1" si="1392"/>
        <v>0</v>
      </c>
      <c r="LB850" s="210">
        <f t="shared" ca="1" si="1392"/>
        <v>0.99933749106035208</v>
      </c>
      <c r="LC850" s="210">
        <f t="shared" ca="1" si="1392"/>
        <v>1.9855454472918657E-2</v>
      </c>
      <c r="LD850" s="210">
        <f t="shared" ca="1" si="1392"/>
        <v>0.36344462915809461</v>
      </c>
      <c r="LE850" s="210">
        <f t="shared" ca="1" si="1392"/>
        <v>0.33248425531106601</v>
      </c>
      <c r="LF850" s="210">
        <f t="shared" ca="1" si="1393"/>
        <v>7</v>
      </c>
      <c r="LG850" s="210">
        <f t="shared" ca="1" si="1394"/>
        <v>4.1154426395542858</v>
      </c>
      <c r="LH850" s="210">
        <f t="shared" ca="1" si="1399"/>
        <v>22</v>
      </c>
      <c r="LI850" s="210">
        <f t="shared" ca="1" si="1399"/>
        <v>11.747940044503483</v>
      </c>
    </row>
    <row r="851" spans="2:321" x14ac:dyDescent="0.3">
      <c r="B851"/>
      <c r="C851" s="210">
        <f ca="1">'5. Vasichek'!C851</f>
        <v>-0.27668603379047357</v>
      </c>
      <c r="D851" s="210">
        <f t="shared" ca="1" si="1381"/>
        <v>0</v>
      </c>
      <c r="E851" s="210">
        <f t="shared" ca="1" si="1381"/>
        <v>0</v>
      </c>
      <c r="F851" s="210">
        <f t="shared" ca="1" si="1381"/>
        <v>0</v>
      </c>
      <c r="G851" s="210">
        <f t="shared" ca="1" si="1381"/>
        <v>0</v>
      </c>
      <c r="H851" s="210">
        <f t="shared" ca="1" si="1381"/>
        <v>0</v>
      </c>
      <c r="I851" s="210">
        <f t="shared" ca="1" si="1381"/>
        <v>0</v>
      </c>
      <c r="J851" s="210">
        <f t="shared" ca="1" si="1381"/>
        <v>0</v>
      </c>
      <c r="K851" s="210">
        <f t="shared" ca="1" si="1381"/>
        <v>0</v>
      </c>
      <c r="L851" s="210">
        <f t="shared" ca="1" si="1381"/>
        <v>0</v>
      </c>
      <c r="M851" s="210">
        <f t="shared" ca="1" si="1381"/>
        <v>0</v>
      </c>
      <c r="N851" s="210">
        <f t="shared" ca="1" si="1395"/>
        <v>0</v>
      </c>
      <c r="O851" s="210">
        <f t="shared" ca="1" si="1382"/>
        <v>0</v>
      </c>
      <c r="P851" s="210">
        <f t="shared" ca="1" si="1416"/>
        <v>0</v>
      </c>
      <c r="Q851" s="210">
        <f t="shared" ca="1" si="1416"/>
        <v>0</v>
      </c>
      <c r="R851" s="210">
        <f t="shared" ca="1" si="1416"/>
        <v>0</v>
      </c>
      <c r="S851" s="210">
        <f t="shared" ca="1" si="1416"/>
        <v>0</v>
      </c>
      <c r="T851" s="210">
        <f t="shared" ca="1" si="1416"/>
        <v>0</v>
      </c>
      <c r="U851" s="210">
        <f t="shared" ca="1" si="1416"/>
        <v>0</v>
      </c>
      <c r="V851" s="210">
        <f t="shared" ca="1" si="1416"/>
        <v>0</v>
      </c>
      <c r="W851" s="210">
        <f t="shared" ca="1" si="1416"/>
        <v>0</v>
      </c>
      <c r="X851" s="210">
        <f t="shared" ca="1" si="1416"/>
        <v>0</v>
      </c>
      <c r="Y851" s="210">
        <f t="shared" ca="1" si="1416"/>
        <v>0</v>
      </c>
      <c r="Z851" s="210">
        <f t="shared" ca="1" si="1416"/>
        <v>0</v>
      </c>
      <c r="AA851" s="210">
        <f t="shared" ca="1" si="1416"/>
        <v>0</v>
      </c>
      <c r="AB851" s="210">
        <f t="shared" ca="1" si="1416"/>
        <v>0</v>
      </c>
      <c r="AC851" s="210">
        <f t="shared" ca="1" si="1416"/>
        <v>0</v>
      </c>
      <c r="AD851" s="210">
        <f t="shared" ca="1" si="1416"/>
        <v>0</v>
      </c>
      <c r="AE851" s="210">
        <f t="shared" ca="1" si="1416"/>
        <v>0</v>
      </c>
      <c r="AF851" s="210">
        <f t="shared" ca="1" si="1413"/>
        <v>0</v>
      </c>
      <c r="AG851" s="210">
        <f t="shared" ca="1" si="1413"/>
        <v>0</v>
      </c>
      <c r="AH851" s="210">
        <f t="shared" ca="1" si="1413"/>
        <v>0</v>
      </c>
      <c r="AI851" s="210">
        <f t="shared" ca="1" si="1413"/>
        <v>0</v>
      </c>
      <c r="AJ851" s="210">
        <f t="shared" ca="1" si="1413"/>
        <v>0</v>
      </c>
      <c r="AK851" s="210">
        <f t="shared" ca="1" si="1413"/>
        <v>0</v>
      </c>
      <c r="AL851" s="210">
        <f t="shared" ca="1" si="1413"/>
        <v>0</v>
      </c>
      <c r="AM851" s="210">
        <f t="shared" ca="1" si="1413"/>
        <v>0</v>
      </c>
      <c r="AN851" s="210">
        <f t="shared" ca="1" si="1413"/>
        <v>0</v>
      </c>
      <c r="AO851" s="210">
        <f t="shared" ca="1" si="1413"/>
        <v>0</v>
      </c>
      <c r="AP851" s="210">
        <f t="shared" ca="1" si="1413"/>
        <v>0</v>
      </c>
      <c r="AQ851" s="210">
        <f t="shared" ca="1" si="1413"/>
        <v>0</v>
      </c>
      <c r="AR851" s="210">
        <f t="shared" ca="1" si="1413"/>
        <v>0</v>
      </c>
      <c r="AS851" s="210">
        <f t="shared" ca="1" si="1413"/>
        <v>0</v>
      </c>
      <c r="AT851" s="210">
        <f t="array" aca="1" ref="AT851" ca="1">COUNTIF(P851:AS851,"&gt;"&amp;0)</f>
        <v>0</v>
      </c>
      <c r="AU851" s="210">
        <f t="shared" ca="1" si="1383"/>
        <v>0</v>
      </c>
      <c r="AV851" s="210">
        <f t="shared" ca="1" si="1409"/>
        <v>0</v>
      </c>
      <c r="AW851" s="210">
        <f t="shared" ca="1" si="1409"/>
        <v>0</v>
      </c>
      <c r="AX851" s="210">
        <f t="shared" ca="1" si="1409"/>
        <v>0</v>
      </c>
      <c r="AY851" s="210">
        <f t="shared" ca="1" si="1409"/>
        <v>0</v>
      </c>
      <c r="AZ851" s="210">
        <f t="shared" ca="1" si="1409"/>
        <v>0</v>
      </c>
      <c r="BA851" s="210">
        <f t="shared" ca="1" si="1409"/>
        <v>0</v>
      </c>
      <c r="BB851" s="210">
        <f t="shared" ca="1" si="1409"/>
        <v>0</v>
      </c>
      <c r="BC851" s="210">
        <f t="shared" ca="1" si="1409"/>
        <v>0</v>
      </c>
      <c r="BD851" s="210">
        <f t="shared" ca="1" si="1409"/>
        <v>0</v>
      </c>
      <c r="BE851" s="210">
        <f t="shared" ca="1" si="1409"/>
        <v>0</v>
      </c>
      <c r="BF851" s="210">
        <f t="shared" ca="1" si="1409"/>
        <v>0</v>
      </c>
      <c r="BG851" s="210">
        <f t="shared" ca="1" si="1409"/>
        <v>0</v>
      </c>
      <c r="BH851" s="210">
        <f t="shared" ca="1" si="1409"/>
        <v>0</v>
      </c>
      <c r="BI851" s="210">
        <f t="shared" ca="1" si="1409"/>
        <v>0</v>
      </c>
      <c r="BJ851" s="210">
        <f t="shared" ca="1" si="1409"/>
        <v>0</v>
      </c>
      <c r="BK851" s="210">
        <f t="shared" ca="1" si="1409"/>
        <v>0</v>
      </c>
      <c r="BL851" s="210">
        <f t="shared" ca="1" si="1407"/>
        <v>0</v>
      </c>
      <c r="BM851" s="210">
        <f t="shared" ca="1" si="1407"/>
        <v>0</v>
      </c>
      <c r="BN851" s="210">
        <f t="shared" ca="1" si="1407"/>
        <v>0</v>
      </c>
      <c r="BO851" s="210">
        <f t="shared" ca="1" si="1407"/>
        <v>0</v>
      </c>
      <c r="BP851" s="210">
        <f t="shared" ca="1" si="1407"/>
        <v>0</v>
      </c>
      <c r="BQ851" s="210">
        <f t="shared" ca="1" si="1407"/>
        <v>0</v>
      </c>
      <c r="BR851" s="210">
        <f t="shared" ca="1" si="1407"/>
        <v>0</v>
      </c>
      <c r="BS851" s="210">
        <f t="shared" ca="1" si="1407"/>
        <v>0</v>
      </c>
      <c r="BT851" s="210">
        <f t="shared" ca="1" si="1407"/>
        <v>0</v>
      </c>
      <c r="BU851" s="210">
        <f t="shared" ca="1" si="1407"/>
        <v>0</v>
      </c>
      <c r="BV851" s="210">
        <f t="shared" ca="1" si="1407"/>
        <v>0</v>
      </c>
      <c r="BW851" s="210">
        <f t="shared" ca="1" si="1407"/>
        <v>0</v>
      </c>
      <c r="BX851" s="210">
        <f t="shared" ca="1" si="1407"/>
        <v>0</v>
      </c>
      <c r="BY851" s="210">
        <f t="shared" ca="1" si="1407"/>
        <v>0</v>
      </c>
      <c r="BZ851" s="210">
        <f t="shared" ca="1" si="1407"/>
        <v>0</v>
      </c>
      <c r="CA851" s="210">
        <f t="shared" ca="1" si="1400"/>
        <v>0</v>
      </c>
      <c r="CB851" s="210">
        <f t="shared" ca="1" si="1400"/>
        <v>0</v>
      </c>
      <c r="CC851" s="210">
        <f t="shared" ca="1" si="1400"/>
        <v>0</v>
      </c>
      <c r="CD851" s="210">
        <f t="shared" ca="1" si="1400"/>
        <v>0.78266785728210919</v>
      </c>
      <c r="CE851" s="210">
        <f t="shared" ca="1" si="1400"/>
        <v>0</v>
      </c>
      <c r="CF851" s="210">
        <f t="shared" ca="1" si="1400"/>
        <v>0</v>
      </c>
      <c r="CG851" s="210">
        <f t="shared" ca="1" si="1400"/>
        <v>0</v>
      </c>
      <c r="CH851" s="210">
        <f t="shared" ca="1" si="1400"/>
        <v>0</v>
      </c>
      <c r="CI851" s="210">
        <f t="shared" ca="1" si="1400"/>
        <v>0</v>
      </c>
      <c r="CJ851" s="210">
        <f t="array" aca="1" ref="CJ851" ca="1">COUNTIF(AV851:CI851,"&gt;"&amp;0)</f>
        <v>1</v>
      </c>
      <c r="CK851" s="210">
        <f t="shared" ca="1" si="1384"/>
        <v>0.78266785728210919</v>
      </c>
      <c r="CL851" s="210">
        <f t="shared" ca="1" si="1404"/>
        <v>1.679612402656562E-2</v>
      </c>
      <c r="CM851" s="210">
        <f t="shared" ca="1" si="1404"/>
        <v>0</v>
      </c>
      <c r="CN851" s="210">
        <f t="shared" ca="1" si="1404"/>
        <v>0</v>
      </c>
      <c r="CO851" s="210">
        <f t="shared" ca="1" si="1404"/>
        <v>0</v>
      </c>
      <c r="CP851" s="210">
        <f t="shared" ca="1" si="1404"/>
        <v>0</v>
      </c>
      <c r="CQ851" s="210">
        <f t="shared" ca="1" si="1404"/>
        <v>0</v>
      </c>
      <c r="CR851" s="210">
        <f t="shared" ca="1" si="1404"/>
        <v>0</v>
      </c>
      <c r="CS851" s="210">
        <f t="shared" ca="1" si="1404"/>
        <v>0</v>
      </c>
      <c r="CT851" s="210">
        <f t="shared" ca="1" si="1404"/>
        <v>0</v>
      </c>
      <c r="CU851" s="210">
        <f t="shared" ca="1" si="1404"/>
        <v>0</v>
      </c>
      <c r="CV851" s="210">
        <f t="shared" ca="1" si="1404"/>
        <v>0</v>
      </c>
      <c r="CW851" s="210">
        <f t="shared" ca="1" si="1404"/>
        <v>0</v>
      </c>
      <c r="CX851" s="210">
        <f t="shared" ca="1" si="1404"/>
        <v>0</v>
      </c>
      <c r="CY851" s="210">
        <f t="shared" ca="1" si="1404"/>
        <v>0</v>
      </c>
      <c r="CZ851" s="210">
        <f t="shared" ca="1" si="1404"/>
        <v>0</v>
      </c>
      <c r="DA851" s="210">
        <f t="shared" ca="1" si="1404"/>
        <v>0</v>
      </c>
      <c r="DB851" s="210">
        <f t="shared" ca="1" si="1403"/>
        <v>0</v>
      </c>
      <c r="DC851" s="210">
        <f t="shared" ca="1" si="1403"/>
        <v>0</v>
      </c>
      <c r="DD851" s="210">
        <f t="shared" ca="1" si="1403"/>
        <v>0</v>
      </c>
      <c r="DE851" s="210">
        <f t="shared" ca="1" si="1403"/>
        <v>0</v>
      </c>
      <c r="DF851" s="210">
        <f t="shared" ca="1" si="1403"/>
        <v>0</v>
      </c>
      <c r="DG851" s="210">
        <f t="shared" ca="1" si="1403"/>
        <v>0</v>
      </c>
      <c r="DH851" s="210">
        <f t="shared" ca="1" si="1403"/>
        <v>0</v>
      </c>
      <c r="DI851" s="210">
        <f t="shared" ca="1" si="1403"/>
        <v>0</v>
      </c>
      <c r="DJ851" s="210">
        <f t="shared" ca="1" si="1403"/>
        <v>0</v>
      </c>
      <c r="DK851" s="210">
        <f t="shared" ca="1" si="1403"/>
        <v>0</v>
      </c>
      <c r="DL851" s="210">
        <f t="shared" ca="1" si="1403"/>
        <v>0</v>
      </c>
      <c r="DM851" s="210">
        <f t="shared" ca="1" si="1403"/>
        <v>0</v>
      </c>
      <c r="DN851" s="210">
        <f t="shared" ca="1" si="1403"/>
        <v>7.6767533860694112E-2</v>
      </c>
      <c r="DO851" s="210">
        <f t="shared" ca="1" si="1403"/>
        <v>0</v>
      </c>
      <c r="DP851" s="210">
        <f t="shared" ca="1" si="1403"/>
        <v>0</v>
      </c>
      <c r="DQ851" s="210">
        <f t="shared" ca="1" si="1401"/>
        <v>0</v>
      </c>
      <c r="DR851" s="210">
        <f t="shared" ca="1" si="1401"/>
        <v>0</v>
      </c>
      <c r="DS851" s="210">
        <f t="shared" ca="1" si="1401"/>
        <v>0</v>
      </c>
      <c r="DT851" s="210">
        <f t="shared" ca="1" si="1401"/>
        <v>0</v>
      </c>
      <c r="DU851" s="210">
        <f t="shared" ca="1" si="1401"/>
        <v>0</v>
      </c>
      <c r="DV851" s="210">
        <f t="shared" ca="1" si="1401"/>
        <v>0</v>
      </c>
      <c r="DW851" s="210">
        <f t="shared" ca="1" si="1401"/>
        <v>0</v>
      </c>
      <c r="DX851" s="210">
        <f t="shared" ca="1" si="1401"/>
        <v>0.34359074107315252</v>
      </c>
      <c r="DY851" s="210">
        <f t="shared" ca="1" si="1401"/>
        <v>0</v>
      </c>
      <c r="DZ851" s="210">
        <f t="shared" ca="1" si="1401"/>
        <v>0</v>
      </c>
      <c r="EA851" s="210">
        <f t="shared" ca="1" si="1401"/>
        <v>0</v>
      </c>
      <c r="EB851" s="210">
        <f t="shared" ca="1" si="1401"/>
        <v>0</v>
      </c>
      <c r="EC851" s="210">
        <f t="shared" ca="1" si="1401"/>
        <v>0</v>
      </c>
      <c r="ED851" s="210">
        <f t="shared" ca="1" si="1401"/>
        <v>0</v>
      </c>
      <c r="EE851" s="210">
        <f t="shared" ca="1" si="1401"/>
        <v>0</v>
      </c>
      <c r="EF851" s="210">
        <f t="shared" ca="1" si="1401"/>
        <v>0</v>
      </c>
      <c r="EG851" s="210">
        <f t="shared" ca="1" si="1358"/>
        <v>0</v>
      </c>
      <c r="EH851" s="210">
        <f t="shared" ca="1" si="1378"/>
        <v>0</v>
      </c>
      <c r="EI851" s="210">
        <f t="shared" ca="1" si="1378"/>
        <v>0</v>
      </c>
      <c r="EJ851" s="210">
        <f t="shared" ca="1" si="1378"/>
        <v>5.5843300090715677E-2</v>
      </c>
      <c r="EK851" s="210">
        <f t="shared" ref="EK851:EZ914" ca="1" si="1420">IF(RAND()&lt;=$F$54,(1-(1-RAND())^(1/$G$57))^(1/$I$57),0)</f>
        <v>0</v>
      </c>
      <c r="EL851" s="210">
        <f t="shared" ca="1" si="1420"/>
        <v>0</v>
      </c>
      <c r="EM851" s="210">
        <f t="shared" ca="1" si="1420"/>
        <v>0</v>
      </c>
      <c r="EN851" s="210">
        <f t="shared" ca="1" si="1420"/>
        <v>0</v>
      </c>
      <c r="EO851" s="210">
        <f t="shared" ca="1" si="1420"/>
        <v>0</v>
      </c>
      <c r="EP851" s="210">
        <f t="shared" ca="1" si="1420"/>
        <v>0</v>
      </c>
      <c r="EQ851" s="210">
        <f t="shared" ca="1" si="1420"/>
        <v>0</v>
      </c>
      <c r="ER851" s="210">
        <f t="shared" ca="1" si="1420"/>
        <v>0</v>
      </c>
      <c r="ES851" s="210">
        <f t="shared" ca="1" si="1420"/>
        <v>0</v>
      </c>
      <c r="ET851" s="210">
        <f t="shared" ca="1" si="1420"/>
        <v>0</v>
      </c>
      <c r="EU851" s="210">
        <f t="shared" ca="1" si="1420"/>
        <v>0</v>
      </c>
      <c r="EV851" s="210">
        <f t="shared" ca="1" si="1377"/>
        <v>0</v>
      </c>
      <c r="EW851" s="210">
        <f t="shared" ca="1" si="1377"/>
        <v>0</v>
      </c>
      <c r="EX851" s="210">
        <f t="shared" ca="1" si="1377"/>
        <v>0</v>
      </c>
      <c r="EY851" s="210">
        <f t="shared" ca="1" si="1419"/>
        <v>0</v>
      </c>
      <c r="EZ851" s="210">
        <f t="shared" ca="1" si="1419"/>
        <v>0</v>
      </c>
      <c r="FA851" s="210">
        <f t="shared" ca="1" si="1419"/>
        <v>0</v>
      </c>
      <c r="FB851" s="210">
        <f t="shared" ca="1" si="1419"/>
        <v>0</v>
      </c>
      <c r="FC851" s="210">
        <f t="shared" ca="1" si="1419"/>
        <v>0</v>
      </c>
      <c r="FD851" s="210">
        <f t="shared" ca="1" si="1419"/>
        <v>0</v>
      </c>
      <c r="FE851" s="210">
        <f t="shared" ca="1" si="1419"/>
        <v>0</v>
      </c>
      <c r="FF851" s="210">
        <f t="shared" ca="1" si="1419"/>
        <v>0</v>
      </c>
      <c r="FG851" s="210">
        <f t="shared" ca="1" si="1419"/>
        <v>0</v>
      </c>
      <c r="FH851" s="210">
        <f t="shared" ca="1" si="1419"/>
        <v>0</v>
      </c>
      <c r="FI851" s="210">
        <f t="shared" ca="1" si="1419"/>
        <v>0</v>
      </c>
      <c r="FJ851" s="210">
        <f t="shared" ca="1" si="1419"/>
        <v>0</v>
      </c>
      <c r="FK851" s="210">
        <f t="shared" ca="1" si="1419"/>
        <v>0</v>
      </c>
      <c r="FL851" s="210">
        <f t="shared" ca="1" si="1419"/>
        <v>0</v>
      </c>
      <c r="FM851" s="210">
        <f t="shared" ca="1" si="1419"/>
        <v>0</v>
      </c>
      <c r="FN851" s="210">
        <f t="shared" ca="1" si="1385"/>
        <v>4</v>
      </c>
      <c r="FO851" s="210">
        <f t="shared" ca="1" si="1410"/>
        <v>0.49299769905112795</v>
      </c>
      <c r="FP851" s="210">
        <f t="shared" ca="1" si="1406"/>
        <v>0</v>
      </c>
      <c r="FQ851" s="210">
        <f t="shared" ca="1" si="1406"/>
        <v>0</v>
      </c>
      <c r="FR851" s="210">
        <f t="shared" ca="1" si="1406"/>
        <v>0</v>
      </c>
      <c r="FS851" s="210">
        <f t="shared" ca="1" si="1406"/>
        <v>0</v>
      </c>
      <c r="FT851" s="210">
        <f t="shared" ca="1" si="1406"/>
        <v>0</v>
      </c>
      <c r="FU851" s="210">
        <f t="shared" ca="1" si="1406"/>
        <v>0</v>
      </c>
      <c r="FV851" s="210">
        <f t="shared" ca="1" si="1406"/>
        <v>0</v>
      </c>
      <c r="FW851" s="210">
        <f t="shared" ca="1" si="1406"/>
        <v>0</v>
      </c>
      <c r="FX851" s="210">
        <f t="shared" ca="1" si="1406"/>
        <v>0</v>
      </c>
      <c r="FY851" s="210">
        <f t="shared" ca="1" si="1406"/>
        <v>0</v>
      </c>
      <c r="FZ851" s="210">
        <f t="shared" ca="1" si="1406"/>
        <v>0</v>
      </c>
      <c r="GA851" s="210">
        <f t="shared" ca="1" si="1406"/>
        <v>0</v>
      </c>
      <c r="GB851" s="210">
        <f t="shared" ca="1" si="1406"/>
        <v>0</v>
      </c>
      <c r="GC851" s="210">
        <f t="shared" ca="1" si="1406"/>
        <v>0</v>
      </c>
      <c r="GD851" s="210">
        <f t="shared" ca="1" si="1406"/>
        <v>0</v>
      </c>
      <c r="GE851" s="210">
        <f t="shared" ca="1" si="1406"/>
        <v>0</v>
      </c>
      <c r="GF851" s="210">
        <f t="shared" ca="1" si="1405"/>
        <v>0</v>
      </c>
      <c r="GG851" s="210">
        <f t="shared" ca="1" si="1405"/>
        <v>0.93510950635119594</v>
      </c>
      <c r="GH851" s="210">
        <f t="shared" ca="1" si="1405"/>
        <v>0</v>
      </c>
      <c r="GI851" s="210">
        <f t="shared" ca="1" si="1405"/>
        <v>0</v>
      </c>
      <c r="GJ851" s="210">
        <f t="shared" ca="1" si="1405"/>
        <v>0</v>
      </c>
      <c r="GK851" s="210">
        <f t="shared" ca="1" si="1405"/>
        <v>0</v>
      </c>
      <c r="GL851" s="210">
        <f t="shared" ca="1" si="1405"/>
        <v>0</v>
      </c>
      <c r="GM851" s="210">
        <f t="shared" ca="1" si="1405"/>
        <v>0</v>
      </c>
      <c r="GN851" s="210">
        <f t="shared" ca="1" si="1405"/>
        <v>0</v>
      </c>
      <c r="GO851" s="210">
        <f t="shared" ca="1" si="1405"/>
        <v>0</v>
      </c>
      <c r="GP851" s="210">
        <f t="shared" ca="1" si="1405"/>
        <v>0</v>
      </c>
      <c r="GQ851" s="210">
        <f t="shared" ca="1" si="1405"/>
        <v>0</v>
      </c>
      <c r="GR851" s="210">
        <f t="shared" ca="1" si="1405"/>
        <v>0</v>
      </c>
      <c r="GS851" s="210">
        <f t="shared" ca="1" si="1405"/>
        <v>0</v>
      </c>
      <c r="GT851" s="210">
        <f t="shared" ca="1" si="1405"/>
        <v>0</v>
      </c>
      <c r="GU851" s="210">
        <f t="shared" ca="1" si="1414"/>
        <v>0</v>
      </c>
      <c r="GV851" s="210">
        <f t="shared" ca="1" si="1414"/>
        <v>0</v>
      </c>
      <c r="GW851" s="210">
        <f t="shared" ca="1" si="1414"/>
        <v>0</v>
      </c>
      <c r="GX851" s="210">
        <f t="shared" ca="1" si="1414"/>
        <v>0</v>
      </c>
      <c r="GY851" s="210">
        <f t="shared" ca="1" si="1414"/>
        <v>0</v>
      </c>
      <c r="GZ851" s="210">
        <f t="shared" ca="1" si="1414"/>
        <v>0</v>
      </c>
      <c r="HA851" s="210">
        <f t="shared" ca="1" si="1414"/>
        <v>0.9536528990763955</v>
      </c>
      <c r="HB851" s="210">
        <f t="shared" ca="1" si="1414"/>
        <v>0</v>
      </c>
      <c r="HC851" s="210">
        <f t="shared" ca="1" si="1414"/>
        <v>0</v>
      </c>
      <c r="HD851" s="210">
        <f t="shared" ca="1" si="1414"/>
        <v>0</v>
      </c>
      <c r="HE851" s="210">
        <f t="shared" ca="1" si="1414"/>
        <v>0</v>
      </c>
      <c r="HF851" s="210">
        <f t="shared" ca="1" si="1414"/>
        <v>0</v>
      </c>
      <c r="HG851" s="210">
        <f t="shared" ca="1" si="1414"/>
        <v>0</v>
      </c>
      <c r="HH851" s="210">
        <f t="shared" ca="1" si="1414"/>
        <v>0</v>
      </c>
      <c r="HI851" s="210">
        <f t="shared" ca="1" si="1414"/>
        <v>0</v>
      </c>
      <c r="HJ851" s="210">
        <f t="shared" ca="1" si="1414"/>
        <v>0</v>
      </c>
      <c r="HK851" s="210">
        <f t="shared" ca="1" si="1411"/>
        <v>0</v>
      </c>
      <c r="HL851" s="210">
        <f t="shared" ca="1" si="1411"/>
        <v>0</v>
      </c>
      <c r="HM851" s="210">
        <f t="shared" ca="1" si="1411"/>
        <v>0</v>
      </c>
      <c r="HN851" s="210">
        <f t="shared" ca="1" si="1411"/>
        <v>0</v>
      </c>
      <c r="HO851" s="210">
        <f t="shared" ca="1" si="1411"/>
        <v>0</v>
      </c>
      <c r="HP851" s="210">
        <f t="shared" ca="1" si="1411"/>
        <v>0</v>
      </c>
      <c r="HQ851" s="210">
        <f t="shared" ca="1" si="1411"/>
        <v>0</v>
      </c>
      <c r="HR851" s="210">
        <f t="shared" ca="1" si="1411"/>
        <v>0</v>
      </c>
      <c r="HS851" s="210">
        <f t="shared" ca="1" si="1411"/>
        <v>0</v>
      </c>
      <c r="HT851" s="210">
        <f t="shared" ca="1" si="1411"/>
        <v>0</v>
      </c>
      <c r="HU851" s="210">
        <f t="shared" ca="1" si="1411"/>
        <v>0</v>
      </c>
      <c r="HV851" s="210">
        <f t="shared" ca="1" si="1411"/>
        <v>0</v>
      </c>
      <c r="HW851" s="210">
        <f t="shared" ca="1" si="1411"/>
        <v>0</v>
      </c>
      <c r="HX851" s="210">
        <f t="shared" ca="1" si="1386"/>
        <v>2</v>
      </c>
      <c r="HY851" s="210">
        <f t="shared" ca="1" si="1387"/>
        <v>1.8887624054275913</v>
      </c>
      <c r="HZ851" s="210">
        <f t="shared" ca="1" si="1412"/>
        <v>0</v>
      </c>
      <c r="IA851" s="210">
        <f t="shared" ca="1" si="1412"/>
        <v>0</v>
      </c>
      <c r="IB851" s="210">
        <f t="shared" ca="1" si="1412"/>
        <v>0</v>
      </c>
      <c r="IC851" s="210">
        <f t="shared" ca="1" si="1412"/>
        <v>0.68308540032763265</v>
      </c>
      <c r="ID851" s="210">
        <f t="shared" ca="1" si="1412"/>
        <v>0</v>
      </c>
      <c r="IE851" s="210">
        <f t="shared" ca="1" si="1412"/>
        <v>0.87108694682900256</v>
      </c>
      <c r="IF851" s="210">
        <f t="shared" ca="1" si="1412"/>
        <v>0</v>
      </c>
      <c r="IG851" s="210">
        <f t="shared" ca="1" si="1412"/>
        <v>0</v>
      </c>
      <c r="IH851" s="210">
        <f t="shared" ca="1" si="1412"/>
        <v>0</v>
      </c>
      <c r="II851" s="210">
        <f t="shared" ca="1" si="1412"/>
        <v>0</v>
      </c>
      <c r="IJ851" s="210">
        <f t="shared" ca="1" si="1412"/>
        <v>0</v>
      </c>
      <c r="IK851" s="210">
        <f t="shared" ca="1" si="1412"/>
        <v>0</v>
      </c>
      <c r="IL851" s="210">
        <f t="shared" ca="1" si="1412"/>
        <v>0</v>
      </c>
      <c r="IM851" s="210">
        <f t="shared" ca="1" si="1412"/>
        <v>0</v>
      </c>
      <c r="IN851" s="210">
        <f t="shared" ca="1" si="1412"/>
        <v>8.9437010175991163E-2</v>
      </c>
      <c r="IO851" s="210">
        <f t="shared" ca="1" si="1412"/>
        <v>0</v>
      </c>
      <c r="IP851" s="210">
        <f t="shared" ca="1" si="1408"/>
        <v>0</v>
      </c>
      <c r="IQ851" s="210">
        <f t="shared" ca="1" si="1408"/>
        <v>0</v>
      </c>
      <c r="IR851" s="210">
        <f t="shared" ca="1" si="1408"/>
        <v>0</v>
      </c>
      <c r="IS851" s="210">
        <f t="shared" ca="1" si="1408"/>
        <v>0</v>
      </c>
      <c r="IT851" s="210">
        <f t="shared" ca="1" si="1408"/>
        <v>0</v>
      </c>
      <c r="IU851" s="210">
        <f t="shared" ca="1" si="1408"/>
        <v>0</v>
      </c>
      <c r="IV851" s="210">
        <f t="shared" ca="1" si="1408"/>
        <v>0</v>
      </c>
      <c r="IW851" s="210">
        <f t="shared" ca="1" si="1408"/>
        <v>0</v>
      </c>
      <c r="IX851" s="210">
        <f t="shared" ca="1" si="1408"/>
        <v>0</v>
      </c>
      <c r="IY851" s="210">
        <f t="shared" ca="1" si="1408"/>
        <v>0</v>
      </c>
      <c r="IZ851" s="210">
        <f t="shared" ca="1" si="1408"/>
        <v>0</v>
      </c>
      <c r="JA851" s="210">
        <f t="shared" ca="1" si="1408"/>
        <v>0</v>
      </c>
      <c r="JB851" s="210">
        <f t="shared" ca="1" si="1408"/>
        <v>0</v>
      </c>
      <c r="JC851" s="210">
        <f t="shared" ca="1" si="1408"/>
        <v>0</v>
      </c>
      <c r="JD851" s="210">
        <f t="shared" ca="1" si="1408"/>
        <v>0</v>
      </c>
      <c r="JE851" s="210">
        <f t="shared" ca="1" si="1402"/>
        <v>0</v>
      </c>
      <c r="JF851" s="210">
        <f t="shared" ca="1" si="1402"/>
        <v>0</v>
      </c>
      <c r="JG851" s="210">
        <f t="shared" ca="1" si="1402"/>
        <v>0</v>
      </c>
      <c r="JH851" s="210">
        <f t="shared" ca="1" si="1402"/>
        <v>0</v>
      </c>
      <c r="JI851" s="210">
        <f t="shared" ca="1" si="1402"/>
        <v>0</v>
      </c>
      <c r="JJ851" s="210">
        <f t="shared" ca="1" si="1402"/>
        <v>0</v>
      </c>
      <c r="JK851" s="210">
        <f t="shared" ca="1" si="1402"/>
        <v>0</v>
      </c>
      <c r="JL851" s="210">
        <f t="shared" ca="1" si="1402"/>
        <v>0</v>
      </c>
      <c r="JM851" s="210">
        <f t="shared" ca="1" si="1402"/>
        <v>0</v>
      </c>
      <c r="JN851" s="210">
        <f t="shared" ca="1" si="1388"/>
        <v>3</v>
      </c>
      <c r="JO851" s="210">
        <f t="shared" ca="1" si="1389"/>
        <v>1.6436093573326265</v>
      </c>
      <c r="JP851" s="210">
        <f t="shared" ca="1" si="1418"/>
        <v>0</v>
      </c>
      <c r="JQ851" s="210">
        <f t="shared" ca="1" si="1418"/>
        <v>0</v>
      </c>
      <c r="JR851" s="210">
        <f t="shared" ca="1" si="1418"/>
        <v>0</v>
      </c>
      <c r="JS851" s="210">
        <f t="shared" ca="1" si="1418"/>
        <v>0</v>
      </c>
      <c r="JT851" s="210">
        <f t="shared" ca="1" si="1418"/>
        <v>0</v>
      </c>
      <c r="JU851" s="210">
        <f t="shared" ca="1" si="1418"/>
        <v>0</v>
      </c>
      <c r="JV851" s="210">
        <f t="shared" ca="1" si="1418"/>
        <v>0</v>
      </c>
      <c r="JW851" s="210">
        <f t="shared" ca="1" si="1418"/>
        <v>0</v>
      </c>
      <c r="JX851" s="210">
        <f t="shared" ca="1" si="1418"/>
        <v>0</v>
      </c>
      <c r="JY851" s="210">
        <f t="shared" ca="1" si="1418"/>
        <v>0</v>
      </c>
      <c r="JZ851" s="210">
        <f t="shared" ca="1" si="1418"/>
        <v>8.7300121325748006E-2</v>
      </c>
      <c r="KA851" s="210">
        <f t="shared" ca="1" si="1418"/>
        <v>0</v>
      </c>
      <c r="KB851" s="210">
        <f t="shared" ca="1" si="1418"/>
        <v>0</v>
      </c>
      <c r="KC851" s="210">
        <f t="shared" ca="1" si="1418"/>
        <v>0</v>
      </c>
      <c r="KD851" s="210">
        <f t="shared" ca="1" si="1418"/>
        <v>6.295050263169498E-2</v>
      </c>
      <c r="KE851" s="210">
        <f t="shared" ca="1" si="1418"/>
        <v>0</v>
      </c>
      <c r="KF851" s="210">
        <f t="shared" ca="1" si="1415"/>
        <v>0</v>
      </c>
      <c r="KG851" s="210">
        <f t="shared" ca="1" si="1415"/>
        <v>0.39128727881883424</v>
      </c>
      <c r="KH851" s="210">
        <f t="shared" ca="1" si="1415"/>
        <v>0</v>
      </c>
      <c r="KI851" s="210">
        <f t="shared" ca="1" si="1415"/>
        <v>0</v>
      </c>
      <c r="KJ851" s="210">
        <f t="shared" ca="1" si="1415"/>
        <v>0.58235477551135606</v>
      </c>
      <c r="KK851" s="210">
        <f t="shared" ca="1" si="1415"/>
        <v>0</v>
      </c>
      <c r="KL851" s="210">
        <f t="shared" ca="1" si="1415"/>
        <v>0</v>
      </c>
      <c r="KM851" s="210">
        <f t="shared" ca="1" si="1415"/>
        <v>0</v>
      </c>
      <c r="KN851" s="210">
        <f t="shared" ca="1" si="1415"/>
        <v>0</v>
      </c>
      <c r="KO851" s="210">
        <f t="shared" ca="1" si="1415"/>
        <v>0</v>
      </c>
      <c r="KP851" s="210">
        <f t="shared" ca="1" si="1415"/>
        <v>0</v>
      </c>
      <c r="KQ851" s="210">
        <f t="shared" ca="1" si="1415"/>
        <v>0</v>
      </c>
      <c r="KR851" s="210">
        <f t="shared" ca="1" si="1415"/>
        <v>0.6679248522385941</v>
      </c>
      <c r="KS851" s="210">
        <f t="shared" ca="1" si="1415"/>
        <v>0</v>
      </c>
      <c r="KT851" s="210">
        <f t="shared" ca="1" si="1390"/>
        <v>5</v>
      </c>
      <c r="KU851" s="210">
        <f t="shared" ca="1" si="1391"/>
        <v>1.7918175305262274</v>
      </c>
      <c r="KV851" s="210">
        <f t="shared" ca="1" si="1392"/>
        <v>0</v>
      </c>
      <c r="KW851" s="210">
        <f t="shared" ca="1" si="1392"/>
        <v>0</v>
      </c>
      <c r="KX851" s="210">
        <f t="shared" ca="1" si="1392"/>
        <v>0.54209009657866047</v>
      </c>
      <c r="KY851" s="210">
        <f t="shared" ca="1" si="1392"/>
        <v>0</v>
      </c>
      <c r="KZ851" s="210">
        <f t="shared" ca="1" si="1392"/>
        <v>0</v>
      </c>
      <c r="LA851" s="210">
        <f t="shared" ca="1" si="1392"/>
        <v>0</v>
      </c>
      <c r="LB851" s="210">
        <f t="shared" ca="1" si="1392"/>
        <v>0</v>
      </c>
      <c r="LC851" s="210">
        <f t="shared" ca="1" si="1392"/>
        <v>0</v>
      </c>
      <c r="LD851" s="210">
        <f t="shared" ca="1" si="1392"/>
        <v>0</v>
      </c>
      <c r="LE851" s="210">
        <f t="shared" ca="1" si="1392"/>
        <v>0.12762438371785073</v>
      </c>
      <c r="LF851" s="210">
        <f t="shared" ca="1" si="1393"/>
        <v>2</v>
      </c>
      <c r="LG851" s="210">
        <f t="shared" ca="1" si="1394"/>
        <v>0.66971448029651115</v>
      </c>
      <c r="LH851" s="210">
        <f t="shared" ca="1" si="1399"/>
        <v>17</v>
      </c>
      <c r="LI851" s="210">
        <f t="shared" ca="1" si="1399"/>
        <v>7.2695693299161928</v>
      </c>
    </row>
    <row r="852" spans="2:321" x14ac:dyDescent="0.3">
      <c r="B852"/>
      <c r="C852" s="210">
        <f ca="1">'5. Vasichek'!C852</f>
        <v>0.15417486100962913</v>
      </c>
      <c r="D852" s="210">
        <f t="shared" ca="1" si="1381"/>
        <v>0</v>
      </c>
      <c r="E852" s="210">
        <f t="shared" ca="1" si="1381"/>
        <v>0</v>
      </c>
      <c r="F852" s="210">
        <f t="shared" ca="1" si="1381"/>
        <v>0</v>
      </c>
      <c r="G852" s="210">
        <f t="shared" ca="1" si="1381"/>
        <v>0</v>
      </c>
      <c r="H852" s="210">
        <f t="shared" ca="1" si="1381"/>
        <v>0</v>
      </c>
      <c r="I852" s="210">
        <f t="shared" ca="1" si="1381"/>
        <v>0</v>
      </c>
      <c r="J852" s="210">
        <f t="shared" ca="1" si="1381"/>
        <v>0</v>
      </c>
      <c r="K852" s="210">
        <f t="shared" ca="1" si="1381"/>
        <v>0</v>
      </c>
      <c r="L852" s="210">
        <f t="shared" ca="1" si="1381"/>
        <v>0</v>
      </c>
      <c r="M852" s="210">
        <f t="shared" ca="1" si="1381"/>
        <v>0</v>
      </c>
      <c r="N852" s="210">
        <f t="shared" ca="1" si="1395"/>
        <v>0</v>
      </c>
      <c r="O852" s="210">
        <f t="shared" ca="1" si="1382"/>
        <v>0</v>
      </c>
      <c r="P852" s="210">
        <f t="shared" ca="1" si="1416"/>
        <v>0</v>
      </c>
      <c r="Q852" s="210">
        <f t="shared" ca="1" si="1416"/>
        <v>0</v>
      </c>
      <c r="R852" s="210">
        <f t="shared" ca="1" si="1416"/>
        <v>0</v>
      </c>
      <c r="S852" s="210">
        <f t="shared" ca="1" si="1416"/>
        <v>0</v>
      </c>
      <c r="T852" s="210">
        <f t="shared" ca="1" si="1416"/>
        <v>0</v>
      </c>
      <c r="U852" s="210">
        <f t="shared" ca="1" si="1416"/>
        <v>0</v>
      </c>
      <c r="V852" s="210">
        <f t="shared" ca="1" si="1416"/>
        <v>0</v>
      </c>
      <c r="W852" s="210">
        <f t="shared" ca="1" si="1416"/>
        <v>0</v>
      </c>
      <c r="X852" s="210">
        <f t="shared" ca="1" si="1416"/>
        <v>0</v>
      </c>
      <c r="Y852" s="210">
        <f t="shared" ca="1" si="1416"/>
        <v>0</v>
      </c>
      <c r="Z852" s="210">
        <f t="shared" ca="1" si="1416"/>
        <v>0</v>
      </c>
      <c r="AA852" s="210">
        <f t="shared" ca="1" si="1416"/>
        <v>0</v>
      </c>
      <c r="AB852" s="210">
        <f t="shared" ca="1" si="1416"/>
        <v>0</v>
      </c>
      <c r="AC852" s="210">
        <f t="shared" ca="1" si="1416"/>
        <v>0</v>
      </c>
      <c r="AD852" s="210">
        <f t="shared" ca="1" si="1416"/>
        <v>0</v>
      </c>
      <c r="AE852" s="210">
        <f t="shared" ca="1" si="1416"/>
        <v>0</v>
      </c>
      <c r="AF852" s="210">
        <f t="shared" ca="1" si="1413"/>
        <v>0</v>
      </c>
      <c r="AG852" s="210">
        <f t="shared" ca="1" si="1413"/>
        <v>0</v>
      </c>
      <c r="AH852" s="210">
        <f t="shared" ca="1" si="1413"/>
        <v>0</v>
      </c>
      <c r="AI852" s="210">
        <f t="shared" ca="1" si="1413"/>
        <v>0</v>
      </c>
      <c r="AJ852" s="210">
        <f t="shared" ca="1" si="1413"/>
        <v>0</v>
      </c>
      <c r="AK852" s="210">
        <f t="shared" ca="1" si="1413"/>
        <v>0</v>
      </c>
      <c r="AL852" s="210">
        <f t="shared" ca="1" si="1413"/>
        <v>0</v>
      </c>
      <c r="AM852" s="210">
        <f t="shared" ca="1" si="1413"/>
        <v>0</v>
      </c>
      <c r="AN852" s="210">
        <f t="shared" ca="1" si="1413"/>
        <v>0</v>
      </c>
      <c r="AO852" s="210">
        <f t="shared" ca="1" si="1413"/>
        <v>0</v>
      </c>
      <c r="AP852" s="210">
        <f t="shared" ca="1" si="1413"/>
        <v>0</v>
      </c>
      <c r="AQ852" s="210">
        <f t="shared" ca="1" si="1413"/>
        <v>0</v>
      </c>
      <c r="AR852" s="210">
        <f t="shared" ca="1" si="1413"/>
        <v>0</v>
      </c>
      <c r="AS852" s="210">
        <f t="shared" ca="1" si="1413"/>
        <v>0</v>
      </c>
      <c r="AT852" s="210">
        <f t="array" aca="1" ref="AT852" ca="1">COUNTIF(P852:AS852,"&gt;"&amp;0)</f>
        <v>0</v>
      </c>
      <c r="AU852" s="210">
        <f t="shared" ca="1" si="1383"/>
        <v>0</v>
      </c>
      <c r="AV852" s="210">
        <f t="shared" ca="1" si="1409"/>
        <v>0</v>
      </c>
      <c r="AW852" s="210">
        <f t="shared" ca="1" si="1409"/>
        <v>0</v>
      </c>
      <c r="AX852" s="210">
        <f t="shared" ca="1" si="1409"/>
        <v>0</v>
      </c>
      <c r="AY852" s="210">
        <f t="shared" ca="1" si="1409"/>
        <v>0</v>
      </c>
      <c r="AZ852" s="210">
        <f t="shared" ca="1" si="1409"/>
        <v>0</v>
      </c>
      <c r="BA852" s="210">
        <f t="shared" ca="1" si="1409"/>
        <v>0</v>
      </c>
      <c r="BB852" s="210">
        <f t="shared" ca="1" si="1409"/>
        <v>0</v>
      </c>
      <c r="BC852" s="210">
        <f t="shared" ca="1" si="1409"/>
        <v>0</v>
      </c>
      <c r="BD852" s="210">
        <f t="shared" ca="1" si="1409"/>
        <v>0</v>
      </c>
      <c r="BE852" s="210">
        <f t="shared" ca="1" si="1409"/>
        <v>0</v>
      </c>
      <c r="BF852" s="210">
        <f t="shared" ca="1" si="1409"/>
        <v>0</v>
      </c>
      <c r="BG852" s="210">
        <f t="shared" ca="1" si="1409"/>
        <v>0</v>
      </c>
      <c r="BH852" s="210">
        <f t="shared" ca="1" si="1409"/>
        <v>0</v>
      </c>
      <c r="BI852" s="210">
        <f t="shared" ca="1" si="1409"/>
        <v>0</v>
      </c>
      <c r="BJ852" s="210">
        <f t="shared" ca="1" si="1409"/>
        <v>0</v>
      </c>
      <c r="BK852" s="210">
        <f t="shared" ca="1" si="1409"/>
        <v>0</v>
      </c>
      <c r="BL852" s="210">
        <f t="shared" ca="1" si="1407"/>
        <v>0</v>
      </c>
      <c r="BM852" s="210">
        <f t="shared" ca="1" si="1407"/>
        <v>0</v>
      </c>
      <c r="BN852" s="210">
        <f t="shared" ca="1" si="1407"/>
        <v>0</v>
      </c>
      <c r="BO852" s="210">
        <f t="shared" ca="1" si="1407"/>
        <v>0</v>
      </c>
      <c r="BP852" s="210">
        <f t="shared" ca="1" si="1407"/>
        <v>0</v>
      </c>
      <c r="BQ852" s="210">
        <f t="shared" ca="1" si="1407"/>
        <v>0</v>
      </c>
      <c r="BR852" s="210">
        <f t="shared" ca="1" si="1407"/>
        <v>0</v>
      </c>
      <c r="BS852" s="210">
        <f t="shared" ca="1" si="1407"/>
        <v>0</v>
      </c>
      <c r="BT852" s="210">
        <f t="shared" ca="1" si="1407"/>
        <v>0</v>
      </c>
      <c r="BU852" s="210">
        <f t="shared" ca="1" si="1407"/>
        <v>0</v>
      </c>
      <c r="BV852" s="210">
        <f t="shared" ca="1" si="1407"/>
        <v>0</v>
      </c>
      <c r="BW852" s="210">
        <f t="shared" ca="1" si="1407"/>
        <v>0</v>
      </c>
      <c r="BX852" s="210">
        <f t="shared" ca="1" si="1407"/>
        <v>0</v>
      </c>
      <c r="BY852" s="210">
        <f t="shared" ca="1" si="1407"/>
        <v>0</v>
      </c>
      <c r="BZ852" s="210">
        <f t="shared" ca="1" si="1407"/>
        <v>0</v>
      </c>
      <c r="CA852" s="210">
        <f t="shared" ca="1" si="1400"/>
        <v>0</v>
      </c>
      <c r="CB852" s="210">
        <f t="shared" ca="1" si="1400"/>
        <v>0</v>
      </c>
      <c r="CC852" s="210">
        <f t="shared" ca="1" si="1400"/>
        <v>0</v>
      </c>
      <c r="CD852" s="210">
        <f t="shared" ca="1" si="1400"/>
        <v>0</v>
      </c>
      <c r="CE852" s="210">
        <f t="shared" ca="1" si="1400"/>
        <v>0</v>
      </c>
      <c r="CF852" s="210">
        <f t="shared" ca="1" si="1400"/>
        <v>0</v>
      </c>
      <c r="CG852" s="210">
        <f t="shared" ca="1" si="1400"/>
        <v>0</v>
      </c>
      <c r="CH852" s="210">
        <f t="shared" ca="1" si="1400"/>
        <v>0</v>
      </c>
      <c r="CI852" s="210">
        <f t="shared" ca="1" si="1400"/>
        <v>0</v>
      </c>
      <c r="CJ852" s="210">
        <f t="array" aca="1" ref="CJ852" ca="1">COUNTIF(AV852:CI852,"&gt;"&amp;0)</f>
        <v>0</v>
      </c>
      <c r="CK852" s="210">
        <f t="shared" ca="1" si="1384"/>
        <v>0</v>
      </c>
      <c r="CL852" s="210">
        <f t="shared" ca="1" si="1404"/>
        <v>0</v>
      </c>
      <c r="CM852" s="210">
        <f t="shared" ca="1" si="1404"/>
        <v>0</v>
      </c>
      <c r="CN852" s="210">
        <f t="shared" ca="1" si="1404"/>
        <v>0.52705105863395496</v>
      </c>
      <c r="CO852" s="210">
        <f t="shared" ca="1" si="1404"/>
        <v>0</v>
      </c>
      <c r="CP852" s="210">
        <f t="shared" ca="1" si="1404"/>
        <v>0</v>
      </c>
      <c r="CQ852" s="210">
        <f t="shared" ca="1" si="1404"/>
        <v>0</v>
      </c>
      <c r="CR852" s="210">
        <f t="shared" ca="1" si="1404"/>
        <v>0</v>
      </c>
      <c r="CS852" s="210">
        <f t="shared" ca="1" si="1404"/>
        <v>0</v>
      </c>
      <c r="CT852" s="210">
        <f t="shared" ca="1" si="1404"/>
        <v>0</v>
      </c>
      <c r="CU852" s="210">
        <f t="shared" ca="1" si="1404"/>
        <v>0</v>
      </c>
      <c r="CV852" s="210">
        <f t="shared" ca="1" si="1404"/>
        <v>0</v>
      </c>
      <c r="CW852" s="210">
        <f t="shared" ca="1" si="1404"/>
        <v>0</v>
      </c>
      <c r="CX852" s="210">
        <f t="shared" ca="1" si="1404"/>
        <v>0</v>
      </c>
      <c r="CY852" s="210">
        <f t="shared" ca="1" si="1404"/>
        <v>0</v>
      </c>
      <c r="CZ852" s="210">
        <f t="shared" ca="1" si="1404"/>
        <v>0</v>
      </c>
      <c r="DA852" s="210">
        <f t="shared" ca="1" si="1404"/>
        <v>0</v>
      </c>
      <c r="DB852" s="210">
        <f t="shared" ca="1" si="1403"/>
        <v>0</v>
      </c>
      <c r="DC852" s="210">
        <f t="shared" ca="1" si="1403"/>
        <v>0</v>
      </c>
      <c r="DD852" s="210">
        <f t="shared" ca="1" si="1403"/>
        <v>0</v>
      </c>
      <c r="DE852" s="210">
        <f t="shared" ca="1" si="1403"/>
        <v>0</v>
      </c>
      <c r="DF852" s="210">
        <f t="shared" ca="1" si="1403"/>
        <v>0</v>
      </c>
      <c r="DG852" s="210">
        <f t="shared" ca="1" si="1403"/>
        <v>0</v>
      </c>
      <c r="DH852" s="210">
        <f t="shared" ca="1" si="1403"/>
        <v>0</v>
      </c>
      <c r="DI852" s="210">
        <f t="shared" ca="1" si="1403"/>
        <v>0</v>
      </c>
      <c r="DJ852" s="210">
        <f t="shared" ca="1" si="1403"/>
        <v>0</v>
      </c>
      <c r="DK852" s="210">
        <f t="shared" ca="1" si="1403"/>
        <v>0</v>
      </c>
      <c r="DL852" s="210">
        <f t="shared" ca="1" si="1403"/>
        <v>0</v>
      </c>
      <c r="DM852" s="210">
        <f t="shared" ca="1" si="1403"/>
        <v>0</v>
      </c>
      <c r="DN852" s="210">
        <f t="shared" ca="1" si="1403"/>
        <v>0</v>
      </c>
      <c r="DO852" s="210">
        <f t="shared" ca="1" si="1403"/>
        <v>0</v>
      </c>
      <c r="DP852" s="210">
        <f t="shared" ca="1" si="1403"/>
        <v>0</v>
      </c>
      <c r="DQ852" s="210">
        <f t="shared" ca="1" si="1401"/>
        <v>0</v>
      </c>
      <c r="DR852" s="210">
        <f t="shared" ca="1" si="1401"/>
        <v>0</v>
      </c>
      <c r="DS852" s="210">
        <f t="shared" ca="1" si="1401"/>
        <v>0</v>
      </c>
      <c r="DT852" s="210">
        <f t="shared" ca="1" si="1401"/>
        <v>0</v>
      </c>
      <c r="DU852" s="210">
        <f t="shared" ca="1" si="1401"/>
        <v>0</v>
      </c>
      <c r="DV852" s="210">
        <f t="shared" ca="1" si="1401"/>
        <v>0</v>
      </c>
      <c r="DW852" s="210">
        <f t="shared" ca="1" si="1401"/>
        <v>0</v>
      </c>
      <c r="DX852" s="210">
        <f t="shared" ca="1" si="1401"/>
        <v>0</v>
      </c>
      <c r="DY852" s="210">
        <f t="shared" ca="1" si="1401"/>
        <v>0</v>
      </c>
      <c r="DZ852" s="210">
        <f t="shared" ca="1" si="1401"/>
        <v>0</v>
      </c>
      <c r="EA852" s="210">
        <f t="shared" ca="1" si="1401"/>
        <v>0</v>
      </c>
      <c r="EB852" s="210">
        <f t="shared" ca="1" si="1401"/>
        <v>0</v>
      </c>
      <c r="EC852" s="210">
        <f t="shared" ca="1" si="1401"/>
        <v>0</v>
      </c>
      <c r="ED852" s="210">
        <f t="shared" ca="1" si="1401"/>
        <v>0</v>
      </c>
      <c r="EE852" s="210">
        <f t="shared" ca="1" si="1401"/>
        <v>0</v>
      </c>
      <c r="EF852" s="210">
        <f t="shared" ca="1" si="1401"/>
        <v>0</v>
      </c>
      <c r="EG852" s="210">
        <f t="shared" ca="1" si="1358"/>
        <v>0.8785019417208777</v>
      </c>
      <c r="EH852" s="210">
        <f t="shared" ref="EH852:EW915" ca="1" si="1421">IF(RAND()&lt;=$F$54,(1-(1-RAND())^(1/$G$57))^(1/$I$57),0)</f>
        <v>0</v>
      </c>
      <c r="EI852" s="210">
        <f t="shared" ca="1" si="1421"/>
        <v>0</v>
      </c>
      <c r="EJ852" s="210">
        <f t="shared" ca="1" si="1421"/>
        <v>0</v>
      </c>
      <c r="EK852" s="210">
        <f t="shared" ca="1" si="1421"/>
        <v>0</v>
      </c>
      <c r="EL852" s="210">
        <f t="shared" ca="1" si="1421"/>
        <v>0</v>
      </c>
      <c r="EM852" s="210">
        <f t="shared" ca="1" si="1421"/>
        <v>0</v>
      </c>
      <c r="EN852" s="210">
        <f t="shared" ca="1" si="1421"/>
        <v>0</v>
      </c>
      <c r="EO852" s="210">
        <f t="shared" ca="1" si="1421"/>
        <v>0</v>
      </c>
      <c r="EP852" s="210">
        <f t="shared" ca="1" si="1421"/>
        <v>0</v>
      </c>
      <c r="EQ852" s="210">
        <f t="shared" ca="1" si="1421"/>
        <v>0</v>
      </c>
      <c r="ER852" s="210">
        <f t="shared" ca="1" si="1421"/>
        <v>0</v>
      </c>
      <c r="ES852" s="210">
        <f t="shared" ca="1" si="1421"/>
        <v>0</v>
      </c>
      <c r="ET852" s="210">
        <f t="shared" ca="1" si="1421"/>
        <v>0</v>
      </c>
      <c r="EU852" s="210">
        <f t="shared" ca="1" si="1421"/>
        <v>0</v>
      </c>
      <c r="EV852" s="210">
        <f t="shared" ca="1" si="1377"/>
        <v>0</v>
      </c>
      <c r="EW852" s="210">
        <f t="shared" ca="1" si="1377"/>
        <v>0</v>
      </c>
      <c r="EX852" s="210">
        <f t="shared" ca="1" si="1377"/>
        <v>0</v>
      </c>
      <c r="EY852" s="210">
        <f t="shared" ca="1" si="1419"/>
        <v>0</v>
      </c>
      <c r="EZ852" s="210">
        <f t="shared" ca="1" si="1419"/>
        <v>0</v>
      </c>
      <c r="FA852" s="210">
        <f t="shared" ca="1" si="1419"/>
        <v>0</v>
      </c>
      <c r="FB852" s="210">
        <f t="shared" ca="1" si="1419"/>
        <v>0</v>
      </c>
      <c r="FC852" s="210">
        <f t="shared" ca="1" si="1419"/>
        <v>0</v>
      </c>
      <c r="FD852" s="210">
        <f t="shared" ca="1" si="1419"/>
        <v>0</v>
      </c>
      <c r="FE852" s="210">
        <f t="shared" ca="1" si="1419"/>
        <v>0</v>
      </c>
      <c r="FF852" s="210">
        <f t="shared" ca="1" si="1419"/>
        <v>0</v>
      </c>
      <c r="FG852" s="210">
        <f t="shared" ca="1" si="1419"/>
        <v>0</v>
      </c>
      <c r="FH852" s="210">
        <f t="shared" ca="1" si="1419"/>
        <v>0</v>
      </c>
      <c r="FI852" s="210">
        <f t="shared" ca="1" si="1419"/>
        <v>0</v>
      </c>
      <c r="FJ852" s="210">
        <f t="shared" ca="1" si="1419"/>
        <v>0</v>
      </c>
      <c r="FK852" s="210">
        <f t="shared" ca="1" si="1419"/>
        <v>0</v>
      </c>
      <c r="FL852" s="210">
        <f t="shared" ca="1" si="1419"/>
        <v>0</v>
      </c>
      <c r="FM852" s="210">
        <f t="shared" ca="1" si="1419"/>
        <v>0</v>
      </c>
      <c r="FN852" s="210">
        <f t="shared" ca="1" si="1385"/>
        <v>2</v>
      </c>
      <c r="FO852" s="210">
        <f t="shared" ca="1" si="1410"/>
        <v>1.4055530003548327</v>
      </c>
      <c r="FP852" s="210">
        <f t="shared" ca="1" si="1406"/>
        <v>0</v>
      </c>
      <c r="FQ852" s="210">
        <f t="shared" ca="1" si="1406"/>
        <v>0</v>
      </c>
      <c r="FR852" s="210">
        <f t="shared" ca="1" si="1406"/>
        <v>0</v>
      </c>
      <c r="FS852" s="210">
        <f t="shared" ca="1" si="1406"/>
        <v>0</v>
      </c>
      <c r="FT852" s="210">
        <f t="shared" ca="1" si="1406"/>
        <v>0.99660573402674002</v>
      </c>
      <c r="FU852" s="210">
        <f t="shared" ca="1" si="1406"/>
        <v>0</v>
      </c>
      <c r="FV852" s="210">
        <f t="shared" ca="1" si="1406"/>
        <v>0</v>
      </c>
      <c r="FW852" s="210">
        <f t="shared" ca="1" si="1406"/>
        <v>0</v>
      </c>
      <c r="FX852" s="210">
        <f t="shared" ca="1" si="1406"/>
        <v>0</v>
      </c>
      <c r="FY852" s="210">
        <f t="shared" ca="1" si="1406"/>
        <v>0</v>
      </c>
      <c r="FZ852" s="210">
        <f t="shared" ca="1" si="1406"/>
        <v>0.57430869318069311</v>
      </c>
      <c r="GA852" s="210">
        <f t="shared" ca="1" si="1406"/>
        <v>0</v>
      </c>
      <c r="GB852" s="210">
        <f t="shared" ca="1" si="1406"/>
        <v>0</v>
      </c>
      <c r="GC852" s="210">
        <f t="shared" ca="1" si="1406"/>
        <v>0</v>
      </c>
      <c r="GD852" s="210">
        <f t="shared" ca="1" si="1406"/>
        <v>0</v>
      </c>
      <c r="GE852" s="210">
        <f t="shared" ca="1" si="1406"/>
        <v>0</v>
      </c>
      <c r="GF852" s="210">
        <f t="shared" ca="1" si="1405"/>
        <v>0</v>
      </c>
      <c r="GG852" s="210">
        <f t="shared" ca="1" si="1405"/>
        <v>0</v>
      </c>
      <c r="GH852" s="210">
        <f t="shared" ca="1" si="1405"/>
        <v>0.19223302894689615</v>
      </c>
      <c r="GI852" s="210">
        <f t="shared" ca="1" si="1405"/>
        <v>0</v>
      </c>
      <c r="GJ852" s="210">
        <f t="shared" ca="1" si="1405"/>
        <v>0</v>
      </c>
      <c r="GK852" s="210">
        <f t="shared" ca="1" si="1405"/>
        <v>0</v>
      </c>
      <c r="GL852" s="210">
        <f t="shared" ca="1" si="1405"/>
        <v>0</v>
      </c>
      <c r="GM852" s="210">
        <f t="shared" ca="1" si="1405"/>
        <v>0</v>
      </c>
      <c r="GN852" s="210">
        <f t="shared" ca="1" si="1405"/>
        <v>0</v>
      </c>
      <c r="GO852" s="210">
        <f t="shared" ca="1" si="1405"/>
        <v>0</v>
      </c>
      <c r="GP852" s="210">
        <f t="shared" ca="1" si="1405"/>
        <v>0</v>
      </c>
      <c r="GQ852" s="210">
        <f t="shared" ca="1" si="1405"/>
        <v>0</v>
      </c>
      <c r="GR852" s="210">
        <f t="shared" ca="1" si="1405"/>
        <v>0</v>
      </c>
      <c r="GS852" s="210">
        <f t="shared" ca="1" si="1405"/>
        <v>0</v>
      </c>
      <c r="GT852" s="210">
        <f t="shared" ca="1" si="1405"/>
        <v>0</v>
      </c>
      <c r="GU852" s="210">
        <f t="shared" ca="1" si="1414"/>
        <v>0</v>
      </c>
      <c r="GV852" s="210">
        <f t="shared" ca="1" si="1414"/>
        <v>0</v>
      </c>
      <c r="GW852" s="210">
        <f t="shared" ca="1" si="1414"/>
        <v>0</v>
      </c>
      <c r="GX852" s="210">
        <f t="shared" ca="1" si="1414"/>
        <v>0</v>
      </c>
      <c r="GY852" s="210">
        <f t="shared" ca="1" si="1414"/>
        <v>0</v>
      </c>
      <c r="GZ852" s="210">
        <f t="shared" ca="1" si="1414"/>
        <v>0</v>
      </c>
      <c r="HA852" s="210">
        <f t="shared" ca="1" si="1414"/>
        <v>0</v>
      </c>
      <c r="HB852" s="210">
        <f t="shared" ca="1" si="1414"/>
        <v>0</v>
      </c>
      <c r="HC852" s="210">
        <f t="shared" ca="1" si="1414"/>
        <v>0</v>
      </c>
      <c r="HD852" s="210">
        <f t="shared" ca="1" si="1414"/>
        <v>0</v>
      </c>
      <c r="HE852" s="210">
        <f t="shared" ca="1" si="1414"/>
        <v>0</v>
      </c>
      <c r="HF852" s="210">
        <f t="shared" ca="1" si="1414"/>
        <v>0</v>
      </c>
      <c r="HG852" s="210">
        <f t="shared" ca="1" si="1414"/>
        <v>0</v>
      </c>
      <c r="HH852" s="210">
        <f t="shared" ca="1" si="1414"/>
        <v>0</v>
      </c>
      <c r="HI852" s="210">
        <f t="shared" ca="1" si="1414"/>
        <v>0</v>
      </c>
      <c r="HJ852" s="210">
        <f t="shared" ca="1" si="1414"/>
        <v>0</v>
      </c>
      <c r="HK852" s="210">
        <f t="shared" ca="1" si="1411"/>
        <v>0</v>
      </c>
      <c r="HL852" s="210">
        <f t="shared" ca="1" si="1411"/>
        <v>0</v>
      </c>
      <c r="HM852" s="210">
        <f t="shared" ca="1" si="1411"/>
        <v>0</v>
      </c>
      <c r="HN852" s="210">
        <f t="shared" ca="1" si="1411"/>
        <v>0</v>
      </c>
      <c r="HO852" s="210">
        <f t="shared" ca="1" si="1411"/>
        <v>0</v>
      </c>
      <c r="HP852" s="210">
        <f t="shared" ca="1" si="1411"/>
        <v>0</v>
      </c>
      <c r="HQ852" s="210">
        <f t="shared" ca="1" si="1411"/>
        <v>0</v>
      </c>
      <c r="HR852" s="210">
        <f t="shared" ca="1" si="1411"/>
        <v>0</v>
      </c>
      <c r="HS852" s="210">
        <f t="shared" ca="1" si="1411"/>
        <v>0</v>
      </c>
      <c r="HT852" s="210">
        <f t="shared" ca="1" si="1411"/>
        <v>0.36353780635414962</v>
      </c>
      <c r="HU852" s="210">
        <f t="shared" ca="1" si="1411"/>
        <v>0</v>
      </c>
      <c r="HV852" s="210">
        <f t="shared" ca="1" si="1411"/>
        <v>0.36736162124193616</v>
      </c>
      <c r="HW852" s="210">
        <f t="shared" ca="1" si="1411"/>
        <v>0</v>
      </c>
      <c r="HX852" s="210">
        <f t="shared" ca="1" si="1386"/>
        <v>5</v>
      </c>
      <c r="HY852" s="210">
        <f t="shared" ca="1" si="1387"/>
        <v>2.4940468837504151</v>
      </c>
      <c r="HZ852" s="210">
        <f t="shared" ca="1" si="1412"/>
        <v>0</v>
      </c>
      <c r="IA852" s="210">
        <f t="shared" ca="1" si="1412"/>
        <v>0</v>
      </c>
      <c r="IB852" s="210">
        <f t="shared" ca="1" si="1412"/>
        <v>0</v>
      </c>
      <c r="IC852" s="210">
        <f t="shared" ca="1" si="1412"/>
        <v>0</v>
      </c>
      <c r="ID852" s="210">
        <f t="shared" ca="1" si="1412"/>
        <v>0</v>
      </c>
      <c r="IE852" s="210">
        <f t="shared" ca="1" si="1412"/>
        <v>0</v>
      </c>
      <c r="IF852" s="210">
        <f t="shared" ca="1" si="1412"/>
        <v>0</v>
      </c>
      <c r="IG852" s="210">
        <f t="shared" ca="1" si="1412"/>
        <v>0</v>
      </c>
      <c r="IH852" s="210">
        <f t="shared" ca="1" si="1412"/>
        <v>0</v>
      </c>
      <c r="II852" s="210">
        <f t="shared" ca="1" si="1412"/>
        <v>0</v>
      </c>
      <c r="IJ852" s="210">
        <f t="shared" ca="1" si="1412"/>
        <v>0</v>
      </c>
      <c r="IK852" s="210">
        <f t="shared" ca="1" si="1412"/>
        <v>0</v>
      </c>
      <c r="IL852" s="210">
        <f t="shared" ca="1" si="1412"/>
        <v>5.8463764219976273E-3</v>
      </c>
      <c r="IM852" s="210">
        <f t="shared" ca="1" si="1412"/>
        <v>0</v>
      </c>
      <c r="IN852" s="210">
        <f t="shared" ca="1" si="1412"/>
        <v>0</v>
      </c>
      <c r="IO852" s="210">
        <f t="shared" ca="1" si="1412"/>
        <v>0</v>
      </c>
      <c r="IP852" s="210">
        <f t="shared" ca="1" si="1408"/>
        <v>0.49570825366786209</v>
      </c>
      <c r="IQ852" s="210">
        <f t="shared" ca="1" si="1408"/>
        <v>0</v>
      </c>
      <c r="IR852" s="210">
        <f t="shared" ca="1" si="1408"/>
        <v>2.9541226845977522E-3</v>
      </c>
      <c r="IS852" s="210">
        <f t="shared" ca="1" si="1408"/>
        <v>0</v>
      </c>
      <c r="IT852" s="210">
        <f t="shared" ca="1" si="1408"/>
        <v>0</v>
      </c>
      <c r="IU852" s="210">
        <f t="shared" ca="1" si="1408"/>
        <v>0</v>
      </c>
      <c r="IV852" s="210">
        <f t="shared" ca="1" si="1408"/>
        <v>0</v>
      </c>
      <c r="IW852" s="210">
        <f t="shared" ca="1" si="1408"/>
        <v>0</v>
      </c>
      <c r="IX852" s="210">
        <f t="shared" ca="1" si="1408"/>
        <v>0</v>
      </c>
      <c r="IY852" s="210">
        <f t="shared" ca="1" si="1408"/>
        <v>0</v>
      </c>
      <c r="IZ852" s="210">
        <f t="shared" ca="1" si="1408"/>
        <v>0</v>
      </c>
      <c r="JA852" s="210">
        <f t="shared" ca="1" si="1408"/>
        <v>0.88194456307119473</v>
      </c>
      <c r="JB852" s="210">
        <f t="shared" ca="1" si="1408"/>
        <v>0</v>
      </c>
      <c r="JC852" s="210">
        <f t="shared" ca="1" si="1408"/>
        <v>0</v>
      </c>
      <c r="JD852" s="210">
        <f t="shared" ca="1" si="1408"/>
        <v>0</v>
      </c>
      <c r="JE852" s="210">
        <f t="shared" ca="1" si="1402"/>
        <v>0</v>
      </c>
      <c r="JF852" s="210">
        <f t="shared" ca="1" si="1402"/>
        <v>0</v>
      </c>
      <c r="JG852" s="210">
        <f t="shared" ca="1" si="1402"/>
        <v>0</v>
      </c>
      <c r="JH852" s="210">
        <f t="shared" ca="1" si="1402"/>
        <v>0</v>
      </c>
      <c r="JI852" s="210">
        <f t="shared" ca="1" si="1402"/>
        <v>0</v>
      </c>
      <c r="JJ852" s="210">
        <f t="shared" ca="1" si="1402"/>
        <v>0</v>
      </c>
      <c r="JK852" s="210">
        <f t="shared" ca="1" si="1402"/>
        <v>0</v>
      </c>
      <c r="JL852" s="210">
        <f t="shared" ca="1" si="1402"/>
        <v>0</v>
      </c>
      <c r="JM852" s="210">
        <f t="shared" ca="1" si="1402"/>
        <v>0</v>
      </c>
      <c r="JN852" s="210">
        <f t="shared" ca="1" si="1388"/>
        <v>4</v>
      </c>
      <c r="JO852" s="210">
        <f t="shared" ca="1" si="1389"/>
        <v>1.3864533158456522</v>
      </c>
      <c r="JP852" s="210">
        <f t="shared" ca="1" si="1418"/>
        <v>0</v>
      </c>
      <c r="JQ852" s="210">
        <f t="shared" ca="1" si="1418"/>
        <v>0</v>
      </c>
      <c r="JR852" s="210">
        <f t="shared" ca="1" si="1418"/>
        <v>0</v>
      </c>
      <c r="JS852" s="210">
        <f t="shared" ca="1" si="1418"/>
        <v>0</v>
      </c>
      <c r="JT852" s="210">
        <f t="shared" ca="1" si="1418"/>
        <v>0.91731272597092706</v>
      </c>
      <c r="JU852" s="210">
        <f t="shared" ca="1" si="1418"/>
        <v>0.11990505820315035</v>
      </c>
      <c r="JV852" s="210">
        <f t="shared" ca="1" si="1418"/>
        <v>0</v>
      </c>
      <c r="JW852" s="210">
        <f t="shared" ca="1" si="1418"/>
        <v>0</v>
      </c>
      <c r="JX852" s="210">
        <f t="shared" ca="1" si="1418"/>
        <v>0</v>
      </c>
      <c r="JY852" s="210">
        <f t="shared" ca="1" si="1418"/>
        <v>0</v>
      </c>
      <c r="JZ852" s="210">
        <f t="shared" ca="1" si="1418"/>
        <v>0</v>
      </c>
      <c r="KA852" s="210">
        <f t="shared" ca="1" si="1418"/>
        <v>0</v>
      </c>
      <c r="KB852" s="210">
        <f t="shared" ca="1" si="1418"/>
        <v>0</v>
      </c>
      <c r="KC852" s="210">
        <f t="shared" ca="1" si="1418"/>
        <v>0</v>
      </c>
      <c r="KD852" s="210">
        <f t="shared" ca="1" si="1418"/>
        <v>0</v>
      </c>
      <c r="KE852" s="210">
        <f t="shared" ca="1" si="1418"/>
        <v>0</v>
      </c>
      <c r="KF852" s="210">
        <f t="shared" ca="1" si="1415"/>
        <v>0</v>
      </c>
      <c r="KG852" s="210">
        <f t="shared" ca="1" si="1415"/>
        <v>0.4811105158675425</v>
      </c>
      <c r="KH852" s="210">
        <f t="shared" ca="1" si="1415"/>
        <v>0</v>
      </c>
      <c r="KI852" s="210">
        <f t="shared" ca="1" si="1415"/>
        <v>0</v>
      </c>
      <c r="KJ852" s="210">
        <f t="shared" ca="1" si="1415"/>
        <v>0.1260691704802672</v>
      </c>
      <c r="KK852" s="210">
        <f t="shared" ca="1" si="1415"/>
        <v>0</v>
      </c>
      <c r="KL852" s="210">
        <f t="shared" ca="1" si="1415"/>
        <v>0</v>
      </c>
      <c r="KM852" s="210">
        <f t="shared" ca="1" si="1415"/>
        <v>0</v>
      </c>
      <c r="KN852" s="210">
        <f t="shared" ca="1" si="1415"/>
        <v>0</v>
      </c>
      <c r="KO852" s="210">
        <f t="shared" ca="1" si="1415"/>
        <v>0</v>
      </c>
      <c r="KP852" s="210">
        <f t="shared" ca="1" si="1415"/>
        <v>0</v>
      </c>
      <c r="KQ852" s="210">
        <f t="shared" ca="1" si="1415"/>
        <v>0</v>
      </c>
      <c r="KR852" s="210">
        <f t="shared" ca="1" si="1415"/>
        <v>0</v>
      </c>
      <c r="KS852" s="210">
        <f t="shared" ca="1" si="1415"/>
        <v>0</v>
      </c>
      <c r="KT852" s="210">
        <f t="shared" ca="1" si="1390"/>
        <v>4</v>
      </c>
      <c r="KU852" s="210">
        <f t="shared" ca="1" si="1391"/>
        <v>1.6443974705218871</v>
      </c>
      <c r="KV852" s="210">
        <f t="shared" ca="1" si="1392"/>
        <v>8.6642698580338458E-3</v>
      </c>
      <c r="KW852" s="210">
        <f t="shared" ca="1" si="1392"/>
        <v>0</v>
      </c>
      <c r="KX852" s="210">
        <f t="shared" ca="1" si="1392"/>
        <v>2.8836330430271695E-4</v>
      </c>
      <c r="KY852" s="210">
        <f t="shared" ca="1" si="1392"/>
        <v>0</v>
      </c>
      <c r="KZ852" s="210">
        <f t="shared" ca="1" si="1392"/>
        <v>0.6297611580874074</v>
      </c>
      <c r="LA852" s="210">
        <f t="shared" ca="1" si="1392"/>
        <v>0</v>
      </c>
      <c r="LB852" s="210">
        <f t="shared" ca="1" si="1392"/>
        <v>0.89986489441317175</v>
      </c>
      <c r="LC852" s="210">
        <f t="shared" ca="1" si="1392"/>
        <v>0</v>
      </c>
      <c r="LD852" s="210">
        <f t="shared" ca="1" si="1392"/>
        <v>0.99457947163095928</v>
      </c>
      <c r="LE852" s="210">
        <f t="shared" ca="1" si="1392"/>
        <v>0</v>
      </c>
      <c r="LF852" s="210">
        <f t="shared" ca="1" si="1393"/>
        <v>5</v>
      </c>
      <c r="LG852" s="210">
        <f t="shared" ca="1" si="1394"/>
        <v>2.5331581572938751</v>
      </c>
      <c r="LH852" s="210">
        <f t="shared" ca="1" si="1399"/>
        <v>20</v>
      </c>
      <c r="LI852" s="210">
        <f t="shared" ca="1" si="1399"/>
        <v>9.463608827766663</v>
      </c>
    </row>
    <row r="853" spans="2:321" x14ac:dyDescent="0.3">
      <c r="B853"/>
      <c r="C853" s="210">
        <f ca="1">'5. Vasichek'!C853</f>
        <v>0.88043439361734999</v>
      </c>
      <c r="D853" s="210">
        <f t="shared" ca="1" si="1381"/>
        <v>0</v>
      </c>
      <c r="E853" s="210">
        <f t="shared" ca="1" si="1381"/>
        <v>0</v>
      </c>
      <c r="F853" s="210">
        <f t="shared" ca="1" si="1381"/>
        <v>0</v>
      </c>
      <c r="G853" s="210">
        <f t="shared" ca="1" si="1381"/>
        <v>0</v>
      </c>
      <c r="H853" s="210">
        <f t="shared" ca="1" si="1381"/>
        <v>0</v>
      </c>
      <c r="I853" s="210">
        <f t="shared" ca="1" si="1381"/>
        <v>0</v>
      </c>
      <c r="J853" s="210">
        <f t="shared" ca="1" si="1381"/>
        <v>0.83025351590831742</v>
      </c>
      <c r="K853" s="210">
        <f t="shared" ca="1" si="1381"/>
        <v>0</v>
      </c>
      <c r="L853" s="210">
        <f t="shared" ca="1" si="1381"/>
        <v>0</v>
      </c>
      <c r="M853" s="210">
        <f t="shared" ca="1" si="1381"/>
        <v>0</v>
      </c>
      <c r="N853" s="210">
        <f t="shared" ca="1" si="1395"/>
        <v>1</v>
      </c>
      <c r="O853" s="210">
        <f t="shared" ca="1" si="1382"/>
        <v>0.83025351590831742</v>
      </c>
      <c r="P853" s="210">
        <f t="shared" ca="1" si="1416"/>
        <v>0</v>
      </c>
      <c r="Q853" s="210">
        <f t="shared" ca="1" si="1416"/>
        <v>0</v>
      </c>
      <c r="R853" s="210">
        <f t="shared" ca="1" si="1416"/>
        <v>0</v>
      </c>
      <c r="S853" s="210">
        <f t="shared" ca="1" si="1416"/>
        <v>0</v>
      </c>
      <c r="T853" s="210">
        <f t="shared" ca="1" si="1416"/>
        <v>0</v>
      </c>
      <c r="U853" s="210">
        <f t="shared" ca="1" si="1416"/>
        <v>0</v>
      </c>
      <c r="V853" s="210">
        <f t="shared" ca="1" si="1416"/>
        <v>0</v>
      </c>
      <c r="W853" s="210">
        <f t="shared" ca="1" si="1416"/>
        <v>0</v>
      </c>
      <c r="X853" s="210">
        <f t="shared" ca="1" si="1416"/>
        <v>0</v>
      </c>
      <c r="Y853" s="210">
        <f t="shared" ca="1" si="1416"/>
        <v>0</v>
      </c>
      <c r="Z853" s="210">
        <f t="shared" ca="1" si="1416"/>
        <v>0</v>
      </c>
      <c r="AA853" s="210">
        <f t="shared" ca="1" si="1416"/>
        <v>0</v>
      </c>
      <c r="AB853" s="210">
        <f t="shared" ca="1" si="1416"/>
        <v>0</v>
      </c>
      <c r="AC853" s="210">
        <f t="shared" ca="1" si="1416"/>
        <v>0</v>
      </c>
      <c r="AD853" s="210">
        <f t="shared" ca="1" si="1416"/>
        <v>0</v>
      </c>
      <c r="AE853" s="210">
        <f t="shared" ca="1" si="1416"/>
        <v>0</v>
      </c>
      <c r="AF853" s="210">
        <f t="shared" ca="1" si="1413"/>
        <v>0</v>
      </c>
      <c r="AG853" s="210">
        <f t="shared" ca="1" si="1413"/>
        <v>0</v>
      </c>
      <c r="AH853" s="210">
        <f t="shared" ca="1" si="1413"/>
        <v>0</v>
      </c>
      <c r="AI853" s="210">
        <f t="shared" ca="1" si="1413"/>
        <v>0</v>
      </c>
      <c r="AJ853" s="210">
        <f t="shared" ca="1" si="1413"/>
        <v>0</v>
      </c>
      <c r="AK853" s="210">
        <f t="shared" ca="1" si="1413"/>
        <v>0</v>
      </c>
      <c r="AL853" s="210">
        <f t="shared" ca="1" si="1413"/>
        <v>0</v>
      </c>
      <c r="AM853" s="210">
        <f t="shared" ca="1" si="1413"/>
        <v>0</v>
      </c>
      <c r="AN853" s="210">
        <f t="shared" ca="1" si="1413"/>
        <v>0</v>
      </c>
      <c r="AO853" s="210">
        <f t="shared" ca="1" si="1413"/>
        <v>0</v>
      </c>
      <c r="AP853" s="210">
        <f t="shared" ca="1" si="1413"/>
        <v>0</v>
      </c>
      <c r="AQ853" s="210">
        <f t="shared" ca="1" si="1413"/>
        <v>0</v>
      </c>
      <c r="AR853" s="210">
        <f t="shared" ca="1" si="1413"/>
        <v>0</v>
      </c>
      <c r="AS853" s="210">
        <f t="shared" ca="1" si="1413"/>
        <v>0</v>
      </c>
      <c r="AT853" s="210">
        <f t="array" aca="1" ref="AT853" ca="1">COUNTIF(P853:AS853,"&gt;"&amp;0)</f>
        <v>0</v>
      </c>
      <c r="AU853" s="210">
        <f t="shared" ca="1" si="1383"/>
        <v>0</v>
      </c>
      <c r="AV853" s="210">
        <f t="shared" ca="1" si="1409"/>
        <v>0</v>
      </c>
      <c r="AW853" s="210">
        <f t="shared" ca="1" si="1409"/>
        <v>0</v>
      </c>
      <c r="AX853" s="210">
        <f t="shared" ca="1" si="1409"/>
        <v>0</v>
      </c>
      <c r="AY853" s="210">
        <f t="shared" ca="1" si="1409"/>
        <v>0</v>
      </c>
      <c r="AZ853" s="210">
        <f t="shared" ca="1" si="1409"/>
        <v>0</v>
      </c>
      <c r="BA853" s="210">
        <f t="shared" ca="1" si="1409"/>
        <v>0</v>
      </c>
      <c r="BB853" s="210">
        <f t="shared" ca="1" si="1409"/>
        <v>0</v>
      </c>
      <c r="BC853" s="210">
        <f t="shared" ca="1" si="1409"/>
        <v>0</v>
      </c>
      <c r="BD853" s="210">
        <f t="shared" ca="1" si="1409"/>
        <v>0</v>
      </c>
      <c r="BE853" s="210">
        <f t="shared" ca="1" si="1409"/>
        <v>0</v>
      </c>
      <c r="BF853" s="210">
        <f t="shared" ca="1" si="1409"/>
        <v>0</v>
      </c>
      <c r="BG853" s="210">
        <f t="shared" ca="1" si="1409"/>
        <v>0</v>
      </c>
      <c r="BH853" s="210">
        <f t="shared" ca="1" si="1409"/>
        <v>0</v>
      </c>
      <c r="BI853" s="210">
        <f t="shared" ca="1" si="1409"/>
        <v>0</v>
      </c>
      <c r="BJ853" s="210">
        <f t="shared" ca="1" si="1409"/>
        <v>0</v>
      </c>
      <c r="BK853" s="210">
        <f t="shared" ca="1" si="1409"/>
        <v>0</v>
      </c>
      <c r="BL853" s="210">
        <f t="shared" ca="1" si="1407"/>
        <v>0</v>
      </c>
      <c r="BM853" s="210">
        <f t="shared" ca="1" si="1407"/>
        <v>0</v>
      </c>
      <c r="BN853" s="210">
        <f t="shared" ca="1" si="1407"/>
        <v>0</v>
      </c>
      <c r="BO853" s="210">
        <f t="shared" ca="1" si="1407"/>
        <v>0</v>
      </c>
      <c r="BP853" s="210">
        <f t="shared" ca="1" si="1407"/>
        <v>0</v>
      </c>
      <c r="BQ853" s="210">
        <f t="shared" ca="1" si="1407"/>
        <v>0</v>
      </c>
      <c r="BR853" s="210">
        <f t="shared" ca="1" si="1407"/>
        <v>0</v>
      </c>
      <c r="BS853" s="210">
        <f t="shared" ca="1" si="1407"/>
        <v>0</v>
      </c>
      <c r="BT853" s="210">
        <f t="shared" ca="1" si="1407"/>
        <v>0</v>
      </c>
      <c r="BU853" s="210">
        <f t="shared" ca="1" si="1407"/>
        <v>0</v>
      </c>
      <c r="BV853" s="210">
        <f t="shared" ca="1" si="1407"/>
        <v>0</v>
      </c>
      <c r="BW853" s="210">
        <f t="shared" ca="1" si="1407"/>
        <v>0</v>
      </c>
      <c r="BX853" s="210">
        <f t="shared" ca="1" si="1407"/>
        <v>0</v>
      </c>
      <c r="BY853" s="210">
        <f t="shared" ca="1" si="1407"/>
        <v>0</v>
      </c>
      <c r="BZ853" s="210">
        <f t="shared" ca="1" si="1407"/>
        <v>0.9911877406824543</v>
      </c>
      <c r="CA853" s="210">
        <f t="shared" ca="1" si="1400"/>
        <v>0</v>
      </c>
      <c r="CB853" s="210">
        <f t="shared" ca="1" si="1400"/>
        <v>0</v>
      </c>
      <c r="CC853" s="210">
        <f t="shared" ca="1" si="1400"/>
        <v>0</v>
      </c>
      <c r="CD853" s="210">
        <f t="shared" ca="1" si="1400"/>
        <v>0</v>
      </c>
      <c r="CE853" s="210">
        <f t="shared" ca="1" si="1400"/>
        <v>0</v>
      </c>
      <c r="CF853" s="210">
        <f t="shared" ca="1" si="1400"/>
        <v>0</v>
      </c>
      <c r="CG853" s="210">
        <f t="shared" ca="1" si="1400"/>
        <v>0</v>
      </c>
      <c r="CH853" s="210">
        <f t="shared" ca="1" si="1400"/>
        <v>0</v>
      </c>
      <c r="CI853" s="210">
        <f t="shared" ca="1" si="1400"/>
        <v>0</v>
      </c>
      <c r="CJ853" s="210">
        <f t="array" aca="1" ref="CJ853" ca="1">COUNTIF(AV853:CI853,"&gt;"&amp;0)</f>
        <v>1</v>
      </c>
      <c r="CK853" s="210">
        <f t="shared" ca="1" si="1384"/>
        <v>0.9911877406824543</v>
      </c>
      <c r="CL853" s="210">
        <f t="shared" ca="1" si="1404"/>
        <v>0</v>
      </c>
      <c r="CM853" s="210">
        <f t="shared" ca="1" si="1404"/>
        <v>0</v>
      </c>
      <c r="CN853" s="210">
        <f t="shared" ca="1" si="1404"/>
        <v>0</v>
      </c>
      <c r="CO853" s="210">
        <f t="shared" ca="1" si="1404"/>
        <v>0</v>
      </c>
      <c r="CP853" s="210">
        <f t="shared" ca="1" si="1404"/>
        <v>0</v>
      </c>
      <c r="CQ853" s="210">
        <f t="shared" ca="1" si="1404"/>
        <v>0</v>
      </c>
      <c r="CR853" s="210">
        <f t="shared" ca="1" si="1404"/>
        <v>0</v>
      </c>
      <c r="CS853" s="210">
        <f t="shared" ca="1" si="1404"/>
        <v>0</v>
      </c>
      <c r="CT853" s="210">
        <f t="shared" ca="1" si="1404"/>
        <v>0</v>
      </c>
      <c r="CU853" s="210">
        <f t="shared" ca="1" si="1404"/>
        <v>0</v>
      </c>
      <c r="CV853" s="210">
        <f t="shared" ca="1" si="1404"/>
        <v>0</v>
      </c>
      <c r="CW853" s="210">
        <f t="shared" ca="1" si="1404"/>
        <v>0</v>
      </c>
      <c r="CX853" s="210">
        <f t="shared" ca="1" si="1404"/>
        <v>0</v>
      </c>
      <c r="CY853" s="210">
        <f t="shared" ca="1" si="1404"/>
        <v>0</v>
      </c>
      <c r="CZ853" s="210">
        <f t="shared" ca="1" si="1404"/>
        <v>0</v>
      </c>
      <c r="DA853" s="210">
        <f t="shared" ca="1" si="1404"/>
        <v>0</v>
      </c>
      <c r="DB853" s="210">
        <f t="shared" ca="1" si="1403"/>
        <v>0</v>
      </c>
      <c r="DC853" s="210">
        <f t="shared" ca="1" si="1403"/>
        <v>0</v>
      </c>
      <c r="DD853" s="210">
        <f t="shared" ca="1" si="1403"/>
        <v>0</v>
      </c>
      <c r="DE853" s="210">
        <f t="shared" ca="1" si="1403"/>
        <v>0</v>
      </c>
      <c r="DF853" s="210">
        <f t="shared" ca="1" si="1403"/>
        <v>0</v>
      </c>
      <c r="DG853" s="210">
        <f t="shared" ca="1" si="1403"/>
        <v>0</v>
      </c>
      <c r="DH853" s="210">
        <f t="shared" ca="1" si="1403"/>
        <v>0</v>
      </c>
      <c r="DI853" s="210">
        <f t="shared" ca="1" si="1403"/>
        <v>0</v>
      </c>
      <c r="DJ853" s="210">
        <f t="shared" ca="1" si="1403"/>
        <v>0</v>
      </c>
      <c r="DK853" s="210">
        <f t="shared" ca="1" si="1403"/>
        <v>0</v>
      </c>
      <c r="DL853" s="210">
        <f t="shared" ca="1" si="1403"/>
        <v>0</v>
      </c>
      <c r="DM853" s="210">
        <f t="shared" ca="1" si="1403"/>
        <v>0</v>
      </c>
      <c r="DN853" s="210">
        <f t="shared" ca="1" si="1403"/>
        <v>0</v>
      </c>
      <c r="DO853" s="210">
        <f t="shared" ca="1" si="1403"/>
        <v>0</v>
      </c>
      <c r="DP853" s="210">
        <f t="shared" ca="1" si="1403"/>
        <v>0</v>
      </c>
      <c r="DQ853" s="210">
        <f t="shared" ca="1" si="1401"/>
        <v>0</v>
      </c>
      <c r="DR853" s="210">
        <f t="shared" ca="1" si="1401"/>
        <v>0</v>
      </c>
      <c r="DS853" s="210">
        <f t="shared" ca="1" si="1401"/>
        <v>0</v>
      </c>
      <c r="DT853" s="210">
        <f t="shared" ca="1" si="1401"/>
        <v>0.91255973028825321</v>
      </c>
      <c r="DU853" s="210">
        <f t="shared" ca="1" si="1401"/>
        <v>0</v>
      </c>
      <c r="DV853" s="210">
        <f t="shared" ca="1" si="1401"/>
        <v>0</v>
      </c>
      <c r="DW853" s="210">
        <f t="shared" ca="1" si="1401"/>
        <v>0</v>
      </c>
      <c r="DX853" s="210">
        <f t="shared" ca="1" si="1401"/>
        <v>0</v>
      </c>
      <c r="DY853" s="210">
        <f t="shared" ca="1" si="1401"/>
        <v>0</v>
      </c>
      <c r="DZ853" s="210">
        <f t="shared" ca="1" si="1401"/>
        <v>0</v>
      </c>
      <c r="EA853" s="210">
        <f t="shared" ca="1" si="1401"/>
        <v>0</v>
      </c>
      <c r="EB853" s="210">
        <f t="shared" ca="1" si="1401"/>
        <v>0</v>
      </c>
      <c r="EC853" s="210">
        <f t="shared" ca="1" si="1401"/>
        <v>0</v>
      </c>
      <c r="ED853" s="210">
        <f t="shared" ca="1" si="1401"/>
        <v>0</v>
      </c>
      <c r="EE853" s="210">
        <f t="shared" ca="1" si="1401"/>
        <v>0</v>
      </c>
      <c r="EF853" s="210">
        <f t="shared" ca="1" si="1401"/>
        <v>0</v>
      </c>
      <c r="EG853" s="210">
        <f t="shared" ca="1" si="1358"/>
        <v>0</v>
      </c>
      <c r="EH853" s="210">
        <f t="shared" ca="1" si="1421"/>
        <v>0</v>
      </c>
      <c r="EI853" s="210">
        <f t="shared" ca="1" si="1421"/>
        <v>0</v>
      </c>
      <c r="EJ853" s="210">
        <f t="shared" ca="1" si="1421"/>
        <v>0</v>
      </c>
      <c r="EK853" s="210">
        <f t="shared" ca="1" si="1421"/>
        <v>0</v>
      </c>
      <c r="EL853" s="210">
        <f t="shared" ca="1" si="1421"/>
        <v>0.22247778854012734</v>
      </c>
      <c r="EM853" s="210">
        <f t="shared" ca="1" si="1421"/>
        <v>0</v>
      </c>
      <c r="EN853" s="210">
        <f t="shared" ca="1" si="1421"/>
        <v>0</v>
      </c>
      <c r="EO853" s="210">
        <f t="shared" ca="1" si="1421"/>
        <v>0</v>
      </c>
      <c r="EP853" s="210">
        <f t="shared" ca="1" si="1421"/>
        <v>0</v>
      </c>
      <c r="EQ853" s="210">
        <f t="shared" ca="1" si="1421"/>
        <v>0</v>
      </c>
      <c r="ER853" s="210">
        <f t="shared" ca="1" si="1421"/>
        <v>0</v>
      </c>
      <c r="ES853" s="210">
        <f t="shared" ca="1" si="1421"/>
        <v>0</v>
      </c>
      <c r="ET853" s="210">
        <f t="shared" ca="1" si="1421"/>
        <v>0</v>
      </c>
      <c r="EU853" s="210">
        <f t="shared" ca="1" si="1421"/>
        <v>0</v>
      </c>
      <c r="EV853" s="210">
        <f t="shared" ca="1" si="1377"/>
        <v>0</v>
      </c>
      <c r="EW853" s="210">
        <f t="shared" ca="1" si="1377"/>
        <v>0</v>
      </c>
      <c r="EX853" s="210">
        <f t="shared" ca="1" si="1377"/>
        <v>0</v>
      </c>
      <c r="EY853" s="210">
        <f t="shared" ca="1" si="1419"/>
        <v>0</v>
      </c>
      <c r="EZ853" s="210">
        <f t="shared" ca="1" si="1419"/>
        <v>0</v>
      </c>
      <c r="FA853" s="210">
        <f t="shared" ca="1" si="1419"/>
        <v>0</v>
      </c>
      <c r="FB853" s="210">
        <f t="shared" ca="1" si="1419"/>
        <v>0</v>
      </c>
      <c r="FC853" s="210">
        <f t="shared" ca="1" si="1419"/>
        <v>0</v>
      </c>
      <c r="FD853" s="210">
        <f t="shared" ca="1" si="1419"/>
        <v>0</v>
      </c>
      <c r="FE853" s="210">
        <f t="shared" ca="1" si="1419"/>
        <v>0</v>
      </c>
      <c r="FF853" s="210">
        <f t="shared" ca="1" si="1419"/>
        <v>0</v>
      </c>
      <c r="FG853" s="210">
        <f t="shared" ca="1" si="1419"/>
        <v>0</v>
      </c>
      <c r="FH853" s="210">
        <f t="shared" ca="1" si="1419"/>
        <v>0</v>
      </c>
      <c r="FI853" s="210">
        <f t="shared" ca="1" si="1419"/>
        <v>0</v>
      </c>
      <c r="FJ853" s="210">
        <f t="shared" ca="1" si="1419"/>
        <v>0</v>
      </c>
      <c r="FK853" s="210">
        <f t="shared" ca="1" si="1419"/>
        <v>0</v>
      </c>
      <c r="FL853" s="210">
        <f t="shared" ca="1" si="1419"/>
        <v>0</v>
      </c>
      <c r="FM853" s="210">
        <f t="shared" ca="1" si="1419"/>
        <v>0</v>
      </c>
      <c r="FN853" s="210">
        <f t="shared" ca="1" si="1385"/>
        <v>2</v>
      </c>
      <c r="FO853" s="210">
        <f t="shared" ca="1" si="1410"/>
        <v>1.1350375188283806</v>
      </c>
      <c r="FP853" s="210">
        <f t="shared" ca="1" si="1406"/>
        <v>0</v>
      </c>
      <c r="FQ853" s="210">
        <f t="shared" ca="1" si="1406"/>
        <v>0</v>
      </c>
      <c r="FR853" s="210">
        <f t="shared" ca="1" si="1406"/>
        <v>0</v>
      </c>
      <c r="FS853" s="210">
        <f t="shared" ca="1" si="1406"/>
        <v>0</v>
      </c>
      <c r="FT853" s="210">
        <f t="shared" ca="1" si="1406"/>
        <v>0</v>
      </c>
      <c r="FU853" s="210">
        <f t="shared" ca="1" si="1406"/>
        <v>0</v>
      </c>
      <c r="FV853" s="210">
        <f t="shared" ca="1" si="1406"/>
        <v>0</v>
      </c>
      <c r="FW853" s="210">
        <f t="shared" ca="1" si="1406"/>
        <v>0</v>
      </c>
      <c r="FX853" s="210">
        <f t="shared" ca="1" si="1406"/>
        <v>0</v>
      </c>
      <c r="FY853" s="210">
        <f t="shared" ca="1" si="1406"/>
        <v>0.71124504892654816</v>
      </c>
      <c r="FZ853" s="210">
        <f t="shared" ca="1" si="1406"/>
        <v>0</v>
      </c>
      <c r="GA853" s="210">
        <f t="shared" ca="1" si="1406"/>
        <v>0</v>
      </c>
      <c r="GB853" s="210">
        <f t="shared" ca="1" si="1406"/>
        <v>0</v>
      </c>
      <c r="GC853" s="210">
        <f t="shared" ca="1" si="1406"/>
        <v>0</v>
      </c>
      <c r="GD853" s="210">
        <f t="shared" ca="1" si="1406"/>
        <v>0</v>
      </c>
      <c r="GE853" s="210">
        <f t="shared" ca="1" si="1406"/>
        <v>0</v>
      </c>
      <c r="GF853" s="210">
        <f t="shared" ca="1" si="1405"/>
        <v>0</v>
      </c>
      <c r="GG853" s="210">
        <f t="shared" ca="1" si="1405"/>
        <v>0</v>
      </c>
      <c r="GH853" s="210">
        <f t="shared" ca="1" si="1405"/>
        <v>0</v>
      </c>
      <c r="GI853" s="210">
        <f t="shared" ca="1" si="1405"/>
        <v>0</v>
      </c>
      <c r="GJ853" s="210">
        <f t="shared" ca="1" si="1405"/>
        <v>0</v>
      </c>
      <c r="GK853" s="210">
        <f t="shared" ca="1" si="1405"/>
        <v>0</v>
      </c>
      <c r="GL853" s="210">
        <f t="shared" ca="1" si="1405"/>
        <v>0</v>
      </c>
      <c r="GM853" s="210">
        <f t="shared" ca="1" si="1405"/>
        <v>0</v>
      </c>
      <c r="GN853" s="210">
        <f t="shared" ca="1" si="1405"/>
        <v>0</v>
      </c>
      <c r="GO853" s="210">
        <f t="shared" ca="1" si="1405"/>
        <v>0</v>
      </c>
      <c r="GP853" s="210">
        <f t="shared" ca="1" si="1405"/>
        <v>0</v>
      </c>
      <c r="GQ853" s="210">
        <f t="shared" ca="1" si="1405"/>
        <v>0</v>
      </c>
      <c r="GR853" s="210">
        <f t="shared" ca="1" si="1405"/>
        <v>0</v>
      </c>
      <c r="GS853" s="210">
        <f t="shared" ca="1" si="1405"/>
        <v>0.89157761185123907</v>
      </c>
      <c r="GT853" s="210">
        <f t="shared" ca="1" si="1405"/>
        <v>0</v>
      </c>
      <c r="GU853" s="210">
        <f t="shared" ca="1" si="1414"/>
        <v>0</v>
      </c>
      <c r="GV853" s="210">
        <f t="shared" ca="1" si="1414"/>
        <v>0</v>
      </c>
      <c r="GW853" s="210">
        <f t="shared" ca="1" si="1414"/>
        <v>6.2448429062805033E-3</v>
      </c>
      <c r="GX853" s="210">
        <f t="shared" ca="1" si="1414"/>
        <v>0</v>
      </c>
      <c r="GY853" s="210">
        <f t="shared" ca="1" si="1414"/>
        <v>0</v>
      </c>
      <c r="GZ853" s="210">
        <f t="shared" ca="1" si="1414"/>
        <v>0</v>
      </c>
      <c r="HA853" s="210">
        <f t="shared" ca="1" si="1414"/>
        <v>0.94100087835794011</v>
      </c>
      <c r="HB853" s="210">
        <f t="shared" ca="1" si="1414"/>
        <v>0</v>
      </c>
      <c r="HC853" s="210">
        <f t="shared" ca="1" si="1414"/>
        <v>0</v>
      </c>
      <c r="HD853" s="210">
        <f t="shared" ca="1" si="1414"/>
        <v>0</v>
      </c>
      <c r="HE853" s="210">
        <f t="shared" ca="1" si="1414"/>
        <v>0</v>
      </c>
      <c r="HF853" s="210">
        <f t="shared" ca="1" si="1414"/>
        <v>0</v>
      </c>
      <c r="HG853" s="210">
        <f t="shared" ca="1" si="1414"/>
        <v>0</v>
      </c>
      <c r="HH853" s="210">
        <f t="shared" ca="1" si="1414"/>
        <v>0</v>
      </c>
      <c r="HI853" s="210">
        <f t="shared" ca="1" si="1414"/>
        <v>0</v>
      </c>
      <c r="HJ853" s="210">
        <f t="shared" ca="1" si="1414"/>
        <v>0</v>
      </c>
      <c r="HK853" s="210">
        <f t="shared" ca="1" si="1411"/>
        <v>0</v>
      </c>
      <c r="HL853" s="210">
        <f t="shared" ca="1" si="1411"/>
        <v>0</v>
      </c>
      <c r="HM853" s="210">
        <f t="shared" ca="1" si="1411"/>
        <v>0</v>
      </c>
      <c r="HN853" s="210">
        <f t="shared" ca="1" si="1411"/>
        <v>0</v>
      </c>
      <c r="HO853" s="210">
        <f t="shared" ca="1" si="1411"/>
        <v>0</v>
      </c>
      <c r="HP853" s="210">
        <f t="shared" ca="1" si="1411"/>
        <v>0</v>
      </c>
      <c r="HQ853" s="210">
        <f t="shared" ca="1" si="1411"/>
        <v>0</v>
      </c>
      <c r="HR853" s="210">
        <f t="shared" ca="1" si="1411"/>
        <v>0</v>
      </c>
      <c r="HS853" s="210">
        <f t="shared" ca="1" si="1411"/>
        <v>0</v>
      </c>
      <c r="HT853" s="210">
        <f t="shared" ca="1" si="1411"/>
        <v>0</v>
      </c>
      <c r="HU853" s="210">
        <f t="shared" ca="1" si="1411"/>
        <v>0</v>
      </c>
      <c r="HV853" s="210">
        <f t="shared" ca="1" si="1411"/>
        <v>0</v>
      </c>
      <c r="HW853" s="210">
        <f t="shared" ca="1" si="1411"/>
        <v>0</v>
      </c>
      <c r="HX853" s="210">
        <f t="shared" ca="1" si="1386"/>
        <v>4</v>
      </c>
      <c r="HY853" s="210">
        <f t="shared" ca="1" si="1387"/>
        <v>2.5500683820420078</v>
      </c>
      <c r="HZ853" s="210">
        <f t="shared" ca="1" si="1412"/>
        <v>0</v>
      </c>
      <c r="IA853" s="210">
        <f t="shared" ca="1" si="1412"/>
        <v>0</v>
      </c>
      <c r="IB853" s="210">
        <f t="shared" ca="1" si="1412"/>
        <v>0</v>
      </c>
      <c r="IC853" s="210">
        <f t="shared" ca="1" si="1412"/>
        <v>0</v>
      </c>
      <c r="ID853" s="210">
        <f t="shared" ca="1" si="1412"/>
        <v>0</v>
      </c>
      <c r="IE853" s="210">
        <f t="shared" ca="1" si="1412"/>
        <v>0</v>
      </c>
      <c r="IF853" s="210">
        <f t="shared" ca="1" si="1412"/>
        <v>0</v>
      </c>
      <c r="IG853" s="210">
        <f t="shared" ca="1" si="1412"/>
        <v>0</v>
      </c>
      <c r="IH853" s="210">
        <f t="shared" ca="1" si="1412"/>
        <v>0</v>
      </c>
      <c r="II853" s="210">
        <f t="shared" ca="1" si="1412"/>
        <v>0</v>
      </c>
      <c r="IJ853" s="210">
        <f t="shared" ca="1" si="1412"/>
        <v>0</v>
      </c>
      <c r="IK853" s="210">
        <f t="shared" ca="1" si="1412"/>
        <v>0</v>
      </c>
      <c r="IL853" s="210">
        <f t="shared" ca="1" si="1412"/>
        <v>0</v>
      </c>
      <c r="IM853" s="210">
        <f t="shared" ca="1" si="1412"/>
        <v>0</v>
      </c>
      <c r="IN853" s="210">
        <f t="shared" ca="1" si="1412"/>
        <v>0</v>
      </c>
      <c r="IO853" s="210">
        <f t="shared" ca="1" si="1412"/>
        <v>0</v>
      </c>
      <c r="IP853" s="210">
        <f t="shared" ca="1" si="1408"/>
        <v>0</v>
      </c>
      <c r="IQ853" s="210">
        <f t="shared" ca="1" si="1408"/>
        <v>0</v>
      </c>
      <c r="IR853" s="210">
        <f t="shared" ca="1" si="1408"/>
        <v>0</v>
      </c>
      <c r="IS853" s="210">
        <f t="shared" ca="1" si="1408"/>
        <v>0</v>
      </c>
      <c r="IT853" s="210">
        <f t="shared" ca="1" si="1408"/>
        <v>0</v>
      </c>
      <c r="IU853" s="210">
        <f t="shared" ca="1" si="1408"/>
        <v>0</v>
      </c>
      <c r="IV853" s="210">
        <f t="shared" ca="1" si="1408"/>
        <v>0</v>
      </c>
      <c r="IW853" s="210">
        <f t="shared" ca="1" si="1408"/>
        <v>0</v>
      </c>
      <c r="IX853" s="210">
        <f t="shared" ca="1" si="1408"/>
        <v>0</v>
      </c>
      <c r="IY853" s="210">
        <f t="shared" ca="1" si="1408"/>
        <v>0</v>
      </c>
      <c r="IZ853" s="210">
        <f t="shared" ca="1" si="1408"/>
        <v>0</v>
      </c>
      <c r="JA853" s="210">
        <f t="shared" ca="1" si="1408"/>
        <v>0</v>
      </c>
      <c r="JB853" s="210">
        <f t="shared" ca="1" si="1408"/>
        <v>0</v>
      </c>
      <c r="JC853" s="210">
        <f t="shared" ca="1" si="1408"/>
        <v>0</v>
      </c>
      <c r="JD853" s="210">
        <f t="shared" ca="1" si="1408"/>
        <v>0</v>
      </c>
      <c r="JE853" s="210">
        <f t="shared" ca="1" si="1402"/>
        <v>0</v>
      </c>
      <c r="JF853" s="210">
        <f t="shared" ca="1" si="1402"/>
        <v>0</v>
      </c>
      <c r="JG853" s="210">
        <f t="shared" ca="1" si="1402"/>
        <v>0</v>
      </c>
      <c r="JH853" s="210">
        <f t="shared" ca="1" si="1402"/>
        <v>0</v>
      </c>
      <c r="JI853" s="210">
        <f t="shared" ca="1" si="1402"/>
        <v>0</v>
      </c>
      <c r="JJ853" s="210">
        <f t="shared" ca="1" si="1402"/>
        <v>0</v>
      </c>
      <c r="JK853" s="210">
        <f t="shared" ca="1" si="1402"/>
        <v>0</v>
      </c>
      <c r="JL853" s="210">
        <f t="shared" ca="1" si="1402"/>
        <v>0</v>
      </c>
      <c r="JM853" s="210">
        <f t="shared" ca="1" si="1402"/>
        <v>0</v>
      </c>
      <c r="JN853" s="210">
        <f t="shared" ca="1" si="1388"/>
        <v>0</v>
      </c>
      <c r="JO853" s="210">
        <f t="shared" ca="1" si="1389"/>
        <v>0</v>
      </c>
      <c r="JP853" s="210">
        <f t="shared" ca="1" si="1418"/>
        <v>0.96776314069158953</v>
      </c>
      <c r="JQ853" s="210">
        <f t="shared" ca="1" si="1418"/>
        <v>0</v>
      </c>
      <c r="JR853" s="210">
        <f t="shared" ca="1" si="1418"/>
        <v>0</v>
      </c>
      <c r="JS853" s="210">
        <f t="shared" ca="1" si="1418"/>
        <v>0.17377640990166249</v>
      </c>
      <c r="JT853" s="210">
        <f t="shared" ca="1" si="1418"/>
        <v>0</v>
      </c>
      <c r="JU853" s="210">
        <f t="shared" ca="1" si="1418"/>
        <v>0</v>
      </c>
      <c r="JV853" s="210">
        <f t="shared" ca="1" si="1418"/>
        <v>0</v>
      </c>
      <c r="JW853" s="210">
        <f t="shared" ca="1" si="1418"/>
        <v>0</v>
      </c>
      <c r="JX853" s="210">
        <f t="shared" ca="1" si="1418"/>
        <v>0</v>
      </c>
      <c r="JY853" s="210">
        <f t="shared" ca="1" si="1418"/>
        <v>0</v>
      </c>
      <c r="JZ853" s="210">
        <f t="shared" ca="1" si="1418"/>
        <v>0</v>
      </c>
      <c r="KA853" s="210">
        <f t="shared" ca="1" si="1418"/>
        <v>0</v>
      </c>
      <c r="KB853" s="210">
        <f t="shared" ca="1" si="1418"/>
        <v>0</v>
      </c>
      <c r="KC853" s="210">
        <f t="shared" ca="1" si="1418"/>
        <v>0</v>
      </c>
      <c r="KD853" s="210">
        <f t="shared" ca="1" si="1418"/>
        <v>0.48961488844757728</v>
      </c>
      <c r="KE853" s="210">
        <f t="shared" ca="1" si="1418"/>
        <v>0.58787986973873552</v>
      </c>
      <c r="KF853" s="210">
        <f t="shared" ca="1" si="1415"/>
        <v>0</v>
      </c>
      <c r="KG853" s="210">
        <f t="shared" ca="1" si="1415"/>
        <v>0</v>
      </c>
      <c r="KH853" s="210">
        <f t="shared" ca="1" si="1415"/>
        <v>0</v>
      </c>
      <c r="KI853" s="210">
        <f t="shared" ca="1" si="1415"/>
        <v>0.40563467850641</v>
      </c>
      <c r="KJ853" s="210">
        <f t="shared" ca="1" si="1415"/>
        <v>0</v>
      </c>
      <c r="KK853" s="210">
        <f t="shared" ca="1" si="1415"/>
        <v>0</v>
      </c>
      <c r="KL853" s="210">
        <f t="shared" ca="1" si="1415"/>
        <v>0</v>
      </c>
      <c r="KM853" s="210">
        <f t="shared" ca="1" si="1415"/>
        <v>0</v>
      </c>
      <c r="KN853" s="210">
        <f t="shared" ca="1" si="1415"/>
        <v>0.79410313956530565</v>
      </c>
      <c r="KO853" s="210">
        <f t="shared" ca="1" si="1415"/>
        <v>0</v>
      </c>
      <c r="KP853" s="210">
        <f t="shared" ca="1" si="1415"/>
        <v>0</v>
      </c>
      <c r="KQ853" s="210">
        <f t="shared" ca="1" si="1415"/>
        <v>0</v>
      </c>
      <c r="KR853" s="210">
        <f t="shared" ca="1" si="1415"/>
        <v>0</v>
      </c>
      <c r="KS853" s="210">
        <f t="shared" ca="1" si="1415"/>
        <v>0</v>
      </c>
      <c r="KT853" s="210">
        <f t="shared" ca="1" si="1390"/>
        <v>6</v>
      </c>
      <c r="KU853" s="210">
        <f t="shared" ca="1" si="1391"/>
        <v>3.4187721268512803</v>
      </c>
      <c r="KV853" s="210">
        <f t="shared" ca="1" si="1392"/>
        <v>0.83045691682778178</v>
      </c>
      <c r="KW853" s="210">
        <f t="shared" ca="1" si="1392"/>
        <v>0</v>
      </c>
      <c r="KX853" s="210">
        <f t="shared" ca="1" si="1392"/>
        <v>0</v>
      </c>
      <c r="KY853" s="210">
        <f t="shared" ca="1" si="1392"/>
        <v>0.9956512153545235</v>
      </c>
      <c r="KZ853" s="210">
        <f t="shared" ca="1" si="1392"/>
        <v>0.70301846701906623</v>
      </c>
      <c r="LA853" s="210">
        <f t="shared" ca="1" si="1392"/>
        <v>0</v>
      </c>
      <c r="LB853" s="210">
        <f t="shared" ca="1" si="1392"/>
        <v>0</v>
      </c>
      <c r="LC853" s="210">
        <f t="shared" ca="1" si="1392"/>
        <v>0.56341740940465224</v>
      </c>
      <c r="LD853" s="210">
        <f t="shared" ca="1" si="1392"/>
        <v>0</v>
      </c>
      <c r="LE853" s="210">
        <f t="shared" ca="1" si="1392"/>
        <v>0.94641463466333631</v>
      </c>
      <c r="LF853" s="210">
        <f t="shared" ca="1" si="1393"/>
        <v>5</v>
      </c>
      <c r="LG853" s="210">
        <f t="shared" ca="1" si="1394"/>
        <v>4.0389586432693596</v>
      </c>
      <c r="LH853" s="210">
        <f t="shared" ca="1" si="1399"/>
        <v>19</v>
      </c>
      <c r="LI853" s="210">
        <f t="shared" ca="1" si="1399"/>
        <v>12.964277927581801</v>
      </c>
    </row>
    <row r="854" spans="2:321" x14ac:dyDescent="0.3">
      <c r="B854"/>
      <c r="C854" s="210">
        <f ca="1">'5. Vasichek'!C854</f>
        <v>0.99473832997648182</v>
      </c>
      <c r="D854" s="210">
        <f t="shared" ca="1" si="1381"/>
        <v>0</v>
      </c>
      <c r="E854" s="210">
        <f t="shared" ca="1" si="1381"/>
        <v>0</v>
      </c>
      <c r="F854" s="210">
        <f t="shared" ca="1" si="1381"/>
        <v>0</v>
      </c>
      <c r="G854" s="210">
        <f t="shared" ca="1" si="1381"/>
        <v>0</v>
      </c>
      <c r="H854" s="210">
        <f t="shared" ca="1" si="1381"/>
        <v>0</v>
      </c>
      <c r="I854" s="210">
        <f t="shared" ca="1" si="1381"/>
        <v>0</v>
      </c>
      <c r="J854" s="210">
        <f t="shared" ca="1" si="1381"/>
        <v>0</v>
      </c>
      <c r="K854" s="210">
        <f t="shared" ca="1" si="1381"/>
        <v>0</v>
      </c>
      <c r="L854" s="210">
        <f t="shared" ca="1" si="1381"/>
        <v>0</v>
      </c>
      <c r="M854" s="210">
        <f t="shared" ca="1" si="1381"/>
        <v>0</v>
      </c>
      <c r="N854" s="210">
        <f t="shared" ca="1" si="1395"/>
        <v>0</v>
      </c>
      <c r="O854" s="210">
        <f t="shared" ca="1" si="1382"/>
        <v>0</v>
      </c>
      <c r="P854" s="210">
        <f t="shared" ca="1" si="1416"/>
        <v>0</v>
      </c>
      <c r="Q854" s="210">
        <f t="shared" ca="1" si="1416"/>
        <v>0</v>
      </c>
      <c r="R854" s="210">
        <f t="shared" ca="1" si="1416"/>
        <v>0</v>
      </c>
      <c r="S854" s="210">
        <f t="shared" ca="1" si="1416"/>
        <v>0</v>
      </c>
      <c r="T854" s="210">
        <f t="shared" ca="1" si="1416"/>
        <v>0</v>
      </c>
      <c r="U854" s="210">
        <f t="shared" ca="1" si="1416"/>
        <v>0</v>
      </c>
      <c r="V854" s="210">
        <f t="shared" ca="1" si="1416"/>
        <v>0</v>
      </c>
      <c r="W854" s="210">
        <f t="shared" ca="1" si="1416"/>
        <v>0</v>
      </c>
      <c r="X854" s="210">
        <f t="shared" ca="1" si="1416"/>
        <v>0</v>
      </c>
      <c r="Y854" s="210">
        <f t="shared" ca="1" si="1416"/>
        <v>0</v>
      </c>
      <c r="Z854" s="210">
        <f t="shared" ca="1" si="1416"/>
        <v>0</v>
      </c>
      <c r="AA854" s="210">
        <f t="shared" ca="1" si="1416"/>
        <v>0</v>
      </c>
      <c r="AB854" s="210">
        <f t="shared" ca="1" si="1416"/>
        <v>0</v>
      </c>
      <c r="AC854" s="210">
        <f t="shared" ca="1" si="1416"/>
        <v>0</v>
      </c>
      <c r="AD854" s="210">
        <f t="shared" ca="1" si="1416"/>
        <v>0</v>
      </c>
      <c r="AE854" s="210">
        <f t="shared" ca="1" si="1416"/>
        <v>0</v>
      </c>
      <c r="AF854" s="210">
        <f t="shared" ca="1" si="1413"/>
        <v>0</v>
      </c>
      <c r="AG854" s="210">
        <f t="shared" ca="1" si="1413"/>
        <v>0</v>
      </c>
      <c r="AH854" s="210">
        <f t="shared" ca="1" si="1413"/>
        <v>0</v>
      </c>
      <c r="AI854" s="210">
        <f t="shared" ca="1" si="1413"/>
        <v>0</v>
      </c>
      <c r="AJ854" s="210">
        <f t="shared" ca="1" si="1413"/>
        <v>0.55977156219081914</v>
      </c>
      <c r="AK854" s="210">
        <f t="shared" ca="1" si="1413"/>
        <v>0.42154324445882252</v>
      </c>
      <c r="AL854" s="210">
        <f t="shared" ca="1" si="1413"/>
        <v>0</v>
      </c>
      <c r="AM854" s="210">
        <f t="shared" ca="1" si="1413"/>
        <v>0.61119692104302181</v>
      </c>
      <c r="AN854" s="210">
        <f t="shared" ca="1" si="1413"/>
        <v>0</v>
      </c>
      <c r="AO854" s="210">
        <f t="shared" ca="1" si="1413"/>
        <v>0</v>
      </c>
      <c r="AP854" s="210">
        <f t="shared" ca="1" si="1413"/>
        <v>0</v>
      </c>
      <c r="AQ854" s="210">
        <f t="shared" ca="1" si="1413"/>
        <v>0</v>
      </c>
      <c r="AR854" s="210">
        <f t="shared" ca="1" si="1413"/>
        <v>0</v>
      </c>
      <c r="AS854" s="210">
        <f t="shared" ca="1" si="1413"/>
        <v>0</v>
      </c>
      <c r="AT854" s="210">
        <f t="array" aca="1" ref="AT854" ca="1">COUNTIF(P854:AS854,"&gt;"&amp;0)</f>
        <v>3</v>
      </c>
      <c r="AU854" s="210">
        <f t="shared" ca="1" si="1383"/>
        <v>1.5925117276926635</v>
      </c>
      <c r="AV854" s="210">
        <f t="shared" ca="1" si="1409"/>
        <v>0</v>
      </c>
      <c r="AW854" s="210">
        <f t="shared" ca="1" si="1409"/>
        <v>0</v>
      </c>
      <c r="AX854" s="210">
        <f t="shared" ca="1" si="1409"/>
        <v>0</v>
      </c>
      <c r="AY854" s="210">
        <f t="shared" ca="1" si="1409"/>
        <v>0</v>
      </c>
      <c r="AZ854" s="210">
        <f t="shared" ca="1" si="1409"/>
        <v>0</v>
      </c>
      <c r="BA854" s="210">
        <f t="shared" ca="1" si="1409"/>
        <v>0</v>
      </c>
      <c r="BB854" s="210">
        <f t="shared" ca="1" si="1409"/>
        <v>0</v>
      </c>
      <c r="BC854" s="210">
        <f t="shared" ca="1" si="1409"/>
        <v>0</v>
      </c>
      <c r="BD854" s="210">
        <f t="shared" ca="1" si="1409"/>
        <v>0</v>
      </c>
      <c r="BE854" s="210">
        <f t="shared" ca="1" si="1409"/>
        <v>0</v>
      </c>
      <c r="BF854" s="210">
        <f t="shared" ca="1" si="1409"/>
        <v>0</v>
      </c>
      <c r="BG854" s="210">
        <f t="shared" ca="1" si="1409"/>
        <v>0</v>
      </c>
      <c r="BH854" s="210">
        <f t="shared" ca="1" si="1409"/>
        <v>0</v>
      </c>
      <c r="BI854" s="210">
        <f t="shared" ca="1" si="1409"/>
        <v>0</v>
      </c>
      <c r="BJ854" s="210">
        <f t="shared" ca="1" si="1409"/>
        <v>0</v>
      </c>
      <c r="BK854" s="210">
        <f t="shared" ca="1" si="1409"/>
        <v>0</v>
      </c>
      <c r="BL854" s="210">
        <f t="shared" ca="1" si="1407"/>
        <v>0</v>
      </c>
      <c r="BM854" s="210">
        <f t="shared" ca="1" si="1407"/>
        <v>0</v>
      </c>
      <c r="BN854" s="210">
        <f t="shared" ca="1" si="1407"/>
        <v>0</v>
      </c>
      <c r="BO854" s="210">
        <f t="shared" ca="1" si="1407"/>
        <v>0</v>
      </c>
      <c r="BP854" s="210">
        <f t="shared" ca="1" si="1407"/>
        <v>0</v>
      </c>
      <c r="BQ854" s="210">
        <f t="shared" ca="1" si="1407"/>
        <v>0</v>
      </c>
      <c r="BR854" s="210">
        <f t="shared" ca="1" si="1407"/>
        <v>0</v>
      </c>
      <c r="BS854" s="210">
        <f t="shared" ca="1" si="1407"/>
        <v>0</v>
      </c>
      <c r="BT854" s="210">
        <f t="shared" ca="1" si="1407"/>
        <v>0</v>
      </c>
      <c r="BU854" s="210">
        <f t="shared" ca="1" si="1407"/>
        <v>0</v>
      </c>
      <c r="BV854" s="210">
        <f t="shared" ca="1" si="1407"/>
        <v>0</v>
      </c>
      <c r="BW854" s="210">
        <f t="shared" ca="1" si="1407"/>
        <v>0</v>
      </c>
      <c r="BX854" s="210">
        <f t="shared" ca="1" si="1407"/>
        <v>0</v>
      </c>
      <c r="BY854" s="210">
        <f t="shared" ca="1" si="1407"/>
        <v>0</v>
      </c>
      <c r="BZ854" s="210">
        <f t="shared" ca="1" si="1407"/>
        <v>0</v>
      </c>
      <c r="CA854" s="210">
        <f t="shared" ca="1" si="1400"/>
        <v>0.66425438974638606</v>
      </c>
      <c r="CB854" s="210">
        <f t="shared" ca="1" si="1400"/>
        <v>0</v>
      </c>
      <c r="CC854" s="210">
        <f t="shared" ca="1" si="1400"/>
        <v>0</v>
      </c>
      <c r="CD854" s="210">
        <f t="shared" ca="1" si="1400"/>
        <v>0</v>
      </c>
      <c r="CE854" s="210">
        <f t="shared" ca="1" si="1400"/>
        <v>0</v>
      </c>
      <c r="CF854" s="210">
        <f t="shared" ca="1" si="1400"/>
        <v>0</v>
      </c>
      <c r="CG854" s="210">
        <f t="shared" ca="1" si="1400"/>
        <v>0</v>
      </c>
      <c r="CH854" s="210">
        <f t="shared" ca="1" si="1400"/>
        <v>0</v>
      </c>
      <c r="CI854" s="210">
        <f t="shared" ca="1" si="1400"/>
        <v>0</v>
      </c>
      <c r="CJ854" s="210">
        <f t="array" aca="1" ref="CJ854" ca="1">COUNTIF(AV854:CI854,"&gt;"&amp;0)</f>
        <v>1</v>
      </c>
      <c r="CK854" s="210">
        <f t="shared" ca="1" si="1384"/>
        <v>0.66425438974638606</v>
      </c>
      <c r="CL854" s="210">
        <f t="shared" ca="1" si="1404"/>
        <v>0</v>
      </c>
      <c r="CM854" s="210">
        <f t="shared" ca="1" si="1404"/>
        <v>0</v>
      </c>
      <c r="CN854" s="210">
        <f t="shared" ca="1" si="1404"/>
        <v>0</v>
      </c>
      <c r="CO854" s="210">
        <f t="shared" ca="1" si="1404"/>
        <v>0</v>
      </c>
      <c r="CP854" s="210">
        <f t="shared" ca="1" si="1404"/>
        <v>0</v>
      </c>
      <c r="CQ854" s="210">
        <f t="shared" ca="1" si="1404"/>
        <v>0</v>
      </c>
      <c r="CR854" s="210">
        <f t="shared" ca="1" si="1404"/>
        <v>0</v>
      </c>
      <c r="CS854" s="210">
        <f t="shared" ca="1" si="1404"/>
        <v>0</v>
      </c>
      <c r="CT854" s="210">
        <f t="shared" ca="1" si="1404"/>
        <v>0</v>
      </c>
      <c r="CU854" s="210">
        <f t="shared" ca="1" si="1404"/>
        <v>0</v>
      </c>
      <c r="CV854" s="210">
        <f t="shared" ca="1" si="1404"/>
        <v>0</v>
      </c>
      <c r="CW854" s="210">
        <f t="shared" ca="1" si="1404"/>
        <v>0.57825750156955213</v>
      </c>
      <c r="CX854" s="210">
        <f t="shared" ca="1" si="1404"/>
        <v>0</v>
      </c>
      <c r="CY854" s="210">
        <f t="shared" ca="1" si="1404"/>
        <v>0</v>
      </c>
      <c r="CZ854" s="210">
        <f t="shared" ca="1" si="1404"/>
        <v>0</v>
      </c>
      <c r="DA854" s="210">
        <f t="shared" ca="1" si="1404"/>
        <v>0</v>
      </c>
      <c r="DB854" s="210">
        <f t="shared" ca="1" si="1403"/>
        <v>0</v>
      </c>
      <c r="DC854" s="210">
        <f t="shared" ca="1" si="1403"/>
        <v>0</v>
      </c>
      <c r="DD854" s="210">
        <f t="shared" ca="1" si="1403"/>
        <v>0</v>
      </c>
      <c r="DE854" s="210">
        <f t="shared" ca="1" si="1403"/>
        <v>0</v>
      </c>
      <c r="DF854" s="210">
        <f t="shared" ca="1" si="1403"/>
        <v>0</v>
      </c>
      <c r="DG854" s="210">
        <f t="shared" ca="1" si="1403"/>
        <v>0</v>
      </c>
      <c r="DH854" s="210">
        <f t="shared" ca="1" si="1403"/>
        <v>0</v>
      </c>
      <c r="DI854" s="210">
        <f t="shared" ca="1" si="1403"/>
        <v>0</v>
      </c>
      <c r="DJ854" s="210">
        <f t="shared" ca="1" si="1403"/>
        <v>0</v>
      </c>
      <c r="DK854" s="210">
        <f t="shared" ca="1" si="1403"/>
        <v>0</v>
      </c>
      <c r="DL854" s="210">
        <f t="shared" ca="1" si="1403"/>
        <v>0</v>
      </c>
      <c r="DM854" s="210">
        <f t="shared" ca="1" si="1403"/>
        <v>0</v>
      </c>
      <c r="DN854" s="210">
        <f t="shared" ca="1" si="1403"/>
        <v>0</v>
      </c>
      <c r="DO854" s="210">
        <f t="shared" ca="1" si="1403"/>
        <v>0</v>
      </c>
      <c r="DP854" s="210">
        <f t="shared" ca="1" si="1403"/>
        <v>0</v>
      </c>
      <c r="DQ854" s="210">
        <f t="shared" ca="1" si="1401"/>
        <v>0</v>
      </c>
      <c r="DR854" s="210">
        <f t="shared" ca="1" si="1401"/>
        <v>0</v>
      </c>
      <c r="DS854" s="210">
        <f t="shared" ca="1" si="1401"/>
        <v>0</v>
      </c>
      <c r="DT854" s="210">
        <f t="shared" ca="1" si="1401"/>
        <v>0</v>
      </c>
      <c r="DU854" s="210">
        <f t="shared" ca="1" si="1401"/>
        <v>0</v>
      </c>
      <c r="DV854" s="210">
        <f t="shared" ca="1" si="1401"/>
        <v>0</v>
      </c>
      <c r="DW854" s="210">
        <f t="shared" ca="1" si="1401"/>
        <v>0</v>
      </c>
      <c r="DX854" s="210">
        <f t="shared" ca="1" si="1401"/>
        <v>0</v>
      </c>
      <c r="DY854" s="210">
        <f t="shared" ca="1" si="1401"/>
        <v>0</v>
      </c>
      <c r="DZ854" s="210">
        <f t="shared" ca="1" si="1401"/>
        <v>0</v>
      </c>
      <c r="EA854" s="210">
        <f t="shared" ca="1" si="1401"/>
        <v>0</v>
      </c>
      <c r="EB854" s="210">
        <f t="shared" ca="1" si="1401"/>
        <v>0</v>
      </c>
      <c r="EC854" s="210">
        <f t="shared" ca="1" si="1401"/>
        <v>0</v>
      </c>
      <c r="ED854" s="210">
        <f t="shared" ca="1" si="1401"/>
        <v>0</v>
      </c>
      <c r="EE854" s="210">
        <f t="shared" ca="1" si="1401"/>
        <v>0</v>
      </c>
      <c r="EF854" s="210">
        <f t="shared" ca="1" si="1401"/>
        <v>0</v>
      </c>
      <c r="EG854" s="210">
        <f t="shared" ca="1" si="1358"/>
        <v>0</v>
      </c>
      <c r="EH854" s="210">
        <f t="shared" ca="1" si="1421"/>
        <v>0</v>
      </c>
      <c r="EI854" s="210">
        <f t="shared" ca="1" si="1421"/>
        <v>0</v>
      </c>
      <c r="EJ854" s="210">
        <f t="shared" ca="1" si="1421"/>
        <v>0</v>
      </c>
      <c r="EK854" s="210">
        <f t="shared" ca="1" si="1421"/>
        <v>0</v>
      </c>
      <c r="EL854" s="210">
        <f t="shared" ca="1" si="1421"/>
        <v>0.25742603859637858</v>
      </c>
      <c r="EM854" s="210">
        <f t="shared" ca="1" si="1421"/>
        <v>0</v>
      </c>
      <c r="EN854" s="210">
        <f t="shared" ca="1" si="1421"/>
        <v>0</v>
      </c>
      <c r="EO854" s="210">
        <f t="shared" ca="1" si="1421"/>
        <v>0</v>
      </c>
      <c r="EP854" s="210">
        <f t="shared" ca="1" si="1421"/>
        <v>0</v>
      </c>
      <c r="EQ854" s="210">
        <f t="shared" ca="1" si="1421"/>
        <v>0</v>
      </c>
      <c r="ER854" s="210">
        <f t="shared" ca="1" si="1421"/>
        <v>0</v>
      </c>
      <c r="ES854" s="210">
        <f t="shared" ca="1" si="1421"/>
        <v>0</v>
      </c>
      <c r="ET854" s="210">
        <f t="shared" ca="1" si="1421"/>
        <v>0</v>
      </c>
      <c r="EU854" s="210">
        <f t="shared" ca="1" si="1421"/>
        <v>0</v>
      </c>
      <c r="EV854" s="210">
        <f t="shared" ca="1" si="1377"/>
        <v>0</v>
      </c>
      <c r="EW854" s="210">
        <f t="shared" ca="1" si="1377"/>
        <v>0</v>
      </c>
      <c r="EX854" s="210">
        <f t="shared" ca="1" si="1377"/>
        <v>0</v>
      </c>
      <c r="EY854" s="210">
        <f t="shared" ca="1" si="1419"/>
        <v>0</v>
      </c>
      <c r="EZ854" s="210">
        <f t="shared" ca="1" si="1419"/>
        <v>0.28239996384691379</v>
      </c>
      <c r="FA854" s="210">
        <f t="shared" ca="1" si="1419"/>
        <v>0</v>
      </c>
      <c r="FB854" s="210">
        <f t="shared" ca="1" si="1419"/>
        <v>0</v>
      </c>
      <c r="FC854" s="210">
        <f t="shared" ca="1" si="1419"/>
        <v>0</v>
      </c>
      <c r="FD854" s="210">
        <f t="shared" ca="1" si="1419"/>
        <v>0.47263938282776408</v>
      </c>
      <c r="FE854" s="210">
        <f t="shared" ca="1" si="1419"/>
        <v>0.91753757071123232</v>
      </c>
      <c r="FF854" s="210">
        <f t="shared" ca="1" si="1419"/>
        <v>0</v>
      </c>
      <c r="FG854" s="210">
        <f t="shared" ca="1" si="1419"/>
        <v>0</v>
      </c>
      <c r="FH854" s="210">
        <f t="shared" ca="1" si="1419"/>
        <v>0</v>
      </c>
      <c r="FI854" s="210">
        <f t="shared" ca="1" si="1419"/>
        <v>0</v>
      </c>
      <c r="FJ854" s="210">
        <f t="shared" ca="1" si="1419"/>
        <v>0</v>
      </c>
      <c r="FK854" s="210">
        <f t="shared" ca="1" si="1419"/>
        <v>0</v>
      </c>
      <c r="FL854" s="210">
        <f t="shared" ca="1" si="1419"/>
        <v>0</v>
      </c>
      <c r="FM854" s="210">
        <f t="shared" ca="1" si="1419"/>
        <v>0</v>
      </c>
      <c r="FN854" s="210">
        <f t="shared" ca="1" si="1385"/>
        <v>5</v>
      </c>
      <c r="FO854" s="210">
        <f t="shared" ca="1" si="1410"/>
        <v>2.5082604575518408</v>
      </c>
      <c r="FP854" s="210">
        <f t="shared" ca="1" si="1406"/>
        <v>0</v>
      </c>
      <c r="FQ854" s="210">
        <f t="shared" ca="1" si="1406"/>
        <v>0</v>
      </c>
      <c r="FR854" s="210">
        <f t="shared" ca="1" si="1406"/>
        <v>0</v>
      </c>
      <c r="FS854" s="210">
        <f t="shared" ca="1" si="1406"/>
        <v>0</v>
      </c>
      <c r="FT854" s="210">
        <f t="shared" ca="1" si="1406"/>
        <v>0</v>
      </c>
      <c r="FU854" s="210">
        <f t="shared" ca="1" si="1406"/>
        <v>0</v>
      </c>
      <c r="FV854" s="210">
        <f t="shared" ca="1" si="1406"/>
        <v>0</v>
      </c>
      <c r="FW854" s="210">
        <f t="shared" ca="1" si="1406"/>
        <v>0</v>
      </c>
      <c r="FX854" s="210">
        <f t="shared" ca="1" si="1406"/>
        <v>0</v>
      </c>
      <c r="FY854" s="210">
        <f t="shared" ca="1" si="1406"/>
        <v>0</v>
      </c>
      <c r="FZ854" s="210">
        <f t="shared" ca="1" si="1406"/>
        <v>0</v>
      </c>
      <c r="GA854" s="210">
        <f t="shared" ca="1" si="1406"/>
        <v>0</v>
      </c>
      <c r="GB854" s="210">
        <f t="shared" ca="1" si="1406"/>
        <v>0</v>
      </c>
      <c r="GC854" s="210">
        <f t="shared" ca="1" si="1406"/>
        <v>0</v>
      </c>
      <c r="GD854" s="210">
        <f t="shared" ca="1" si="1406"/>
        <v>0</v>
      </c>
      <c r="GE854" s="210">
        <f t="shared" ca="1" si="1406"/>
        <v>0</v>
      </c>
      <c r="GF854" s="210">
        <f t="shared" ca="1" si="1405"/>
        <v>0</v>
      </c>
      <c r="GG854" s="210">
        <f t="shared" ca="1" si="1405"/>
        <v>0</v>
      </c>
      <c r="GH854" s="210">
        <f t="shared" ca="1" si="1405"/>
        <v>0</v>
      </c>
      <c r="GI854" s="210">
        <f t="shared" ca="1" si="1405"/>
        <v>0</v>
      </c>
      <c r="GJ854" s="210">
        <f t="shared" ca="1" si="1405"/>
        <v>0</v>
      </c>
      <c r="GK854" s="210">
        <f t="shared" ca="1" si="1405"/>
        <v>0.95191672890456513</v>
      </c>
      <c r="GL854" s="210">
        <f t="shared" ca="1" si="1405"/>
        <v>0</v>
      </c>
      <c r="GM854" s="210">
        <f t="shared" ca="1" si="1405"/>
        <v>0</v>
      </c>
      <c r="GN854" s="210">
        <f t="shared" ca="1" si="1405"/>
        <v>0</v>
      </c>
      <c r="GO854" s="210">
        <f t="shared" ca="1" si="1405"/>
        <v>0</v>
      </c>
      <c r="GP854" s="210">
        <f t="shared" ca="1" si="1405"/>
        <v>0</v>
      </c>
      <c r="GQ854" s="210">
        <f t="shared" ca="1" si="1405"/>
        <v>0</v>
      </c>
      <c r="GR854" s="210">
        <f t="shared" ca="1" si="1405"/>
        <v>0</v>
      </c>
      <c r="GS854" s="210">
        <f t="shared" ca="1" si="1405"/>
        <v>0</v>
      </c>
      <c r="GT854" s="210">
        <f t="shared" ca="1" si="1405"/>
        <v>0</v>
      </c>
      <c r="GU854" s="210">
        <f t="shared" ca="1" si="1414"/>
        <v>0</v>
      </c>
      <c r="GV854" s="210">
        <f t="shared" ca="1" si="1414"/>
        <v>0</v>
      </c>
      <c r="GW854" s="210">
        <f t="shared" ca="1" si="1414"/>
        <v>0</v>
      </c>
      <c r="GX854" s="210">
        <f t="shared" ca="1" si="1414"/>
        <v>0</v>
      </c>
      <c r="GY854" s="210">
        <f t="shared" ca="1" si="1414"/>
        <v>0</v>
      </c>
      <c r="GZ854" s="210">
        <f t="shared" ca="1" si="1414"/>
        <v>0</v>
      </c>
      <c r="HA854" s="210">
        <f t="shared" ca="1" si="1414"/>
        <v>0</v>
      </c>
      <c r="HB854" s="210">
        <f t="shared" ca="1" si="1414"/>
        <v>0</v>
      </c>
      <c r="HC854" s="210">
        <f t="shared" ca="1" si="1414"/>
        <v>0</v>
      </c>
      <c r="HD854" s="210">
        <f t="shared" ca="1" si="1414"/>
        <v>0.49838600028560892</v>
      </c>
      <c r="HE854" s="210">
        <f t="shared" ca="1" si="1414"/>
        <v>0</v>
      </c>
      <c r="HF854" s="210">
        <f t="shared" ca="1" si="1414"/>
        <v>0</v>
      </c>
      <c r="HG854" s="210">
        <f t="shared" ca="1" si="1414"/>
        <v>0</v>
      </c>
      <c r="HH854" s="210">
        <f t="shared" ca="1" si="1414"/>
        <v>0</v>
      </c>
      <c r="HI854" s="210">
        <f t="shared" ca="1" si="1414"/>
        <v>0</v>
      </c>
      <c r="HJ854" s="210">
        <f t="shared" ca="1" si="1414"/>
        <v>0</v>
      </c>
      <c r="HK854" s="210">
        <f t="shared" ca="1" si="1411"/>
        <v>0.98957066971812246</v>
      </c>
      <c r="HL854" s="210">
        <f t="shared" ca="1" si="1411"/>
        <v>0</v>
      </c>
      <c r="HM854" s="210">
        <f t="shared" ca="1" si="1411"/>
        <v>0</v>
      </c>
      <c r="HN854" s="210">
        <f t="shared" ca="1" si="1411"/>
        <v>0</v>
      </c>
      <c r="HO854" s="210">
        <f t="shared" ca="1" si="1411"/>
        <v>0</v>
      </c>
      <c r="HP854" s="210">
        <f t="shared" ca="1" si="1411"/>
        <v>0</v>
      </c>
      <c r="HQ854" s="210">
        <f t="shared" ca="1" si="1411"/>
        <v>0</v>
      </c>
      <c r="HR854" s="210">
        <f t="shared" ca="1" si="1411"/>
        <v>0</v>
      </c>
      <c r="HS854" s="210">
        <f t="shared" ca="1" si="1411"/>
        <v>0</v>
      </c>
      <c r="HT854" s="210">
        <f t="shared" ca="1" si="1411"/>
        <v>0.79212402891165923</v>
      </c>
      <c r="HU854" s="210">
        <f t="shared" ca="1" si="1411"/>
        <v>0</v>
      </c>
      <c r="HV854" s="210">
        <f t="shared" ca="1" si="1411"/>
        <v>0</v>
      </c>
      <c r="HW854" s="210">
        <f t="shared" ca="1" si="1411"/>
        <v>0</v>
      </c>
      <c r="HX854" s="210">
        <f t="shared" ca="1" si="1386"/>
        <v>4</v>
      </c>
      <c r="HY854" s="210">
        <f t="shared" ca="1" si="1387"/>
        <v>3.2319974278199557</v>
      </c>
      <c r="HZ854" s="210">
        <f t="shared" ca="1" si="1412"/>
        <v>0</v>
      </c>
      <c r="IA854" s="210">
        <f t="shared" ca="1" si="1412"/>
        <v>0</v>
      </c>
      <c r="IB854" s="210">
        <f t="shared" ca="1" si="1412"/>
        <v>0</v>
      </c>
      <c r="IC854" s="210">
        <f t="shared" ca="1" si="1412"/>
        <v>0</v>
      </c>
      <c r="ID854" s="210">
        <f t="shared" ca="1" si="1412"/>
        <v>0</v>
      </c>
      <c r="IE854" s="210">
        <f t="shared" ca="1" si="1412"/>
        <v>0</v>
      </c>
      <c r="IF854" s="210">
        <f t="shared" ca="1" si="1412"/>
        <v>0</v>
      </c>
      <c r="IG854" s="210">
        <f t="shared" ca="1" si="1412"/>
        <v>0</v>
      </c>
      <c r="IH854" s="210">
        <f t="shared" ca="1" si="1412"/>
        <v>0</v>
      </c>
      <c r="II854" s="210">
        <f t="shared" ca="1" si="1412"/>
        <v>0</v>
      </c>
      <c r="IJ854" s="210">
        <f t="shared" ca="1" si="1412"/>
        <v>0</v>
      </c>
      <c r="IK854" s="210">
        <f t="shared" ca="1" si="1412"/>
        <v>0</v>
      </c>
      <c r="IL854" s="210">
        <f t="shared" ca="1" si="1412"/>
        <v>0</v>
      </c>
      <c r="IM854" s="210">
        <f t="shared" ca="1" si="1412"/>
        <v>0</v>
      </c>
      <c r="IN854" s="210">
        <f t="shared" ca="1" si="1412"/>
        <v>0</v>
      </c>
      <c r="IO854" s="210">
        <f t="shared" ca="1" si="1412"/>
        <v>3.1797954798621622E-4</v>
      </c>
      <c r="IP854" s="210">
        <f t="shared" ca="1" si="1408"/>
        <v>0</v>
      </c>
      <c r="IQ854" s="210">
        <f t="shared" ca="1" si="1408"/>
        <v>0</v>
      </c>
      <c r="IR854" s="210">
        <f t="shared" ca="1" si="1408"/>
        <v>0</v>
      </c>
      <c r="IS854" s="210">
        <f t="shared" ca="1" si="1408"/>
        <v>0</v>
      </c>
      <c r="IT854" s="210">
        <f t="shared" ca="1" si="1408"/>
        <v>0</v>
      </c>
      <c r="IU854" s="210">
        <f t="shared" ca="1" si="1408"/>
        <v>0</v>
      </c>
      <c r="IV854" s="210">
        <f t="shared" ca="1" si="1408"/>
        <v>0</v>
      </c>
      <c r="IW854" s="210">
        <f t="shared" ca="1" si="1408"/>
        <v>0</v>
      </c>
      <c r="IX854" s="210">
        <f t="shared" ca="1" si="1408"/>
        <v>0</v>
      </c>
      <c r="IY854" s="210">
        <f t="shared" ca="1" si="1408"/>
        <v>0</v>
      </c>
      <c r="IZ854" s="210">
        <f t="shared" ca="1" si="1408"/>
        <v>0.61803953891314101</v>
      </c>
      <c r="JA854" s="210">
        <f t="shared" ca="1" si="1408"/>
        <v>0</v>
      </c>
      <c r="JB854" s="210">
        <f t="shared" ca="1" si="1408"/>
        <v>0.73271638316141341</v>
      </c>
      <c r="JC854" s="210">
        <f t="shared" ca="1" si="1408"/>
        <v>0</v>
      </c>
      <c r="JD854" s="210">
        <f t="shared" ca="1" si="1408"/>
        <v>0</v>
      </c>
      <c r="JE854" s="210">
        <f t="shared" ca="1" si="1402"/>
        <v>0</v>
      </c>
      <c r="JF854" s="210">
        <f t="shared" ca="1" si="1402"/>
        <v>0</v>
      </c>
      <c r="JG854" s="210">
        <f t="shared" ca="1" si="1402"/>
        <v>0</v>
      </c>
      <c r="JH854" s="210">
        <f t="shared" ca="1" si="1402"/>
        <v>0</v>
      </c>
      <c r="JI854" s="210">
        <f t="shared" ca="1" si="1402"/>
        <v>0</v>
      </c>
      <c r="JJ854" s="210">
        <f t="shared" ca="1" si="1402"/>
        <v>0</v>
      </c>
      <c r="JK854" s="210">
        <f t="shared" ca="1" si="1402"/>
        <v>0</v>
      </c>
      <c r="JL854" s="210">
        <f t="shared" ca="1" si="1402"/>
        <v>0</v>
      </c>
      <c r="JM854" s="210">
        <f t="shared" ca="1" si="1402"/>
        <v>0</v>
      </c>
      <c r="JN854" s="210">
        <f t="shared" ca="1" si="1388"/>
        <v>3</v>
      </c>
      <c r="JO854" s="210">
        <f t="shared" ca="1" si="1389"/>
        <v>1.3510739016225406</v>
      </c>
      <c r="JP854" s="210">
        <f t="shared" ca="1" si="1418"/>
        <v>0</v>
      </c>
      <c r="JQ854" s="210">
        <f t="shared" ca="1" si="1418"/>
        <v>0</v>
      </c>
      <c r="JR854" s="210">
        <f t="shared" ca="1" si="1418"/>
        <v>0</v>
      </c>
      <c r="JS854" s="210">
        <f t="shared" ca="1" si="1418"/>
        <v>0</v>
      </c>
      <c r="JT854" s="210">
        <f t="shared" ca="1" si="1418"/>
        <v>0.56616816153940996</v>
      </c>
      <c r="JU854" s="210">
        <f t="shared" ca="1" si="1418"/>
        <v>0</v>
      </c>
      <c r="JV854" s="210">
        <f t="shared" ca="1" si="1418"/>
        <v>0.99995415694565126</v>
      </c>
      <c r="JW854" s="210">
        <f t="shared" ca="1" si="1418"/>
        <v>0</v>
      </c>
      <c r="JX854" s="210">
        <f t="shared" ca="1" si="1418"/>
        <v>0.20802850580280768</v>
      </c>
      <c r="JY854" s="210">
        <f t="shared" ca="1" si="1418"/>
        <v>0</v>
      </c>
      <c r="JZ854" s="210">
        <f t="shared" ca="1" si="1418"/>
        <v>0.44003374087660757</v>
      </c>
      <c r="KA854" s="210">
        <f t="shared" ca="1" si="1418"/>
        <v>0</v>
      </c>
      <c r="KB854" s="210">
        <f t="shared" ca="1" si="1418"/>
        <v>0</v>
      </c>
      <c r="KC854" s="210">
        <f t="shared" ca="1" si="1418"/>
        <v>0</v>
      </c>
      <c r="KD854" s="210">
        <f t="shared" ca="1" si="1418"/>
        <v>0</v>
      </c>
      <c r="KE854" s="210">
        <f t="shared" ca="1" si="1418"/>
        <v>0</v>
      </c>
      <c r="KF854" s="210">
        <f t="shared" ca="1" si="1415"/>
        <v>0.65234652219309364</v>
      </c>
      <c r="KG854" s="210">
        <f t="shared" ca="1" si="1415"/>
        <v>0</v>
      </c>
      <c r="KH854" s="210">
        <f t="shared" ca="1" si="1415"/>
        <v>0.32186739235194678</v>
      </c>
      <c r="KI854" s="210">
        <f t="shared" ca="1" si="1415"/>
        <v>0</v>
      </c>
      <c r="KJ854" s="210">
        <f t="shared" ca="1" si="1415"/>
        <v>0.1517090166596988</v>
      </c>
      <c r="KK854" s="210">
        <f t="shared" ca="1" si="1415"/>
        <v>0</v>
      </c>
      <c r="KL854" s="210">
        <f t="shared" ca="1" si="1415"/>
        <v>0</v>
      </c>
      <c r="KM854" s="210">
        <f t="shared" ca="1" si="1415"/>
        <v>0</v>
      </c>
      <c r="KN854" s="210">
        <f t="shared" ca="1" si="1415"/>
        <v>0</v>
      </c>
      <c r="KO854" s="210">
        <f t="shared" ca="1" si="1415"/>
        <v>0</v>
      </c>
      <c r="KP854" s="210">
        <f t="shared" ca="1" si="1415"/>
        <v>0</v>
      </c>
      <c r="KQ854" s="210">
        <f t="shared" ca="1" si="1415"/>
        <v>0</v>
      </c>
      <c r="KR854" s="210">
        <f t="shared" ca="1" si="1415"/>
        <v>0</v>
      </c>
      <c r="KS854" s="210">
        <f t="shared" ca="1" si="1415"/>
        <v>0</v>
      </c>
      <c r="KT854" s="210">
        <f t="shared" ca="1" si="1390"/>
        <v>7</v>
      </c>
      <c r="KU854" s="210">
        <f t="shared" ca="1" si="1391"/>
        <v>3.3401074963692157</v>
      </c>
      <c r="KV854" s="210">
        <f t="shared" ca="1" si="1392"/>
        <v>0</v>
      </c>
      <c r="KW854" s="210">
        <f t="shared" ca="1" si="1392"/>
        <v>0</v>
      </c>
      <c r="KX854" s="210">
        <f t="shared" ca="1" si="1392"/>
        <v>0</v>
      </c>
      <c r="KY854" s="210">
        <f t="shared" ca="1" si="1392"/>
        <v>0</v>
      </c>
      <c r="KZ854" s="210">
        <f t="shared" ca="1" si="1392"/>
        <v>0</v>
      </c>
      <c r="LA854" s="210">
        <f t="shared" ca="1" si="1392"/>
        <v>0.10650137544789996</v>
      </c>
      <c r="LB854" s="210">
        <f t="shared" ca="1" si="1392"/>
        <v>0</v>
      </c>
      <c r="LC854" s="210">
        <f t="shared" ca="1" si="1392"/>
        <v>0</v>
      </c>
      <c r="LD854" s="210">
        <f t="shared" ca="1" si="1392"/>
        <v>0</v>
      </c>
      <c r="LE854" s="210">
        <f t="shared" ca="1" si="1392"/>
        <v>0</v>
      </c>
      <c r="LF854" s="210">
        <f t="shared" ca="1" si="1393"/>
        <v>1</v>
      </c>
      <c r="LG854" s="210">
        <f t="shared" ca="1" si="1394"/>
        <v>0.10650137544789996</v>
      </c>
      <c r="LH854" s="210">
        <f t="shared" ca="1" si="1399"/>
        <v>24</v>
      </c>
      <c r="LI854" s="210">
        <f t="shared" ca="1" si="1399"/>
        <v>12.794706776250504</v>
      </c>
    </row>
    <row r="855" spans="2:321" x14ac:dyDescent="0.3">
      <c r="B855"/>
      <c r="C855" s="210">
        <f ca="1">'5. Vasichek'!C855</f>
        <v>-1.3014844143362327</v>
      </c>
      <c r="D855" s="210">
        <f t="shared" ca="1" si="1381"/>
        <v>0</v>
      </c>
      <c r="E855" s="210">
        <f t="shared" ca="1" si="1381"/>
        <v>0</v>
      </c>
      <c r="F855" s="210">
        <f t="shared" ca="1" si="1381"/>
        <v>0</v>
      </c>
      <c r="G855" s="210">
        <f t="shared" ca="1" si="1381"/>
        <v>0</v>
      </c>
      <c r="H855" s="210">
        <f t="shared" ca="1" si="1381"/>
        <v>0</v>
      </c>
      <c r="I855" s="210">
        <f t="shared" ca="1" si="1381"/>
        <v>0</v>
      </c>
      <c r="J855" s="210">
        <f t="shared" ca="1" si="1381"/>
        <v>0</v>
      </c>
      <c r="K855" s="210">
        <f t="shared" ca="1" si="1381"/>
        <v>0</v>
      </c>
      <c r="L855" s="210">
        <f t="shared" ca="1" si="1381"/>
        <v>0</v>
      </c>
      <c r="M855" s="210">
        <f t="shared" ca="1" si="1381"/>
        <v>0</v>
      </c>
      <c r="N855" s="210">
        <f t="shared" ca="1" si="1395"/>
        <v>0</v>
      </c>
      <c r="O855" s="210">
        <f t="shared" ca="1" si="1382"/>
        <v>0</v>
      </c>
      <c r="P855" s="210">
        <f t="shared" ca="1" si="1416"/>
        <v>0</v>
      </c>
      <c r="Q855" s="210">
        <f t="shared" ca="1" si="1416"/>
        <v>0</v>
      </c>
      <c r="R855" s="210">
        <f t="shared" ca="1" si="1416"/>
        <v>0</v>
      </c>
      <c r="S855" s="210">
        <f t="shared" ca="1" si="1416"/>
        <v>0</v>
      </c>
      <c r="T855" s="210">
        <f t="shared" ca="1" si="1416"/>
        <v>0</v>
      </c>
      <c r="U855" s="210">
        <f t="shared" ca="1" si="1416"/>
        <v>0</v>
      </c>
      <c r="V855" s="210">
        <f t="shared" ca="1" si="1416"/>
        <v>0</v>
      </c>
      <c r="W855" s="210">
        <f t="shared" ca="1" si="1416"/>
        <v>0</v>
      </c>
      <c r="X855" s="210">
        <f t="shared" ca="1" si="1416"/>
        <v>0</v>
      </c>
      <c r="Y855" s="210">
        <f t="shared" ca="1" si="1416"/>
        <v>0</v>
      </c>
      <c r="Z855" s="210">
        <f t="shared" ca="1" si="1416"/>
        <v>0</v>
      </c>
      <c r="AA855" s="210">
        <f t="shared" ca="1" si="1416"/>
        <v>0</v>
      </c>
      <c r="AB855" s="210">
        <f t="shared" ca="1" si="1416"/>
        <v>0</v>
      </c>
      <c r="AC855" s="210">
        <f t="shared" ca="1" si="1416"/>
        <v>0</v>
      </c>
      <c r="AD855" s="210">
        <f t="shared" ca="1" si="1416"/>
        <v>0</v>
      </c>
      <c r="AE855" s="210">
        <f t="shared" ca="1" si="1416"/>
        <v>0</v>
      </c>
      <c r="AF855" s="210">
        <f t="shared" ca="1" si="1413"/>
        <v>0</v>
      </c>
      <c r="AG855" s="210">
        <f t="shared" ca="1" si="1413"/>
        <v>0</v>
      </c>
      <c r="AH855" s="210">
        <f t="shared" ca="1" si="1413"/>
        <v>0</v>
      </c>
      <c r="AI855" s="210">
        <f t="shared" ca="1" si="1413"/>
        <v>0</v>
      </c>
      <c r="AJ855" s="210">
        <f t="shared" ca="1" si="1413"/>
        <v>0.2026483376826364</v>
      </c>
      <c r="AK855" s="210">
        <f t="shared" ca="1" si="1413"/>
        <v>0</v>
      </c>
      <c r="AL855" s="210">
        <f t="shared" ca="1" si="1413"/>
        <v>0.85514371146281687</v>
      </c>
      <c r="AM855" s="210">
        <f t="shared" ca="1" si="1413"/>
        <v>0</v>
      </c>
      <c r="AN855" s="210">
        <f t="shared" ca="1" si="1413"/>
        <v>0</v>
      </c>
      <c r="AO855" s="210">
        <f t="shared" ca="1" si="1413"/>
        <v>0</v>
      </c>
      <c r="AP855" s="210">
        <f t="shared" ca="1" si="1413"/>
        <v>0</v>
      </c>
      <c r="AQ855" s="210">
        <f t="shared" ca="1" si="1413"/>
        <v>0</v>
      </c>
      <c r="AR855" s="210">
        <f t="shared" ca="1" si="1413"/>
        <v>0</v>
      </c>
      <c r="AS855" s="210">
        <f t="shared" ca="1" si="1413"/>
        <v>0</v>
      </c>
      <c r="AT855" s="210">
        <f t="array" aca="1" ref="AT855" ca="1">COUNTIF(P855:AS855,"&gt;"&amp;0)</f>
        <v>2</v>
      </c>
      <c r="AU855" s="210">
        <f t="shared" ca="1" si="1383"/>
        <v>1.0577920491454533</v>
      </c>
      <c r="AV855" s="210">
        <f t="shared" ca="1" si="1409"/>
        <v>0</v>
      </c>
      <c r="AW855" s="210">
        <f t="shared" ca="1" si="1409"/>
        <v>0</v>
      </c>
      <c r="AX855" s="210">
        <f t="shared" ca="1" si="1409"/>
        <v>0</v>
      </c>
      <c r="AY855" s="210">
        <f t="shared" ca="1" si="1409"/>
        <v>0</v>
      </c>
      <c r="AZ855" s="210">
        <f t="shared" ca="1" si="1409"/>
        <v>0</v>
      </c>
      <c r="BA855" s="210">
        <f t="shared" ca="1" si="1409"/>
        <v>0</v>
      </c>
      <c r="BB855" s="210">
        <f t="shared" ca="1" si="1409"/>
        <v>0</v>
      </c>
      <c r="BC855" s="210">
        <f t="shared" ca="1" si="1409"/>
        <v>0</v>
      </c>
      <c r="BD855" s="210">
        <f t="shared" ca="1" si="1409"/>
        <v>0</v>
      </c>
      <c r="BE855" s="210">
        <f t="shared" ca="1" si="1409"/>
        <v>0</v>
      </c>
      <c r="BF855" s="210">
        <f t="shared" ca="1" si="1409"/>
        <v>0</v>
      </c>
      <c r="BG855" s="210">
        <f t="shared" ca="1" si="1409"/>
        <v>0</v>
      </c>
      <c r="BH855" s="210">
        <f t="shared" ca="1" si="1409"/>
        <v>0</v>
      </c>
      <c r="BI855" s="210">
        <f t="shared" ca="1" si="1409"/>
        <v>0</v>
      </c>
      <c r="BJ855" s="210">
        <f t="shared" ca="1" si="1409"/>
        <v>0</v>
      </c>
      <c r="BK855" s="210">
        <f t="shared" ca="1" si="1409"/>
        <v>0</v>
      </c>
      <c r="BL855" s="210">
        <f t="shared" ca="1" si="1407"/>
        <v>0</v>
      </c>
      <c r="BM855" s="210">
        <f t="shared" ca="1" si="1407"/>
        <v>0</v>
      </c>
      <c r="BN855" s="210">
        <f t="shared" ca="1" si="1407"/>
        <v>0</v>
      </c>
      <c r="BO855" s="210">
        <f t="shared" ca="1" si="1407"/>
        <v>0</v>
      </c>
      <c r="BP855" s="210">
        <f t="shared" ca="1" si="1407"/>
        <v>0</v>
      </c>
      <c r="BQ855" s="210">
        <f t="shared" ca="1" si="1407"/>
        <v>0</v>
      </c>
      <c r="BR855" s="210">
        <f t="shared" ca="1" si="1407"/>
        <v>0</v>
      </c>
      <c r="BS855" s="210">
        <f t="shared" ca="1" si="1407"/>
        <v>0</v>
      </c>
      <c r="BT855" s="210">
        <f t="shared" ca="1" si="1407"/>
        <v>0</v>
      </c>
      <c r="BU855" s="210">
        <f t="shared" ca="1" si="1407"/>
        <v>0.2178191629916354</v>
      </c>
      <c r="BV855" s="210">
        <f t="shared" ca="1" si="1407"/>
        <v>0</v>
      </c>
      <c r="BW855" s="210">
        <f t="shared" ca="1" si="1407"/>
        <v>0</v>
      </c>
      <c r="BX855" s="210">
        <f t="shared" ca="1" si="1407"/>
        <v>8.5186970079188254E-2</v>
      </c>
      <c r="BY855" s="210">
        <f t="shared" ca="1" si="1407"/>
        <v>0</v>
      </c>
      <c r="BZ855" s="210">
        <f t="shared" ca="1" si="1407"/>
        <v>0</v>
      </c>
      <c r="CA855" s="210">
        <f t="shared" ca="1" si="1400"/>
        <v>0</v>
      </c>
      <c r="CB855" s="210">
        <f t="shared" ca="1" si="1400"/>
        <v>0</v>
      </c>
      <c r="CC855" s="210">
        <f t="shared" ca="1" si="1400"/>
        <v>0</v>
      </c>
      <c r="CD855" s="210">
        <f t="shared" ca="1" si="1400"/>
        <v>0</v>
      </c>
      <c r="CE855" s="210">
        <f t="shared" ca="1" si="1400"/>
        <v>0</v>
      </c>
      <c r="CF855" s="210">
        <f t="shared" ca="1" si="1400"/>
        <v>0</v>
      </c>
      <c r="CG855" s="210">
        <f t="shared" ca="1" si="1400"/>
        <v>0</v>
      </c>
      <c r="CH855" s="210">
        <f t="shared" ca="1" si="1400"/>
        <v>0</v>
      </c>
      <c r="CI855" s="210">
        <f t="shared" ca="1" si="1400"/>
        <v>0</v>
      </c>
      <c r="CJ855" s="210">
        <f t="array" aca="1" ref="CJ855" ca="1">COUNTIF(AV855:CI855,"&gt;"&amp;0)</f>
        <v>2</v>
      </c>
      <c r="CK855" s="210">
        <f t="shared" ca="1" si="1384"/>
        <v>0.30300613307082364</v>
      </c>
      <c r="CL855" s="210">
        <f t="shared" ca="1" si="1404"/>
        <v>0</v>
      </c>
      <c r="CM855" s="210">
        <f t="shared" ca="1" si="1404"/>
        <v>0</v>
      </c>
      <c r="CN855" s="210">
        <f t="shared" ca="1" si="1404"/>
        <v>0</v>
      </c>
      <c r="CO855" s="210">
        <f t="shared" ca="1" si="1404"/>
        <v>0</v>
      </c>
      <c r="CP855" s="210">
        <f t="shared" ca="1" si="1404"/>
        <v>0</v>
      </c>
      <c r="CQ855" s="210">
        <f t="shared" ca="1" si="1404"/>
        <v>0</v>
      </c>
      <c r="CR855" s="210">
        <f t="shared" ca="1" si="1404"/>
        <v>0</v>
      </c>
      <c r="CS855" s="210">
        <f t="shared" ca="1" si="1404"/>
        <v>0</v>
      </c>
      <c r="CT855" s="210">
        <f t="shared" ca="1" si="1404"/>
        <v>0.82506859682761013</v>
      </c>
      <c r="CU855" s="210">
        <f t="shared" ca="1" si="1404"/>
        <v>0</v>
      </c>
      <c r="CV855" s="210">
        <f t="shared" ca="1" si="1404"/>
        <v>0</v>
      </c>
      <c r="CW855" s="210">
        <f t="shared" ca="1" si="1404"/>
        <v>0</v>
      </c>
      <c r="CX855" s="210">
        <f t="shared" ca="1" si="1404"/>
        <v>0</v>
      </c>
      <c r="CY855" s="210">
        <f t="shared" ca="1" si="1404"/>
        <v>0</v>
      </c>
      <c r="CZ855" s="210">
        <f t="shared" ca="1" si="1404"/>
        <v>0</v>
      </c>
      <c r="DA855" s="210">
        <f t="shared" ca="1" si="1404"/>
        <v>0</v>
      </c>
      <c r="DB855" s="210">
        <f t="shared" ca="1" si="1403"/>
        <v>0</v>
      </c>
      <c r="DC855" s="210">
        <f t="shared" ca="1" si="1403"/>
        <v>0</v>
      </c>
      <c r="DD855" s="210">
        <f t="shared" ca="1" si="1403"/>
        <v>0</v>
      </c>
      <c r="DE855" s="210">
        <f t="shared" ca="1" si="1403"/>
        <v>0</v>
      </c>
      <c r="DF855" s="210">
        <f t="shared" ca="1" si="1403"/>
        <v>0</v>
      </c>
      <c r="DG855" s="210">
        <f t="shared" ca="1" si="1403"/>
        <v>0</v>
      </c>
      <c r="DH855" s="210">
        <f t="shared" ca="1" si="1403"/>
        <v>0</v>
      </c>
      <c r="DI855" s="210">
        <f t="shared" ca="1" si="1403"/>
        <v>0</v>
      </c>
      <c r="DJ855" s="210">
        <f t="shared" ca="1" si="1403"/>
        <v>0</v>
      </c>
      <c r="DK855" s="210">
        <f t="shared" ca="1" si="1403"/>
        <v>0</v>
      </c>
      <c r="DL855" s="210">
        <f t="shared" ca="1" si="1403"/>
        <v>0</v>
      </c>
      <c r="DM855" s="210">
        <f t="shared" ca="1" si="1403"/>
        <v>0</v>
      </c>
      <c r="DN855" s="210">
        <f t="shared" ca="1" si="1403"/>
        <v>0</v>
      </c>
      <c r="DO855" s="210">
        <f t="shared" ca="1" si="1403"/>
        <v>0</v>
      </c>
      <c r="DP855" s="210">
        <f t="shared" ca="1" si="1403"/>
        <v>0</v>
      </c>
      <c r="DQ855" s="210">
        <f t="shared" ca="1" si="1401"/>
        <v>0</v>
      </c>
      <c r="DR855" s="210">
        <f t="shared" ca="1" si="1401"/>
        <v>0</v>
      </c>
      <c r="DS855" s="210">
        <f t="shared" ca="1" si="1401"/>
        <v>0</v>
      </c>
      <c r="DT855" s="210">
        <f t="shared" ca="1" si="1401"/>
        <v>0</v>
      </c>
      <c r="DU855" s="210">
        <f t="shared" ca="1" si="1401"/>
        <v>0</v>
      </c>
      <c r="DV855" s="210">
        <f t="shared" ca="1" si="1401"/>
        <v>0</v>
      </c>
      <c r="DW855" s="210">
        <f t="shared" ca="1" si="1401"/>
        <v>0</v>
      </c>
      <c r="DX855" s="210">
        <f t="shared" ca="1" si="1401"/>
        <v>0</v>
      </c>
      <c r="DY855" s="210">
        <f t="shared" ca="1" si="1401"/>
        <v>0</v>
      </c>
      <c r="DZ855" s="210">
        <f t="shared" ca="1" si="1401"/>
        <v>0</v>
      </c>
      <c r="EA855" s="210">
        <f t="shared" ca="1" si="1401"/>
        <v>0</v>
      </c>
      <c r="EB855" s="210">
        <f t="shared" ca="1" si="1401"/>
        <v>0</v>
      </c>
      <c r="EC855" s="210">
        <f t="shared" ca="1" si="1401"/>
        <v>0</v>
      </c>
      <c r="ED855" s="210">
        <f t="shared" ca="1" si="1401"/>
        <v>0</v>
      </c>
      <c r="EE855" s="210">
        <f t="shared" ca="1" si="1401"/>
        <v>0</v>
      </c>
      <c r="EF855" s="210">
        <f t="shared" ref="EF855:EU918" ca="1" si="1422">IF(RAND()&lt;=$F$54,(1-(1-RAND())^(1/$G$57))^(1/$I$57),0)</f>
        <v>0.45019057942895835</v>
      </c>
      <c r="EG855" s="210">
        <f t="shared" ca="1" si="1358"/>
        <v>0</v>
      </c>
      <c r="EH855" s="210">
        <f t="shared" ca="1" si="1421"/>
        <v>0</v>
      </c>
      <c r="EI855" s="210">
        <f t="shared" ca="1" si="1421"/>
        <v>0</v>
      </c>
      <c r="EJ855" s="210">
        <f t="shared" ca="1" si="1421"/>
        <v>0</v>
      </c>
      <c r="EK855" s="210">
        <f t="shared" ca="1" si="1421"/>
        <v>0</v>
      </c>
      <c r="EL855" s="210">
        <f t="shared" ca="1" si="1421"/>
        <v>0</v>
      </c>
      <c r="EM855" s="210">
        <f t="shared" ca="1" si="1421"/>
        <v>8.5886231885460001E-4</v>
      </c>
      <c r="EN855" s="210">
        <f t="shared" ca="1" si="1421"/>
        <v>0</v>
      </c>
      <c r="EO855" s="210">
        <f t="shared" ca="1" si="1421"/>
        <v>0</v>
      </c>
      <c r="EP855" s="210">
        <f t="shared" ca="1" si="1421"/>
        <v>0</v>
      </c>
      <c r="EQ855" s="210">
        <f t="shared" ca="1" si="1421"/>
        <v>0</v>
      </c>
      <c r="ER855" s="210">
        <f t="shared" ca="1" si="1421"/>
        <v>0</v>
      </c>
      <c r="ES855" s="210">
        <f t="shared" ca="1" si="1421"/>
        <v>2.0835344683034222E-3</v>
      </c>
      <c r="ET855" s="210">
        <f t="shared" ca="1" si="1421"/>
        <v>0</v>
      </c>
      <c r="EU855" s="210">
        <f t="shared" ca="1" si="1421"/>
        <v>0</v>
      </c>
      <c r="EV855" s="210">
        <f t="shared" ca="1" si="1377"/>
        <v>0</v>
      </c>
      <c r="EW855" s="210">
        <f t="shared" ca="1" si="1377"/>
        <v>0</v>
      </c>
      <c r="EX855" s="210">
        <f t="shared" ca="1" si="1377"/>
        <v>0</v>
      </c>
      <c r="EY855" s="210">
        <f t="shared" ca="1" si="1419"/>
        <v>0</v>
      </c>
      <c r="EZ855" s="210">
        <f t="shared" ca="1" si="1419"/>
        <v>0</v>
      </c>
      <c r="FA855" s="210">
        <f t="shared" ca="1" si="1419"/>
        <v>0</v>
      </c>
      <c r="FB855" s="210">
        <f t="shared" ca="1" si="1419"/>
        <v>0</v>
      </c>
      <c r="FC855" s="210">
        <f t="shared" ca="1" si="1419"/>
        <v>0</v>
      </c>
      <c r="FD855" s="210">
        <f t="shared" ca="1" si="1419"/>
        <v>0</v>
      </c>
      <c r="FE855" s="210">
        <f t="shared" ca="1" si="1419"/>
        <v>0</v>
      </c>
      <c r="FF855" s="210">
        <f t="shared" ca="1" si="1419"/>
        <v>0</v>
      </c>
      <c r="FG855" s="210">
        <f t="shared" ca="1" si="1419"/>
        <v>0</v>
      </c>
      <c r="FH855" s="210">
        <f t="shared" ca="1" si="1419"/>
        <v>0</v>
      </c>
      <c r="FI855" s="210">
        <f t="shared" ca="1" si="1419"/>
        <v>0</v>
      </c>
      <c r="FJ855" s="210">
        <f t="shared" ca="1" si="1419"/>
        <v>0</v>
      </c>
      <c r="FK855" s="210">
        <f t="shared" ca="1" si="1419"/>
        <v>0</v>
      </c>
      <c r="FL855" s="210">
        <f t="shared" ca="1" si="1419"/>
        <v>0</v>
      </c>
      <c r="FM855" s="210">
        <f t="shared" ca="1" si="1419"/>
        <v>0</v>
      </c>
      <c r="FN855" s="210">
        <f t="shared" ca="1" si="1385"/>
        <v>4</v>
      </c>
      <c r="FO855" s="210">
        <f t="shared" ca="1" si="1410"/>
        <v>1.2782015730437266</v>
      </c>
      <c r="FP855" s="210">
        <f t="shared" ca="1" si="1406"/>
        <v>0</v>
      </c>
      <c r="FQ855" s="210">
        <f t="shared" ca="1" si="1406"/>
        <v>0</v>
      </c>
      <c r="FR855" s="210">
        <f t="shared" ca="1" si="1406"/>
        <v>0</v>
      </c>
      <c r="FS855" s="210">
        <f t="shared" ca="1" si="1406"/>
        <v>0</v>
      </c>
      <c r="FT855" s="210">
        <f t="shared" ca="1" si="1406"/>
        <v>0</v>
      </c>
      <c r="FU855" s="210">
        <f t="shared" ca="1" si="1406"/>
        <v>0</v>
      </c>
      <c r="FV855" s="210">
        <f t="shared" ca="1" si="1406"/>
        <v>0</v>
      </c>
      <c r="FW855" s="210">
        <f t="shared" ca="1" si="1406"/>
        <v>0</v>
      </c>
      <c r="FX855" s="210">
        <f t="shared" ca="1" si="1406"/>
        <v>0</v>
      </c>
      <c r="FY855" s="210">
        <f t="shared" ca="1" si="1406"/>
        <v>0</v>
      </c>
      <c r="FZ855" s="210">
        <f t="shared" ca="1" si="1406"/>
        <v>0</v>
      </c>
      <c r="GA855" s="210">
        <f t="shared" ca="1" si="1406"/>
        <v>0</v>
      </c>
      <c r="GB855" s="210">
        <f t="shared" ca="1" si="1406"/>
        <v>0</v>
      </c>
      <c r="GC855" s="210">
        <f t="shared" ca="1" si="1406"/>
        <v>0</v>
      </c>
      <c r="GD855" s="210">
        <f t="shared" ca="1" si="1406"/>
        <v>0</v>
      </c>
      <c r="GE855" s="210">
        <f t="shared" ca="1" si="1406"/>
        <v>0</v>
      </c>
      <c r="GF855" s="210">
        <f t="shared" ca="1" si="1405"/>
        <v>0.88980395499561948</v>
      </c>
      <c r="GG855" s="210">
        <f t="shared" ca="1" si="1405"/>
        <v>0</v>
      </c>
      <c r="GH855" s="210">
        <f t="shared" ca="1" si="1405"/>
        <v>0</v>
      </c>
      <c r="GI855" s="210">
        <f t="shared" ca="1" si="1405"/>
        <v>0</v>
      </c>
      <c r="GJ855" s="210">
        <f t="shared" ca="1" si="1405"/>
        <v>0</v>
      </c>
      <c r="GK855" s="210">
        <f t="shared" ca="1" si="1405"/>
        <v>0.68800216023395622</v>
      </c>
      <c r="GL855" s="210">
        <f t="shared" ca="1" si="1405"/>
        <v>0</v>
      </c>
      <c r="GM855" s="210">
        <f t="shared" ca="1" si="1405"/>
        <v>0</v>
      </c>
      <c r="GN855" s="210">
        <f t="shared" ca="1" si="1405"/>
        <v>0.10792367954252891</v>
      </c>
      <c r="GO855" s="210">
        <f t="shared" ca="1" si="1405"/>
        <v>0</v>
      </c>
      <c r="GP855" s="210">
        <f t="shared" ca="1" si="1405"/>
        <v>0</v>
      </c>
      <c r="GQ855" s="210">
        <f t="shared" ca="1" si="1405"/>
        <v>0</v>
      </c>
      <c r="GR855" s="210">
        <f t="shared" ca="1" si="1405"/>
        <v>0.35733161880478731</v>
      </c>
      <c r="GS855" s="210">
        <f t="shared" ca="1" si="1405"/>
        <v>0</v>
      </c>
      <c r="GT855" s="210">
        <f t="shared" ca="1" si="1405"/>
        <v>0</v>
      </c>
      <c r="GU855" s="210">
        <f t="shared" ca="1" si="1414"/>
        <v>0</v>
      </c>
      <c r="GV855" s="210">
        <f t="shared" ca="1" si="1414"/>
        <v>0</v>
      </c>
      <c r="GW855" s="210">
        <f t="shared" ca="1" si="1414"/>
        <v>0</v>
      </c>
      <c r="GX855" s="210">
        <f t="shared" ca="1" si="1414"/>
        <v>0</v>
      </c>
      <c r="GY855" s="210">
        <f t="shared" ca="1" si="1414"/>
        <v>0.87994441031030923</v>
      </c>
      <c r="GZ855" s="210">
        <f t="shared" ca="1" si="1414"/>
        <v>0</v>
      </c>
      <c r="HA855" s="210">
        <f t="shared" ca="1" si="1414"/>
        <v>0</v>
      </c>
      <c r="HB855" s="210">
        <f t="shared" ca="1" si="1414"/>
        <v>0</v>
      </c>
      <c r="HC855" s="210">
        <f t="shared" ca="1" si="1414"/>
        <v>0</v>
      </c>
      <c r="HD855" s="210">
        <f t="shared" ca="1" si="1414"/>
        <v>0</v>
      </c>
      <c r="HE855" s="210">
        <f t="shared" ca="1" si="1414"/>
        <v>0</v>
      </c>
      <c r="HF855" s="210">
        <f t="shared" ca="1" si="1414"/>
        <v>0</v>
      </c>
      <c r="HG855" s="210">
        <f t="shared" ca="1" si="1414"/>
        <v>0</v>
      </c>
      <c r="HH855" s="210">
        <f t="shared" ca="1" si="1414"/>
        <v>0</v>
      </c>
      <c r="HI855" s="210">
        <f t="shared" ca="1" si="1414"/>
        <v>0</v>
      </c>
      <c r="HJ855" s="210">
        <f t="shared" ca="1" si="1414"/>
        <v>0</v>
      </c>
      <c r="HK855" s="210">
        <f t="shared" ca="1" si="1411"/>
        <v>0</v>
      </c>
      <c r="HL855" s="210">
        <f t="shared" ca="1" si="1411"/>
        <v>0</v>
      </c>
      <c r="HM855" s="210">
        <f t="shared" ca="1" si="1411"/>
        <v>0</v>
      </c>
      <c r="HN855" s="210">
        <f t="shared" ca="1" si="1411"/>
        <v>0</v>
      </c>
      <c r="HO855" s="210">
        <f t="shared" ca="1" si="1411"/>
        <v>0</v>
      </c>
      <c r="HP855" s="210">
        <f t="shared" ca="1" si="1411"/>
        <v>0.37667107530199884</v>
      </c>
      <c r="HQ855" s="210">
        <f t="shared" ca="1" si="1411"/>
        <v>0</v>
      </c>
      <c r="HR855" s="210">
        <f t="shared" ca="1" si="1411"/>
        <v>0</v>
      </c>
      <c r="HS855" s="210">
        <f t="shared" ca="1" si="1411"/>
        <v>0</v>
      </c>
      <c r="HT855" s="210">
        <f t="shared" ca="1" si="1411"/>
        <v>0</v>
      </c>
      <c r="HU855" s="210">
        <f t="shared" ca="1" si="1411"/>
        <v>0</v>
      </c>
      <c r="HV855" s="210">
        <f t="shared" ca="1" si="1411"/>
        <v>0</v>
      </c>
      <c r="HW855" s="210">
        <f t="shared" ca="1" si="1411"/>
        <v>0</v>
      </c>
      <c r="HX855" s="210">
        <f t="shared" ca="1" si="1386"/>
        <v>6</v>
      </c>
      <c r="HY855" s="210">
        <f t="shared" ca="1" si="1387"/>
        <v>3.2996768991892003</v>
      </c>
      <c r="HZ855" s="210">
        <f t="shared" ca="1" si="1412"/>
        <v>0</v>
      </c>
      <c r="IA855" s="210">
        <f t="shared" ca="1" si="1412"/>
        <v>0</v>
      </c>
      <c r="IB855" s="210">
        <f t="shared" ca="1" si="1412"/>
        <v>0.7484327781835326</v>
      </c>
      <c r="IC855" s="210">
        <f t="shared" ca="1" si="1412"/>
        <v>0</v>
      </c>
      <c r="ID855" s="210">
        <f t="shared" ca="1" si="1412"/>
        <v>0</v>
      </c>
      <c r="IE855" s="210">
        <f t="shared" ca="1" si="1412"/>
        <v>0</v>
      </c>
      <c r="IF855" s="210">
        <f t="shared" ca="1" si="1412"/>
        <v>0</v>
      </c>
      <c r="IG855" s="210">
        <f t="shared" ca="1" si="1412"/>
        <v>0</v>
      </c>
      <c r="IH855" s="210">
        <f t="shared" ca="1" si="1412"/>
        <v>0</v>
      </c>
      <c r="II855" s="210">
        <f t="shared" ca="1" si="1412"/>
        <v>0.63399803114047737</v>
      </c>
      <c r="IJ855" s="210">
        <f t="shared" ca="1" si="1412"/>
        <v>0</v>
      </c>
      <c r="IK855" s="210">
        <f t="shared" ca="1" si="1412"/>
        <v>0</v>
      </c>
      <c r="IL855" s="210">
        <f t="shared" ca="1" si="1412"/>
        <v>0</v>
      </c>
      <c r="IM855" s="210">
        <f t="shared" ca="1" si="1412"/>
        <v>0</v>
      </c>
      <c r="IN855" s="210">
        <f t="shared" ca="1" si="1412"/>
        <v>0</v>
      </c>
      <c r="IO855" s="210">
        <f t="shared" ca="1" si="1412"/>
        <v>0</v>
      </c>
      <c r="IP855" s="210">
        <f t="shared" ca="1" si="1408"/>
        <v>0</v>
      </c>
      <c r="IQ855" s="210">
        <f t="shared" ca="1" si="1408"/>
        <v>0</v>
      </c>
      <c r="IR855" s="210">
        <f t="shared" ca="1" si="1408"/>
        <v>0</v>
      </c>
      <c r="IS855" s="210">
        <f t="shared" ca="1" si="1408"/>
        <v>0</v>
      </c>
      <c r="IT855" s="210">
        <f t="shared" ca="1" si="1408"/>
        <v>0</v>
      </c>
      <c r="IU855" s="210">
        <f t="shared" ca="1" si="1408"/>
        <v>0</v>
      </c>
      <c r="IV855" s="210">
        <f t="shared" ca="1" si="1408"/>
        <v>0.4957562109963774</v>
      </c>
      <c r="IW855" s="210">
        <f t="shared" ca="1" si="1408"/>
        <v>0</v>
      </c>
      <c r="IX855" s="210">
        <f t="shared" ca="1" si="1408"/>
        <v>0</v>
      </c>
      <c r="IY855" s="210">
        <f t="shared" ca="1" si="1408"/>
        <v>0</v>
      </c>
      <c r="IZ855" s="210">
        <f t="shared" ca="1" si="1408"/>
        <v>0</v>
      </c>
      <c r="JA855" s="210">
        <f t="shared" ca="1" si="1408"/>
        <v>0</v>
      </c>
      <c r="JB855" s="210">
        <f t="shared" ca="1" si="1408"/>
        <v>0</v>
      </c>
      <c r="JC855" s="210">
        <f t="shared" ca="1" si="1408"/>
        <v>0</v>
      </c>
      <c r="JD855" s="210">
        <f t="shared" ca="1" si="1408"/>
        <v>0</v>
      </c>
      <c r="JE855" s="210">
        <f t="shared" ca="1" si="1402"/>
        <v>0</v>
      </c>
      <c r="JF855" s="210">
        <f t="shared" ca="1" si="1402"/>
        <v>0</v>
      </c>
      <c r="JG855" s="210">
        <f t="shared" ca="1" si="1402"/>
        <v>0</v>
      </c>
      <c r="JH855" s="210">
        <f t="shared" ca="1" si="1402"/>
        <v>0</v>
      </c>
      <c r="JI855" s="210">
        <f t="shared" ca="1" si="1402"/>
        <v>0</v>
      </c>
      <c r="JJ855" s="210">
        <f t="shared" ca="1" si="1402"/>
        <v>0</v>
      </c>
      <c r="JK855" s="210">
        <f t="shared" ca="1" si="1402"/>
        <v>0</v>
      </c>
      <c r="JL855" s="210">
        <f t="shared" ca="1" si="1402"/>
        <v>0</v>
      </c>
      <c r="JM855" s="210">
        <f t="shared" ca="1" si="1402"/>
        <v>0</v>
      </c>
      <c r="JN855" s="210">
        <f t="shared" ca="1" si="1388"/>
        <v>3</v>
      </c>
      <c r="JO855" s="210">
        <f t="shared" ca="1" si="1389"/>
        <v>1.8781870203203872</v>
      </c>
      <c r="JP855" s="210">
        <f t="shared" ca="1" si="1418"/>
        <v>0.94993389239460713</v>
      </c>
      <c r="JQ855" s="210">
        <f t="shared" ca="1" si="1418"/>
        <v>0</v>
      </c>
      <c r="JR855" s="210">
        <f t="shared" ca="1" si="1418"/>
        <v>0</v>
      </c>
      <c r="JS855" s="210">
        <f t="shared" ca="1" si="1418"/>
        <v>0</v>
      </c>
      <c r="JT855" s="210">
        <f t="shared" ca="1" si="1418"/>
        <v>0</v>
      </c>
      <c r="JU855" s="210">
        <f t="shared" ca="1" si="1418"/>
        <v>0</v>
      </c>
      <c r="JV855" s="210">
        <f t="shared" ca="1" si="1418"/>
        <v>0</v>
      </c>
      <c r="JW855" s="210">
        <f t="shared" ca="1" si="1418"/>
        <v>0</v>
      </c>
      <c r="JX855" s="210">
        <f t="shared" ca="1" si="1418"/>
        <v>0</v>
      </c>
      <c r="JY855" s="210">
        <f t="shared" ca="1" si="1418"/>
        <v>0</v>
      </c>
      <c r="JZ855" s="210">
        <f t="shared" ca="1" si="1418"/>
        <v>0</v>
      </c>
      <c r="KA855" s="210">
        <f t="shared" ca="1" si="1418"/>
        <v>0.43096174080868199</v>
      </c>
      <c r="KB855" s="210">
        <f t="shared" ca="1" si="1418"/>
        <v>0</v>
      </c>
      <c r="KC855" s="210">
        <f t="shared" ca="1" si="1418"/>
        <v>0</v>
      </c>
      <c r="KD855" s="210">
        <f t="shared" ca="1" si="1418"/>
        <v>0.99593423905974654</v>
      </c>
      <c r="KE855" s="210">
        <f t="shared" ca="1" si="1418"/>
        <v>0</v>
      </c>
      <c r="KF855" s="210">
        <f t="shared" ca="1" si="1415"/>
        <v>0</v>
      </c>
      <c r="KG855" s="210">
        <f t="shared" ca="1" si="1415"/>
        <v>0</v>
      </c>
      <c r="KH855" s="210">
        <f t="shared" ca="1" si="1415"/>
        <v>0</v>
      </c>
      <c r="KI855" s="210">
        <f t="shared" ca="1" si="1415"/>
        <v>0</v>
      </c>
      <c r="KJ855" s="210">
        <f t="shared" ca="1" si="1415"/>
        <v>0.99608700609884293</v>
      </c>
      <c r="KK855" s="210">
        <f t="shared" ca="1" si="1415"/>
        <v>0</v>
      </c>
      <c r="KL855" s="210">
        <f t="shared" ca="1" si="1415"/>
        <v>0</v>
      </c>
      <c r="KM855" s="210">
        <f t="shared" ca="1" si="1415"/>
        <v>0</v>
      </c>
      <c r="KN855" s="210">
        <f t="shared" ca="1" si="1415"/>
        <v>0</v>
      </c>
      <c r="KO855" s="210">
        <f t="shared" ca="1" si="1415"/>
        <v>0</v>
      </c>
      <c r="KP855" s="210">
        <f t="shared" ca="1" si="1415"/>
        <v>0</v>
      </c>
      <c r="KQ855" s="210">
        <f t="shared" ca="1" si="1415"/>
        <v>0</v>
      </c>
      <c r="KR855" s="210">
        <f t="shared" ca="1" si="1415"/>
        <v>0</v>
      </c>
      <c r="KS855" s="210">
        <f t="shared" ca="1" si="1415"/>
        <v>0</v>
      </c>
      <c r="KT855" s="210">
        <f t="shared" ca="1" si="1390"/>
        <v>4</v>
      </c>
      <c r="KU855" s="210">
        <f t="shared" ca="1" si="1391"/>
        <v>3.3729168783618788</v>
      </c>
      <c r="KV855" s="210">
        <f t="shared" ca="1" si="1392"/>
        <v>0</v>
      </c>
      <c r="KW855" s="210">
        <f t="shared" ca="1" si="1392"/>
        <v>0</v>
      </c>
      <c r="KX855" s="210">
        <f t="shared" ca="1" si="1392"/>
        <v>0.10193597216424273</v>
      </c>
      <c r="KY855" s="210">
        <f t="shared" ca="1" si="1392"/>
        <v>6.7325221685158185E-2</v>
      </c>
      <c r="KZ855" s="210">
        <f t="shared" ca="1" si="1392"/>
        <v>0.16433070886103665</v>
      </c>
      <c r="LA855" s="210">
        <f t="shared" ca="1" si="1392"/>
        <v>0.82215532553895287</v>
      </c>
      <c r="LB855" s="210">
        <f t="shared" ca="1" si="1392"/>
        <v>0.98651866770401087</v>
      </c>
      <c r="LC855" s="210">
        <f t="shared" ca="1" si="1392"/>
        <v>0.99317816127871639</v>
      </c>
      <c r="LD855" s="210">
        <f t="shared" ca="1" si="1392"/>
        <v>0.59902769372326681</v>
      </c>
      <c r="LE855" s="210">
        <f t="shared" ca="1" si="1392"/>
        <v>0.1906787126304185</v>
      </c>
      <c r="LF855" s="210">
        <f t="shared" ca="1" si="1393"/>
        <v>8</v>
      </c>
      <c r="LG855" s="210">
        <f t="shared" ca="1" si="1394"/>
        <v>3.925150463585803</v>
      </c>
      <c r="LH855" s="210">
        <f t="shared" ca="1" si="1399"/>
        <v>29</v>
      </c>
      <c r="LI855" s="210">
        <f t="shared" ca="1" si="1399"/>
        <v>15.114931016717273</v>
      </c>
    </row>
    <row r="856" spans="2:321" x14ac:dyDescent="0.3">
      <c r="B856"/>
      <c r="C856" s="210">
        <f ca="1">'5. Vasichek'!C856</f>
        <v>0.77138446773320923</v>
      </c>
      <c r="D856" s="210">
        <f t="shared" ca="1" si="1381"/>
        <v>0</v>
      </c>
      <c r="E856" s="210">
        <f t="shared" ca="1" si="1381"/>
        <v>0</v>
      </c>
      <c r="F856" s="210">
        <f t="shared" ca="1" si="1381"/>
        <v>0</v>
      </c>
      <c r="G856" s="210">
        <f t="shared" ca="1" si="1381"/>
        <v>0</v>
      </c>
      <c r="H856" s="210">
        <f t="shared" ca="1" si="1381"/>
        <v>0</v>
      </c>
      <c r="I856" s="210">
        <f t="shared" ca="1" si="1381"/>
        <v>0</v>
      </c>
      <c r="J856" s="210">
        <f t="shared" ca="1" si="1381"/>
        <v>0</v>
      </c>
      <c r="K856" s="210">
        <f t="shared" ca="1" si="1381"/>
        <v>0</v>
      </c>
      <c r="L856" s="210">
        <f t="shared" ca="1" si="1381"/>
        <v>0</v>
      </c>
      <c r="M856" s="210">
        <f t="shared" ca="1" si="1381"/>
        <v>0</v>
      </c>
      <c r="N856" s="210">
        <f t="shared" ca="1" si="1395"/>
        <v>0</v>
      </c>
      <c r="O856" s="210">
        <f t="shared" ca="1" si="1382"/>
        <v>0</v>
      </c>
      <c r="P856" s="210">
        <f t="shared" ca="1" si="1416"/>
        <v>0</v>
      </c>
      <c r="Q856" s="210">
        <f t="shared" ca="1" si="1416"/>
        <v>0</v>
      </c>
      <c r="R856" s="210">
        <f t="shared" ca="1" si="1416"/>
        <v>0</v>
      </c>
      <c r="S856" s="210">
        <f t="shared" ca="1" si="1416"/>
        <v>0</v>
      </c>
      <c r="T856" s="210">
        <f t="shared" ca="1" si="1416"/>
        <v>0</v>
      </c>
      <c r="U856" s="210">
        <f t="shared" ca="1" si="1416"/>
        <v>0</v>
      </c>
      <c r="V856" s="210">
        <f t="shared" ca="1" si="1416"/>
        <v>0</v>
      </c>
      <c r="W856" s="210">
        <f t="shared" ca="1" si="1416"/>
        <v>0</v>
      </c>
      <c r="X856" s="210">
        <f t="shared" ca="1" si="1416"/>
        <v>0</v>
      </c>
      <c r="Y856" s="210">
        <f t="shared" ca="1" si="1416"/>
        <v>0</v>
      </c>
      <c r="Z856" s="210">
        <f t="shared" ca="1" si="1416"/>
        <v>0</v>
      </c>
      <c r="AA856" s="210">
        <f t="shared" ca="1" si="1416"/>
        <v>0</v>
      </c>
      <c r="AB856" s="210">
        <f t="shared" ca="1" si="1416"/>
        <v>0</v>
      </c>
      <c r="AC856" s="210">
        <f t="shared" ca="1" si="1416"/>
        <v>0</v>
      </c>
      <c r="AD856" s="210">
        <f t="shared" ca="1" si="1416"/>
        <v>0</v>
      </c>
      <c r="AE856" s="210">
        <f t="shared" ca="1" si="1416"/>
        <v>0</v>
      </c>
      <c r="AF856" s="210">
        <f t="shared" ca="1" si="1413"/>
        <v>0</v>
      </c>
      <c r="AG856" s="210">
        <f t="shared" ca="1" si="1413"/>
        <v>0</v>
      </c>
      <c r="AH856" s="210">
        <f t="shared" ca="1" si="1413"/>
        <v>0</v>
      </c>
      <c r="AI856" s="210">
        <f t="shared" ca="1" si="1413"/>
        <v>0</v>
      </c>
      <c r="AJ856" s="210">
        <f t="shared" ca="1" si="1413"/>
        <v>0</v>
      </c>
      <c r="AK856" s="210">
        <f t="shared" ca="1" si="1413"/>
        <v>0</v>
      </c>
      <c r="AL856" s="210">
        <f t="shared" ca="1" si="1413"/>
        <v>0</v>
      </c>
      <c r="AM856" s="210">
        <f t="shared" ca="1" si="1413"/>
        <v>0</v>
      </c>
      <c r="AN856" s="210">
        <f t="shared" ca="1" si="1413"/>
        <v>0</v>
      </c>
      <c r="AO856" s="210">
        <f t="shared" ca="1" si="1413"/>
        <v>0</v>
      </c>
      <c r="AP856" s="210">
        <f t="shared" ca="1" si="1413"/>
        <v>0</v>
      </c>
      <c r="AQ856" s="210">
        <f t="shared" ca="1" si="1413"/>
        <v>0</v>
      </c>
      <c r="AR856" s="210">
        <f t="shared" ca="1" si="1413"/>
        <v>0</v>
      </c>
      <c r="AS856" s="210">
        <f t="shared" ca="1" si="1413"/>
        <v>0</v>
      </c>
      <c r="AT856" s="210">
        <f t="array" aca="1" ref="AT856" ca="1">COUNTIF(P856:AS856,"&gt;"&amp;0)</f>
        <v>0</v>
      </c>
      <c r="AU856" s="210">
        <f t="shared" ca="1" si="1383"/>
        <v>0</v>
      </c>
      <c r="AV856" s="210">
        <f t="shared" ca="1" si="1409"/>
        <v>0</v>
      </c>
      <c r="AW856" s="210">
        <f t="shared" ca="1" si="1409"/>
        <v>0</v>
      </c>
      <c r="AX856" s="210">
        <f t="shared" ca="1" si="1409"/>
        <v>0</v>
      </c>
      <c r="AY856" s="210">
        <f t="shared" ca="1" si="1409"/>
        <v>0</v>
      </c>
      <c r="AZ856" s="210">
        <f t="shared" ca="1" si="1409"/>
        <v>0</v>
      </c>
      <c r="BA856" s="210">
        <f t="shared" ca="1" si="1409"/>
        <v>0</v>
      </c>
      <c r="BB856" s="210">
        <f t="shared" ca="1" si="1409"/>
        <v>0</v>
      </c>
      <c r="BC856" s="210">
        <f t="shared" ca="1" si="1409"/>
        <v>0</v>
      </c>
      <c r="BD856" s="210">
        <f t="shared" ca="1" si="1409"/>
        <v>0</v>
      </c>
      <c r="BE856" s="210">
        <f t="shared" ca="1" si="1409"/>
        <v>0</v>
      </c>
      <c r="BF856" s="210">
        <f t="shared" ca="1" si="1409"/>
        <v>0</v>
      </c>
      <c r="BG856" s="210">
        <f t="shared" ca="1" si="1409"/>
        <v>0</v>
      </c>
      <c r="BH856" s="210">
        <f t="shared" ca="1" si="1409"/>
        <v>0</v>
      </c>
      <c r="BI856" s="210">
        <f t="shared" ca="1" si="1409"/>
        <v>0</v>
      </c>
      <c r="BJ856" s="210">
        <f t="shared" ca="1" si="1409"/>
        <v>0</v>
      </c>
      <c r="BK856" s="210">
        <f t="shared" ca="1" si="1409"/>
        <v>0</v>
      </c>
      <c r="BL856" s="210">
        <f t="shared" ca="1" si="1407"/>
        <v>0</v>
      </c>
      <c r="BM856" s="210">
        <f t="shared" ca="1" si="1407"/>
        <v>0</v>
      </c>
      <c r="BN856" s="210">
        <f t="shared" ca="1" si="1407"/>
        <v>0</v>
      </c>
      <c r="BO856" s="210">
        <f t="shared" ca="1" si="1407"/>
        <v>0</v>
      </c>
      <c r="BP856" s="210">
        <f t="shared" ca="1" si="1407"/>
        <v>0</v>
      </c>
      <c r="BQ856" s="210">
        <f t="shared" ca="1" si="1407"/>
        <v>0</v>
      </c>
      <c r="BR856" s="210">
        <f t="shared" ca="1" si="1407"/>
        <v>0</v>
      </c>
      <c r="BS856" s="210">
        <f t="shared" ca="1" si="1407"/>
        <v>0</v>
      </c>
      <c r="BT856" s="210">
        <f t="shared" ca="1" si="1407"/>
        <v>0</v>
      </c>
      <c r="BU856" s="210">
        <f t="shared" ca="1" si="1407"/>
        <v>0</v>
      </c>
      <c r="BV856" s="210">
        <f t="shared" ca="1" si="1407"/>
        <v>0</v>
      </c>
      <c r="BW856" s="210">
        <f t="shared" ca="1" si="1407"/>
        <v>0</v>
      </c>
      <c r="BX856" s="210">
        <f t="shared" ca="1" si="1407"/>
        <v>0</v>
      </c>
      <c r="BY856" s="210">
        <f t="shared" ca="1" si="1407"/>
        <v>0</v>
      </c>
      <c r="BZ856" s="210">
        <f t="shared" ca="1" si="1407"/>
        <v>0</v>
      </c>
      <c r="CA856" s="210">
        <f t="shared" ca="1" si="1400"/>
        <v>0</v>
      </c>
      <c r="CB856" s="210">
        <f t="shared" ca="1" si="1400"/>
        <v>0</v>
      </c>
      <c r="CC856" s="210">
        <f t="shared" ca="1" si="1400"/>
        <v>0</v>
      </c>
      <c r="CD856" s="210">
        <f t="shared" ca="1" si="1400"/>
        <v>0</v>
      </c>
      <c r="CE856" s="210">
        <f t="shared" ca="1" si="1400"/>
        <v>0</v>
      </c>
      <c r="CF856" s="210">
        <f t="shared" ca="1" si="1400"/>
        <v>0</v>
      </c>
      <c r="CG856" s="210">
        <f t="shared" ca="1" si="1400"/>
        <v>0</v>
      </c>
      <c r="CH856" s="210">
        <f t="shared" ca="1" si="1400"/>
        <v>0</v>
      </c>
      <c r="CI856" s="210">
        <f t="shared" ca="1" si="1400"/>
        <v>0</v>
      </c>
      <c r="CJ856" s="210">
        <f t="array" aca="1" ref="CJ856" ca="1">COUNTIF(AV856:CI856,"&gt;"&amp;0)</f>
        <v>0</v>
      </c>
      <c r="CK856" s="210">
        <f t="shared" ca="1" si="1384"/>
        <v>0</v>
      </c>
      <c r="CL856" s="210">
        <f t="shared" ca="1" si="1404"/>
        <v>0</v>
      </c>
      <c r="CM856" s="210">
        <f t="shared" ca="1" si="1404"/>
        <v>0</v>
      </c>
      <c r="CN856" s="210">
        <f t="shared" ca="1" si="1404"/>
        <v>0</v>
      </c>
      <c r="CO856" s="210">
        <f t="shared" ca="1" si="1404"/>
        <v>0</v>
      </c>
      <c r="CP856" s="210">
        <f t="shared" ca="1" si="1404"/>
        <v>0</v>
      </c>
      <c r="CQ856" s="210">
        <f t="shared" ca="1" si="1404"/>
        <v>0</v>
      </c>
      <c r="CR856" s="210">
        <f t="shared" ca="1" si="1404"/>
        <v>0</v>
      </c>
      <c r="CS856" s="210">
        <f t="shared" ca="1" si="1404"/>
        <v>0</v>
      </c>
      <c r="CT856" s="210">
        <f t="shared" ca="1" si="1404"/>
        <v>0</v>
      </c>
      <c r="CU856" s="210">
        <f t="shared" ca="1" si="1404"/>
        <v>0</v>
      </c>
      <c r="CV856" s="210">
        <f t="shared" ca="1" si="1404"/>
        <v>0</v>
      </c>
      <c r="CW856" s="210">
        <f t="shared" ca="1" si="1404"/>
        <v>0</v>
      </c>
      <c r="CX856" s="210">
        <f t="shared" ca="1" si="1404"/>
        <v>0</v>
      </c>
      <c r="CY856" s="210">
        <f t="shared" ca="1" si="1404"/>
        <v>0</v>
      </c>
      <c r="CZ856" s="210">
        <f t="shared" ca="1" si="1404"/>
        <v>0</v>
      </c>
      <c r="DA856" s="210">
        <f t="shared" ca="1" si="1404"/>
        <v>0</v>
      </c>
      <c r="DB856" s="210">
        <f t="shared" ca="1" si="1403"/>
        <v>0</v>
      </c>
      <c r="DC856" s="210">
        <f t="shared" ca="1" si="1403"/>
        <v>0</v>
      </c>
      <c r="DD856" s="210">
        <f t="shared" ca="1" si="1403"/>
        <v>0</v>
      </c>
      <c r="DE856" s="210">
        <f t="shared" ca="1" si="1403"/>
        <v>0</v>
      </c>
      <c r="DF856" s="210">
        <f t="shared" ca="1" si="1403"/>
        <v>0.68207820799383267</v>
      </c>
      <c r="DG856" s="210">
        <f t="shared" ca="1" si="1403"/>
        <v>0</v>
      </c>
      <c r="DH856" s="210">
        <f t="shared" ca="1" si="1403"/>
        <v>0</v>
      </c>
      <c r="DI856" s="210">
        <f t="shared" ca="1" si="1403"/>
        <v>0</v>
      </c>
      <c r="DJ856" s="210">
        <f t="shared" ca="1" si="1403"/>
        <v>0</v>
      </c>
      <c r="DK856" s="210">
        <f t="shared" ca="1" si="1403"/>
        <v>0.78852717628359903</v>
      </c>
      <c r="DL856" s="210">
        <f t="shared" ca="1" si="1403"/>
        <v>0</v>
      </c>
      <c r="DM856" s="210">
        <f t="shared" ca="1" si="1403"/>
        <v>0</v>
      </c>
      <c r="DN856" s="210">
        <f t="shared" ca="1" si="1403"/>
        <v>0</v>
      </c>
      <c r="DO856" s="210">
        <f t="shared" ca="1" si="1403"/>
        <v>0</v>
      </c>
      <c r="DP856" s="210">
        <f t="shared" ca="1" si="1403"/>
        <v>0</v>
      </c>
      <c r="DQ856" s="210">
        <f t="shared" ref="DQ856:EF919" ca="1" si="1423">IF(RAND()&lt;=$F$54,(1-(1-RAND())^(1/$G$57))^(1/$I$57),0)</f>
        <v>0</v>
      </c>
      <c r="DR856" s="210">
        <f t="shared" ca="1" si="1423"/>
        <v>0</v>
      </c>
      <c r="DS856" s="210">
        <f t="shared" ca="1" si="1423"/>
        <v>0</v>
      </c>
      <c r="DT856" s="210">
        <f t="shared" ca="1" si="1423"/>
        <v>0</v>
      </c>
      <c r="DU856" s="210">
        <f t="shared" ca="1" si="1423"/>
        <v>0</v>
      </c>
      <c r="DV856" s="210">
        <f t="shared" ca="1" si="1423"/>
        <v>0</v>
      </c>
      <c r="DW856" s="210">
        <f t="shared" ca="1" si="1423"/>
        <v>0</v>
      </c>
      <c r="DX856" s="210">
        <f t="shared" ca="1" si="1423"/>
        <v>0</v>
      </c>
      <c r="DY856" s="210">
        <f t="shared" ca="1" si="1423"/>
        <v>0</v>
      </c>
      <c r="DZ856" s="210">
        <f t="shared" ca="1" si="1423"/>
        <v>0</v>
      </c>
      <c r="EA856" s="210">
        <f t="shared" ca="1" si="1423"/>
        <v>0</v>
      </c>
      <c r="EB856" s="210">
        <f t="shared" ca="1" si="1423"/>
        <v>0</v>
      </c>
      <c r="EC856" s="210">
        <f t="shared" ca="1" si="1423"/>
        <v>0</v>
      </c>
      <c r="ED856" s="210">
        <f t="shared" ca="1" si="1423"/>
        <v>0</v>
      </c>
      <c r="EE856" s="210">
        <f t="shared" ca="1" si="1423"/>
        <v>0</v>
      </c>
      <c r="EF856" s="210">
        <f t="shared" ca="1" si="1423"/>
        <v>0</v>
      </c>
      <c r="EG856" s="210">
        <f t="shared" ca="1" si="1358"/>
        <v>0</v>
      </c>
      <c r="EH856" s="210">
        <f t="shared" ca="1" si="1421"/>
        <v>0</v>
      </c>
      <c r="EI856" s="210">
        <f t="shared" ca="1" si="1421"/>
        <v>0</v>
      </c>
      <c r="EJ856" s="210">
        <f t="shared" ca="1" si="1421"/>
        <v>0</v>
      </c>
      <c r="EK856" s="210">
        <f t="shared" ca="1" si="1421"/>
        <v>0</v>
      </c>
      <c r="EL856" s="210">
        <f t="shared" ca="1" si="1421"/>
        <v>0</v>
      </c>
      <c r="EM856" s="210">
        <f t="shared" ca="1" si="1421"/>
        <v>0</v>
      </c>
      <c r="EN856" s="210">
        <f t="shared" ca="1" si="1421"/>
        <v>0</v>
      </c>
      <c r="EO856" s="210">
        <f t="shared" ca="1" si="1421"/>
        <v>0</v>
      </c>
      <c r="EP856" s="210">
        <f t="shared" ca="1" si="1421"/>
        <v>0</v>
      </c>
      <c r="EQ856" s="210">
        <f t="shared" ca="1" si="1421"/>
        <v>0</v>
      </c>
      <c r="ER856" s="210">
        <f t="shared" ca="1" si="1421"/>
        <v>0</v>
      </c>
      <c r="ES856" s="210">
        <f t="shared" ca="1" si="1421"/>
        <v>0</v>
      </c>
      <c r="ET856" s="210">
        <f t="shared" ca="1" si="1421"/>
        <v>0</v>
      </c>
      <c r="EU856" s="210">
        <f t="shared" ca="1" si="1421"/>
        <v>0</v>
      </c>
      <c r="EV856" s="210">
        <f t="shared" ca="1" si="1377"/>
        <v>0</v>
      </c>
      <c r="EW856" s="210">
        <f t="shared" ca="1" si="1377"/>
        <v>0</v>
      </c>
      <c r="EX856" s="210">
        <f t="shared" ca="1" si="1377"/>
        <v>0</v>
      </c>
      <c r="EY856" s="210">
        <f t="shared" ca="1" si="1419"/>
        <v>0</v>
      </c>
      <c r="EZ856" s="210">
        <f t="shared" ca="1" si="1419"/>
        <v>0</v>
      </c>
      <c r="FA856" s="210">
        <f t="shared" ca="1" si="1419"/>
        <v>0</v>
      </c>
      <c r="FB856" s="210">
        <f t="shared" ca="1" si="1419"/>
        <v>0</v>
      </c>
      <c r="FC856" s="210">
        <f t="shared" ca="1" si="1419"/>
        <v>0</v>
      </c>
      <c r="FD856" s="210">
        <f t="shared" ca="1" si="1419"/>
        <v>0</v>
      </c>
      <c r="FE856" s="210">
        <f t="shared" ca="1" si="1419"/>
        <v>0</v>
      </c>
      <c r="FF856" s="210">
        <f t="shared" ca="1" si="1419"/>
        <v>0</v>
      </c>
      <c r="FG856" s="210">
        <f t="shared" ca="1" si="1419"/>
        <v>0</v>
      </c>
      <c r="FH856" s="210">
        <f t="shared" ca="1" si="1419"/>
        <v>0</v>
      </c>
      <c r="FI856" s="210">
        <f t="shared" ca="1" si="1419"/>
        <v>0</v>
      </c>
      <c r="FJ856" s="210">
        <f t="shared" ca="1" si="1419"/>
        <v>0</v>
      </c>
      <c r="FK856" s="210">
        <f t="shared" ca="1" si="1419"/>
        <v>0</v>
      </c>
      <c r="FL856" s="210">
        <f t="shared" ca="1" si="1419"/>
        <v>0</v>
      </c>
      <c r="FM856" s="210">
        <f t="shared" ca="1" si="1419"/>
        <v>0</v>
      </c>
      <c r="FN856" s="210">
        <f t="shared" ca="1" si="1385"/>
        <v>2</v>
      </c>
      <c r="FO856" s="210">
        <f t="shared" ca="1" si="1410"/>
        <v>1.4706053842774316</v>
      </c>
      <c r="FP856" s="210">
        <f t="shared" ca="1" si="1406"/>
        <v>0</v>
      </c>
      <c r="FQ856" s="210">
        <f t="shared" ca="1" si="1406"/>
        <v>0</v>
      </c>
      <c r="FR856" s="210">
        <f t="shared" ca="1" si="1406"/>
        <v>0</v>
      </c>
      <c r="FS856" s="210">
        <f t="shared" ca="1" si="1406"/>
        <v>0</v>
      </c>
      <c r="FT856" s="210">
        <f t="shared" ca="1" si="1406"/>
        <v>0</v>
      </c>
      <c r="FU856" s="210">
        <f t="shared" ca="1" si="1406"/>
        <v>0</v>
      </c>
      <c r="FV856" s="210">
        <f t="shared" ca="1" si="1406"/>
        <v>0</v>
      </c>
      <c r="FW856" s="210">
        <f t="shared" ca="1" si="1406"/>
        <v>0</v>
      </c>
      <c r="FX856" s="210">
        <f t="shared" ca="1" si="1406"/>
        <v>0</v>
      </c>
      <c r="FY856" s="210">
        <f t="shared" ca="1" si="1406"/>
        <v>0.66237026051326675</v>
      </c>
      <c r="FZ856" s="210">
        <f t="shared" ca="1" si="1406"/>
        <v>0</v>
      </c>
      <c r="GA856" s="210">
        <f t="shared" ca="1" si="1406"/>
        <v>0</v>
      </c>
      <c r="GB856" s="210">
        <f t="shared" ca="1" si="1406"/>
        <v>0</v>
      </c>
      <c r="GC856" s="210">
        <f t="shared" ca="1" si="1406"/>
        <v>0</v>
      </c>
      <c r="GD856" s="210">
        <f t="shared" ca="1" si="1406"/>
        <v>0</v>
      </c>
      <c r="GE856" s="210">
        <f t="shared" ca="1" si="1406"/>
        <v>0</v>
      </c>
      <c r="GF856" s="210">
        <f t="shared" ca="1" si="1405"/>
        <v>0</v>
      </c>
      <c r="GG856" s="210">
        <f t="shared" ca="1" si="1405"/>
        <v>3.8047905970711362E-3</v>
      </c>
      <c r="GH856" s="210">
        <f t="shared" ca="1" si="1405"/>
        <v>0</v>
      </c>
      <c r="GI856" s="210">
        <f t="shared" ca="1" si="1405"/>
        <v>0.73986955716079617</v>
      </c>
      <c r="GJ856" s="210">
        <f t="shared" ca="1" si="1405"/>
        <v>0</v>
      </c>
      <c r="GK856" s="210">
        <f t="shared" ca="1" si="1405"/>
        <v>0</v>
      </c>
      <c r="GL856" s="210">
        <f t="shared" ca="1" si="1405"/>
        <v>0</v>
      </c>
      <c r="GM856" s="210">
        <f t="shared" ca="1" si="1405"/>
        <v>0</v>
      </c>
      <c r="GN856" s="210">
        <f t="shared" ca="1" si="1405"/>
        <v>0</v>
      </c>
      <c r="GO856" s="210">
        <f t="shared" ca="1" si="1405"/>
        <v>0</v>
      </c>
      <c r="GP856" s="210">
        <f t="shared" ca="1" si="1405"/>
        <v>0</v>
      </c>
      <c r="GQ856" s="210">
        <f t="shared" ca="1" si="1405"/>
        <v>0</v>
      </c>
      <c r="GR856" s="210">
        <f t="shared" ca="1" si="1405"/>
        <v>0</v>
      </c>
      <c r="GS856" s="210">
        <f t="shared" ca="1" si="1405"/>
        <v>0</v>
      </c>
      <c r="GT856" s="210">
        <f t="shared" ca="1" si="1405"/>
        <v>0</v>
      </c>
      <c r="GU856" s="210">
        <f t="shared" ca="1" si="1414"/>
        <v>0</v>
      </c>
      <c r="GV856" s="210">
        <f t="shared" ca="1" si="1414"/>
        <v>0</v>
      </c>
      <c r="GW856" s="210">
        <f t="shared" ca="1" si="1414"/>
        <v>0</v>
      </c>
      <c r="GX856" s="210">
        <f t="shared" ca="1" si="1414"/>
        <v>0</v>
      </c>
      <c r="GY856" s="210">
        <f t="shared" ca="1" si="1414"/>
        <v>0</v>
      </c>
      <c r="GZ856" s="210">
        <f t="shared" ca="1" si="1414"/>
        <v>0</v>
      </c>
      <c r="HA856" s="210">
        <f t="shared" ca="1" si="1414"/>
        <v>0</v>
      </c>
      <c r="HB856" s="210">
        <f t="shared" ca="1" si="1414"/>
        <v>0</v>
      </c>
      <c r="HC856" s="210">
        <f t="shared" ca="1" si="1414"/>
        <v>0</v>
      </c>
      <c r="HD856" s="210">
        <f t="shared" ca="1" si="1414"/>
        <v>0</v>
      </c>
      <c r="HE856" s="210">
        <f t="shared" ca="1" si="1414"/>
        <v>0</v>
      </c>
      <c r="HF856" s="210">
        <f t="shared" ca="1" si="1414"/>
        <v>0</v>
      </c>
      <c r="HG856" s="210">
        <f t="shared" ca="1" si="1414"/>
        <v>0</v>
      </c>
      <c r="HH856" s="210">
        <f t="shared" ca="1" si="1414"/>
        <v>0</v>
      </c>
      <c r="HI856" s="210">
        <f t="shared" ca="1" si="1414"/>
        <v>0</v>
      </c>
      <c r="HJ856" s="210">
        <f t="shared" ca="1" si="1414"/>
        <v>0</v>
      </c>
      <c r="HK856" s="210">
        <f t="shared" ca="1" si="1411"/>
        <v>0</v>
      </c>
      <c r="HL856" s="210">
        <f t="shared" ca="1" si="1411"/>
        <v>0</v>
      </c>
      <c r="HM856" s="210">
        <f t="shared" ca="1" si="1411"/>
        <v>0</v>
      </c>
      <c r="HN856" s="210">
        <f t="shared" ca="1" si="1411"/>
        <v>0</v>
      </c>
      <c r="HO856" s="210">
        <f t="shared" ca="1" si="1411"/>
        <v>0</v>
      </c>
      <c r="HP856" s="210">
        <f t="shared" ca="1" si="1411"/>
        <v>0</v>
      </c>
      <c r="HQ856" s="210">
        <f t="shared" ca="1" si="1411"/>
        <v>0</v>
      </c>
      <c r="HR856" s="210">
        <f t="shared" ca="1" si="1411"/>
        <v>0</v>
      </c>
      <c r="HS856" s="210">
        <f t="shared" ca="1" si="1411"/>
        <v>0</v>
      </c>
      <c r="HT856" s="210">
        <f t="shared" ca="1" si="1411"/>
        <v>0</v>
      </c>
      <c r="HU856" s="210">
        <f t="shared" ca="1" si="1411"/>
        <v>0</v>
      </c>
      <c r="HV856" s="210">
        <f t="shared" ca="1" si="1411"/>
        <v>0</v>
      </c>
      <c r="HW856" s="210">
        <f t="shared" ca="1" si="1411"/>
        <v>0</v>
      </c>
      <c r="HX856" s="210">
        <f t="shared" ca="1" si="1386"/>
        <v>3</v>
      </c>
      <c r="HY856" s="210">
        <f t="shared" ca="1" si="1387"/>
        <v>1.406044608271134</v>
      </c>
      <c r="HZ856" s="210">
        <f t="shared" ca="1" si="1412"/>
        <v>0</v>
      </c>
      <c r="IA856" s="210">
        <f t="shared" ca="1" si="1412"/>
        <v>0</v>
      </c>
      <c r="IB856" s="210">
        <f t="shared" ca="1" si="1412"/>
        <v>0</v>
      </c>
      <c r="IC856" s="210">
        <f t="shared" ca="1" si="1412"/>
        <v>0</v>
      </c>
      <c r="ID856" s="210">
        <f t="shared" ca="1" si="1412"/>
        <v>0</v>
      </c>
      <c r="IE856" s="210">
        <f t="shared" ca="1" si="1412"/>
        <v>0</v>
      </c>
      <c r="IF856" s="210">
        <f t="shared" ca="1" si="1412"/>
        <v>0</v>
      </c>
      <c r="IG856" s="210">
        <f t="shared" ca="1" si="1412"/>
        <v>0</v>
      </c>
      <c r="IH856" s="210">
        <f t="shared" ca="1" si="1412"/>
        <v>0</v>
      </c>
      <c r="II856" s="210">
        <f t="shared" ca="1" si="1412"/>
        <v>0</v>
      </c>
      <c r="IJ856" s="210">
        <f t="shared" ca="1" si="1412"/>
        <v>0</v>
      </c>
      <c r="IK856" s="210">
        <f t="shared" ca="1" si="1412"/>
        <v>0</v>
      </c>
      <c r="IL856" s="210">
        <f t="shared" ca="1" si="1412"/>
        <v>0</v>
      </c>
      <c r="IM856" s="210">
        <f t="shared" ca="1" si="1412"/>
        <v>0</v>
      </c>
      <c r="IN856" s="210">
        <f t="shared" ca="1" si="1412"/>
        <v>0</v>
      </c>
      <c r="IO856" s="210">
        <f t="shared" ca="1" si="1412"/>
        <v>0</v>
      </c>
      <c r="IP856" s="210">
        <f t="shared" ca="1" si="1408"/>
        <v>0</v>
      </c>
      <c r="IQ856" s="210">
        <f t="shared" ca="1" si="1408"/>
        <v>0</v>
      </c>
      <c r="IR856" s="210">
        <f t="shared" ca="1" si="1408"/>
        <v>0</v>
      </c>
      <c r="IS856" s="210">
        <f t="shared" ca="1" si="1408"/>
        <v>0</v>
      </c>
      <c r="IT856" s="210">
        <f t="shared" ca="1" si="1408"/>
        <v>0</v>
      </c>
      <c r="IU856" s="210">
        <f t="shared" ca="1" si="1408"/>
        <v>0</v>
      </c>
      <c r="IV856" s="210">
        <f t="shared" ca="1" si="1408"/>
        <v>0</v>
      </c>
      <c r="IW856" s="210">
        <f t="shared" ca="1" si="1408"/>
        <v>0</v>
      </c>
      <c r="IX856" s="210">
        <f t="shared" ca="1" si="1408"/>
        <v>0</v>
      </c>
      <c r="IY856" s="210">
        <f t="shared" ca="1" si="1408"/>
        <v>0</v>
      </c>
      <c r="IZ856" s="210">
        <f t="shared" ca="1" si="1408"/>
        <v>0</v>
      </c>
      <c r="JA856" s="210">
        <f t="shared" ca="1" si="1408"/>
        <v>0</v>
      </c>
      <c r="JB856" s="210">
        <f t="shared" ca="1" si="1408"/>
        <v>0.97525796624134342</v>
      </c>
      <c r="JC856" s="210">
        <f t="shared" ca="1" si="1408"/>
        <v>0</v>
      </c>
      <c r="JD856" s="210">
        <f t="shared" ca="1" si="1408"/>
        <v>0</v>
      </c>
      <c r="JE856" s="210">
        <f t="shared" ca="1" si="1402"/>
        <v>0</v>
      </c>
      <c r="JF856" s="210">
        <f t="shared" ca="1" si="1402"/>
        <v>0</v>
      </c>
      <c r="JG856" s="210">
        <f t="shared" ca="1" si="1402"/>
        <v>0</v>
      </c>
      <c r="JH856" s="210">
        <f t="shared" ca="1" si="1402"/>
        <v>7.0347464896366174E-2</v>
      </c>
      <c r="JI856" s="210">
        <f t="shared" ca="1" si="1402"/>
        <v>0</v>
      </c>
      <c r="JJ856" s="210">
        <f t="shared" ca="1" si="1402"/>
        <v>0</v>
      </c>
      <c r="JK856" s="210">
        <f t="shared" ca="1" si="1402"/>
        <v>0</v>
      </c>
      <c r="JL856" s="210">
        <f t="shared" ca="1" si="1402"/>
        <v>0</v>
      </c>
      <c r="JM856" s="210">
        <f t="shared" ca="1" si="1402"/>
        <v>0.46632946115538659</v>
      </c>
      <c r="JN856" s="210">
        <f t="shared" ca="1" si="1388"/>
        <v>3</v>
      </c>
      <c r="JO856" s="210">
        <f t="shared" ca="1" si="1389"/>
        <v>1.5119348922930962</v>
      </c>
      <c r="JP856" s="210">
        <f t="shared" ca="1" si="1418"/>
        <v>0</v>
      </c>
      <c r="JQ856" s="210">
        <f t="shared" ca="1" si="1418"/>
        <v>0</v>
      </c>
      <c r="JR856" s="210">
        <f t="shared" ca="1" si="1418"/>
        <v>0</v>
      </c>
      <c r="JS856" s="210">
        <f t="shared" ca="1" si="1418"/>
        <v>0</v>
      </c>
      <c r="JT856" s="210">
        <f t="shared" ca="1" si="1418"/>
        <v>0</v>
      </c>
      <c r="JU856" s="210">
        <f t="shared" ca="1" si="1418"/>
        <v>0</v>
      </c>
      <c r="JV856" s="210">
        <f t="shared" ca="1" si="1418"/>
        <v>0</v>
      </c>
      <c r="JW856" s="210">
        <f t="shared" ca="1" si="1418"/>
        <v>0</v>
      </c>
      <c r="JX856" s="210">
        <f t="shared" ca="1" si="1418"/>
        <v>0</v>
      </c>
      <c r="JY856" s="210">
        <f t="shared" ca="1" si="1418"/>
        <v>0</v>
      </c>
      <c r="JZ856" s="210">
        <f t="shared" ca="1" si="1418"/>
        <v>0</v>
      </c>
      <c r="KA856" s="210">
        <f t="shared" ca="1" si="1418"/>
        <v>0</v>
      </c>
      <c r="KB856" s="210">
        <f t="shared" ca="1" si="1418"/>
        <v>0</v>
      </c>
      <c r="KC856" s="210">
        <f t="shared" ca="1" si="1418"/>
        <v>0</v>
      </c>
      <c r="KD856" s="210">
        <f t="shared" ca="1" si="1418"/>
        <v>0</v>
      </c>
      <c r="KE856" s="210">
        <f t="shared" ca="1" si="1418"/>
        <v>0</v>
      </c>
      <c r="KF856" s="210">
        <f t="shared" ca="1" si="1415"/>
        <v>0</v>
      </c>
      <c r="KG856" s="210">
        <f t="shared" ca="1" si="1415"/>
        <v>0.10092393246818589</v>
      </c>
      <c r="KH856" s="210">
        <f t="shared" ca="1" si="1415"/>
        <v>4.0577072397944676E-2</v>
      </c>
      <c r="KI856" s="210">
        <f t="shared" ca="1" si="1415"/>
        <v>0</v>
      </c>
      <c r="KJ856" s="210">
        <f t="shared" ca="1" si="1415"/>
        <v>0</v>
      </c>
      <c r="KK856" s="210">
        <f t="shared" ca="1" si="1415"/>
        <v>0</v>
      </c>
      <c r="KL856" s="210">
        <f t="shared" ca="1" si="1415"/>
        <v>0</v>
      </c>
      <c r="KM856" s="210">
        <f t="shared" ca="1" si="1415"/>
        <v>0</v>
      </c>
      <c r="KN856" s="210">
        <f t="shared" ca="1" si="1415"/>
        <v>0</v>
      </c>
      <c r="KO856" s="210">
        <f t="shared" ca="1" si="1415"/>
        <v>0</v>
      </c>
      <c r="KP856" s="210">
        <f t="shared" ca="1" si="1415"/>
        <v>0</v>
      </c>
      <c r="KQ856" s="210">
        <f t="shared" ca="1" si="1415"/>
        <v>0.70374086093987132</v>
      </c>
      <c r="KR856" s="210">
        <f t="shared" ca="1" si="1415"/>
        <v>0</v>
      </c>
      <c r="KS856" s="210">
        <f t="shared" ca="1" si="1415"/>
        <v>0</v>
      </c>
      <c r="KT856" s="210">
        <f t="shared" ca="1" si="1390"/>
        <v>3</v>
      </c>
      <c r="KU856" s="210">
        <f t="shared" ca="1" si="1391"/>
        <v>0.84524186580600191</v>
      </c>
      <c r="KV856" s="210">
        <f t="shared" ca="1" si="1392"/>
        <v>0</v>
      </c>
      <c r="KW856" s="210">
        <f t="shared" ca="1" si="1392"/>
        <v>2.3947175228015403E-2</v>
      </c>
      <c r="KX856" s="210">
        <f t="shared" ca="1" si="1392"/>
        <v>0</v>
      </c>
      <c r="KY856" s="210">
        <f t="shared" ca="1" si="1392"/>
        <v>0.15390088751356654</v>
      </c>
      <c r="KZ856" s="210">
        <f t="shared" ca="1" si="1392"/>
        <v>0</v>
      </c>
      <c r="LA856" s="210">
        <f t="shared" ca="1" si="1392"/>
        <v>9.5530787744695853E-2</v>
      </c>
      <c r="LB856" s="210">
        <f t="shared" ca="1" si="1392"/>
        <v>0</v>
      </c>
      <c r="LC856" s="210">
        <f t="shared" ca="1" si="1392"/>
        <v>0</v>
      </c>
      <c r="LD856" s="210">
        <f t="shared" ca="1" si="1392"/>
        <v>0</v>
      </c>
      <c r="LE856" s="210">
        <f t="shared" ca="1" si="1392"/>
        <v>0.93475695233767631</v>
      </c>
      <c r="LF856" s="210">
        <f t="shared" ca="1" si="1393"/>
        <v>4</v>
      </c>
      <c r="LG856" s="210">
        <f t="shared" ca="1" si="1394"/>
        <v>1.2081358028239542</v>
      </c>
      <c r="LH856" s="210">
        <f t="shared" ca="1" si="1399"/>
        <v>15</v>
      </c>
      <c r="LI856" s="210">
        <f t="shared" ca="1" si="1399"/>
        <v>6.4419625534716181</v>
      </c>
    </row>
    <row r="857" spans="2:321" x14ac:dyDescent="0.3">
      <c r="B857"/>
      <c r="C857" s="210">
        <f ca="1">'5. Vasichek'!C857</f>
        <v>-1.6261033861170737</v>
      </c>
      <c r="D857" s="210">
        <f t="shared" ca="1" si="1381"/>
        <v>0</v>
      </c>
      <c r="E857" s="210">
        <f t="shared" ca="1" si="1381"/>
        <v>0</v>
      </c>
      <c r="F857" s="210">
        <f t="shared" ca="1" si="1381"/>
        <v>0</v>
      </c>
      <c r="G857" s="210">
        <f t="shared" ca="1" si="1381"/>
        <v>0</v>
      </c>
      <c r="H857" s="210">
        <f t="shared" ca="1" si="1381"/>
        <v>0</v>
      </c>
      <c r="I857" s="210">
        <f t="shared" ca="1" si="1381"/>
        <v>0</v>
      </c>
      <c r="J857" s="210">
        <f t="shared" ca="1" si="1381"/>
        <v>0</v>
      </c>
      <c r="K857" s="210">
        <f t="shared" ca="1" si="1381"/>
        <v>0</v>
      </c>
      <c r="L857" s="210">
        <f t="shared" ca="1" si="1381"/>
        <v>0</v>
      </c>
      <c r="M857" s="210">
        <f t="shared" ca="1" si="1381"/>
        <v>0</v>
      </c>
      <c r="N857" s="210">
        <f t="shared" ca="1" si="1395"/>
        <v>0</v>
      </c>
      <c r="O857" s="210">
        <f t="shared" ca="1" si="1382"/>
        <v>0</v>
      </c>
      <c r="P857" s="210">
        <f t="shared" ca="1" si="1416"/>
        <v>0</v>
      </c>
      <c r="Q857" s="210">
        <f t="shared" ca="1" si="1416"/>
        <v>0</v>
      </c>
      <c r="R857" s="210">
        <f t="shared" ca="1" si="1416"/>
        <v>0</v>
      </c>
      <c r="S857" s="210">
        <f t="shared" ca="1" si="1416"/>
        <v>0</v>
      </c>
      <c r="T857" s="210">
        <f t="shared" ca="1" si="1416"/>
        <v>0</v>
      </c>
      <c r="U857" s="210">
        <f t="shared" ca="1" si="1416"/>
        <v>0</v>
      </c>
      <c r="V857" s="210">
        <f t="shared" ca="1" si="1416"/>
        <v>0</v>
      </c>
      <c r="W857" s="210">
        <f t="shared" ca="1" si="1416"/>
        <v>0</v>
      </c>
      <c r="X857" s="210">
        <f t="shared" ca="1" si="1416"/>
        <v>0</v>
      </c>
      <c r="Y857" s="210">
        <f t="shared" ca="1" si="1416"/>
        <v>0</v>
      </c>
      <c r="Z857" s="210">
        <f t="shared" ca="1" si="1416"/>
        <v>0</v>
      </c>
      <c r="AA857" s="210">
        <f t="shared" ca="1" si="1416"/>
        <v>0</v>
      </c>
      <c r="AB857" s="210">
        <f t="shared" ca="1" si="1416"/>
        <v>0</v>
      </c>
      <c r="AC857" s="210">
        <f t="shared" ca="1" si="1416"/>
        <v>0</v>
      </c>
      <c r="AD857" s="210">
        <f t="shared" ca="1" si="1416"/>
        <v>0</v>
      </c>
      <c r="AE857" s="210">
        <f t="shared" ca="1" si="1416"/>
        <v>0</v>
      </c>
      <c r="AF857" s="210">
        <f t="shared" ca="1" si="1413"/>
        <v>0</v>
      </c>
      <c r="AG857" s="210">
        <f t="shared" ca="1" si="1413"/>
        <v>0</v>
      </c>
      <c r="AH857" s="210">
        <f t="shared" ca="1" si="1413"/>
        <v>0</v>
      </c>
      <c r="AI857" s="210">
        <f t="shared" ca="1" si="1413"/>
        <v>0</v>
      </c>
      <c r="AJ857" s="210">
        <f t="shared" ca="1" si="1413"/>
        <v>0</v>
      </c>
      <c r="AK857" s="210">
        <f t="shared" ca="1" si="1413"/>
        <v>0</v>
      </c>
      <c r="AL857" s="210">
        <f t="shared" ca="1" si="1413"/>
        <v>0</v>
      </c>
      <c r="AM857" s="210">
        <f t="shared" ca="1" si="1413"/>
        <v>0</v>
      </c>
      <c r="AN857" s="210">
        <f t="shared" ca="1" si="1413"/>
        <v>0</v>
      </c>
      <c r="AO857" s="210">
        <f t="shared" ca="1" si="1413"/>
        <v>0</v>
      </c>
      <c r="AP857" s="210">
        <f t="shared" ca="1" si="1413"/>
        <v>0</v>
      </c>
      <c r="AQ857" s="210">
        <f t="shared" ca="1" si="1413"/>
        <v>0</v>
      </c>
      <c r="AR857" s="210">
        <f t="shared" ca="1" si="1413"/>
        <v>0</v>
      </c>
      <c r="AS857" s="210">
        <f t="shared" ca="1" si="1413"/>
        <v>0</v>
      </c>
      <c r="AT857" s="210">
        <f t="array" aca="1" ref="AT857" ca="1">COUNTIF(P857:AS857,"&gt;"&amp;0)</f>
        <v>0</v>
      </c>
      <c r="AU857" s="210">
        <f t="shared" ca="1" si="1383"/>
        <v>0</v>
      </c>
      <c r="AV857" s="210">
        <f t="shared" ca="1" si="1409"/>
        <v>0</v>
      </c>
      <c r="AW857" s="210">
        <f t="shared" ca="1" si="1409"/>
        <v>0</v>
      </c>
      <c r="AX857" s="210">
        <f t="shared" ca="1" si="1409"/>
        <v>0</v>
      </c>
      <c r="AY857" s="210">
        <f t="shared" ca="1" si="1409"/>
        <v>0</v>
      </c>
      <c r="AZ857" s="210">
        <f t="shared" ca="1" si="1409"/>
        <v>0</v>
      </c>
      <c r="BA857" s="210">
        <f t="shared" ca="1" si="1409"/>
        <v>0</v>
      </c>
      <c r="BB857" s="210">
        <f t="shared" ca="1" si="1409"/>
        <v>0</v>
      </c>
      <c r="BC857" s="210">
        <f t="shared" ca="1" si="1409"/>
        <v>0</v>
      </c>
      <c r="BD857" s="210">
        <f t="shared" ca="1" si="1409"/>
        <v>0</v>
      </c>
      <c r="BE857" s="210">
        <f t="shared" ca="1" si="1409"/>
        <v>0.97826507765747439</v>
      </c>
      <c r="BF857" s="210">
        <f t="shared" ca="1" si="1409"/>
        <v>0</v>
      </c>
      <c r="BG857" s="210">
        <f t="shared" ca="1" si="1409"/>
        <v>0</v>
      </c>
      <c r="BH857" s="210">
        <f t="shared" ca="1" si="1409"/>
        <v>0</v>
      </c>
      <c r="BI857" s="210">
        <f t="shared" ca="1" si="1409"/>
        <v>0</v>
      </c>
      <c r="BJ857" s="210">
        <f t="shared" ca="1" si="1409"/>
        <v>0</v>
      </c>
      <c r="BK857" s="210">
        <f t="shared" ca="1" si="1409"/>
        <v>0</v>
      </c>
      <c r="BL857" s="210">
        <f t="shared" ca="1" si="1407"/>
        <v>0</v>
      </c>
      <c r="BM857" s="210">
        <f t="shared" ca="1" si="1407"/>
        <v>0</v>
      </c>
      <c r="BN857" s="210">
        <f t="shared" ca="1" si="1407"/>
        <v>0</v>
      </c>
      <c r="BO857" s="210">
        <f t="shared" ca="1" si="1407"/>
        <v>0</v>
      </c>
      <c r="BP857" s="210">
        <f t="shared" ca="1" si="1407"/>
        <v>0</v>
      </c>
      <c r="BQ857" s="210">
        <f t="shared" ca="1" si="1407"/>
        <v>0</v>
      </c>
      <c r="BR857" s="210">
        <f t="shared" ca="1" si="1407"/>
        <v>0</v>
      </c>
      <c r="BS857" s="210">
        <f t="shared" ca="1" si="1407"/>
        <v>0</v>
      </c>
      <c r="BT857" s="210">
        <f t="shared" ca="1" si="1407"/>
        <v>0</v>
      </c>
      <c r="BU857" s="210">
        <f t="shared" ca="1" si="1407"/>
        <v>0</v>
      </c>
      <c r="BV857" s="210">
        <f t="shared" ca="1" si="1407"/>
        <v>0</v>
      </c>
      <c r="BW857" s="210">
        <f t="shared" ca="1" si="1407"/>
        <v>0</v>
      </c>
      <c r="BX857" s="210">
        <f t="shared" ca="1" si="1407"/>
        <v>0</v>
      </c>
      <c r="BY857" s="210">
        <f t="shared" ca="1" si="1407"/>
        <v>0</v>
      </c>
      <c r="BZ857" s="210">
        <f t="shared" ca="1" si="1407"/>
        <v>0</v>
      </c>
      <c r="CA857" s="210">
        <f t="shared" ca="1" si="1400"/>
        <v>0</v>
      </c>
      <c r="CB857" s="210">
        <f t="shared" ca="1" si="1400"/>
        <v>0</v>
      </c>
      <c r="CC857" s="210">
        <f t="shared" ca="1" si="1400"/>
        <v>0</v>
      </c>
      <c r="CD857" s="210">
        <f t="shared" ca="1" si="1400"/>
        <v>0</v>
      </c>
      <c r="CE857" s="210">
        <f t="shared" ca="1" si="1400"/>
        <v>0</v>
      </c>
      <c r="CF857" s="210">
        <f t="shared" ca="1" si="1400"/>
        <v>0</v>
      </c>
      <c r="CG857" s="210">
        <f t="shared" ca="1" si="1400"/>
        <v>0</v>
      </c>
      <c r="CH857" s="210">
        <f t="shared" ca="1" si="1400"/>
        <v>0</v>
      </c>
      <c r="CI857" s="210">
        <f t="shared" ca="1" si="1400"/>
        <v>0</v>
      </c>
      <c r="CJ857" s="210">
        <f t="array" aca="1" ref="CJ857" ca="1">COUNTIF(AV857:CI857,"&gt;"&amp;0)</f>
        <v>1</v>
      </c>
      <c r="CK857" s="210">
        <f t="shared" ca="1" si="1384"/>
        <v>0.97826507765747439</v>
      </c>
      <c r="CL857" s="210">
        <f t="shared" ca="1" si="1404"/>
        <v>0</v>
      </c>
      <c r="CM857" s="210">
        <f t="shared" ca="1" si="1404"/>
        <v>0</v>
      </c>
      <c r="CN857" s="210">
        <f t="shared" ca="1" si="1404"/>
        <v>0</v>
      </c>
      <c r="CO857" s="210">
        <f t="shared" ca="1" si="1404"/>
        <v>0</v>
      </c>
      <c r="CP857" s="210">
        <f t="shared" ca="1" si="1404"/>
        <v>0</v>
      </c>
      <c r="CQ857" s="210">
        <f t="shared" ca="1" si="1404"/>
        <v>0</v>
      </c>
      <c r="CR857" s="210">
        <f t="shared" ca="1" si="1404"/>
        <v>0</v>
      </c>
      <c r="CS857" s="210">
        <f t="shared" ca="1" si="1404"/>
        <v>0</v>
      </c>
      <c r="CT857" s="210">
        <f t="shared" ca="1" si="1404"/>
        <v>0</v>
      </c>
      <c r="CU857" s="210">
        <f t="shared" ca="1" si="1404"/>
        <v>0</v>
      </c>
      <c r="CV857" s="210">
        <f t="shared" ca="1" si="1404"/>
        <v>0</v>
      </c>
      <c r="CW857" s="210">
        <f t="shared" ca="1" si="1404"/>
        <v>0</v>
      </c>
      <c r="CX857" s="210">
        <f t="shared" ca="1" si="1404"/>
        <v>0</v>
      </c>
      <c r="CY857" s="210">
        <f t="shared" ca="1" si="1404"/>
        <v>0</v>
      </c>
      <c r="CZ857" s="210">
        <f t="shared" ca="1" si="1404"/>
        <v>0</v>
      </c>
      <c r="DA857" s="210">
        <f t="shared" ref="DA857:DP920" ca="1" si="1424">IF(RAND()&lt;=$F$54,(1-(1-RAND())^(1/$G$57))^(1/$I$57),0)</f>
        <v>0</v>
      </c>
      <c r="DB857" s="210">
        <f t="shared" ca="1" si="1403"/>
        <v>0</v>
      </c>
      <c r="DC857" s="210">
        <f t="shared" ca="1" si="1403"/>
        <v>0</v>
      </c>
      <c r="DD857" s="210">
        <f t="shared" ca="1" si="1403"/>
        <v>0</v>
      </c>
      <c r="DE857" s="210">
        <f t="shared" ca="1" si="1403"/>
        <v>0</v>
      </c>
      <c r="DF857" s="210">
        <f t="shared" ca="1" si="1403"/>
        <v>0</v>
      </c>
      <c r="DG857" s="210">
        <f t="shared" ca="1" si="1403"/>
        <v>0</v>
      </c>
      <c r="DH857" s="210">
        <f t="shared" ca="1" si="1403"/>
        <v>3.173690777650786E-2</v>
      </c>
      <c r="DI857" s="210">
        <f t="shared" ca="1" si="1403"/>
        <v>0</v>
      </c>
      <c r="DJ857" s="210">
        <f t="shared" ca="1" si="1403"/>
        <v>0</v>
      </c>
      <c r="DK857" s="210">
        <f t="shared" ca="1" si="1403"/>
        <v>0</v>
      </c>
      <c r="DL857" s="210">
        <f t="shared" ca="1" si="1403"/>
        <v>0</v>
      </c>
      <c r="DM857" s="210">
        <f t="shared" ca="1" si="1403"/>
        <v>0</v>
      </c>
      <c r="DN857" s="210">
        <f t="shared" ca="1" si="1403"/>
        <v>0</v>
      </c>
      <c r="DO857" s="210">
        <f t="shared" ca="1" si="1403"/>
        <v>0</v>
      </c>
      <c r="DP857" s="210">
        <f t="shared" ref="DP857:EE920" ca="1" si="1425">IF(RAND()&lt;=$F$54,(1-(1-RAND())^(1/$G$57))^(1/$I$57),0)</f>
        <v>0</v>
      </c>
      <c r="DQ857" s="210">
        <f t="shared" ca="1" si="1423"/>
        <v>0</v>
      </c>
      <c r="DR857" s="210">
        <f t="shared" ca="1" si="1423"/>
        <v>0</v>
      </c>
      <c r="DS857" s="210">
        <f t="shared" ca="1" si="1423"/>
        <v>0</v>
      </c>
      <c r="DT857" s="210">
        <f t="shared" ca="1" si="1423"/>
        <v>0</v>
      </c>
      <c r="DU857" s="210">
        <f t="shared" ca="1" si="1423"/>
        <v>0</v>
      </c>
      <c r="DV857" s="210">
        <f t="shared" ca="1" si="1423"/>
        <v>0</v>
      </c>
      <c r="DW857" s="210">
        <f t="shared" ca="1" si="1423"/>
        <v>0</v>
      </c>
      <c r="DX857" s="210">
        <f t="shared" ca="1" si="1423"/>
        <v>0.99065549593020341</v>
      </c>
      <c r="DY857" s="210">
        <f t="shared" ca="1" si="1423"/>
        <v>0</v>
      </c>
      <c r="DZ857" s="210">
        <f t="shared" ca="1" si="1423"/>
        <v>0</v>
      </c>
      <c r="EA857" s="210">
        <f t="shared" ca="1" si="1423"/>
        <v>0</v>
      </c>
      <c r="EB857" s="210">
        <f t="shared" ca="1" si="1423"/>
        <v>0</v>
      </c>
      <c r="EC857" s="210">
        <f t="shared" ca="1" si="1423"/>
        <v>0</v>
      </c>
      <c r="ED857" s="210">
        <f t="shared" ca="1" si="1423"/>
        <v>0</v>
      </c>
      <c r="EE857" s="210">
        <f t="shared" ca="1" si="1423"/>
        <v>0</v>
      </c>
      <c r="EF857" s="210">
        <f t="shared" ca="1" si="1423"/>
        <v>0</v>
      </c>
      <c r="EG857" s="210">
        <f t="shared" ca="1" si="1358"/>
        <v>0</v>
      </c>
      <c r="EH857" s="210">
        <f t="shared" ca="1" si="1421"/>
        <v>0</v>
      </c>
      <c r="EI857" s="210">
        <f t="shared" ca="1" si="1421"/>
        <v>0</v>
      </c>
      <c r="EJ857" s="210">
        <f t="shared" ca="1" si="1421"/>
        <v>0</v>
      </c>
      <c r="EK857" s="210">
        <f t="shared" ca="1" si="1421"/>
        <v>0</v>
      </c>
      <c r="EL857" s="210">
        <f t="shared" ca="1" si="1421"/>
        <v>0</v>
      </c>
      <c r="EM857" s="210">
        <f t="shared" ca="1" si="1421"/>
        <v>0</v>
      </c>
      <c r="EN857" s="210">
        <f t="shared" ca="1" si="1421"/>
        <v>0.87641847618510904</v>
      </c>
      <c r="EO857" s="210">
        <f t="shared" ca="1" si="1421"/>
        <v>0.54620023815970709</v>
      </c>
      <c r="EP857" s="210">
        <f t="shared" ca="1" si="1421"/>
        <v>0</v>
      </c>
      <c r="EQ857" s="210">
        <f t="shared" ca="1" si="1421"/>
        <v>0</v>
      </c>
      <c r="ER857" s="210">
        <f t="shared" ca="1" si="1421"/>
        <v>0</v>
      </c>
      <c r="ES857" s="210">
        <f t="shared" ca="1" si="1421"/>
        <v>0</v>
      </c>
      <c r="ET857" s="210">
        <f t="shared" ca="1" si="1421"/>
        <v>0.16694502912628215</v>
      </c>
      <c r="EU857" s="210">
        <f t="shared" ca="1" si="1421"/>
        <v>0</v>
      </c>
      <c r="EV857" s="210">
        <f t="shared" ca="1" si="1377"/>
        <v>0</v>
      </c>
      <c r="EW857" s="210">
        <f t="shared" ca="1" si="1377"/>
        <v>0</v>
      </c>
      <c r="EX857" s="210">
        <f t="shared" ca="1" si="1377"/>
        <v>0</v>
      </c>
      <c r="EY857" s="210">
        <f t="shared" ca="1" si="1419"/>
        <v>0</v>
      </c>
      <c r="EZ857" s="210">
        <f t="shared" ca="1" si="1419"/>
        <v>0</v>
      </c>
      <c r="FA857" s="210">
        <f t="shared" ca="1" si="1419"/>
        <v>0</v>
      </c>
      <c r="FB857" s="210">
        <f t="shared" ca="1" si="1419"/>
        <v>0</v>
      </c>
      <c r="FC857" s="210">
        <f t="shared" ca="1" si="1419"/>
        <v>0</v>
      </c>
      <c r="FD857" s="210">
        <f t="shared" ca="1" si="1419"/>
        <v>0</v>
      </c>
      <c r="FE857" s="210">
        <f t="shared" ca="1" si="1419"/>
        <v>0</v>
      </c>
      <c r="FF857" s="210">
        <f t="shared" ca="1" si="1419"/>
        <v>0</v>
      </c>
      <c r="FG857" s="210">
        <f t="shared" ca="1" si="1419"/>
        <v>0</v>
      </c>
      <c r="FH857" s="210">
        <f t="shared" ca="1" si="1419"/>
        <v>0</v>
      </c>
      <c r="FI857" s="210">
        <f t="shared" ca="1" si="1419"/>
        <v>0.73245724217495933</v>
      </c>
      <c r="FJ857" s="210">
        <f t="shared" ca="1" si="1419"/>
        <v>0</v>
      </c>
      <c r="FK857" s="210">
        <f t="shared" ca="1" si="1419"/>
        <v>0</v>
      </c>
      <c r="FL857" s="210">
        <f t="shared" ca="1" si="1419"/>
        <v>0</v>
      </c>
      <c r="FM857" s="210">
        <f t="shared" ca="1" si="1419"/>
        <v>0</v>
      </c>
      <c r="FN857" s="210">
        <f t="shared" ca="1" si="1385"/>
        <v>6</v>
      </c>
      <c r="FO857" s="210">
        <f t="shared" ca="1" si="1410"/>
        <v>3.344413389352769</v>
      </c>
      <c r="FP857" s="210">
        <f t="shared" ca="1" si="1406"/>
        <v>0.81599103357565106</v>
      </c>
      <c r="FQ857" s="210">
        <f t="shared" ca="1" si="1406"/>
        <v>0.15523841449219353</v>
      </c>
      <c r="FR857" s="210">
        <f t="shared" ca="1" si="1406"/>
        <v>0</v>
      </c>
      <c r="FS857" s="210">
        <f t="shared" ca="1" si="1406"/>
        <v>0</v>
      </c>
      <c r="FT857" s="210">
        <f t="shared" ca="1" si="1406"/>
        <v>0</v>
      </c>
      <c r="FU857" s="210">
        <f t="shared" ca="1" si="1406"/>
        <v>0</v>
      </c>
      <c r="FV857" s="210">
        <f t="shared" ca="1" si="1406"/>
        <v>0</v>
      </c>
      <c r="FW857" s="210">
        <f t="shared" ca="1" si="1406"/>
        <v>0</v>
      </c>
      <c r="FX857" s="210">
        <f t="shared" ca="1" si="1406"/>
        <v>0.50430157960123956</v>
      </c>
      <c r="FY857" s="210">
        <f t="shared" ca="1" si="1406"/>
        <v>0</v>
      </c>
      <c r="FZ857" s="210">
        <f t="shared" ca="1" si="1406"/>
        <v>0</v>
      </c>
      <c r="GA857" s="210">
        <f t="shared" ca="1" si="1406"/>
        <v>0</v>
      </c>
      <c r="GB857" s="210">
        <f t="shared" ca="1" si="1406"/>
        <v>6.4673869696936434E-2</v>
      </c>
      <c r="GC857" s="210">
        <f t="shared" ca="1" si="1406"/>
        <v>0</v>
      </c>
      <c r="GD857" s="210">
        <f t="shared" ca="1" si="1406"/>
        <v>0</v>
      </c>
      <c r="GE857" s="210">
        <f t="shared" ca="1" si="1406"/>
        <v>0</v>
      </c>
      <c r="GF857" s="210">
        <f t="shared" ca="1" si="1405"/>
        <v>0</v>
      </c>
      <c r="GG857" s="210">
        <f t="shared" ca="1" si="1405"/>
        <v>0</v>
      </c>
      <c r="GH857" s="210">
        <f t="shared" ca="1" si="1405"/>
        <v>0</v>
      </c>
      <c r="GI857" s="210">
        <f t="shared" ca="1" si="1405"/>
        <v>0</v>
      </c>
      <c r="GJ857" s="210">
        <f t="shared" ca="1" si="1405"/>
        <v>0</v>
      </c>
      <c r="GK857" s="210">
        <f t="shared" ca="1" si="1405"/>
        <v>0</v>
      </c>
      <c r="GL857" s="210">
        <f t="shared" ca="1" si="1405"/>
        <v>0</v>
      </c>
      <c r="GM857" s="210">
        <f t="shared" ca="1" si="1405"/>
        <v>0</v>
      </c>
      <c r="GN857" s="210">
        <f t="shared" ca="1" si="1405"/>
        <v>0</v>
      </c>
      <c r="GO857" s="210">
        <f t="shared" ca="1" si="1405"/>
        <v>0</v>
      </c>
      <c r="GP857" s="210">
        <f t="shared" ca="1" si="1405"/>
        <v>0</v>
      </c>
      <c r="GQ857" s="210">
        <f t="shared" ca="1" si="1405"/>
        <v>0</v>
      </c>
      <c r="GR857" s="210">
        <f t="shared" ca="1" si="1405"/>
        <v>0</v>
      </c>
      <c r="GS857" s="210">
        <f t="shared" ca="1" si="1405"/>
        <v>0</v>
      </c>
      <c r="GT857" s="210">
        <f t="shared" ca="1" si="1405"/>
        <v>0</v>
      </c>
      <c r="GU857" s="210">
        <f t="shared" ca="1" si="1414"/>
        <v>0</v>
      </c>
      <c r="GV857" s="210">
        <f t="shared" ca="1" si="1414"/>
        <v>0</v>
      </c>
      <c r="GW857" s="210">
        <f t="shared" ca="1" si="1414"/>
        <v>0</v>
      </c>
      <c r="GX857" s="210">
        <f t="shared" ca="1" si="1414"/>
        <v>0</v>
      </c>
      <c r="GY857" s="210">
        <f t="shared" ca="1" si="1414"/>
        <v>0</v>
      </c>
      <c r="GZ857" s="210">
        <f t="shared" ca="1" si="1414"/>
        <v>7.9343874514380239E-5</v>
      </c>
      <c r="HA857" s="210">
        <f t="shared" ca="1" si="1414"/>
        <v>0</v>
      </c>
      <c r="HB857" s="210">
        <f t="shared" ca="1" si="1414"/>
        <v>0</v>
      </c>
      <c r="HC857" s="210">
        <f t="shared" ca="1" si="1414"/>
        <v>0</v>
      </c>
      <c r="HD857" s="210">
        <f t="shared" ca="1" si="1414"/>
        <v>0</v>
      </c>
      <c r="HE857" s="210">
        <f t="shared" ca="1" si="1414"/>
        <v>0</v>
      </c>
      <c r="HF857" s="210">
        <f t="shared" ca="1" si="1414"/>
        <v>0</v>
      </c>
      <c r="HG857" s="210">
        <f t="shared" ca="1" si="1414"/>
        <v>0</v>
      </c>
      <c r="HH857" s="210">
        <f t="shared" ca="1" si="1414"/>
        <v>0</v>
      </c>
      <c r="HI857" s="210">
        <f t="shared" ca="1" si="1414"/>
        <v>0</v>
      </c>
      <c r="HJ857" s="210">
        <f t="shared" ca="1" si="1414"/>
        <v>0</v>
      </c>
      <c r="HK857" s="210">
        <f t="shared" ca="1" si="1411"/>
        <v>0</v>
      </c>
      <c r="HL857" s="210">
        <f t="shared" ca="1" si="1411"/>
        <v>0</v>
      </c>
      <c r="HM857" s="210">
        <f t="shared" ca="1" si="1411"/>
        <v>0</v>
      </c>
      <c r="HN857" s="210">
        <f t="shared" ca="1" si="1411"/>
        <v>0</v>
      </c>
      <c r="HO857" s="210">
        <f t="shared" ca="1" si="1411"/>
        <v>0</v>
      </c>
      <c r="HP857" s="210">
        <f t="shared" ca="1" si="1411"/>
        <v>0</v>
      </c>
      <c r="HQ857" s="210">
        <f t="shared" ca="1" si="1411"/>
        <v>0</v>
      </c>
      <c r="HR857" s="210">
        <f t="shared" ca="1" si="1411"/>
        <v>0</v>
      </c>
      <c r="HS857" s="210">
        <f t="shared" ca="1" si="1411"/>
        <v>0</v>
      </c>
      <c r="HT857" s="210">
        <f t="shared" ca="1" si="1411"/>
        <v>0</v>
      </c>
      <c r="HU857" s="210">
        <f t="shared" ca="1" si="1411"/>
        <v>0</v>
      </c>
      <c r="HV857" s="210">
        <f t="shared" ca="1" si="1411"/>
        <v>0.57887254745978689</v>
      </c>
      <c r="HW857" s="210">
        <f t="shared" ca="1" si="1411"/>
        <v>0</v>
      </c>
      <c r="HX857" s="210">
        <f t="shared" ca="1" si="1386"/>
        <v>6</v>
      </c>
      <c r="HY857" s="210">
        <f t="shared" ca="1" si="1387"/>
        <v>2.1191567887003218</v>
      </c>
      <c r="HZ857" s="210">
        <f t="shared" ca="1" si="1412"/>
        <v>0</v>
      </c>
      <c r="IA857" s="210">
        <f t="shared" ca="1" si="1412"/>
        <v>0</v>
      </c>
      <c r="IB857" s="210">
        <f t="shared" ca="1" si="1412"/>
        <v>0</v>
      </c>
      <c r="IC857" s="210">
        <f t="shared" ca="1" si="1412"/>
        <v>0</v>
      </c>
      <c r="ID857" s="210">
        <f t="shared" ca="1" si="1412"/>
        <v>0</v>
      </c>
      <c r="IE857" s="210">
        <f t="shared" ca="1" si="1412"/>
        <v>0</v>
      </c>
      <c r="IF857" s="210">
        <f t="shared" ca="1" si="1412"/>
        <v>8.4273688233180891E-2</v>
      </c>
      <c r="IG857" s="210">
        <f t="shared" ca="1" si="1412"/>
        <v>0</v>
      </c>
      <c r="IH857" s="210">
        <f t="shared" ca="1" si="1412"/>
        <v>0</v>
      </c>
      <c r="II857" s="210">
        <f t="shared" ca="1" si="1412"/>
        <v>1.489233433604181E-3</v>
      </c>
      <c r="IJ857" s="210">
        <f t="shared" ca="1" si="1412"/>
        <v>0.12057568634083088</v>
      </c>
      <c r="IK857" s="210">
        <f t="shared" ca="1" si="1412"/>
        <v>0</v>
      </c>
      <c r="IL857" s="210">
        <f t="shared" ca="1" si="1412"/>
        <v>0</v>
      </c>
      <c r="IM857" s="210">
        <f t="shared" ca="1" si="1412"/>
        <v>0</v>
      </c>
      <c r="IN857" s="210">
        <f t="shared" ca="1" si="1412"/>
        <v>0</v>
      </c>
      <c r="IO857" s="210">
        <f t="shared" ca="1" si="1412"/>
        <v>0</v>
      </c>
      <c r="IP857" s="210">
        <f t="shared" ca="1" si="1408"/>
        <v>0</v>
      </c>
      <c r="IQ857" s="210">
        <f t="shared" ca="1" si="1408"/>
        <v>0</v>
      </c>
      <c r="IR857" s="210">
        <f t="shared" ca="1" si="1408"/>
        <v>0</v>
      </c>
      <c r="IS857" s="210">
        <f t="shared" ca="1" si="1408"/>
        <v>0.80042782646335764</v>
      </c>
      <c r="IT857" s="210">
        <f t="shared" ca="1" si="1408"/>
        <v>0</v>
      </c>
      <c r="IU857" s="210">
        <f t="shared" ca="1" si="1408"/>
        <v>0</v>
      </c>
      <c r="IV857" s="210">
        <f t="shared" ca="1" si="1408"/>
        <v>0</v>
      </c>
      <c r="IW857" s="210">
        <f t="shared" ca="1" si="1408"/>
        <v>2.1525315397111888E-2</v>
      </c>
      <c r="IX857" s="210">
        <f t="shared" ca="1" si="1408"/>
        <v>0</v>
      </c>
      <c r="IY857" s="210">
        <f t="shared" ca="1" si="1408"/>
        <v>0.24565826111906702</v>
      </c>
      <c r="IZ857" s="210">
        <f t="shared" ca="1" si="1408"/>
        <v>0</v>
      </c>
      <c r="JA857" s="210">
        <f t="shared" ca="1" si="1408"/>
        <v>0</v>
      </c>
      <c r="JB857" s="210">
        <f t="shared" ca="1" si="1408"/>
        <v>0</v>
      </c>
      <c r="JC857" s="210">
        <f t="shared" ca="1" si="1408"/>
        <v>0</v>
      </c>
      <c r="JD857" s="210">
        <f t="shared" ca="1" si="1408"/>
        <v>0</v>
      </c>
      <c r="JE857" s="210">
        <f t="shared" ca="1" si="1402"/>
        <v>0</v>
      </c>
      <c r="JF857" s="210">
        <f t="shared" ca="1" si="1402"/>
        <v>0</v>
      </c>
      <c r="JG857" s="210">
        <f t="shared" ca="1" si="1402"/>
        <v>0.98407785821269156</v>
      </c>
      <c r="JH857" s="210">
        <f t="shared" ca="1" si="1402"/>
        <v>0</v>
      </c>
      <c r="JI857" s="210">
        <f t="shared" ca="1" si="1402"/>
        <v>0</v>
      </c>
      <c r="JJ857" s="210">
        <f t="shared" ca="1" si="1402"/>
        <v>0</v>
      </c>
      <c r="JK857" s="210">
        <f t="shared" ca="1" si="1402"/>
        <v>0</v>
      </c>
      <c r="JL857" s="210">
        <f t="shared" ca="1" si="1402"/>
        <v>0</v>
      </c>
      <c r="JM857" s="210">
        <f t="shared" ca="1" si="1402"/>
        <v>0</v>
      </c>
      <c r="JN857" s="210">
        <f t="shared" ca="1" si="1388"/>
        <v>7</v>
      </c>
      <c r="JO857" s="210">
        <f t="shared" ca="1" si="1389"/>
        <v>2.2580278691998443</v>
      </c>
      <c r="JP857" s="210">
        <f t="shared" ca="1" si="1418"/>
        <v>0</v>
      </c>
      <c r="JQ857" s="210">
        <f t="shared" ca="1" si="1418"/>
        <v>0</v>
      </c>
      <c r="JR857" s="210">
        <f t="shared" ca="1" si="1418"/>
        <v>0.87377870623635179</v>
      </c>
      <c r="JS857" s="210">
        <f t="shared" ca="1" si="1418"/>
        <v>0.80957186069891507</v>
      </c>
      <c r="JT857" s="210">
        <f t="shared" ca="1" si="1418"/>
        <v>0</v>
      </c>
      <c r="JU857" s="210">
        <f t="shared" ca="1" si="1418"/>
        <v>0</v>
      </c>
      <c r="JV857" s="210">
        <f t="shared" ca="1" si="1418"/>
        <v>0</v>
      </c>
      <c r="JW857" s="210">
        <f t="shared" ca="1" si="1418"/>
        <v>0</v>
      </c>
      <c r="JX857" s="210">
        <f t="shared" ca="1" si="1418"/>
        <v>0</v>
      </c>
      <c r="JY857" s="210">
        <f t="shared" ca="1" si="1418"/>
        <v>0</v>
      </c>
      <c r="JZ857" s="210">
        <f t="shared" ca="1" si="1418"/>
        <v>0</v>
      </c>
      <c r="KA857" s="210">
        <f t="shared" ca="1" si="1418"/>
        <v>0</v>
      </c>
      <c r="KB857" s="210">
        <f t="shared" ca="1" si="1418"/>
        <v>0</v>
      </c>
      <c r="KC857" s="210">
        <f t="shared" ca="1" si="1418"/>
        <v>0.98173579082875151</v>
      </c>
      <c r="KD857" s="210">
        <f t="shared" ca="1" si="1418"/>
        <v>0</v>
      </c>
      <c r="KE857" s="210">
        <f t="shared" ca="1" si="1418"/>
        <v>5.8464777196967334E-2</v>
      </c>
      <c r="KF857" s="210">
        <f t="shared" ca="1" si="1415"/>
        <v>0</v>
      </c>
      <c r="KG857" s="210">
        <f t="shared" ca="1" si="1415"/>
        <v>0.1970993513430169</v>
      </c>
      <c r="KH857" s="210">
        <f t="shared" ca="1" si="1415"/>
        <v>0</v>
      </c>
      <c r="KI857" s="210">
        <f t="shared" ca="1" si="1415"/>
        <v>0</v>
      </c>
      <c r="KJ857" s="210">
        <f t="shared" ca="1" si="1415"/>
        <v>0</v>
      </c>
      <c r="KK857" s="210">
        <f t="shared" ca="1" si="1415"/>
        <v>0</v>
      </c>
      <c r="KL857" s="210">
        <f t="shared" ca="1" si="1415"/>
        <v>0</v>
      </c>
      <c r="KM857" s="210">
        <f t="shared" ca="1" si="1415"/>
        <v>0</v>
      </c>
      <c r="KN857" s="210">
        <f t="shared" ca="1" si="1415"/>
        <v>0</v>
      </c>
      <c r="KO857" s="210">
        <f t="shared" ca="1" si="1415"/>
        <v>0</v>
      </c>
      <c r="KP857" s="210">
        <f t="shared" ca="1" si="1415"/>
        <v>0</v>
      </c>
      <c r="KQ857" s="210">
        <f t="shared" ca="1" si="1415"/>
        <v>0.71374188326485843</v>
      </c>
      <c r="KR857" s="210">
        <f t="shared" ca="1" si="1415"/>
        <v>0</v>
      </c>
      <c r="KS857" s="210">
        <f t="shared" ca="1" si="1415"/>
        <v>0</v>
      </c>
      <c r="KT857" s="210">
        <f t="shared" ca="1" si="1390"/>
        <v>6</v>
      </c>
      <c r="KU857" s="210">
        <f t="shared" ca="1" si="1391"/>
        <v>3.6343923695688614</v>
      </c>
      <c r="KV857" s="210">
        <f t="shared" ca="1" si="1392"/>
        <v>0.91521284233715727</v>
      </c>
      <c r="KW857" s="210">
        <f t="shared" ca="1" si="1392"/>
        <v>0.66654814944322716</v>
      </c>
      <c r="KX857" s="210">
        <f t="shared" ca="1" si="1392"/>
        <v>0</v>
      </c>
      <c r="KY857" s="210">
        <f t="shared" ca="1" si="1392"/>
        <v>0</v>
      </c>
      <c r="KZ857" s="210">
        <f t="shared" ca="1" si="1392"/>
        <v>0</v>
      </c>
      <c r="LA857" s="210">
        <f t="shared" ca="1" si="1392"/>
        <v>3.4515412405259232E-3</v>
      </c>
      <c r="LB857" s="210">
        <f t="shared" ca="1" si="1392"/>
        <v>0</v>
      </c>
      <c r="LC857" s="210">
        <f t="shared" ca="1" si="1392"/>
        <v>0</v>
      </c>
      <c r="LD857" s="210">
        <f t="shared" ca="1" si="1392"/>
        <v>0.67950770995823184</v>
      </c>
      <c r="LE857" s="210">
        <f t="shared" ca="1" si="1392"/>
        <v>0</v>
      </c>
      <c r="LF857" s="210">
        <f t="shared" ca="1" si="1393"/>
        <v>4</v>
      </c>
      <c r="LG857" s="210">
        <f t="shared" ca="1" si="1394"/>
        <v>2.2647202429791422</v>
      </c>
      <c r="LH857" s="210">
        <f t="shared" ca="1" si="1399"/>
        <v>30</v>
      </c>
      <c r="LI857" s="210">
        <f t="shared" ca="1" si="1399"/>
        <v>14.598975737458414</v>
      </c>
    </row>
    <row r="858" spans="2:321" x14ac:dyDescent="0.3">
      <c r="B858"/>
      <c r="C858" s="210">
        <f ca="1">'5. Vasichek'!C858</f>
        <v>-0.66008987286996612</v>
      </c>
      <c r="D858" s="210">
        <f t="shared" ca="1" si="1381"/>
        <v>0</v>
      </c>
      <c r="E858" s="210">
        <f t="shared" ca="1" si="1381"/>
        <v>0</v>
      </c>
      <c r="F858" s="210">
        <f t="shared" ca="1" si="1381"/>
        <v>0</v>
      </c>
      <c r="G858" s="210">
        <f t="shared" ca="1" si="1381"/>
        <v>0</v>
      </c>
      <c r="H858" s="210">
        <f t="shared" ca="1" si="1381"/>
        <v>0</v>
      </c>
      <c r="I858" s="210">
        <f t="shared" ca="1" si="1381"/>
        <v>0</v>
      </c>
      <c r="J858" s="210">
        <f t="shared" ca="1" si="1381"/>
        <v>0</v>
      </c>
      <c r="K858" s="210">
        <f t="shared" ca="1" si="1381"/>
        <v>0</v>
      </c>
      <c r="L858" s="210">
        <f t="shared" ca="1" si="1381"/>
        <v>0</v>
      </c>
      <c r="M858" s="210">
        <f t="shared" ca="1" si="1381"/>
        <v>0</v>
      </c>
      <c r="N858" s="210">
        <f t="shared" ca="1" si="1395"/>
        <v>0</v>
      </c>
      <c r="O858" s="210">
        <f t="shared" ca="1" si="1382"/>
        <v>0</v>
      </c>
      <c r="P858" s="210">
        <f t="shared" ca="1" si="1416"/>
        <v>0</v>
      </c>
      <c r="Q858" s="210">
        <f t="shared" ca="1" si="1416"/>
        <v>0</v>
      </c>
      <c r="R858" s="210">
        <f t="shared" ca="1" si="1416"/>
        <v>0.9662284574631721</v>
      </c>
      <c r="S858" s="210">
        <f t="shared" ca="1" si="1416"/>
        <v>0</v>
      </c>
      <c r="T858" s="210">
        <f t="shared" ca="1" si="1416"/>
        <v>0</v>
      </c>
      <c r="U858" s="210">
        <f t="shared" ca="1" si="1416"/>
        <v>0</v>
      </c>
      <c r="V858" s="210">
        <f t="shared" ca="1" si="1416"/>
        <v>0</v>
      </c>
      <c r="W858" s="210">
        <f t="shared" ca="1" si="1416"/>
        <v>0</v>
      </c>
      <c r="X858" s="210">
        <f t="shared" ca="1" si="1416"/>
        <v>0</v>
      </c>
      <c r="Y858" s="210">
        <f t="shared" ca="1" si="1416"/>
        <v>0</v>
      </c>
      <c r="Z858" s="210">
        <f t="shared" ca="1" si="1416"/>
        <v>0</v>
      </c>
      <c r="AA858" s="210">
        <f t="shared" ca="1" si="1416"/>
        <v>0</v>
      </c>
      <c r="AB858" s="210">
        <f t="shared" ca="1" si="1416"/>
        <v>0</v>
      </c>
      <c r="AC858" s="210">
        <f t="shared" ca="1" si="1416"/>
        <v>0</v>
      </c>
      <c r="AD858" s="210">
        <f t="shared" ca="1" si="1416"/>
        <v>0</v>
      </c>
      <c r="AE858" s="210">
        <f t="shared" ca="1" si="1416"/>
        <v>0</v>
      </c>
      <c r="AF858" s="210">
        <f t="shared" ca="1" si="1413"/>
        <v>0</v>
      </c>
      <c r="AG858" s="210">
        <f t="shared" ca="1" si="1413"/>
        <v>0</v>
      </c>
      <c r="AH858" s="210">
        <f t="shared" ca="1" si="1413"/>
        <v>0</v>
      </c>
      <c r="AI858" s="210">
        <f t="shared" ca="1" si="1413"/>
        <v>0</v>
      </c>
      <c r="AJ858" s="210">
        <f t="shared" ca="1" si="1413"/>
        <v>0</v>
      </c>
      <c r="AK858" s="210">
        <f t="shared" ca="1" si="1413"/>
        <v>1.1967740292757186E-3</v>
      </c>
      <c r="AL858" s="210">
        <f t="shared" ca="1" si="1413"/>
        <v>0</v>
      </c>
      <c r="AM858" s="210">
        <f t="shared" ca="1" si="1413"/>
        <v>0</v>
      </c>
      <c r="AN858" s="210">
        <f t="shared" ca="1" si="1413"/>
        <v>0</v>
      </c>
      <c r="AO858" s="210">
        <f t="shared" ca="1" si="1413"/>
        <v>0</v>
      </c>
      <c r="AP858" s="210">
        <f t="shared" ca="1" si="1413"/>
        <v>0</v>
      </c>
      <c r="AQ858" s="210">
        <f t="shared" ca="1" si="1413"/>
        <v>0</v>
      </c>
      <c r="AR858" s="210">
        <f t="shared" ca="1" si="1413"/>
        <v>0</v>
      </c>
      <c r="AS858" s="210">
        <f t="shared" ca="1" si="1413"/>
        <v>0</v>
      </c>
      <c r="AT858" s="210">
        <f t="array" aca="1" ref="AT858" ca="1">COUNTIF(P858:AS858,"&gt;"&amp;0)</f>
        <v>2</v>
      </c>
      <c r="AU858" s="210">
        <f t="shared" ca="1" si="1383"/>
        <v>0.96742523149244786</v>
      </c>
      <c r="AV858" s="210">
        <f t="shared" ca="1" si="1409"/>
        <v>0</v>
      </c>
      <c r="AW858" s="210">
        <f t="shared" ca="1" si="1409"/>
        <v>0</v>
      </c>
      <c r="AX858" s="210">
        <f t="shared" ca="1" si="1409"/>
        <v>0</v>
      </c>
      <c r="AY858" s="210">
        <f t="shared" ca="1" si="1409"/>
        <v>0</v>
      </c>
      <c r="AZ858" s="210">
        <f t="shared" ca="1" si="1409"/>
        <v>6.9228925503023384E-3</v>
      </c>
      <c r="BA858" s="210">
        <f t="shared" ca="1" si="1409"/>
        <v>0</v>
      </c>
      <c r="BB858" s="210">
        <f t="shared" ca="1" si="1409"/>
        <v>0</v>
      </c>
      <c r="BC858" s="210">
        <f t="shared" ca="1" si="1409"/>
        <v>0</v>
      </c>
      <c r="BD858" s="210">
        <f t="shared" ca="1" si="1409"/>
        <v>0</v>
      </c>
      <c r="BE858" s="210">
        <f t="shared" ca="1" si="1409"/>
        <v>0</v>
      </c>
      <c r="BF858" s="210">
        <f t="shared" ca="1" si="1409"/>
        <v>0</v>
      </c>
      <c r="BG858" s="210">
        <f t="shared" ca="1" si="1409"/>
        <v>0</v>
      </c>
      <c r="BH858" s="210">
        <f t="shared" ca="1" si="1409"/>
        <v>0</v>
      </c>
      <c r="BI858" s="210">
        <f t="shared" ca="1" si="1409"/>
        <v>0</v>
      </c>
      <c r="BJ858" s="210">
        <f t="shared" ca="1" si="1409"/>
        <v>0</v>
      </c>
      <c r="BK858" s="210">
        <f t="shared" ca="1" si="1409"/>
        <v>0</v>
      </c>
      <c r="BL858" s="210">
        <f t="shared" ca="1" si="1407"/>
        <v>0</v>
      </c>
      <c r="BM858" s="210">
        <f t="shared" ca="1" si="1407"/>
        <v>0</v>
      </c>
      <c r="BN858" s="210">
        <f t="shared" ca="1" si="1407"/>
        <v>0</v>
      </c>
      <c r="BO858" s="210">
        <f t="shared" ca="1" si="1407"/>
        <v>0</v>
      </c>
      <c r="BP858" s="210">
        <f t="shared" ca="1" si="1407"/>
        <v>0</v>
      </c>
      <c r="BQ858" s="210">
        <f t="shared" ca="1" si="1407"/>
        <v>0</v>
      </c>
      <c r="BR858" s="210">
        <f t="shared" ca="1" si="1407"/>
        <v>0</v>
      </c>
      <c r="BS858" s="210">
        <f t="shared" ca="1" si="1407"/>
        <v>8.2381385662490869E-2</v>
      </c>
      <c r="BT858" s="210">
        <f t="shared" ca="1" si="1407"/>
        <v>0</v>
      </c>
      <c r="BU858" s="210">
        <f t="shared" ca="1" si="1407"/>
        <v>0</v>
      </c>
      <c r="BV858" s="210">
        <f t="shared" ca="1" si="1407"/>
        <v>0</v>
      </c>
      <c r="BW858" s="210">
        <f t="shared" ca="1" si="1407"/>
        <v>0</v>
      </c>
      <c r="BX858" s="210">
        <f t="shared" ca="1" si="1407"/>
        <v>0</v>
      </c>
      <c r="BY858" s="210">
        <f t="shared" ca="1" si="1407"/>
        <v>0</v>
      </c>
      <c r="BZ858" s="210">
        <f t="shared" ca="1" si="1407"/>
        <v>0</v>
      </c>
      <c r="CA858" s="210">
        <f t="shared" ca="1" si="1400"/>
        <v>0</v>
      </c>
      <c r="CB858" s="210">
        <f t="shared" ca="1" si="1400"/>
        <v>0</v>
      </c>
      <c r="CC858" s="210">
        <f t="shared" ca="1" si="1400"/>
        <v>0</v>
      </c>
      <c r="CD858" s="210">
        <f t="shared" ca="1" si="1400"/>
        <v>0</v>
      </c>
      <c r="CE858" s="210">
        <f t="shared" ca="1" si="1400"/>
        <v>0</v>
      </c>
      <c r="CF858" s="210">
        <f t="shared" ca="1" si="1400"/>
        <v>0</v>
      </c>
      <c r="CG858" s="210">
        <f t="shared" ca="1" si="1400"/>
        <v>0</v>
      </c>
      <c r="CH858" s="210">
        <f t="shared" ca="1" si="1400"/>
        <v>0</v>
      </c>
      <c r="CI858" s="210">
        <f t="shared" ca="1" si="1400"/>
        <v>0</v>
      </c>
      <c r="CJ858" s="210">
        <f t="array" aca="1" ref="CJ858" ca="1">COUNTIF(AV858:CI858,"&gt;"&amp;0)</f>
        <v>2</v>
      </c>
      <c r="CK858" s="210">
        <f t="shared" ca="1" si="1384"/>
        <v>8.9304278212793214E-2</v>
      </c>
      <c r="CL858" s="210">
        <f t="shared" ref="CL858:DA921" ca="1" si="1426">IF(RAND()&lt;=$F$54,(1-(1-RAND())^(1/$G$57))^(1/$I$57),0)</f>
        <v>0</v>
      </c>
      <c r="CM858" s="210">
        <f t="shared" ca="1" si="1426"/>
        <v>0</v>
      </c>
      <c r="CN858" s="210">
        <f t="shared" ca="1" si="1426"/>
        <v>0</v>
      </c>
      <c r="CO858" s="210">
        <f t="shared" ca="1" si="1426"/>
        <v>0</v>
      </c>
      <c r="CP858" s="210">
        <f t="shared" ca="1" si="1426"/>
        <v>0</v>
      </c>
      <c r="CQ858" s="210">
        <f t="shared" ca="1" si="1426"/>
        <v>0</v>
      </c>
      <c r="CR858" s="210">
        <f t="shared" ca="1" si="1426"/>
        <v>0</v>
      </c>
      <c r="CS858" s="210">
        <f t="shared" ca="1" si="1426"/>
        <v>0</v>
      </c>
      <c r="CT858" s="210">
        <f t="shared" ca="1" si="1426"/>
        <v>0</v>
      </c>
      <c r="CU858" s="210">
        <f t="shared" ca="1" si="1426"/>
        <v>0</v>
      </c>
      <c r="CV858" s="210">
        <f t="shared" ca="1" si="1426"/>
        <v>0</v>
      </c>
      <c r="CW858" s="210">
        <f t="shared" ca="1" si="1426"/>
        <v>0</v>
      </c>
      <c r="CX858" s="210">
        <f t="shared" ca="1" si="1426"/>
        <v>0</v>
      </c>
      <c r="CY858" s="210">
        <f t="shared" ca="1" si="1426"/>
        <v>0</v>
      </c>
      <c r="CZ858" s="210">
        <f t="shared" ca="1" si="1426"/>
        <v>0</v>
      </c>
      <c r="DA858" s="210">
        <f t="shared" ca="1" si="1426"/>
        <v>0</v>
      </c>
      <c r="DB858" s="210">
        <f t="shared" ref="DB858:DQ921" ca="1" si="1427">IF(RAND()&lt;=$F$54,(1-(1-RAND())^(1/$G$57))^(1/$I$57),0)</f>
        <v>0</v>
      </c>
      <c r="DC858" s="210">
        <f t="shared" ca="1" si="1427"/>
        <v>0</v>
      </c>
      <c r="DD858" s="210">
        <f t="shared" ca="1" si="1427"/>
        <v>0</v>
      </c>
      <c r="DE858" s="210">
        <f t="shared" ca="1" si="1427"/>
        <v>0</v>
      </c>
      <c r="DF858" s="210">
        <f t="shared" ca="1" si="1427"/>
        <v>0</v>
      </c>
      <c r="DG858" s="210">
        <f t="shared" ca="1" si="1427"/>
        <v>9.3903441608232774E-2</v>
      </c>
      <c r="DH858" s="210">
        <f t="shared" ca="1" si="1427"/>
        <v>0</v>
      </c>
      <c r="DI858" s="210">
        <f t="shared" ca="1" si="1427"/>
        <v>0</v>
      </c>
      <c r="DJ858" s="210">
        <f t="shared" ca="1" si="1427"/>
        <v>0</v>
      </c>
      <c r="DK858" s="210">
        <f t="shared" ca="1" si="1427"/>
        <v>0</v>
      </c>
      <c r="DL858" s="210">
        <f t="shared" ca="1" si="1427"/>
        <v>0</v>
      </c>
      <c r="DM858" s="210">
        <f t="shared" ca="1" si="1427"/>
        <v>0</v>
      </c>
      <c r="DN858" s="210">
        <f t="shared" ca="1" si="1427"/>
        <v>0</v>
      </c>
      <c r="DO858" s="210">
        <f t="shared" ca="1" si="1427"/>
        <v>0</v>
      </c>
      <c r="DP858" s="210">
        <f t="shared" ca="1" si="1427"/>
        <v>0</v>
      </c>
      <c r="DQ858" s="210">
        <f t="shared" ca="1" si="1423"/>
        <v>0</v>
      </c>
      <c r="DR858" s="210">
        <f t="shared" ca="1" si="1423"/>
        <v>0</v>
      </c>
      <c r="DS858" s="210">
        <f t="shared" ca="1" si="1423"/>
        <v>0</v>
      </c>
      <c r="DT858" s="210">
        <f t="shared" ca="1" si="1423"/>
        <v>0</v>
      </c>
      <c r="DU858" s="210">
        <f t="shared" ca="1" si="1423"/>
        <v>0</v>
      </c>
      <c r="DV858" s="210">
        <f t="shared" ca="1" si="1423"/>
        <v>0</v>
      </c>
      <c r="DW858" s="210">
        <f t="shared" ca="1" si="1423"/>
        <v>0</v>
      </c>
      <c r="DX858" s="210">
        <f t="shared" ca="1" si="1423"/>
        <v>0</v>
      </c>
      <c r="DY858" s="210">
        <f t="shared" ca="1" si="1423"/>
        <v>0</v>
      </c>
      <c r="DZ858" s="210">
        <f t="shared" ca="1" si="1423"/>
        <v>0</v>
      </c>
      <c r="EA858" s="210">
        <f t="shared" ca="1" si="1423"/>
        <v>0</v>
      </c>
      <c r="EB858" s="210">
        <f t="shared" ca="1" si="1423"/>
        <v>0</v>
      </c>
      <c r="EC858" s="210">
        <f t="shared" ca="1" si="1423"/>
        <v>0</v>
      </c>
      <c r="ED858" s="210">
        <f t="shared" ca="1" si="1423"/>
        <v>0</v>
      </c>
      <c r="EE858" s="210">
        <f t="shared" ca="1" si="1423"/>
        <v>0</v>
      </c>
      <c r="EF858" s="210">
        <f t="shared" ca="1" si="1423"/>
        <v>0.73343821350280469</v>
      </c>
      <c r="EG858" s="210">
        <f t="shared" ca="1" si="1358"/>
        <v>0</v>
      </c>
      <c r="EH858" s="210">
        <f t="shared" ca="1" si="1421"/>
        <v>0</v>
      </c>
      <c r="EI858" s="210">
        <f t="shared" ca="1" si="1421"/>
        <v>0</v>
      </c>
      <c r="EJ858" s="210">
        <f t="shared" ca="1" si="1421"/>
        <v>0</v>
      </c>
      <c r="EK858" s="210">
        <f t="shared" ca="1" si="1421"/>
        <v>0</v>
      </c>
      <c r="EL858" s="210">
        <f t="shared" ca="1" si="1421"/>
        <v>0</v>
      </c>
      <c r="EM858" s="210">
        <f t="shared" ca="1" si="1421"/>
        <v>0</v>
      </c>
      <c r="EN858" s="210">
        <f t="shared" ca="1" si="1421"/>
        <v>0</v>
      </c>
      <c r="EO858" s="210">
        <f t="shared" ca="1" si="1421"/>
        <v>0</v>
      </c>
      <c r="EP858" s="210">
        <f t="shared" ca="1" si="1421"/>
        <v>0.7542277192086021</v>
      </c>
      <c r="EQ858" s="210">
        <f t="shared" ca="1" si="1421"/>
        <v>0</v>
      </c>
      <c r="ER858" s="210">
        <f t="shared" ca="1" si="1421"/>
        <v>0</v>
      </c>
      <c r="ES858" s="210">
        <f t="shared" ca="1" si="1421"/>
        <v>0</v>
      </c>
      <c r="ET858" s="210">
        <f t="shared" ca="1" si="1421"/>
        <v>0</v>
      </c>
      <c r="EU858" s="210">
        <f t="shared" ca="1" si="1421"/>
        <v>0</v>
      </c>
      <c r="EV858" s="210">
        <f t="shared" ca="1" si="1377"/>
        <v>0</v>
      </c>
      <c r="EW858" s="210">
        <f t="shared" ca="1" si="1377"/>
        <v>0</v>
      </c>
      <c r="EX858" s="210">
        <f t="shared" ca="1" si="1377"/>
        <v>0</v>
      </c>
      <c r="EY858" s="210">
        <f t="shared" ca="1" si="1419"/>
        <v>0</v>
      </c>
      <c r="EZ858" s="210">
        <f t="shared" ca="1" si="1419"/>
        <v>0</v>
      </c>
      <c r="FA858" s="210">
        <f t="shared" ca="1" si="1419"/>
        <v>0</v>
      </c>
      <c r="FB858" s="210">
        <f t="shared" ca="1" si="1419"/>
        <v>0</v>
      </c>
      <c r="FC858" s="210">
        <f t="shared" ca="1" si="1419"/>
        <v>0</v>
      </c>
      <c r="FD858" s="210">
        <f t="shared" ca="1" si="1419"/>
        <v>0</v>
      </c>
      <c r="FE858" s="210">
        <f t="shared" ca="1" si="1419"/>
        <v>0</v>
      </c>
      <c r="FF858" s="210">
        <f t="shared" ca="1" si="1419"/>
        <v>0</v>
      </c>
      <c r="FG858" s="210">
        <f t="shared" ca="1" si="1419"/>
        <v>0</v>
      </c>
      <c r="FH858" s="210">
        <f t="shared" ca="1" si="1419"/>
        <v>0</v>
      </c>
      <c r="FI858" s="210">
        <f t="shared" ca="1" si="1419"/>
        <v>0.97561104547629141</v>
      </c>
      <c r="FJ858" s="210">
        <f t="shared" ca="1" si="1419"/>
        <v>0</v>
      </c>
      <c r="FK858" s="210">
        <f t="shared" ca="1" si="1419"/>
        <v>0</v>
      </c>
      <c r="FL858" s="210">
        <f t="shared" ca="1" si="1419"/>
        <v>0</v>
      </c>
      <c r="FM858" s="210">
        <f t="shared" ca="1" si="1419"/>
        <v>0</v>
      </c>
      <c r="FN858" s="210">
        <f t="shared" ca="1" si="1385"/>
        <v>4</v>
      </c>
      <c r="FO858" s="210">
        <f t="shared" ca="1" si="1410"/>
        <v>2.5571804197959311</v>
      </c>
      <c r="FP858" s="210">
        <f t="shared" ca="1" si="1406"/>
        <v>0</v>
      </c>
      <c r="FQ858" s="210">
        <f t="shared" ca="1" si="1406"/>
        <v>0.99999927461692317</v>
      </c>
      <c r="FR858" s="210">
        <f t="shared" ca="1" si="1406"/>
        <v>0</v>
      </c>
      <c r="FS858" s="210">
        <f t="shared" ca="1" si="1406"/>
        <v>0</v>
      </c>
      <c r="FT858" s="210">
        <f t="shared" ca="1" si="1406"/>
        <v>0</v>
      </c>
      <c r="FU858" s="210">
        <f t="shared" ca="1" si="1406"/>
        <v>0</v>
      </c>
      <c r="FV858" s="210">
        <f t="shared" ca="1" si="1406"/>
        <v>0</v>
      </c>
      <c r="FW858" s="210">
        <f t="shared" ca="1" si="1406"/>
        <v>0</v>
      </c>
      <c r="FX858" s="210">
        <f t="shared" ca="1" si="1406"/>
        <v>0</v>
      </c>
      <c r="FY858" s="210">
        <f t="shared" ca="1" si="1406"/>
        <v>0.9683190357790401</v>
      </c>
      <c r="FZ858" s="210">
        <f t="shared" ca="1" si="1406"/>
        <v>0</v>
      </c>
      <c r="GA858" s="210">
        <f t="shared" ca="1" si="1406"/>
        <v>0</v>
      </c>
      <c r="GB858" s="210">
        <f t="shared" ca="1" si="1406"/>
        <v>0</v>
      </c>
      <c r="GC858" s="210">
        <f t="shared" ca="1" si="1406"/>
        <v>0</v>
      </c>
      <c r="GD858" s="210">
        <f t="shared" ca="1" si="1406"/>
        <v>0</v>
      </c>
      <c r="GE858" s="210">
        <f t="shared" ref="GE858:GT921" ca="1" si="1428">IF(RAND()&lt;=$G$54,(1-(1-RAND())^(1/$G$57))^(1/$I$57),0)</f>
        <v>0</v>
      </c>
      <c r="GF858" s="210">
        <f t="shared" ca="1" si="1428"/>
        <v>0</v>
      </c>
      <c r="GG858" s="210">
        <f t="shared" ca="1" si="1428"/>
        <v>0</v>
      </c>
      <c r="GH858" s="210">
        <f t="shared" ca="1" si="1428"/>
        <v>0</v>
      </c>
      <c r="GI858" s="210">
        <f t="shared" ca="1" si="1428"/>
        <v>0</v>
      </c>
      <c r="GJ858" s="210">
        <f t="shared" ca="1" si="1428"/>
        <v>0.68240363050070185</v>
      </c>
      <c r="GK858" s="210">
        <f t="shared" ca="1" si="1428"/>
        <v>0</v>
      </c>
      <c r="GL858" s="210">
        <f t="shared" ca="1" si="1428"/>
        <v>0</v>
      </c>
      <c r="GM858" s="210">
        <f t="shared" ca="1" si="1428"/>
        <v>0.33090093937249127</v>
      </c>
      <c r="GN858" s="210">
        <f t="shared" ca="1" si="1428"/>
        <v>0.61119418020298388</v>
      </c>
      <c r="GO858" s="210">
        <f t="shared" ca="1" si="1428"/>
        <v>0</v>
      </c>
      <c r="GP858" s="210">
        <f t="shared" ca="1" si="1428"/>
        <v>0</v>
      </c>
      <c r="GQ858" s="210">
        <f t="shared" ca="1" si="1428"/>
        <v>0</v>
      </c>
      <c r="GR858" s="210">
        <f t="shared" ca="1" si="1428"/>
        <v>0</v>
      </c>
      <c r="GS858" s="210">
        <f t="shared" ca="1" si="1428"/>
        <v>0</v>
      </c>
      <c r="GT858" s="210">
        <f t="shared" ca="1" si="1428"/>
        <v>0</v>
      </c>
      <c r="GU858" s="210">
        <f t="shared" ca="1" si="1414"/>
        <v>0</v>
      </c>
      <c r="GV858" s="210">
        <f t="shared" ca="1" si="1414"/>
        <v>0</v>
      </c>
      <c r="GW858" s="210">
        <f t="shared" ca="1" si="1414"/>
        <v>0</v>
      </c>
      <c r="GX858" s="210">
        <f t="shared" ca="1" si="1414"/>
        <v>0</v>
      </c>
      <c r="GY858" s="210">
        <f t="shared" ca="1" si="1414"/>
        <v>0</v>
      </c>
      <c r="GZ858" s="210">
        <f t="shared" ca="1" si="1414"/>
        <v>0</v>
      </c>
      <c r="HA858" s="210">
        <f t="shared" ca="1" si="1414"/>
        <v>0</v>
      </c>
      <c r="HB858" s="210">
        <f t="shared" ca="1" si="1414"/>
        <v>0.54814915556971366</v>
      </c>
      <c r="HC858" s="210">
        <f t="shared" ca="1" si="1414"/>
        <v>0</v>
      </c>
      <c r="HD858" s="210">
        <f t="shared" ca="1" si="1414"/>
        <v>0</v>
      </c>
      <c r="HE858" s="210">
        <f t="shared" ca="1" si="1414"/>
        <v>0</v>
      </c>
      <c r="HF858" s="210">
        <f t="shared" ca="1" si="1414"/>
        <v>0</v>
      </c>
      <c r="HG858" s="210">
        <f t="shared" ca="1" si="1414"/>
        <v>0</v>
      </c>
      <c r="HH858" s="210">
        <f t="shared" ca="1" si="1414"/>
        <v>0</v>
      </c>
      <c r="HI858" s="210">
        <f t="shared" ca="1" si="1414"/>
        <v>0</v>
      </c>
      <c r="HJ858" s="210">
        <f t="shared" ca="1" si="1414"/>
        <v>0</v>
      </c>
      <c r="HK858" s="210">
        <f t="shared" ca="1" si="1411"/>
        <v>0</v>
      </c>
      <c r="HL858" s="210">
        <f t="shared" ca="1" si="1411"/>
        <v>0</v>
      </c>
      <c r="HM858" s="210">
        <f t="shared" ca="1" si="1411"/>
        <v>0</v>
      </c>
      <c r="HN858" s="210">
        <f t="shared" ca="1" si="1411"/>
        <v>0</v>
      </c>
      <c r="HO858" s="210">
        <f t="shared" ca="1" si="1411"/>
        <v>0</v>
      </c>
      <c r="HP858" s="210">
        <f t="shared" ca="1" si="1411"/>
        <v>0</v>
      </c>
      <c r="HQ858" s="210">
        <f t="shared" ca="1" si="1411"/>
        <v>0</v>
      </c>
      <c r="HR858" s="210">
        <f t="shared" ca="1" si="1411"/>
        <v>9.6208592532269682E-2</v>
      </c>
      <c r="HS858" s="210">
        <f t="shared" ca="1" si="1411"/>
        <v>0</v>
      </c>
      <c r="HT858" s="210">
        <f t="shared" ca="1" si="1411"/>
        <v>0</v>
      </c>
      <c r="HU858" s="210">
        <f t="shared" ca="1" si="1411"/>
        <v>0</v>
      </c>
      <c r="HV858" s="210">
        <f t="shared" ca="1" si="1411"/>
        <v>0</v>
      </c>
      <c r="HW858" s="210">
        <f t="shared" ca="1" si="1411"/>
        <v>0</v>
      </c>
      <c r="HX858" s="210">
        <f t="shared" ca="1" si="1386"/>
        <v>7</v>
      </c>
      <c r="HY858" s="210">
        <f t="shared" ca="1" si="1387"/>
        <v>4.2371748085741228</v>
      </c>
      <c r="HZ858" s="210">
        <f t="shared" ca="1" si="1412"/>
        <v>0</v>
      </c>
      <c r="IA858" s="210">
        <f t="shared" ca="1" si="1412"/>
        <v>0</v>
      </c>
      <c r="IB858" s="210">
        <f t="shared" ca="1" si="1412"/>
        <v>0</v>
      </c>
      <c r="IC858" s="210">
        <f t="shared" ca="1" si="1412"/>
        <v>0</v>
      </c>
      <c r="ID858" s="210">
        <f t="shared" ca="1" si="1412"/>
        <v>0</v>
      </c>
      <c r="IE858" s="210">
        <f t="shared" ca="1" si="1412"/>
        <v>0</v>
      </c>
      <c r="IF858" s="210">
        <f t="shared" ca="1" si="1412"/>
        <v>0</v>
      </c>
      <c r="IG858" s="210">
        <f t="shared" ca="1" si="1412"/>
        <v>0</v>
      </c>
      <c r="IH858" s="210">
        <f t="shared" ca="1" si="1412"/>
        <v>0</v>
      </c>
      <c r="II858" s="210">
        <f t="shared" ca="1" si="1412"/>
        <v>0</v>
      </c>
      <c r="IJ858" s="210">
        <f t="shared" ca="1" si="1412"/>
        <v>0</v>
      </c>
      <c r="IK858" s="210">
        <f t="shared" ca="1" si="1412"/>
        <v>0</v>
      </c>
      <c r="IL858" s="210">
        <f t="shared" ca="1" si="1412"/>
        <v>0.4435669358393251</v>
      </c>
      <c r="IM858" s="210">
        <f t="shared" ca="1" si="1412"/>
        <v>0</v>
      </c>
      <c r="IN858" s="210">
        <f t="shared" ca="1" si="1412"/>
        <v>0</v>
      </c>
      <c r="IO858" s="210">
        <f t="shared" ca="1" si="1412"/>
        <v>0</v>
      </c>
      <c r="IP858" s="210">
        <f t="shared" ca="1" si="1408"/>
        <v>0</v>
      </c>
      <c r="IQ858" s="210">
        <f t="shared" ca="1" si="1408"/>
        <v>0</v>
      </c>
      <c r="IR858" s="210">
        <f t="shared" ca="1" si="1408"/>
        <v>0</v>
      </c>
      <c r="IS858" s="210">
        <f t="shared" ca="1" si="1408"/>
        <v>0</v>
      </c>
      <c r="IT858" s="210">
        <f t="shared" ca="1" si="1408"/>
        <v>0</v>
      </c>
      <c r="IU858" s="210">
        <f t="shared" ca="1" si="1408"/>
        <v>0</v>
      </c>
      <c r="IV858" s="210">
        <f t="shared" ca="1" si="1408"/>
        <v>0</v>
      </c>
      <c r="IW858" s="210">
        <f t="shared" ca="1" si="1408"/>
        <v>0</v>
      </c>
      <c r="IX858" s="210">
        <f t="shared" ca="1" si="1408"/>
        <v>0</v>
      </c>
      <c r="IY858" s="210">
        <f t="shared" ca="1" si="1408"/>
        <v>0</v>
      </c>
      <c r="IZ858" s="210">
        <f t="shared" ca="1" si="1408"/>
        <v>0</v>
      </c>
      <c r="JA858" s="210">
        <f t="shared" ca="1" si="1408"/>
        <v>0</v>
      </c>
      <c r="JB858" s="210">
        <f t="shared" ca="1" si="1408"/>
        <v>0</v>
      </c>
      <c r="JC858" s="210">
        <f t="shared" ca="1" si="1408"/>
        <v>0</v>
      </c>
      <c r="JD858" s="210">
        <f t="shared" ca="1" si="1408"/>
        <v>0</v>
      </c>
      <c r="JE858" s="210">
        <f t="shared" ca="1" si="1402"/>
        <v>0</v>
      </c>
      <c r="JF858" s="210">
        <f t="shared" ca="1" si="1402"/>
        <v>0</v>
      </c>
      <c r="JG858" s="210">
        <f t="shared" ca="1" si="1402"/>
        <v>0</v>
      </c>
      <c r="JH858" s="210">
        <f t="shared" ca="1" si="1402"/>
        <v>0</v>
      </c>
      <c r="JI858" s="210">
        <f t="shared" ca="1" si="1402"/>
        <v>0</v>
      </c>
      <c r="JJ858" s="210">
        <f t="shared" ca="1" si="1402"/>
        <v>0</v>
      </c>
      <c r="JK858" s="210">
        <f t="shared" ca="1" si="1402"/>
        <v>0</v>
      </c>
      <c r="JL858" s="210">
        <f t="shared" ca="1" si="1402"/>
        <v>0</v>
      </c>
      <c r="JM858" s="210">
        <f t="shared" ca="1" si="1402"/>
        <v>0.62620439168189235</v>
      </c>
      <c r="JN858" s="210">
        <f t="shared" ca="1" si="1388"/>
        <v>2</v>
      </c>
      <c r="JO858" s="210">
        <f t="shared" ca="1" si="1389"/>
        <v>1.0697713275212175</v>
      </c>
      <c r="JP858" s="210">
        <f t="shared" ca="1" si="1418"/>
        <v>0</v>
      </c>
      <c r="JQ858" s="210">
        <f t="shared" ca="1" si="1418"/>
        <v>0</v>
      </c>
      <c r="JR858" s="210">
        <f t="shared" ca="1" si="1418"/>
        <v>0</v>
      </c>
      <c r="JS858" s="210">
        <f t="shared" ca="1" si="1418"/>
        <v>0</v>
      </c>
      <c r="JT858" s="210">
        <f t="shared" ca="1" si="1418"/>
        <v>0</v>
      </c>
      <c r="JU858" s="210">
        <f t="shared" ca="1" si="1418"/>
        <v>0</v>
      </c>
      <c r="JV858" s="210">
        <f t="shared" ca="1" si="1418"/>
        <v>0</v>
      </c>
      <c r="JW858" s="210">
        <f t="shared" ca="1" si="1418"/>
        <v>0</v>
      </c>
      <c r="JX858" s="210">
        <f t="shared" ca="1" si="1418"/>
        <v>0</v>
      </c>
      <c r="JY858" s="210">
        <f t="shared" ca="1" si="1418"/>
        <v>0</v>
      </c>
      <c r="JZ858" s="210">
        <f t="shared" ca="1" si="1418"/>
        <v>0</v>
      </c>
      <c r="KA858" s="210">
        <f t="shared" ca="1" si="1418"/>
        <v>0.23465265951725497</v>
      </c>
      <c r="KB858" s="210">
        <f t="shared" ca="1" si="1418"/>
        <v>0</v>
      </c>
      <c r="KC858" s="210">
        <f t="shared" ca="1" si="1418"/>
        <v>0</v>
      </c>
      <c r="KD858" s="210">
        <f t="shared" ca="1" si="1418"/>
        <v>0</v>
      </c>
      <c r="KE858" s="210">
        <f t="shared" ca="1" si="1418"/>
        <v>0</v>
      </c>
      <c r="KF858" s="210">
        <f t="shared" ca="1" si="1415"/>
        <v>0</v>
      </c>
      <c r="KG858" s="210">
        <f t="shared" ca="1" si="1415"/>
        <v>0</v>
      </c>
      <c r="KH858" s="210">
        <f t="shared" ca="1" si="1415"/>
        <v>0</v>
      </c>
      <c r="KI858" s="210">
        <f t="shared" ca="1" si="1415"/>
        <v>0</v>
      </c>
      <c r="KJ858" s="210">
        <f t="shared" ca="1" si="1415"/>
        <v>0</v>
      </c>
      <c r="KK858" s="210">
        <f t="shared" ca="1" si="1415"/>
        <v>0</v>
      </c>
      <c r="KL858" s="210">
        <f t="shared" ca="1" si="1415"/>
        <v>0</v>
      </c>
      <c r="KM858" s="210">
        <f t="shared" ca="1" si="1415"/>
        <v>0</v>
      </c>
      <c r="KN858" s="210">
        <f t="shared" ca="1" si="1415"/>
        <v>0</v>
      </c>
      <c r="KO858" s="210">
        <f t="shared" ca="1" si="1415"/>
        <v>0</v>
      </c>
      <c r="KP858" s="210">
        <f t="shared" ca="1" si="1415"/>
        <v>0</v>
      </c>
      <c r="KQ858" s="210">
        <f t="shared" ca="1" si="1415"/>
        <v>0</v>
      </c>
      <c r="KR858" s="210">
        <f t="shared" ca="1" si="1415"/>
        <v>0</v>
      </c>
      <c r="KS858" s="210">
        <f t="shared" ca="1" si="1415"/>
        <v>0.97835098866663606</v>
      </c>
      <c r="KT858" s="210">
        <f t="shared" ca="1" si="1390"/>
        <v>2</v>
      </c>
      <c r="KU858" s="210">
        <f t="shared" ca="1" si="1391"/>
        <v>1.2130036481838911</v>
      </c>
      <c r="KV858" s="210">
        <f t="shared" ca="1" si="1392"/>
        <v>0.8648284812196102</v>
      </c>
      <c r="KW858" s="210">
        <f t="shared" ca="1" si="1392"/>
        <v>0</v>
      </c>
      <c r="KX858" s="210">
        <f t="shared" ca="1" si="1392"/>
        <v>0.36232194365151366</v>
      </c>
      <c r="KY858" s="210">
        <f t="shared" ca="1" si="1392"/>
        <v>0</v>
      </c>
      <c r="KZ858" s="210">
        <f t="shared" ca="1" si="1392"/>
        <v>0.25205269488797133</v>
      </c>
      <c r="LA858" s="210">
        <f t="shared" ca="1" si="1392"/>
        <v>0.27074215316254158</v>
      </c>
      <c r="LB858" s="210">
        <f t="shared" ca="1" si="1392"/>
        <v>0.98183499149356024</v>
      </c>
      <c r="LC858" s="210">
        <f t="shared" ca="1" si="1392"/>
        <v>0</v>
      </c>
      <c r="LD858" s="210">
        <f t="shared" ca="1" si="1392"/>
        <v>0</v>
      </c>
      <c r="LE858" s="210">
        <f t="shared" ca="1" si="1392"/>
        <v>8.4760945609569024E-2</v>
      </c>
      <c r="LF858" s="210">
        <f t="shared" ca="1" si="1393"/>
        <v>6</v>
      </c>
      <c r="LG858" s="210">
        <f t="shared" ca="1" si="1394"/>
        <v>2.816541210024766</v>
      </c>
      <c r="LH858" s="210">
        <f t="shared" ca="1" si="1399"/>
        <v>25</v>
      </c>
      <c r="LI858" s="210">
        <f t="shared" ca="1" si="1399"/>
        <v>12.950400923805171</v>
      </c>
    </row>
    <row r="859" spans="2:321" x14ac:dyDescent="0.3">
      <c r="B859"/>
      <c r="C859" s="210">
        <f ca="1">'5. Vasichek'!C859</f>
        <v>-0.92110533252498838</v>
      </c>
      <c r="D859" s="210">
        <f t="shared" ca="1" si="1381"/>
        <v>0</v>
      </c>
      <c r="E859" s="210">
        <f t="shared" ca="1" si="1381"/>
        <v>0</v>
      </c>
      <c r="F859" s="210">
        <f t="shared" ca="1" si="1381"/>
        <v>0</v>
      </c>
      <c r="G859" s="210">
        <f t="shared" ca="1" si="1381"/>
        <v>0</v>
      </c>
      <c r="H859" s="210">
        <f t="shared" ca="1" si="1381"/>
        <v>0</v>
      </c>
      <c r="I859" s="210">
        <f t="shared" ca="1" si="1381"/>
        <v>0</v>
      </c>
      <c r="J859" s="210">
        <f t="shared" ca="1" si="1381"/>
        <v>0</v>
      </c>
      <c r="K859" s="210">
        <f t="shared" ca="1" si="1381"/>
        <v>0</v>
      </c>
      <c r="L859" s="210">
        <f t="shared" ca="1" si="1381"/>
        <v>0</v>
      </c>
      <c r="M859" s="210">
        <f t="shared" ca="1" si="1381"/>
        <v>0</v>
      </c>
      <c r="N859" s="210">
        <f t="shared" ca="1" si="1395"/>
        <v>0</v>
      </c>
      <c r="O859" s="210">
        <f t="shared" ca="1" si="1382"/>
        <v>0</v>
      </c>
      <c r="P859" s="210">
        <f t="shared" ca="1" si="1416"/>
        <v>0</v>
      </c>
      <c r="Q859" s="210">
        <f t="shared" ca="1" si="1416"/>
        <v>0</v>
      </c>
      <c r="R859" s="210">
        <f t="shared" ca="1" si="1416"/>
        <v>0</v>
      </c>
      <c r="S859" s="210">
        <f t="shared" ca="1" si="1416"/>
        <v>0</v>
      </c>
      <c r="T859" s="210">
        <f t="shared" ca="1" si="1416"/>
        <v>0</v>
      </c>
      <c r="U859" s="210">
        <f t="shared" ca="1" si="1416"/>
        <v>0</v>
      </c>
      <c r="V859" s="210">
        <f t="shared" ca="1" si="1416"/>
        <v>0</v>
      </c>
      <c r="W859" s="210">
        <f t="shared" ca="1" si="1416"/>
        <v>0</v>
      </c>
      <c r="X859" s="210">
        <f t="shared" ca="1" si="1416"/>
        <v>0</v>
      </c>
      <c r="Y859" s="210">
        <f t="shared" ca="1" si="1416"/>
        <v>0</v>
      </c>
      <c r="Z859" s="210">
        <f t="shared" ca="1" si="1416"/>
        <v>0</v>
      </c>
      <c r="AA859" s="210">
        <f t="shared" ca="1" si="1416"/>
        <v>0</v>
      </c>
      <c r="AB859" s="210">
        <f t="shared" ca="1" si="1416"/>
        <v>0</v>
      </c>
      <c r="AC859" s="210">
        <f t="shared" ca="1" si="1416"/>
        <v>0</v>
      </c>
      <c r="AD859" s="210">
        <f t="shared" ca="1" si="1416"/>
        <v>0</v>
      </c>
      <c r="AE859" s="210">
        <f t="shared" ca="1" si="1416"/>
        <v>0</v>
      </c>
      <c r="AF859" s="210">
        <f t="shared" ca="1" si="1413"/>
        <v>0</v>
      </c>
      <c r="AG859" s="210">
        <f t="shared" ca="1" si="1413"/>
        <v>0</v>
      </c>
      <c r="AH859" s="210">
        <f t="shared" ca="1" si="1413"/>
        <v>0</v>
      </c>
      <c r="AI859" s="210">
        <f t="shared" ca="1" si="1413"/>
        <v>0</v>
      </c>
      <c r="AJ859" s="210">
        <f t="shared" ca="1" si="1413"/>
        <v>0</v>
      </c>
      <c r="AK859" s="210">
        <f t="shared" ca="1" si="1413"/>
        <v>0</v>
      </c>
      <c r="AL859" s="210">
        <f t="shared" ca="1" si="1413"/>
        <v>0</v>
      </c>
      <c r="AM859" s="210">
        <f t="shared" ca="1" si="1413"/>
        <v>0</v>
      </c>
      <c r="AN859" s="210">
        <f t="shared" ca="1" si="1413"/>
        <v>0</v>
      </c>
      <c r="AO859" s="210">
        <f t="shared" ca="1" si="1413"/>
        <v>0</v>
      </c>
      <c r="AP859" s="210">
        <f t="shared" ca="1" si="1413"/>
        <v>0</v>
      </c>
      <c r="AQ859" s="210">
        <f t="shared" ca="1" si="1413"/>
        <v>0</v>
      </c>
      <c r="AR859" s="210">
        <f t="shared" ca="1" si="1413"/>
        <v>0</v>
      </c>
      <c r="AS859" s="210">
        <f t="shared" ca="1" si="1413"/>
        <v>0</v>
      </c>
      <c r="AT859" s="210">
        <f t="array" aca="1" ref="AT859" ca="1">COUNTIF(P859:AS859,"&gt;"&amp;0)</f>
        <v>0</v>
      </c>
      <c r="AU859" s="210">
        <f t="shared" ca="1" si="1383"/>
        <v>0</v>
      </c>
      <c r="AV859" s="210">
        <f t="shared" ca="1" si="1409"/>
        <v>0</v>
      </c>
      <c r="AW859" s="210">
        <f t="shared" ca="1" si="1409"/>
        <v>0</v>
      </c>
      <c r="AX859" s="210">
        <f t="shared" ca="1" si="1409"/>
        <v>0</v>
      </c>
      <c r="AY859" s="210">
        <f t="shared" ca="1" si="1409"/>
        <v>0</v>
      </c>
      <c r="AZ859" s="210">
        <f t="shared" ca="1" si="1409"/>
        <v>0</v>
      </c>
      <c r="BA859" s="210">
        <f t="shared" ca="1" si="1409"/>
        <v>0</v>
      </c>
      <c r="BB859" s="210">
        <f t="shared" ca="1" si="1409"/>
        <v>0</v>
      </c>
      <c r="BC859" s="210">
        <f t="shared" ca="1" si="1409"/>
        <v>0</v>
      </c>
      <c r="BD859" s="210">
        <f t="shared" ca="1" si="1409"/>
        <v>0</v>
      </c>
      <c r="BE859" s="210">
        <f t="shared" ca="1" si="1409"/>
        <v>0</v>
      </c>
      <c r="BF859" s="210">
        <f t="shared" ca="1" si="1409"/>
        <v>0</v>
      </c>
      <c r="BG859" s="210">
        <f t="shared" ca="1" si="1409"/>
        <v>0.69721231117695925</v>
      </c>
      <c r="BH859" s="210">
        <f t="shared" ca="1" si="1409"/>
        <v>0</v>
      </c>
      <c r="BI859" s="210">
        <f t="shared" ca="1" si="1409"/>
        <v>0</v>
      </c>
      <c r="BJ859" s="210">
        <f t="shared" ca="1" si="1409"/>
        <v>0</v>
      </c>
      <c r="BK859" s="210">
        <f t="shared" ca="1" si="1409"/>
        <v>0</v>
      </c>
      <c r="BL859" s="210">
        <f t="shared" ca="1" si="1407"/>
        <v>0</v>
      </c>
      <c r="BM859" s="210">
        <f t="shared" ca="1" si="1407"/>
        <v>0</v>
      </c>
      <c r="BN859" s="210">
        <f t="shared" ca="1" si="1407"/>
        <v>0</v>
      </c>
      <c r="BO859" s="210">
        <f t="shared" ca="1" si="1407"/>
        <v>0</v>
      </c>
      <c r="BP859" s="210">
        <f t="shared" ca="1" si="1407"/>
        <v>0</v>
      </c>
      <c r="BQ859" s="210">
        <f t="shared" ca="1" si="1407"/>
        <v>0</v>
      </c>
      <c r="BR859" s="210">
        <f t="shared" ca="1" si="1407"/>
        <v>0</v>
      </c>
      <c r="BS859" s="210">
        <f t="shared" ca="1" si="1407"/>
        <v>0</v>
      </c>
      <c r="BT859" s="210">
        <f t="shared" ca="1" si="1407"/>
        <v>0</v>
      </c>
      <c r="BU859" s="210">
        <f t="shared" ca="1" si="1407"/>
        <v>0</v>
      </c>
      <c r="BV859" s="210">
        <f t="shared" ca="1" si="1407"/>
        <v>0</v>
      </c>
      <c r="BW859" s="210">
        <f t="shared" ca="1" si="1407"/>
        <v>0</v>
      </c>
      <c r="BX859" s="210">
        <f t="shared" ca="1" si="1407"/>
        <v>0</v>
      </c>
      <c r="BY859" s="210">
        <f t="shared" ca="1" si="1407"/>
        <v>0</v>
      </c>
      <c r="BZ859" s="210">
        <f t="shared" ca="1" si="1407"/>
        <v>0.28336288898011786</v>
      </c>
      <c r="CA859" s="210">
        <f t="shared" ca="1" si="1400"/>
        <v>0</v>
      </c>
      <c r="CB859" s="210">
        <f t="shared" ca="1" si="1400"/>
        <v>0</v>
      </c>
      <c r="CC859" s="210">
        <f t="shared" ca="1" si="1400"/>
        <v>0</v>
      </c>
      <c r="CD859" s="210">
        <f t="shared" ca="1" si="1400"/>
        <v>0</v>
      </c>
      <c r="CE859" s="210">
        <f t="shared" ca="1" si="1400"/>
        <v>0</v>
      </c>
      <c r="CF859" s="210">
        <f t="shared" ca="1" si="1400"/>
        <v>0</v>
      </c>
      <c r="CG859" s="210">
        <f t="shared" ca="1" si="1400"/>
        <v>0</v>
      </c>
      <c r="CH859" s="210">
        <f t="shared" ca="1" si="1400"/>
        <v>0</v>
      </c>
      <c r="CI859" s="210">
        <f t="shared" ca="1" si="1400"/>
        <v>0</v>
      </c>
      <c r="CJ859" s="210">
        <f t="array" aca="1" ref="CJ859" ca="1">COUNTIF(AV859:CI859,"&gt;"&amp;0)</f>
        <v>2</v>
      </c>
      <c r="CK859" s="210">
        <f t="shared" ca="1" si="1384"/>
        <v>0.98057520015707711</v>
      </c>
      <c r="CL859" s="210">
        <f t="shared" ca="1" si="1426"/>
        <v>0</v>
      </c>
      <c r="CM859" s="210">
        <f t="shared" ca="1" si="1426"/>
        <v>0</v>
      </c>
      <c r="CN859" s="210">
        <f t="shared" ca="1" si="1426"/>
        <v>0</v>
      </c>
      <c r="CO859" s="210">
        <f t="shared" ca="1" si="1426"/>
        <v>1.74621780670727E-2</v>
      </c>
      <c r="CP859" s="210">
        <f t="shared" ca="1" si="1426"/>
        <v>0</v>
      </c>
      <c r="CQ859" s="210">
        <f t="shared" ca="1" si="1426"/>
        <v>0</v>
      </c>
      <c r="CR859" s="210">
        <f t="shared" ca="1" si="1426"/>
        <v>0</v>
      </c>
      <c r="CS859" s="210">
        <f t="shared" ca="1" si="1426"/>
        <v>0</v>
      </c>
      <c r="CT859" s="210">
        <f t="shared" ca="1" si="1426"/>
        <v>0</v>
      </c>
      <c r="CU859" s="210">
        <f t="shared" ca="1" si="1426"/>
        <v>0</v>
      </c>
      <c r="CV859" s="210">
        <f t="shared" ca="1" si="1426"/>
        <v>0</v>
      </c>
      <c r="CW859" s="210">
        <f t="shared" ca="1" si="1426"/>
        <v>0</v>
      </c>
      <c r="CX859" s="210">
        <f t="shared" ca="1" si="1426"/>
        <v>0</v>
      </c>
      <c r="CY859" s="210">
        <f t="shared" ca="1" si="1426"/>
        <v>0</v>
      </c>
      <c r="CZ859" s="210">
        <f t="shared" ca="1" si="1426"/>
        <v>0</v>
      </c>
      <c r="DA859" s="210">
        <f t="shared" ca="1" si="1426"/>
        <v>0</v>
      </c>
      <c r="DB859" s="210">
        <f t="shared" ca="1" si="1427"/>
        <v>0</v>
      </c>
      <c r="DC859" s="210">
        <f t="shared" ca="1" si="1427"/>
        <v>0</v>
      </c>
      <c r="DD859" s="210">
        <f t="shared" ca="1" si="1427"/>
        <v>0</v>
      </c>
      <c r="DE859" s="210">
        <f t="shared" ca="1" si="1427"/>
        <v>0</v>
      </c>
      <c r="DF859" s="210">
        <f t="shared" ca="1" si="1427"/>
        <v>0</v>
      </c>
      <c r="DG859" s="210">
        <f t="shared" ca="1" si="1427"/>
        <v>0</v>
      </c>
      <c r="DH859" s="210">
        <f t="shared" ca="1" si="1427"/>
        <v>0</v>
      </c>
      <c r="DI859" s="210">
        <f t="shared" ca="1" si="1427"/>
        <v>0</v>
      </c>
      <c r="DJ859" s="210">
        <f t="shared" ca="1" si="1427"/>
        <v>0</v>
      </c>
      <c r="DK859" s="210">
        <f t="shared" ca="1" si="1427"/>
        <v>0</v>
      </c>
      <c r="DL859" s="210">
        <f t="shared" ca="1" si="1427"/>
        <v>0</v>
      </c>
      <c r="DM859" s="210">
        <f t="shared" ca="1" si="1427"/>
        <v>0</v>
      </c>
      <c r="DN859" s="210">
        <f t="shared" ca="1" si="1427"/>
        <v>0</v>
      </c>
      <c r="DO859" s="210">
        <f t="shared" ca="1" si="1427"/>
        <v>0</v>
      </c>
      <c r="DP859" s="210">
        <f t="shared" ca="1" si="1427"/>
        <v>0</v>
      </c>
      <c r="DQ859" s="210">
        <f t="shared" ca="1" si="1423"/>
        <v>0</v>
      </c>
      <c r="DR859" s="210">
        <f t="shared" ca="1" si="1423"/>
        <v>0</v>
      </c>
      <c r="DS859" s="210">
        <f t="shared" ca="1" si="1423"/>
        <v>0</v>
      </c>
      <c r="DT859" s="210">
        <f t="shared" ca="1" si="1423"/>
        <v>0</v>
      </c>
      <c r="DU859" s="210">
        <f t="shared" ca="1" si="1423"/>
        <v>0</v>
      </c>
      <c r="DV859" s="210">
        <f t="shared" ca="1" si="1423"/>
        <v>0</v>
      </c>
      <c r="DW859" s="210">
        <f t="shared" ca="1" si="1423"/>
        <v>0</v>
      </c>
      <c r="DX859" s="210">
        <f t="shared" ca="1" si="1423"/>
        <v>0</v>
      </c>
      <c r="DY859" s="210">
        <f t="shared" ca="1" si="1423"/>
        <v>0</v>
      </c>
      <c r="DZ859" s="210">
        <f t="shared" ca="1" si="1423"/>
        <v>0</v>
      </c>
      <c r="EA859" s="210">
        <f t="shared" ca="1" si="1423"/>
        <v>0</v>
      </c>
      <c r="EB859" s="210">
        <f t="shared" ca="1" si="1423"/>
        <v>0</v>
      </c>
      <c r="EC859" s="210">
        <f t="shared" ca="1" si="1423"/>
        <v>0</v>
      </c>
      <c r="ED859" s="210">
        <f t="shared" ca="1" si="1423"/>
        <v>0</v>
      </c>
      <c r="EE859" s="210">
        <f t="shared" ca="1" si="1423"/>
        <v>0</v>
      </c>
      <c r="EF859" s="210">
        <f t="shared" ca="1" si="1423"/>
        <v>0</v>
      </c>
      <c r="EG859" s="210">
        <f t="shared" ca="1" si="1358"/>
        <v>0</v>
      </c>
      <c r="EH859" s="210">
        <f t="shared" ca="1" si="1421"/>
        <v>0</v>
      </c>
      <c r="EI859" s="210">
        <f t="shared" ca="1" si="1421"/>
        <v>0</v>
      </c>
      <c r="EJ859" s="210">
        <f t="shared" ca="1" si="1421"/>
        <v>0</v>
      </c>
      <c r="EK859" s="210">
        <f t="shared" ca="1" si="1421"/>
        <v>0</v>
      </c>
      <c r="EL859" s="210">
        <f t="shared" ca="1" si="1421"/>
        <v>0</v>
      </c>
      <c r="EM859" s="210">
        <f t="shared" ca="1" si="1421"/>
        <v>0</v>
      </c>
      <c r="EN859" s="210">
        <f t="shared" ca="1" si="1421"/>
        <v>0</v>
      </c>
      <c r="EO859" s="210">
        <f t="shared" ca="1" si="1421"/>
        <v>0</v>
      </c>
      <c r="EP859" s="210">
        <f t="shared" ca="1" si="1421"/>
        <v>0</v>
      </c>
      <c r="EQ859" s="210">
        <f t="shared" ca="1" si="1421"/>
        <v>0</v>
      </c>
      <c r="ER859" s="210">
        <f t="shared" ca="1" si="1421"/>
        <v>0</v>
      </c>
      <c r="ES859" s="210">
        <f t="shared" ca="1" si="1421"/>
        <v>0</v>
      </c>
      <c r="ET859" s="210">
        <f t="shared" ca="1" si="1421"/>
        <v>0</v>
      </c>
      <c r="EU859" s="210">
        <f t="shared" ca="1" si="1421"/>
        <v>0</v>
      </c>
      <c r="EV859" s="210">
        <f t="shared" ca="1" si="1377"/>
        <v>0</v>
      </c>
      <c r="EW859" s="210">
        <f t="shared" ca="1" si="1377"/>
        <v>0.98705545223322211</v>
      </c>
      <c r="EX859" s="210">
        <f t="shared" ca="1" si="1377"/>
        <v>0</v>
      </c>
      <c r="EY859" s="210">
        <f t="shared" ca="1" si="1419"/>
        <v>0</v>
      </c>
      <c r="EZ859" s="210">
        <f t="shared" ca="1" si="1419"/>
        <v>0</v>
      </c>
      <c r="FA859" s="210">
        <f t="shared" ca="1" si="1419"/>
        <v>0</v>
      </c>
      <c r="FB859" s="210">
        <f t="shared" ca="1" si="1419"/>
        <v>0</v>
      </c>
      <c r="FC859" s="210">
        <f t="shared" ca="1" si="1419"/>
        <v>0</v>
      </c>
      <c r="FD859" s="210">
        <f t="shared" ca="1" si="1419"/>
        <v>0</v>
      </c>
      <c r="FE859" s="210">
        <f t="shared" ca="1" si="1419"/>
        <v>0</v>
      </c>
      <c r="FF859" s="210">
        <f t="shared" ca="1" si="1419"/>
        <v>0</v>
      </c>
      <c r="FG859" s="210">
        <f t="shared" ca="1" si="1419"/>
        <v>0</v>
      </c>
      <c r="FH859" s="210">
        <f t="shared" ca="1" si="1419"/>
        <v>0</v>
      </c>
      <c r="FI859" s="210">
        <f t="shared" ca="1" si="1419"/>
        <v>0</v>
      </c>
      <c r="FJ859" s="210">
        <f t="shared" ca="1" si="1419"/>
        <v>0</v>
      </c>
      <c r="FK859" s="210">
        <f t="shared" ca="1" si="1419"/>
        <v>0</v>
      </c>
      <c r="FL859" s="210">
        <f t="shared" ca="1" si="1419"/>
        <v>0</v>
      </c>
      <c r="FM859" s="210">
        <f t="shared" ca="1" si="1419"/>
        <v>0</v>
      </c>
      <c r="FN859" s="210">
        <f t="shared" ca="1" si="1385"/>
        <v>2</v>
      </c>
      <c r="FO859" s="210">
        <f t="shared" ca="1" si="1410"/>
        <v>1.0045176303002947</v>
      </c>
      <c r="FP859" s="210">
        <f t="shared" ref="FP859:GE922" ca="1" si="1429">IF(RAND()&lt;=$G$54,(1-(1-RAND())^(1/$G$57))^(1/$I$57),0)</f>
        <v>0</v>
      </c>
      <c r="FQ859" s="210">
        <f t="shared" ca="1" si="1429"/>
        <v>0</v>
      </c>
      <c r="FR859" s="210">
        <f t="shared" ca="1" si="1429"/>
        <v>0</v>
      </c>
      <c r="FS859" s="210">
        <f t="shared" ca="1" si="1429"/>
        <v>0</v>
      </c>
      <c r="FT859" s="210">
        <f t="shared" ca="1" si="1429"/>
        <v>0</v>
      </c>
      <c r="FU859" s="210">
        <f t="shared" ca="1" si="1429"/>
        <v>0</v>
      </c>
      <c r="FV859" s="210">
        <f t="shared" ca="1" si="1429"/>
        <v>0</v>
      </c>
      <c r="FW859" s="210">
        <f t="shared" ca="1" si="1429"/>
        <v>0</v>
      </c>
      <c r="FX859" s="210">
        <f t="shared" ca="1" si="1429"/>
        <v>0</v>
      </c>
      <c r="FY859" s="210">
        <f t="shared" ca="1" si="1429"/>
        <v>0</v>
      </c>
      <c r="FZ859" s="210">
        <f t="shared" ca="1" si="1429"/>
        <v>0</v>
      </c>
      <c r="GA859" s="210">
        <f t="shared" ca="1" si="1429"/>
        <v>0</v>
      </c>
      <c r="GB859" s="210">
        <f t="shared" ca="1" si="1429"/>
        <v>0.54011315863327147</v>
      </c>
      <c r="GC859" s="210">
        <f t="shared" ca="1" si="1429"/>
        <v>0</v>
      </c>
      <c r="GD859" s="210">
        <f t="shared" ca="1" si="1429"/>
        <v>0</v>
      </c>
      <c r="GE859" s="210">
        <f t="shared" ca="1" si="1429"/>
        <v>0.95547304800875099</v>
      </c>
      <c r="GF859" s="210">
        <f t="shared" ca="1" si="1428"/>
        <v>0</v>
      </c>
      <c r="GG859" s="210">
        <f t="shared" ca="1" si="1428"/>
        <v>0</v>
      </c>
      <c r="GH859" s="210">
        <f t="shared" ca="1" si="1428"/>
        <v>0</v>
      </c>
      <c r="GI859" s="210">
        <f t="shared" ca="1" si="1428"/>
        <v>0</v>
      </c>
      <c r="GJ859" s="210">
        <f t="shared" ca="1" si="1428"/>
        <v>0</v>
      </c>
      <c r="GK859" s="210">
        <f t="shared" ca="1" si="1428"/>
        <v>0</v>
      </c>
      <c r="GL859" s="210">
        <f t="shared" ca="1" si="1428"/>
        <v>0</v>
      </c>
      <c r="GM859" s="210">
        <f t="shared" ca="1" si="1428"/>
        <v>0</v>
      </c>
      <c r="GN859" s="210">
        <f t="shared" ca="1" si="1428"/>
        <v>0</v>
      </c>
      <c r="GO859" s="210">
        <f t="shared" ca="1" si="1428"/>
        <v>0</v>
      </c>
      <c r="GP859" s="210">
        <f t="shared" ca="1" si="1428"/>
        <v>0</v>
      </c>
      <c r="GQ859" s="210">
        <f t="shared" ca="1" si="1428"/>
        <v>0</v>
      </c>
      <c r="GR859" s="210">
        <f t="shared" ca="1" si="1428"/>
        <v>0</v>
      </c>
      <c r="GS859" s="210">
        <f t="shared" ca="1" si="1428"/>
        <v>0</v>
      </c>
      <c r="GT859" s="210">
        <f t="shared" ca="1" si="1428"/>
        <v>0</v>
      </c>
      <c r="GU859" s="210">
        <f t="shared" ca="1" si="1414"/>
        <v>0</v>
      </c>
      <c r="GV859" s="210">
        <f t="shared" ca="1" si="1414"/>
        <v>0</v>
      </c>
      <c r="GW859" s="210">
        <f t="shared" ca="1" si="1414"/>
        <v>0</v>
      </c>
      <c r="GX859" s="210">
        <f t="shared" ca="1" si="1414"/>
        <v>0</v>
      </c>
      <c r="GY859" s="210">
        <f t="shared" ca="1" si="1414"/>
        <v>0</v>
      </c>
      <c r="GZ859" s="210">
        <f t="shared" ca="1" si="1414"/>
        <v>0</v>
      </c>
      <c r="HA859" s="210">
        <f t="shared" ca="1" si="1414"/>
        <v>0</v>
      </c>
      <c r="HB859" s="210">
        <f t="shared" ca="1" si="1414"/>
        <v>0.52050523113939451</v>
      </c>
      <c r="HC859" s="210">
        <f t="shared" ca="1" si="1414"/>
        <v>0</v>
      </c>
      <c r="HD859" s="210">
        <f t="shared" ca="1" si="1414"/>
        <v>0</v>
      </c>
      <c r="HE859" s="210">
        <f t="shared" ca="1" si="1414"/>
        <v>0</v>
      </c>
      <c r="HF859" s="210">
        <f t="shared" ca="1" si="1414"/>
        <v>0</v>
      </c>
      <c r="HG859" s="210">
        <f t="shared" ca="1" si="1414"/>
        <v>0</v>
      </c>
      <c r="HH859" s="210">
        <f t="shared" ca="1" si="1414"/>
        <v>0.99190951041849884</v>
      </c>
      <c r="HI859" s="210">
        <f t="shared" ca="1" si="1414"/>
        <v>0</v>
      </c>
      <c r="HJ859" s="210">
        <f t="shared" ca="1" si="1414"/>
        <v>0</v>
      </c>
      <c r="HK859" s="210">
        <f t="shared" ca="1" si="1411"/>
        <v>0.33748486015675544</v>
      </c>
      <c r="HL859" s="210">
        <f t="shared" ca="1" si="1411"/>
        <v>0</v>
      </c>
      <c r="HM859" s="210">
        <f t="shared" ca="1" si="1411"/>
        <v>0</v>
      </c>
      <c r="HN859" s="210">
        <f t="shared" ca="1" si="1411"/>
        <v>0</v>
      </c>
      <c r="HO859" s="210">
        <f t="shared" ca="1" si="1411"/>
        <v>0</v>
      </c>
      <c r="HP859" s="210">
        <f t="shared" ca="1" si="1411"/>
        <v>0</v>
      </c>
      <c r="HQ859" s="210">
        <f t="shared" ca="1" si="1411"/>
        <v>0</v>
      </c>
      <c r="HR859" s="210">
        <f t="shared" ca="1" si="1411"/>
        <v>0</v>
      </c>
      <c r="HS859" s="210">
        <f t="shared" ca="1" si="1411"/>
        <v>0</v>
      </c>
      <c r="HT859" s="210">
        <f t="shared" ca="1" si="1411"/>
        <v>0</v>
      </c>
      <c r="HU859" s="210">
        <f t="shared" ca="1" si="1411"/>
        <v>0</v>
      </c>
      <c r="HV859" s="210">
        <f t="shared" ca="1" si="1411"/>
        <v>0</v>
      </c>
      <c r="HW859" s="210">
        <f t="shared" ca="1" si="1411"/>
        <v>0</v>
      </c>
      <c r="HX859" s="210">
        <f t="shared" ca="1" si="1386"/>
        <v>5</v>
      </c>
      <c r="HY859" s="210">
        <f t="shared" ca="1" si="1387"/>
        <v>3.345485808356671</v>
      </c>
      <c r="HZ859" s="210">
        <f t="shared" ca="1" si="1412"/>
        <v>0</v>
      </c>
      <c r="IA859" s="210">
        <f t="shared" ca="1" si="1412"/>
        <v>0</v>
      </c>
      <c r="IB859" s="210">
        <f t="shared" ca="1" si="1412"/>
        <v>0</v>
      </c>
      <c r="IC859" s="210">
        <f t="shared" ca="1" si="1412"/>
        <v>0</v>
      </c>
      <c r="ID859" s="210">
        <f t="shared" ca="1" si="1412"/>
        <v>0</v>
      </c>
      <c r="IE859" s="210">
        <f t="shared" ca="1" si="1412"/>
        <v>0</v>
      </c>
      <c r="IF859" s="210">
        <f t="shared" ca="1" si="1412"/>
        <v>0</v>
      </c>
      <c r="IG859" s="210">
        <f t="shared" ca="1" si="1412"/>
        <v>0</v>
      </c>
      <c r="IH859" s="210">
        <f t="shared" ca="1" si="1412"/>
        <v>0</v>
      </c>
      <c r="II859" s="210">
        <f t="shared" ca="1" si="1412"/>
        <v>0</v>
      </c>
      <c r="IJ859" s="210">
        <f t="shared" ca="1" si="1412"/>
        <v>0</v>
      </c>
      <c r="IK859" s="210">
        <f t="shared" ca="1" si="1412"/>
        <v>0</v>
      </c>
      <c r="IL859" s="210">
        <f t="shared" ca="1" si="1412"/>
        <v>0</v>
      </c>
      <c r="IM859" s="210">
        <f t="shared" ca="1" si="1412"/>
        <v>0</v>
      </c>
      <c r="IN859" s="210">
        <f t="shared" ca="1" si="1412"/>
        <v>0</v>
      </c>
      <c r="IO859" s="210">
        <f t="shared" ca="1" si="1412"/>
        <v>0</v>
      </c>
      <c r="IP859" s="210">
        <f t="shared" ca="1" si="1408"/>
        <v>3.4501564758548215E-3</v>
      </c>
      <c r="IQ859" s="210">
        <f t="shared" ca="1" si="1408"/>
        <v>0</v>
      </c>
      <c r="IR859" s="210">
        <f t="shared" ca="1" si="1408"/>
        <v>0</v>
      </c>
      <c r="IS859" s="210">
        <f t="shared" ca="1" si="1408"/>
        <v>0</v>
      </c>
      <c r="IT859" s="210">
        <f t="shared" ca="1" si="1408"/>
        <v>0</v>
      </c>
      <c r="IU859" s="210">
        <f t="shared" ca="1" si="1408"/>
        <v>0</v>
      </c>
      <c r="IV859" s="210">
        <f t="shared" ca="1" si="1408"/>
        <v>0.42747688662763172</v>
      </c>
      <c r="IW859" s="210">
        <f t="shared" ca="1" si="1408"/>
        <v>0</v>
      </c>
      <c r="IX859" s="210">
        <f t="shared" ca="1" si="1408"/>
        <v>0</v>
      </c>
      <c r="IY859" s="210">
        <f t="shared" ca="1" si="1408"/>
        <v>0</v>
      </c>
      <c r="IZ859" s="210">
        <f t="shared" ca="1" si="1408"/>
        <v>0</v>
      </c>
      <c r="JA859" s="210">
        <f t="shared" ca="1" si="1408"/>
        <v>0</v>
      </c>
      <c r="JB859" s="210">
        <f t="shared" ca="1" si="1408"/>
        <v>0</v>
      </c>
      <c r="JC859" s="210">
        <f t="shared" ca="1" si="1408"/>
        <v>0</v>
      </c>
      <c r="JD859" s="210">
        <f t="shared" ca="1" si="1408"/>
        <v>0</v>
      </c>
      <c r="JE859" s="210">
        <f t="shared" ca="1" si="1402"/>
        <v>0</v>
      </c>
      <c r="JF859" s="210">
        <f t="shared" ca="1" si="1402"/>
        <v>0</v>
      </c>
      <c r="JG859" s="210">
        <f t="shared" ca="1" si="1402"/>
        <v>0</v>
      </c>
      <c r="JH859" s="210">
        <f t="shared" ca="1" si="1402"/>
        <v>0</v>
      </c>
      <c r="JI859" s="210">
        <f t="shared" ca="1" si="1402"/>
        <v>0</v>
      </c>
      <c r="JJ859" s="210">
        <f t="shared" ca="1" si="1402"/>
        <v>0</v>
      </c>
      <c r="JK859" s="210">
        <f t="shared" ca="1" si="1402"/>
        <v>0</v>
      </c>
      <c r="JL859" s="210">
        <f t="shared" ca="1" si="1402"/>
        <v>0</v>
      </c>
      <c r="JM859" s="210">
        <f t="shared" ca="1" si="1402"/>
        <v>0</v>
      </c>
      <c r="JN859" s="210">
        <f t="shared" ca="1" si="1388"/>
        <v>2</v>
      </c>
      <c r="JO859" s="210">
        <f t="shared" ca="1" si="1389"/>
        <v>0.43092704310348656</v>
      </c>
      <c r="JP859" s="210">
        <f t="shared" ca="1" si="1418"/>
        <v>0</v>
      </c>
      <c r="JQ859" s="210">
        <f t="shared" ca="1" si="1418"/>
        <v>0</v>
      </c>
      <c r="JR859" s="210">
        <f t="shared" ca="1" si="1418"/>
        <v>0</v>
      </c>
      <c r="JS859" s="210">
        <f t="shared" ca="1" si="1418"/>
        <v>0</v>
      </c>
      <c r="JT859" s="210">
        <f t="shared" ca="1" si="1418"/>
        <v>0</v>
      </c>
      <c r="JU859" s="210">
        <f t="shared" ca="1" si="1418"/>
        <v>0</v>
      </c>
      <c r="JV859" s="210">
        <f t="shared" ca="1" si="1418"/>
        <v>0</v>
      </c>
      <c r="JW859" s="210">
        <f t="shared" ca="1" si="1418"/>
        <v>0</v>
      </c>
      <c r="JX859" s="210">
        <f t="shared" ca="1" si="1418"/>
        <v>0</v>
      </c>
      <c r="JY859" s="210">
        <f t="shared" ca="1" si="1418"/>
        <v>0.48312846568315654</v>
      </c>
      <c r="JZ859" s="210">
        <f t="shared" ca="1" si="1418"/>
        <v>0</v>
      </c>
      <c r="KA859" s="210">
        <f t="shared" ca="1" si="1418"/>
        <v>0</v>
      </c>
      <c r="KB859" s="210">
        <f t="shared" ca="1" si="1418"/>
        <v>0</v>
      </c>
      <c r="KC859" s="210">
        <f t="shared" ca="1" si="1418"/>
        <v>0</v>
      </c>
      <c r="KD859" s="210">
        <f t="shared" ca="1" si="1418"/>
        <v>0</v>
      </c>
      <c r="KE859" s="210">
        <f t="shared" ca="1" si="1418"/>
        <v>0</v>
      </c>
      <c r="KF859" s="210">
        <f t="shared" ca="1" si="1415"/>
        <v>0</v>
      </c>
      <c r="KG859" s="210">
        <f t="shared" ca="1" si="1415"/>
        <v>0</v>
      </c>
      <c r="KH859" s="210">
        <f t="shared" ca="1" si="1415"/>
        <v>0</v>
      </c>
      <c r="KI859" s="210">
        <f t="shared" ca="1" si="1415"/>
        <v>0</v>
      </c>
      <c r="KJ859" s="210">
        <f t="shared" ca="1" si="1415"/>
        <v>0.43505545033257176</v>
      </c>
      <c r="KK859" s="210">
        <f t="shared" ca="1" si="1415"/>
        <v>0</v>
      </c>
      <c r="KL859" s="210">
        <f t="shared" ca="1" si="1415"/>
        <v>2.5459171835774848E-2</v>
      </c>
      <c r="KM859" s="210">
        <f t="shared" ca="1" si="1415"/>
        <v>0</v>
      </c>
      <c r="KN859" s="210">
        <f t="shared" ca="1" si="1415"/>
        <v>0</v>
      </c>
      <c r="KO859" s="210">
        <f t="shared" ca="1" si="1415"/>
        <v>0</v>
      </c>
      <c r="KP859" s="210">
        <f t="shared" ca="1" si="1415"/>
        <v>0</v>
      </c>
      <c r="KQ859" s="210">
        <f t="shared" ca="1" si="1415"/>
        <v>0</v>
      </c>
      <c r="KR859" s="210">
        <f t="shared" ca="1" si="1415"/>
        <v>0</v>
      </c>
      <c r="KS859" s="210">
        <f t="shared" ca="1" si="1415"/>
        <v>0</v>
      </c>
      <c r="KT859" s="210">
        <f t="shared" ca="1" si="1390"/>
        <v>3</v>
      </c>
      <c r="KU859" s="210">
        <f t="shared" ca="1" si="1391"/>
        <v>0.94364308785150319</v>
      </c>
      <c r="KV859" s="210">
        <f t="shared" ca="1" si="1392"/>
        <v>0.43507103936891228</v>
      </c>
      <c r="KW859" s="210">
        <f t="shared" ca="1" si="1392"/>
        <v>0.13403178621429285</v>
      </c>
      <c r="KX859" s="210">
        <f t="shared" ca="1" si="1392"/>
        <v>0</v>
      </c>
      <c r="KY859" s="210">
        <f t="shared" ca="1" si="1392"/>
        <v>0.73838716766831847</v>
      </c>
      <c r="KZ859" s="210">
        <f t="shared" ca="1" si="1392"/>
        <v>7.3820881811210853E-2</v>
      </c>
      <c r="LA859" s="210">
        <f t="shared" ca="1" si="1392"/>
        <v>0</v>
      </c>
      <c r="LB859" s="210">
        <f t="shared" ca="1" si="1392"/>
        <v>0</v>
      </c>
      <c r="LC859" s="210">
        <f t="shared" ca="1" si="1392"/>
        <v>0</v>
      </c>
      <c r="LD859" s="210">
        <f t="shared" ca="1" si="1392"/>
        <v>7.6366869424688372E-2</v>
      </c>
      <c r="LE859" s="210">
        <f t="shared" ca="1" si="1392"/>
        <v>0</v>
      </c>
      <c r="LF859" s="210">
        <f t="shared" ca="1" si="1393"/>
        <v>5</v>
      </c>
      <c r="LG859" s="210">
        <f t="shared" ca="1" si="1394"/>
        <v>1.4576777444874229</v>
      </c>
      <c r="LH859" s="210">
        <f t="shared" ca="1" si="1399"/>
        <v>19</v>
      </c>
      <c r="LI859" s="210">
        <f t="shared" ca="1" si="1399"/>
        <v>8.1628265142564551</v>
      </c>
    </row>
    <row r="860" spans="2:321" x14ac:dyDescent="0.3">
      <c r="B860"/>
      <c r="C860" s="210">
        <f ca="1">'5. Vasichek'!C860</f>
        <v>0.90842897787702837</v>
      </c>
      <c r="D860" s="210">
        <f t="shared" ca="1" si="1381"/>
        <v>0</v>
      </c>
      <c r="E860" s="210">
        <f t="shared" ca="1" si="1381"/>
        <v>0</v>
      </c>
      <c r="F860" s="210">
        <f t="shared" ca="1" si="1381"/>
        <v>0</v>
      </c>
      <c r="G860" s="210">
        <f t="shared" ca="1" si="1381"/>
        <v>0</v>
      </c>
      <c r="H860" s="210">
        <f t="shared" ca="1" si="1381"/>
        <v>0</v>
      </c>
      <c r="I860" s="210">
        <f t="shared" ca="1" si="1381"/>
        <v>0</v>
      </c>
      <c r="J860" s="210">
        <f t="shared" ca="1" si="1381"/>
        <v>0</v>
      </c>
      <c r="K860" s="210">
        <f t="shared" ca="1" si="1381"/>
        <v>0</v>
      </c>
      <c r="L860" s="210">
        <f t="shared" ca="1" si="1381"/>
        <v>0</v>
      </c>
      <c r="M860" s="210">
        <f t="shared" ca="1" si="1381"/>
        <v>0</v>
      </c>
      <c r="N860" s="210">
        <f t="shared" ca="1" si="1395"/>
        <v>0</v>
      </c>
      <c r="O860" s="210">
        <f t="shared" ca="1" si="1382"/>
        <v>0</v>
      </c>
      <c r="P860" s="210">
        <f t="shared" ca="1" si="1416"/>
        <v>0</v>
      </c>
      <c r="Q860" s="210">
        <f t="shared" ca="1" si="1416"/>
        <v>0</v>
      </c>
      <c r="R860" s="210">
        <f t="shared" ca="1" si="1416"/>
        <v>0</v>
      </c>
      <c r="S860" s="210">
        <f t="shared" ca="1" si="1416"/>
        <v>0</v>
      </c>
      <c r="T860" s="210">
        <f t="shared" ca="1" si="1416"/>
        <v>0</v>
      </c>
      <c r="U860" s="210">
        <f t="shared" ca="1" si="1416"/>
        <v>0</v>
      </c>
      <c r="V860" s="210">
        <f t="shared" ca="1" si="1416"/>
        <v>0</v>
      </c>
      <c r="W860" s="210">
        <f t="shared" ca="1" si="1416"/>
        <v>0</v>
      </c>
      <c r="X860" s="210">
        <f t="shared" ca="1" si="1416"/>
        <v>0</v>
      </c>
      <c r="Y860" s="210">
        <f t="shared" ca="1" si="1416"/>
        <v>0</v>
      </c>
      <c r="Z860" s="210">
        <f t="shared" ca="1" si="1416"/>
        <v>0</v>
      </c>
      <c r="AA860" s="210">
        <f t="shared" ca="1" si="1416"/>
        <v>0</v>
      </c>
      <c r="AB860" s="210">
        <f t="shared" ca="1" si="1416"/>
        <v>0</v>
      </c>
      <c r="AC860" s="210">
        <f t="shared" ca="1" si="1416"/>
        <v>0</v>
      </c>
      <c r="AD860" s="210">
        <f t="shared" ca="1" si="1416"/>
        <v>0</v>
      </c>
      <c r="AE860" s="210">
        <f t="shared" ca="1" si="1416"/>
        <v>0</v>
      </c>
      <c r="AF860" s="210">
        <f t="shared" ca="1" si="1413"/>
        <v>0</v>
      </c>
      <c r="AG860" s="210">
        <f t="shared" ca="1" si="1413"/>
        <v>0</v>
      </c>
      <c r="AH860" s="210">
        <f t="shared" ca="1" si="1413"/>
        <v>0</v>
      </c>
      <c r="AI860" s="210">
        <f t="shared" ca="1" si="1413"/>
        <v>0</v>
      </c>
      <c r="AJ860" s="210">
        <f t="shared" ca="1" si="1413"/>
        <v>0</v>
      </c>
      <c r="AK860" s="210">
        <f t="shared" ca="1" si="1413"/>
        <v>0</v>
      </c>
      <c r="AL860" s="210">
        <f t="shared" ca="1" si="1413"/>
        <v>0</v>
      </c>
      <c r="AM860" s="210">
        <f t="shared" ca="1" si="1413"/>
        <v>0</v>
      </c>
      <c r="AN860" s="210">
        <f t="shared" ca="1" si="1413"/>
        <v>0</v>
      </c>
      <c r="AO860" s="210">
        <f t="shared" ca="1" si="1413"/>
        <v>0</v>
      </c>
      <c r="AP860" s="210">
        <f t="shared" ca="1" si="1413"/>
        <v>0</v>
      </c>
      <c r="AQ860" s="210">
        <f t="shared" ca="1" si="1413"/>
        <v>0</v>
      </c>
      <c r="AR860" s="210">
        <f t="shared" ca="1" si="1413"/>
        <v>0</v>
      </c>
      <c r="AS860" s="210">
        <f t="shared" ca="1" si="1413"/>
        <v>0</v>
      </c>
      <c r="AT860" s="210">
        <f t="array" aca="1" ref="AT860" ca="1">COUNTIF(P860:AS860,"&gt;"&amp;0)</f>
        <v>0</v>
      </c>
      <c r="AU860" s="210">
        <f t="shared" ca="1" si="1383"/>
        <v>0</v>
      </c>
      <c r="AV860" s="210">
        <f t="shared" ca="1" si="1409"/>
        <v>0</v>
      </c>
      <c r="AW860" s="210">
        <f t="shared" ca="1" si="1409"/>
        <v>6.7055370661858807E-2</v>
      </c>
      <c r="AX860" s="210">
        <f t="shared" ca="1" si="1409"/>
        <v>0</v>
      </c>
      <c r="AY860" s="210">
        <f t="shared" ca="1" si="1409"/>
        <v>0</v>
      </c>
      <c r="AZ860" s="210">
        <f t="shared" ca="1" si="1409"/>
        <v>0</v>
      </c>
      <c r="BA860" s="210">
        <f t="shared" ca="1" si="1409"/>
        <v>0</v>
      </c>
      <c r="BB860" s="210">
        <f t="shared" ca="1" si="1409"/>
        <v>0</v>
      </c>
      <c r="BC860" s="210">
        <f t="shared" ca="1" si="1409"/>
        <v>0</v>
      </c>
      <c r="BD860" s="210">
        <f t="shared" ca="1" si="1409"/>
        <v>0</v>
      </c>
      <c r="BE860" s="210">
        <f t="shared" ca="1" si="1409"/>
        <v>0</v>
      </c>
      <c r="BF860" s="210">
        <f t="shared" ca="1" si="1409"/>
        <v>0</v>
      </c>
      <c r="BG860" s="210">
        <f t="shared" ca="1" si="1409"/>
        <v>0.99471233517602697</v>
      </c>
      <c r="BH860" s="210">
        <f t="shared" ca="1" si="1409"/>
        <v>0</v>
      </c>
      <c r="BI860" s="210">
        <f t="shared" ca="1" si="1409"/>
        <v>0</v>
      </c>
      <c r="BJ860" s="210">
        <f t="shared" ca="1" si="1409"/>
        <v>0</v>
      </c>
      <c r="BK860" s="210">
        <f t="shared" ref="BK860:BZ923" ca="1" si="1430">IF(RAND()&lt;=$E$54,(1-(1-RAND())^(1/$G$57))^(1/$I$57),0)</f>
        <v>0</v>
      </c>
      <c r="BL860" s="210">
        <f t="shared" ca="1" si="1430"/>
        <v>0</v>
      </c>
      <c r="BM860" s="210">
        <f t="shared" ca="1" si="1430"/>
        <v>0</v>
      </c>
      <c r="BN860" s="210">
        <f t="shared" ca="1" si="1430"/>
        <v>0</v>
      </c>
      <c r="BO860" s="210">
        <f t="shared" ca="1" si="1430"/>
        <v>0</v>
      </c>
      <c r="BP860" s="210">
        <f t="shared" ca="1" si="1430"/>
        <v>0</v>
      </c>
      <c r="BQ860" s="210">
        <f t="shared" ca="1" si="1430"/>
        <v>0</v>
      </c>
      <c r="BR860" s="210">
        <f t="shared" ca="1" si="1430"/>
        <v>0.91885879431294548</v>
      </c>
      <c r="BS860" s="210">
        <f t="shared" ca="1" si="1430"/>
        <v>0</v>
      </c>
      <c r="BT860" s="210">
        <f t="shared" ca="1" si="1430"/>
        <v>0</v>
      </c>
      <c r="BU860" s="210">
        <f t="shared" ca="1" si="1430"/>
        <v>0</v>
      </c>
      <c r="BV860" s="210">
        <f t="shared" ca="1" si="1430"/>
        <v>0</v>
      </c>
      <c r="BW860" s="210">
        <f t="shared" ca="1" si="1430"/>
        <v>0</v>
      </c>
      <c r="BX860" s="210">
        <f t="shared" ca="1" si="1430"/>
        <v>0</v>
      </c>
      <c r="BY860" s="210">
        <f t="shared" ca="1" si="1430"/>
        <v>0</v>
      </c>
      <c r="BZ860" s="210">
        <f t="shared" ca="1" si="1430"/>
        <v>0</v>
      </c>
      <c r="CA860" s="210">
        <f t="shared" ca="1" si="1400"/>
        <v>0</v>
      </c>
      <c r="CB860" s="210">
        <f t="shared" ca="1" si="1400"/>
        <v>0</v>
      </c>
      <c r="CC860" s="210">
        <f t="shared" ca="1" si="1400"/>
        <v>0</v>
      </c>
      <c r="CD860" s="210">
        <f t="shared" ca="1" si="1400"/>
        <v>0</v>
      </c>
      <c r="CE860" s="210">
        <f t="shared" ca="1" si="1400"/>
        <v>0</v>
      </c>
      <c r="CF860" s="210">
        <f t="shared" ca="1" si="1400"/>
        <v>0</v>
      </c>
      <c r="CG860" s="210">
        <f t="shared" ca="1" si="1400"/>
        <v>0</v>
      </c>
      <c r="CH860" s="210">
        <f t="shared" ca="1" si="1400"/>
        <v>0</v>
      </c>
      <c r="CI860" s="210">
        <f t="shared" ca="1" si="1400"/>
        <v>0</v>
      </c>
      <c r="CJ860" s="210">
        <f t="array" aca="1" ref="CJ860" ca="1">COUNTIF(AV860:CI860,"&gt;"&amp;0)</f>
        <v>3</v>
      </c>
      <c r="CK860" s="210">
        <f t="shared" ca="1" si="1384"/>
        <v>1.9806265001508314</v>
      </c>
      <c r="CL860" s="210">
        <f t="shared" ca="1" si="1426"/>
        <v>0</v>
      </c>
      <c r="CM860" s="210">
        <f t="shared" ca="1" si="1426"/>
        <v>0</v>
      </c>
      <c r="CN860" s="210">
        <f t="shared" ca="1" si="1426"/>
        <v>0</v>
      </c>
      <c r="CO860" s="210">
        <f t="shared" ca="1" si="1426"/>
        <v>0</v>
      </c>
      <c r="CP860" s="210">
        <f t="shared" ca="1" si="1426"/>
        <v>0</v>
      </c>
      <c r="CQ860" s="210">
        <f t="shared" ca="1" si="1426"/>
        <v>0</v>
      </c>
      <c r="CR860" s="210">
        <f t="shared" ca="1" si="1426"/>
        <v>0</v>
      </c>
      <c r="CS860" s="210">
        <f t="shared" ca="1" si="1426"/>
        <v>0</v>
      </c>
      <c r="CT860" s="210">
        <f t="shared" ca="1" si="1426"/>
        <v>0</v>
      </c>
      <c r="CU860" s="210">
        <f t="shared" ca="1" si="1426"/>
        <v>0</v>
      </c>
      <c r="CV860" s="210">
        <f t="shared" ca="1" si="1426"/>
        <v>0</v>
      </c>
      <c r="CW860" s="210">
        <f t="shared" ca="1" si="1426"/>
        <v>0</v>
      </c>
      <c r="CX860" s="210">
        <f t="shared" ca="1" si="1426"/>
        <v>0</v>
      </c>
      <c r="CY860" s="210">
        <f t="shared" ca="1" si="1426"/>
        <v>0</v>
      </c>
      <c r="CZ860" s="210">
        <f t="shared" ca="1" si="1426"/>
        <v>0</v>
      </c>
      <c r="DA860" s="210">
        <f t="shared" ca="1" si="1426"/>
        <v>0.46675822313385096</v>
      </c>
      <c r="DB860" s="210">
        <f t="shared" ca="1" si="1427"/>
        <v>0</v>
      </c>
      <c r="DC860" s="210">
        <f t="shared" ca="1" si="1427"/>
        <v>9.4385882273731639E-2</v>
      </c>
      <c r="DD860" s="210">
        <f t="shared" ca="1" si="1427"/>
        <v>0</v>
      </c>
      <c r="DE860" s="210">
        <f t="shared" ca="1" si="1427"/>
        <v>0</v>
      </c>
      <c r="DF860" s="210">
        <f t="shared" ca="1" si="1427"/>
        <v>0</v>
      </c>
      <c r="DG860" s="210">
        <f t="shared" ca="1" si="1427"/>
        <v>0</v>
      </c>
      <c r="DH860" s="210">
        <f t="shared" ca="1" si="1427"/>
        <v>0</v>
      </c>
      <c r="DI860" s="210">
        <f t="shared" ca="1" si="1427"/>
        <v>0</v>
      </c>
      <c r="DJ860" s="210">
        <f t="shared" ca="1" si="1427"/>
        <v>0</v>
      </c>
      <c r="DK860" s="210">
        <f t="shared" ca="1" si="1427"/>
        <v>0</v>
      </c>
      <c r="DL860" s="210">
        <f t="shared" ca="1" si="1427"/>
        <v>0</v>
      </c>
      <c r="DM860" s="210">
        <f t="shared" ca="1" si="1427"/>
        <v>0</v>
      </c>
      <c r="DN860" s="210">
        <f t="shared" ca="1" si="1427"/>
        <v>0</v>
      </c>
      <c r="DO860" s="210">
        <f t="shared" ca="1" si="1427"/>
        <v>0</v>
      </c>
      <c r="DP860" s="210">
        <f t="shared" ca="1" si="1427"/>
        <v>0</v>
      </c>
      <c r="DQ860" s="210">
        <f t="shared" ca="1" si="1423"/>
        <v>0.60445009909489822</v>
      </c>
      <c r="DR860" s="210">
        <f t="shared" ca="1" si="1423"/>
        <v>0</v>
      </c>
      <c r="DS860" s="210">
        <f t="shared" ca="1" si="1423"/>
        <v>0</v>
      </c>
      <c r="DT860" s="210">
        <f t="shared" ca="1" si="1423"/>
        <v>0</v>
      </c>
      <c r="DU860" s="210">
        <f t="shared" ca="1" si="1423"/>
        <v>0</v>
      </c>
      <c r="DV860" s="210">
        <f t="shared" ca="1" si="1423"/>
        <v>0</v>
      </c>
      <c r="DW860" s="210">
        <f t="shared" ca="1" si="1423"/>
        <v>0</v>
      </c>
      <c r="DX860" s="210">
        <f t="shared" ca="1" si="1423"/>
        <v>0</v>
      </c>
      <c r="DY860" s="210">
        <f t="shared" ca="1" si="1423"/>
        <v>0</v>
      </c>
      <c r="DZ860" s="210">
        <f t="shared" ca="1" si="1423"/>
        <v>0</v>
      </c>
      <c r="EA860" s="210">
        <f t="shared" ca="1" si="1423"/>
        <v>0</v>
      </c>
      <c r="EB860" s="210">
        <f t="shared" ca="1" si="1423"/>
        <v>0</v>
      </c>
      <c r="EC860" s="210">
        <f t="shared" ca="1" si="1423"/>
        <v>0</v>
      </c>
      <c r="ED860" s="210">
        <f t="shared" ca="1" si="1423"/>
        <v>0</v>
      </c>
      <c r="EE860" s="210">
        <f t="shared" ca="1" si="1423"/>
        <v>0</v>
      </c>
      <c r="EF860" s="210">
        <f t="shared" ca="1" si="1423"/>
        <v>0</v>
      </c>
      <c r="EG860" s="210">
        <f t="shared" ca="1" si="1358"/>
        <v>0</v>
      </c>
      <c r="EH860" s="210">
        <f t="shared" ca="1" si="1421"/>
        <v>0</v>
      </c>
      <c r="EI860" s="210">
        <f t="shared" ca="1" si="1421"/>
        <v>0</v>
      </c>
      <c r="EJ860" s="210">
        <f t="shared" ca="1" si="1421"/>
        <v>0</v>
      </c>
      <c r="EK860" s="210">
        <f t="shared" ca="1" si="1421"/>
        <v>0</v>
      </c>
      <c r="EL860" s="210">
        <f t="shared" ca="1" si="1421"/>
        <v>0</v>
      </c>
      <c r="EM860" s="210">
        <f t="shared" ca="1" si="1421"/>
        <v>0</v>
      </c>
      <c r="EN860" s="210">
        <f t="shared" ca="1" si="1421"/>
        <v>0</v>
      </c>
      <c r="EO860" s="210">
        <f t="shared" ca="1" si="1421"/>
        <v>0</v>
      </c>
      <c r="EP860" s="210">
        <f t="shared" ca="1" si="1421"/>
        <v>0</v>
      </c>
      <c r="EQ860" s="210">
        <f t="shared" ca="1" si="1421"/>
        <v>0</v>
      </c>
      <c r="ER860" s="210">
        <f t="shared" ca="1" si="1421"/>
        <v>0</v>
      </c>
      <c r="ES860" s="210">
        <f t="shared" ca="1" si="1421"/>
        <v>0</v>
      </c>
      <c r="ET860" s="210">
        <f t="shared" ca="1" si="1421"/>
        <v>0</v>
      </c>
      <c r="EU860" s="210">
        <f t="shared" ca="1" si="1421"/>
        <v>0</v>
      </c>
      <c r="EV860" s="210">
        <f t="shared" ca="1" si="1377"/>
        <v>0</v>
      </c>
      <c r="EW860" s="210">
        <f t="shared" ca="1" si="1377"/>
        <v>0</v>
      </c>
      <c r="EX860" s="210">
        <f t="shared" ca="1" si="1377"/>
        <v>0</v>
      </c>
      <c r="EY860" s="210">
        <f t="shared" ca="1" si="1419"/>
        <v>0</v>
      </c>
      <c r="EZ860" s="210">
        <f t="shared" ca="1" si="1419"/>
        <v>0.77587093793445649</v>
      </c>
      <c r="FA860" s="210">
        <f t="shared" ca="1" si="1419"/>
        <v>0</v>
      </c>
      <c r="FB860" s="210">
        <f t="shared" ca="1" si="1419"/>
        <v>0</v>
      </c>
      <c r="FC860" s="210">
        <f t="shared" ca="1" si="1419"/>
        <v>0</v>
      </c>
      <c r="FD860" s="210">
        <f t="shared" ca="1" si="1419"/>
        <v>0</v>
      </c>
      <c r="FE860" s="210">
        <f t="shared" ca="1" si="1419"/>
        <v>0</v>
      </c>
      <c r="FF860" s="210">
        <f t="shared" ca="1" si="1419"/>
        <v>0</v>
      </c>
      <c r="FG860" s="210">
        <f t="shared" ca="1" si="1419"/>
        <v>0</v>
      </c>
      <c r="FH860" s="210">
        <f t="shared" ca="1" si="1419"/>
        <v>0</v>
      </c>
      <c r="FI860" s="210">
        <f t="shared" ca="1" si="1419"/>
        <v>0.54622459287223457</v>
      </c>
      <c r="FJ860" s="210">
        <f t="shared" ca="1" si="1419"/>
        <v>0</v>
      </c>
      <c r="FK860" s="210">
        <f t="shared" ca="1" si="1419"/>
        <v>0</v>
      </c>
      <c r="FL860" s="210">
        <f t="shared" ca="1" si="1419"/>
        <v>0</v>
      </c>
      <c r="FM860" s="210">
        <f t="shared" ca="1" si="1419"/>
        <v>0</v>
      </c>
      <c r="FN860" s="210">
        <f t="shared" ca="1" si="1385"/>
        <v>5</v>
      </c>
      <c r="FO860" s="210">
        <f t="shared" ca="1" si="1410"/>
        <v>2.4876897353091718</v>
      </c>
      <c r="FP860" s="210">
        <f t="shared" ca="1" si="1429"/>
        <v>0</v>
      </c>
      <c r="FQ860" s="210">
        <f t="shared" ca="1" si="1429"/>
        <v>0</v>
      </c>
      <c r="FR860" s="210">
        <f t="shared" ca="1" si="1429"/>
        <v>0</v>
      </c>
      <c r="FS860" s="210">
        <f t="shared" ca="1" si="1429"/>
        <v>0</v>
      </c>
      <c r="FT860" s="210">
        <f t="shared" ca="1" si="1429"/>
        <v>0</v>
      </c>
      <c r="FU860" s="210">
        <f t="shared" ca="1" si="1429"/>
        <v>0</v>
      </c>
      <c r="FV860" s="210">
        <f t="shared" ca="1" si="1429"/>
        <v>0</v>
      </c>
      <c r="FW860" s="210">
        <f t="shared" ca="1" si="1429"/>
        <v>0</v>
      </c>
      <c r="FX860" s="210">
        <f t="shared" ca="1" si="1429"/>
        <v>0.92221430196586851</v>
      </c>
      <c r="FY860" s="210">
        <f t="shared" ca="1" si="1429"/>
        <v>0</v>
      </c>
      <c r="FZ860" s="210">
        <f t="shared" ca="1" si="1429"/>
        <v>0</v>
      </c>
      <c r="GA860" s="210">
        <f t="shared" ca="1" si="1429"/>
        <v>0</v>
      </c>
      <c r="GB860" s="210">
        <f t="shared" ca="1" si="1429"/>
        <v>0</v>
      </c>
      <c r="GC860" s="210">
        <f t="shared" ca="1" si="1429"/>
        <v>0</v>
      </c>
      <c r="GD860" s="210">
        <f t="shared" ca="1" si="1429"/>
        <v>0</v>
      </c>
      <c r="GE860" s="210">
        <f t="shared" ca="1" si="1429"/>
        <v>0</v>
      </c>
      <c r="GF860" s="210">
        <f t="shared" ca="1" si="1428"/>
        <v>0</v>
      </c>
      <c r="GG860" s="210">
        <f t="shared" ca="1" si="1428"/>
        <v>0</v>
      </c>
      <c r="GH860" s="210">
        <f t="shared" ca="1" si="1428"/>
        <v>0</v>
      </c>
      <c r="GI860" s="210">
        <f t="shared" ca="1" si="1428"/>
        <v>0</v>
      </c>
      <c r="GJ860" s="210">
        <f t="shared" ca="1" si="1428"/>
        <v>0</v>
      </c>
      <c r="GK860" s="210">
        <f t="shared" ca="1" si="1428"/>
        <v>0</v>
      </c>
      <c r="GL860" s="210">
        <f t="shared" ca="1" si="1428"/>
        <v>0</v>
      </c>
      <c r="GM860" s="210">
        <f t="shared" ca="1" si="1428"/>
        <v>0</v>
      </c>
      <c r="GN860" s="210">
        <f t="shared" ca="1" si="1428"/>
        <v>0</v>
      </c>
      <c r="GO860" s="210">
        <f t="shared" ca="1" si="1428"/>
        <v>0</v>
      </c>
      <c r="GP860" s="210">
        <f t="shared" ca="1" si="1428"/>
        <v>0</v>
      </c>
      <c r="GQ860" s="210">
        <f t="shared" ca="1" si="1428"/>
        <v>0</v>
      </c>
      <c r="GR860" s="210">
        <f t="shared" ca="1" si="1428"/>
        <v>0</v>
      </c>
      <c r="GS860" s="210">
        <f t="shared" ca="1" si="1428"/>
        <v>0.15459019460096901</v>
      </c>
      <c r="GT860" s="210">
        <f t="shared" ca="1" si="1428"/>
        <v>0</v>
      </c>
      <c r="GU860" s="210">
        <f t="shared" ca="1" si="1414"/>
        <v>0</v>
      </c>
      <c r="GV860" s="210">
        <f t="shared" ca="1" si="1414"/>
        <v>0</v>
      </c>
      <c r="GW860" s="210">
        <f t="shared" ca="1" si="1414"/>
        <v>0</v>
      </c>
      <c r="GX860" s="210">
        <f t="shared" ca="1" si="1414"/>
        <v>0</v>
      </c>
      <c r="GY860" s="210">
        <f t="shared" ca="1" si="1414"/>
        <v>0</v>
      </c>
      <c r="GZ860" s="210">
        <f t="shared" ca="1" si="1414"/>
        <v>0</v>
      </c>
      <c r="HA860" s="210">
        <f t="shared" ca="1" si="1414"/>
        <v>0.81226071785793197</v>
      </c>
      <c r="HB860" s="210">
        <f t="shared" ca="1" si="1414"/>
        <v>0</v>
      </c>
      <c r="HC860" s="210">
        <f t="shared" ca="1" si="1414"/>
        <v>0</v>
      </c>
      <c r="HD860" s="210">
        <f t="shared" ca="1" si="1414"/>
        <v>0</v>
      </c>
      <c r="HE860" s="210">
        <f t="shared" ca="1" si="1414"/>
        <v>0</v>
      </c>
      <c r="HF860" s="210">
        <f t="shared" ca="1" si="1414"/>
        <v>0</v>
      </c>
      <c r="HG860" s="210">
        <f t="shared" ca="1" si="1414"/>
        <v>0</v>
      </c>
      <c r="HH860" s="210">
        <f t="shared" ca="1" si="1414"/>
        <v>0</v>
      </c>
      <c r="HI860" s="210">
        <f t="shared" ca="1" si="1414"/>
        <v>0</v>
      </c>
      <c r="HJ860" s="210">
        <f t="shared" ca="1" si="1414"/>
        <v>0</v>
      </c>
      <c r="HK860" s="210">
        <f t="shared" ca="1" si="1411"/>
        <v>0</v>
      </c>
      <c r="HL860" s="210">
        <f t="shared" ca="1" si="1411"/>
        <v>0</v>
      </c>
      <c r="HM860" s="210">
        <f t="shared" ca="1" si="1411"/>
        <v>0</v>
      </c>
      <c r="HN860" s="210">
        <f t="shared" ca="1" si="1411"/>
        <v>0</v>
      </c>
      <c r="HO860" s="210">
        <f t="shared" ca="1" si="1411"/>
        <v>0</v>
      </c>
      <c r="HP860" s="210">
        <f t="shared" ca="1" si="1411"/>
        <v>0</v>
      </c>
      <c r="HQ860" s="210">
        <f t="shared" ca="1" si="1411"/>
        <v>0.95709057131533082</v>
      </c>
      <c r="HR860" s="210">
        <f t="shared" ca="1" si="1411"/>
        <v>0</v>
      </c>
      <c r="HS860" s="210">
        <f t="shared" ca="1" si="1411"/>
        <v>0</v>
      </c>
      <c r="HT860" s="210">
        <f t="shared" ca="1" si="1411"/>
        <v>0</v>
      </c>
      <c r="HU860" s="210">
        <f t="shared" ca="1" si="1411"/>
        <v>0</v>
      </c>
      <c r="HV860" s="210">
        <f t="shared" ca="1" si="1411"/>
        <v>0</v>
      </c>
      <c r="HW860" s="210">
        <f t="shared" ca="1" si="1411"/>
        <v>0</v>
      </c>
      <c r="HX860" s="210">
        <f t="shared" ca="1" si="1386"/>
        <v>4</v>
      </c>
      <c r="HY860" s="210">
        <f t="shared" ca="1" si="1387"/>
        <v>2.8461557857401001</v>
      </c>
      <c r="HZ860" s="210">
        <f t="shared" ca="1" si="1412"/>
        <v>0</v>
      </c>
      <c r="IA860" s="210">
        <f t="shared" ca="1" si="1412"/>
        <v>0</v>
      </c>
      <c r="IB860" s="210">
        <f t="shared" ca="1" si="1412"/>
        <v>0</v>
      </c>
      <c r="IC860" s="210">
        <f t="shared" ca="1" si="1412"/>
        <v>0</v>
      </c>
      <c r="ID860" s="210">
        <f t="shared" ca="1" si="1412"/>
        <v>0</v>
      </c>
      <c r="IE860" s="210">
        <f t="shared" ca="1" si="1412"/>
        <v>0</v>
      </c>
      <c r="IF860" s="210">
        <f t="shared" ca="1" si="1412"/>
        <v>0</v>
      </c>
      <c r="IG860" s="210">
        <f t="shared" ca="1" si="1412"/>
        <v>0</v>
      </c>
      <c r="IH860" s="210">
        <f t="shared" ca="1" si="1412"/>
        <v>0</v>
      </c>
      <c r="II860" s="210">
        <f t="shared" ca="1" si="1412"/>
        <v>0</v>
      </c>
      <c r="IJ860" s="210">
        <f t="shared" ca="1" si="1412"/>
        <v>0</v>
      </c>
      <c r="IK860" s="210">
        <f t="shared" ca="1" si="1412"/>
        <v>0</v>
      </c>
      <c r="IL860" s="210">
        <f t="shared" ca="1" si="1412"/>
        <v>0</v>
      </c>
      <c r="IM860" s="210">
        <f t="shared" ca="1" si="1412"/>
        <v>0</v>
      </c>
      <c r="IN860" s="210">
        <f t="shared" ca="1" si="1412"/>
        <v>0</v>
      </c>
      <c r="IO860" s="210">
        <f t="shared" ref="IO860:JD923" ca="1" si="1431">IF(RAND()&lt;=$H$54,(1-(1-RAND())^(1/$G$57))^(1/$I$57),0)</f>
        <v>0</v>
      </c>
      <c r="IP860" s="210">
        <f t="shared" ca="1" si="1431"/>
        <v>1.3405830621990774E-2</v>
      </c>
      <c r="IQ860" s="210">
        <f t="shared" ca="1" si="1431"/>
        <v>0</v>
      </c>
      <c r="IR860" s="210">
        <f t="shared" ca="1" si="1431"/>
        <v>0</v>
      </c>
      <c r="IS860" s="210">
        <f t="shared" ca="1" si="1431"/>
        <v>0</v>
      </c>
      <c r="IT860" s="210">
        <f t="shared" ca="1" si="1431"/>
        <v>0</v>
      </c>
      <c r="IU860" s="210">
        <f t="shared" ca="1" si="1431"/>
        <v>0</v>
      </c>
      <c r="IV860" s="210">
        <f t="shared" ca="1" si="1431"/>
        <v>0</v>
      </c>
      <c r="IW860" s="210">
        <f t="shared" ca="1" si="1431"/>
        <v>0</v>
      </c>
      <c r="IX860" s="210">
        <f t="shared" ca="1" si="1431"/>
        <v>0</v>
      </c>
      <c r="IY860" s="210">
        <f t="shared" ca="1" si="1431"/>
        <v>5.0235781220401232E-2</v>
      </c>
      <c r="IZ860" s="210">
        <f t="shared" ca="1" si="1431"/>
        <v>0</v>
      </c>
      <c r="JA860" s="210">
        <f t="shared" ca="1" si="1431"/>
        <v>0</v>
      </c>
      <c r="JB860" s="210">
        <f t="shared" ca="1" si="1431"/>
        <v>0</v>
      </c>
      <c r="JC860" s="210">
        <f t="shared" ca="1" si="1431"/>
        <v>0</v>
      </c>
      <c r="JD860" s="210">
        <f t="shared" ca="1" si="1431"/>
        <v>0</v>
      </c>
      <c r="JE860" s="210">
        <f t="shared" ca="1" si="1402"/>
        <v>0</v>
      </c>
      <c r="JF860" s="210">
        <f t="shared" ca="1" si="1402"/>
        <v>0</v>
      </c>
      <c r="JG860" s="210">
        <f t="shared" ca="1" si="1402"/>
        <v>0</v>
      </c>
      <c r="JH860" s="210">
        <f t="shared" ca="1" si="1402"/>
        <v>0</v>
      </c>
      <c r="JI860" s="210">
        <f t="shared" ca="1" si="1402"/>
        <v>0</v>
      </c>
      <c r="JJ860" s="210">
        <f t="shared" ca="1" si="1402"/>
        <v>0</v>
      </c>
      <c r="JK860" s="210">
        <f t="shared" ca="1" si="1402"/>
        <v>0</v>
      </c>
      <c r="JL860" s="210">
        <f t="shared" ca="1" si="1402"/>
        <v>0</v>
      </c>
      <c r="JM860" s="210">
        <f t="shared" ca="1" si="1402"/>
        <v>0</v>
      </c>
      <c r="JN860" s="210">
        <f t="shared" ca="1" si="1388"/>
        <v>2</v>
      </c>
      <c r="JO860" s="210">
        <f t="shared" ca="1" si="1389"/>
        <v>6.3641611842392004E-2</v>
      </c>
      <c r="JP860" s="210">
        <f t="shared" ca="1" si="1418"/>
        <v>0</v>
      </c>
      <c r="JQ860" s="210">
        <f t="shared" ca="1" si="1418"/>
        <v>0</v>
      </c>
      <c r="JR860" s="210">
        <f t="shared" ca="1" si="1418"/>
        <v>0</v>
      </c>
      <c r="JS860" s="210">
        <f t="shared" ca="1" si="1418"/>
        <v>0.27582007622432309</v>
      </c>
      <c r="JT860" s="210">
        <f t="shared" ca="1" si="1418"/>
        <v>0</v>
      </c>
      <c r="JU860" s="210">
        <f t="shared" ca="1" si="1418"/>
        <v>0</v>
      </c>
      <c r="JV860" s="210">
        <f t="shared" ca="1" si="1418"/>
        <v>0</v>
      </c>
      <c r="JW860" s="210">
        <f t="shared" ca="1" si="1418"/>
        <v>0</v>
      </c>
      <c r="JX860" s="210">
        <f t="shared" ca="1" si="1418"/>
        <v>2.3661619890599547E-5</v>
      </c>
      <c r="JY860" s="210">
        <f t="shared" ca="1" si="1418"/>
        <v>0</v>
      </c>
      <c r="JZ860" s="210">
        <f t="shared" ca="1" si="1418"/>
        <v>0.98437509528745648</v>
      </c>
      <c r="KA860" s="210">
        <f t="shared" ca="1" si="1418"/>
        <v>0</v>
      </c>
      <c r="KB860" s="210">
        <f t="shared" ca="1" si="1418"/>
        <v>0</v>
      </c>
      <c r="KC860" s="210">
        <f t="shared" ca="1" si="1418"/>
        <v>0</v>
      </c>
      <c r="KD860" s="210">
        <f t="shared" ca="1" si="1418"/>
        <v>0</v>
      </c>
      <c r="KE860" s="210">
        <f t="shared" ca="1" si="1418"/>
        <v>0.24922054092824766</v>
      </c>
      <c r="KF860" s="210">
        <f t="shared" ca="1" si="1415"/>
        <v>0</v>
      </c>
      <c r="KG860" s="210">
        <f t="shared" ca="1" si="1415"/>
        <v>0</v>
      </c>
      <c r="KH860" s="210">
        <f t="shared" ca="1" si="1415"/>
        <v>0</v>
      </c>
      <c r="KI860" s="210">
        <f t="shared" ca="1" si="1415"/>
        <v>0</v>
      </c>
      <c r="KJ860" s="210">
        <f t="shared" ca="1" si="1415"/>
        <v>0</v>
      </c>
      <c r="KK860" s="210">
        <f t="shared" ca="1" si="1415"/>
        <v>0.22976785073045403</v>
      </c>
      <c r="KL860" s="210">
        <f t="shared" ca="1" si="1415"/>
        <v>0</v>
      </c>
      <c r="KM860" s="210">
        <f t="shared" ca="1" si="1415"/>
        <v>0</v>
      </c>
      <c r="KN860" s="210">
        <f t="shared" ca="1" si="1415"/>
        <v>0</v>
      </c>
      <c r="KO860" s="210">
        <f t="shared" ca="1" si="1415"/>
        <v>0</v>
      </c>
      <c r="KP860" s="210">
        <f t="shared" ca="1" si="1415"/>
        <v>0</v>
      </c>
      <c r="KQ860" s="210">
        <f t="shared" ca="1" si="1415"/>
        <v>0.44987008402923395</v>
      </c>
      <c r="KR860" s="210">
        <f t="shared" ca="1" si="1415"/>
        <v>0</v>
      </c>
      <c r="KS860" s="210">
        <f t="shared" ca="1" si="1415"/>
        <v>0</v>
      </c>
      <c r="KT860" s="210">
        <f t="shared" ca="1" si="1390"/>
        <v>6</v>
      </c>
      <c r="KU860" s="210">
        <f t="shared" ca="1" si="1391"/>
        <v>2.189077308819606</v>
      </c>
      <c r="KV860" s="210">
        <f t="shared" ca="1" si="1392"/>
        <v>0</v>
      </c>
      <c r="KW860" s="210">
        <f t="shared" ca="1" si="1392"/>
        <v>0</v>
      </c>
      <c r="KX860" s="210">
        <f t="shared" ca="1" si="1392"/>
        <v>0.16103960710948656</v>
      </c>
      <c r="KY860" s="210">
        <f t="shared" ca="1" si="1392"/>
        <v>0.37225347422266464</v>
      </c>
      <c r="KZ860" s="210">
        <f t="shared" ca="1" si="1392"/>
        <v>0.96052331323394857</v>
      </c>
      <c r="LA860" s="210">
        <f t="shared" ca="1" si="1392"/>
        <v>0</v>
      </c>
      <c r="LB860" s="210">
        <f t="shared" ca="1" si="1392"/>
        <v>0</v>
      </c>
      <c r="LC860" s="210">
        <f t="shared" ca="1" si="1392"/>
        <v>0</v>
      </c>
      <c r="LD860" s="210">
        <f t="shared" ca="1" si="1392"/>
        <v>0.93924091944907429</v>
      </c>
      <c r="LE860" s="210">
        <f t="shared" ca="1" si="1392"/>
        <v>0.83670428115002093</v>
      </c>
      <c r="LF860" s="210">
        <f t="shared" ca="1" si="1393"/>
        <v>5</v>
      </c>
      <c r="LG860" s="210">
        <f t="shared" ca="1" si="1394"/>
        <v>3.2697615951651953</v>
      </c>
      <c r="LH860" s="210">
        <f t="shared" ca="1" si="1399"/>
        <v>25</v>
      </c>
      <c r="LI860" s="210">
        <f t="shared" ca="1" si="1399"/>
        <v>12.836952537027297</v>
      </c>
    </row>
    <row r="861" spans="2:321" x14ac:dyDescent="0.3">
      <c r="B861"/>
      <c r="C861" s="210">
        <f ca="1">'5. Vasichek'!C861</f>
        <v>-1.6747228362300349E-2</v>
      </c>
      <c r="D861" s="210">
        <f t="shared" ca="1" si="1381"/>
        <v>0</v>
      </c>
      <c r="E861" s="210">
        <f t="shared" ca="1" si="1381"/>
        <v>0</v>
      </c>
      <c r="F861" s="210">
        <f t="shared" ca="1" si="1381"/>
        <v>0</v>
      </c>
      <c r="G861" s="210">
        <f t="shared" ca="1" si="1381"/>
        <v>0</v>
      </c>
      <c r="H861" s="210">
        <f t="shared" ca="1" si="1381"/>
        <v>0</v>
      </c>
      <c r="I861" s="210">
        <f t="shared" ca="1" si="1381"/>
        <v>0</v>
      </c>
      <c r="J861" s="210">
        <f t="shared" ca="1" si="1381"/>
        <v>0</v>
      </c>
      <c r="K861" s="210">
        <f t="shared" ca="1" si="1381"/>
        <v>0</v>
      </c>
      <c r="L861" s="210">
        <f t="shared" ca="1" si="1381"/>
        <v>0</v>
      </c>
      <c r="M861" s="210">
        <f t="shared" ca="1" si="1381"/>
        <v>0</v>
      </c>
      <c r="N861" s="210">
        <f t="shared" ca="1" si="1395"/>
        <v>0</v>
      </c>
      <c r="O861" s="210">
        <f t="shared" ca="1" si="1382"/>
        <v>0</v>
      </c>
      <c r="P861" s="210">
        <f t="shared" ca="1" si="1416"/>
        <v>0</v>
      </c>
      <c r="Q861" s="210">
        <f t="shared" ca="1" si="1416"/>
        <v>0</v>
      </c>
      <c r="R861" s="210">
        <f t="shared" ca="1" si="1416"/>
        <v>0</v>
      </c>
      <c r="S861" s="210">
        <f t="shared" ca="1" si="1416"/>
        <v>0</v>
      </c>
      <c r="T861" s="210">
        <f t="shared" ca="1" si="1416"/>
        <v>0</v>
      </c>
      <c r="U861" s="210">
        <f t="shared" ca="1" si="1416"/>
        <v>0</v>
      </c>
      <c r="V861" s="210">
        <f t="shared" ca="1" si="1416"/>
        <v>0</v>
      </c>
      <c r="W861" s="210">
        <f t="shared" ca="1" si="1416"/>
        <v>0</v>
      </c>
      <c r="X861" s="210">
        <f t="shared" ca="1" si="1416"/>
        <v>0</v>
      </c>
      <c r="Y861" s="210">
        <f t="shared" ca="1" si="1416"/>
        <v>0</v>
      </c>
      <c r="Z861" s="210">
        <f t="shared" ca="1" si="1416"/>
        <v>0</v>
      </c>
      <c r="AA861" s="210">
        <f t="shared" ca="1" si="1416"/>
        <v>0</v>
      </c>
      <c r="AB861" s="210">
        <f t="shared" ca="1" si="1416"/>
        <v>0</v>
      </c>
      <c r="AC861" s="210">
        <f t="shared" ca="1" si="1416"/>
        <v>0</v>
      </c>
      <c r="AD861" s="210">
        <f t="shared" ca="1" si="1416"/>
        <v>0</v>
      </c>
      <c r="AE861" s="210">
        <f t="shared" ca="1" si="1416"/>
        <v>0</v>
      </c>
      <c r="AF861" s="210">
        <f t="shared" ca="1" si="1413"/>
        <v>0</v>
      </c>
      <c r="AG861" s="210">
        <f t="shared" ca="1" si="1413"/>
        <v>0</v>
      </c>
      <c r="AH861" s="210">
        <f t="shared" ca="1" si="1413"/>
        <v>0</v>
      </c>
      <c r="AI861" s="210">
        <f t="shared" ca="1" si="1413"/>
        <v>0</v>
      </c>
      <c r="AJ861" s="210">
        <f t="shared" ca="1" si="1413"/>
        <v>0</v>
      </c>
      <c r="AK861" s="210">
        <f t="shared" ca="1" si="1413"/>
        <v>0</v>
      </c>
      <c r="AL861" s="210">
        <f t="shared" ca="1" si="1413"/>
        <v>0</v>
      </c>
      <c r="AM861" s="210">
        <f t="shared" ca="1" si="1413"/>
        <v>0</v>
      </c>
      <c r="AN861" s="210">
        <f t="shared" ca="1" si="1413"/>
        <v>0</v>
      </c>
      <c r="AO861" s="210">
        <f t="shared" ca="1" si="1413"/>
        <v>0</v>
      </c>
      <c r="AP861" s="210">
        <f t="shared" ca="1" si="1413"/>
        <v>0</v>
      </c>
      <c r="AQ861" s="210">
        <f t="shared" ca="1" si="1413"/>
        <v>0</v>
      </c>
      <c r="AR861" s="210">
        <f t="shared" ca="1" si="1413"/>
        <v>0</v>
      </c>
      <c r="AS861" s="210">
        <f t="shared" ca="1" si="1413"/>
        <v>0</v>
      </c>
      <c r="AT861" s="210">
        <f t="array" aca="1" ref="AT861" ca="1">COUNTIF(P861:AS861,"&gt;"&amp;0)</f>
        <v>0</v>
      </c>
      <c r="AU861" s="210">
        <f t="shared" ca="1" si="1383"/>
        <v>0</v>
      </c>
      <c r="AV861" s="210">
        <f t="shared" ref="AV861:BK924" ca="1" si="1432">IF(RAND()&lt;=$E$54,(1-(1-RAND())^(1/$G$57))^(1/$I$57),0)</f>
        <v>0</v>
      </c>
      <c r="AW861" s="210">
        <f t="shared" ca="1" si="1432"/>
        <v>0</v>
      </c>
      <c r="AX861" s="210">
        <f t="shared" ca="1" si="1432"/>
        <v>0</v>
      </c>
      <c r="AY861" s="210">
        <f t="shared" ca="1" si="1432"/>
        <v>0</v>
      </c>
      <c r="AZ861" s="210">
        <f t="shared" ca="1" si="1432"/>
        <v>0</v>
      </c>
      <c r="BA861" s="210">
        <f t="shared" ca="1" si="1432"/>
        <v>0</v>
      </c>
      <c r="BB861" s="210">
        <f t="shared" ca="1" si="1432"/>
        <v>0</v>
      </c>
      <c r="BC861" s="210">
        <f t="shared" ca="1" si="1432"/>
        <v>0</v>
      </c>
      <c r="BD861" s="210">
        <f t="shared" ca="1" si="1432"/>
        <v>0</v>
      </c>
      <c r="BE861" s="210">
        <f t="shared" ca="1" si="1432"/>
        <v>0</v>
      </c>
      <c r="BF861" s="210">
        <f t="shared" ca="1" si="1432"/>
        <v>0</v>
      </c>
      <c r="BG861" s="210">
        <f t="shared" ca="1" si="1432"/>
        <v>0</v>
      </c>
      <c r="BH861" s="210">
        <f t="shared" ca="1" si="1432"/>
        <v>0</v>
      </c>
      <c r="BI861" s="210">
        <f t="shared" ca="1" si="1432"/>
        <v>0</v>
      </c>
      <c r="BJ861" s="210">
        <f t="shared" ca="1" si="1432"/>
        <v>0</v>
      </c>
      <c r="BK861" s="210">
        <f t="shared" ca="1" si="1432"/>
        <v>0</v>
      </c>
      <c r="BL861" s="210">
        <f t="shared" ca="1" si="1430"/>
        <v>0</v>
      </c>
      <c r="BM861" s="210">
        <f t="shared" ca="1" si="1430"/>
        <v>0</v>
      </c>
      <c r="BN861" s="210">
        <f t="shared" ca="1" si="1430"/>
        <v>0</v>
      </c>
      <c r="BO861" s="210">
        <f t="shared" ca="1" si="1430"/>
        <v>0</v>
      </c>
      <c r="BP861" s="210">
        <f t="shared" ca="1" si="1430"/>
        <v>0</v>
      </c>
      <c r="BQ861" s="210">
        <f t="shared" ca="1" si="1430"/>
        <v>0</v>
      </c>
      <c r="BR861" s="210">
        <f t="shared" ca="1" si="1430"/>
        <v>0</v>
      </c>
      <c r="BS861" s="210">
        <f t="shared" ca="1" si="1430"/>
        <v>0</v>
      </c>
      <c r="BT861" s="210">
        <f t="shared" ca="1" si="1430"/>
        <v>0</v>
      </c>
      <c r="BU861" s="210">
        <f t="shared" ca="1" si="1430"/>
        <v>0</v>
      </c>
      <c r="BV861" s="210">
        <f t="shared" ca="1" si="1430"/>
        <v>0</v>
      </c>
      <c r="BW861" s="210">
        <f t="shared" ca="1" si="1430"/>
        <v>0</v>
      </c>
      <c r="BX861" s="210">
        <f t="shared" ca="1" si="1430"/>
        <v>0</v>
      </c>
      <c r="BY861" s="210">
        <f t="shared" ca="1" si="1430"/>
        <v>0</v>
      </c>
      <c r="BZ861" s="210">
        <f t="shared" ca="1" si="1430"/>
        <v>0</v>
      </c>
      <c r="CA861" s="210">
        <f t="shared" ca="1" si="1400"/>
        <v>0</v>
      </c>
      <c r="CB861" s="210">
        <f t="shared" ca="1" si="1400"/>
        <v>0</v>
      </c>
      <c r="CC861" s="210">
        <f t="shared" ca="1" si="1400"/>
        <v>0</v>
      </c>
      <c r="CD861" s="210">
        <f t="shared" ca="1" si="1400"/>
        <v>0</v>
      </c>
      <c r="CE861" s="210">
        <f t="shared" ca="1" si="1400"/>
        <v>0</v>
      </c>
      <c r="CF861" s="210">
        <f t="shared" ca="1" si="1400"/>
        <v>0</v>
      </c>
      <c r="CG861" s="210">
        <f t="shared" ca="1" si="1400"/>
        <v>0</v>
      </c>
      <c r="CH861" s="210">
        <f t="shared" ca="1" si="1400"/>
        <v>0</v>
      </c>
      <c r="CI861" s="210">
        <f t="shared" ca="1" si="1400"/>
        <v>0</v>
      </c>
      <c r="CJ861" s="210">
        <f t="array" aca="1" ref="CJ861" ca="1">COUNTIF(AV861:CI861,"&gt;"&amp;0)</f>
        <v>0</v>
      </c>
      <c r="CK861" s="210">
        <f t="shared" ca="1" si="1384"/>
        <v>0</v>
      </c>
      <c r="CL861" s="210">
        <f t="shared" ca="1" si="1426"/>
        <v>0</v>
      </c>
      <c r="CM861" s="210">
        <f t="shared" ca="1" si="1426"/>
        <v>0</v>
      </c>
      <c r="CN861" s="210">
        <f t="shared" ca="1" si="1426"/>
        <v>0</v>
      </c>
      <c r="CO861" s="210">
        <f t="shared" ca="1" si="1426"/>
        <v>0</v>
      </c>
      <c r="CP861" s="210">
        <f t="shared" ca="1" si="1426"/>
        <v>0.24518409522486898</v>
      </c>
      <c r="CQ861" s="210">
        <f t="shared" ca="1" si="1426"/>
        <v>0</v>
      </c>
      <c r="CR861" s="210">
        <f t="shared" ca="1" si="1426"/>
        <v>0</v>
      </c>
      <c r="CS861" s="210">
        <f t="shared" ca="1" si="1426"/>
        <v>0</v>
      </c>
      <c r="CT861" s="210">
        <f t="shared" ca="1" si="1426"/>
        <v>0</v>
      </c>
      <c r="CU861" s="210">
        <f t="shared" ca="1" si="1426"/>
        <v>0</v>
      </c>
      <c r="CV861" s="210">
        <f t="shared" ca="1" si="1426"/>
        <v>0</v>
      </c>
      <c r="CW861" s="210">
        <f t="shared" ca="1" si="1426"/>
        <v>0</v>
      </c>
      <c r="CX861" s="210">
        <f t="shared" ca="1" si="1426"/>
        <v>0</v>
      </c>
      <c r="CY861" s="210">
        <f t="shared" ca="1" si="1426"/>
        <v>0</v>
      </c>
      <c r="CZ861" s="210">
        <f t="shared" ca="1" si="1426"/>
        <v>0</v>
      </c>
      <c r="DA861" s="210">
        <f t="shared" ca="1" si="1426"/>
        <v>0</v>
      </c>
      <c r="DB861" s="210">
        <f t="shared" ca="1" si="1427"/>
        <v>0</v>
      </c>
      <c r="DC861" s="210">
        <f t="shared" ca="1" si="1427"/>
        <v>0</v>
      </c>
      <c r="DD861" s="210">
        <f t="shared" ca="1" si="1427"/>
        <v>0</v>
      </c>
      <c r="DE861" s="210">
        <f t="shared" ca="1" si="1427"/>
        <v>0</v>
      </c>
      <c r="DF861" s="210">
        <f t="shared" ca="1" si="1427"/>
        <v>0</v>
      </c>
      <c r="DG861" s="210">
        <f t="shared" ca="1" si="1427"/>
        <v>0</v>
      </c>
      <c r="DH861" s="210">
        <f t="shared" ca="1" si="1427"/>
        <v>0</v>
      </c>
      <c r="DI861" s="210">
        <f t="shared" ca="1" si="1427"/>
        <v>0</v>
      </c>
      <c r="DJ861" s="210">
        <f t="shared" ca="1" si="1427"/>
        <v>0</v>
      </c>
      <c r="DK861" s="210">
        <f t="shared" ca="1" si="1427"/>
        <v>0</v>
      </c>
      <c r="DL861" s="210">
        <f t="shared" ca="1" si="1427"/>
        <v>0</v>
      </c>
      <c r="DM861" s="210">
        <f t="shared" ca="1" si="1427"/>
        <v>0</v>
      </c>
      <c r="DN861" s="210">
        <f t="shared" ca="1" si="1427"/>
        <v>0</v>
      </c>
      <c r="DO861" s="210">
        <f t="shared" ca="1" si="1427"/>
        <v>0</v>
      </c>
      <c r="DP861" s="210">
        <f t="shared" ca="1" si="1427"/>
        <v>0</v>
      </c>
      <c r="DQ861" s="210">
        <f t="shared" ca="1" si="1423"/>
        <v>0</v>
      </c>
      <c r="DR861" s="210">
        <f t="shared" ca="1" si="1423"/>
        <v>0</v>
      </c>
      <c r="DS861" s="210">
        <f t="shared" ca="1" si="1423"/>
        <v>0</v>
      </c>
      <c r="DT861" s="210">
        <f t="shared" ca="1" si="1423"/>
        <v>0</v>
      </c>
      <c r="DU861" s="210">
        <f t="shared" ca="1" si="1423"/>
        <v>0</v>
      </c>
      <c r="DV861" s="210">
        <f t="shared" ca="1" si="1423"/>
        <v>0</v>
      </c>
      <c r="DW861" s="210">
        <f t="shared" ca="1" si="1423"/>
        <v>0</v>
      </c>
      <c r="DX861" s="210">
        <f t="shared" ca="1" si="1423"/>
        <v>0</v>
      </c>
      <c r="DY861" s="210">
        <f t="shared" ca="1" si="1423"/>
        <v>0</v>
      </c>
      <c r="DZ861" s="210">
        <f t="shared" ca="1" si="1423"/>
        <v>0</v>
      </c>
      <c r="EA861" s="210">
        <f t="shared" ca="1" si="1423"/>
        <v>0</v>
      </c>
      <c r="EB861" s="210">
        <f t="shared" ca="1" si="1423"/>
        <v>0</v>
      </c>
      <c r="EC861" s="210">
        <f t="shared" ca="1" si="1423"/>
        <v>0</v>
      </c>
      <c r="ED861" s="210">
        <f t="shared" ca="1" si="1423"/>
        <v>0</v>
      </c>
      <c r="EE861" s="210">
        <f t="shared" ca="1" si="1423"/>
        <v>0</v>
      </c>
      <c r="EF861" s="210">
        <f t="shared" ca="1" si="1423"/>
        <v>0</v>
      </c>
      <c r="EG861" s="210">
        <f t="shared" ca="1" si="1358"/>
        <v>0</v>
      </c>
      <c r="EH861" s="210">
        <f t="shared" ca="1" si="1421"/>
        <v>0</v>
      </c>
      <c r="EI861" s="210">
        <f t="shared" ca="1" si="1421"/>
        <v>0</v>
      </c>
      <c r="EJ861" s="210">
        <f t="shared" ca="1" si="1421"/>
        <v>0</v>
      </c>
      <c r="EK861" s="210">
        <f t="shared" ca="1" si="1421"/>
        <v>0</v>
      </c>
      <c r="EL861" s="210">
        <f t="shared" ca="1" si="1421"/>
        <v>0</v>
      </c>
      <c r="EM861" s="210">
        <f t="shared" ca="1" si="1421"/>
        <v>0</v>
      </c>
      <c r="EN861" s="210">
        <f t="shared" ca="1" si="1421"/>
        <v>0</v>
      </c>
      <c r="EO861" s="210">
        <f t="shared" ca="1" si="1421"/>
        <v>0</v>
      </c>
      <c r="EP861" s="210">
        <f t="shared" ca="1" si="1421"/>
        <v>0</v>
      </c>
      <c r="EQ861" s="210">
        <f t="shared" ca="1" si="1421"/>
        <v>0</v>
      </c>
      <c r="ER861" s="210">
        <f t="shared" ca="1" si="1421"/>
        <v>0</v>
      </c>
      <c r="ES861" s="210">
        <f t="shared" ca="1" si="1421"/>
        <v>0</v>
      </c>
      <c r="ET861" s="210">
        <f t="shared" ca="1" si="1421"/>
        <v>0.71299722313659419</v>
      </c>
      <c r="EU861" s="210">
        <f t="shared" ca="1" si="1421"/>
        <v>0</v>
      </c>
      <c r="EV861" s="210">
        <f t="shared" ca="1" si="1377"/>
        <v>0</v>
      </c>
      <c r="EW861" s="210">
        <f t="shared" ca="1" si="1377"/>
        <v>0</v>
      </c>
      <c r="EX861" s="210">
        <f t="shared" ca="1" si="1377"/>
        <v>0</v>
      </c>
      <c r="EY861" s="210">
        <f t="shared" ca="1" si="1419"/>
        <v>0.89974193951261272</v>
      </c>
      <c r="EZ861" s="210">
        <f t="shared" ca="1" si="1419"/>
        <v>0</v>
      </c>
      <c r="FA861" s="210">
        <f t="shared" ca="1" si="1419"/>
        <v>0</v>
      </c>
      <c r="FB861" s="210">
        <f t="shared" ca="1" si="1419"/>
        <v>0</v>
      </c>
      <c r="FC861" s="210">
        <f t="shared" ca="1" si="1419"/>
        <v>0</v>
      </c>
      <c r="FD861" s="210">
        <f t="shared" ca="1" si="1419"/>
        <v>0</v>
      </c>
      <c r="FE861" s="210">
        <f t="shared" ca="1" si="1419"/>
        <v>0</v>
      </c>
      <c r="FF861" s="210">
        <f t="shared" ca="1" si="1419"/>
        <v>0</v>
      </c>
      <c r="FG861" s="210">
        <f t="shared" ca="1" si="1419"/>
        <v>0</v>
      </c>
      <c r="FH861" s="210">
        <f t="shared" ca="1" si="1419"/>
        <v>0.96809024719717029</v>
      </c>
      <c r="FI861" s="210">
        <f t="shared" ca="1" si="1419"/>
        <v>0</v>
      </c>
      <c r="FJ861" s="210">
        <f t="shared" ca="1" si="1419"/>
        <v>0</v>
      </c>
      <c r="FK861" s="210">
        <f t="shared" ca="1" si="1419"/>
        <v>0</v>
      </c>
      <c r="FL861" s="210">
        <f t="shared" ca="1" si="1419"/>
        <v>0</v>
      </c>
      <c r="FM861" s="210">
        <f t="shared" ca="1" si="1419"/>
        <v>0</v>
      </c>
      <c r="FN861" s="210">
        <f t="shared" ca="1" si="1385"/>
        <v>4</v>
      </c>
      <c r="FO861" s="210">
        <f t="shared" ca="1" si="1410"/>
        <v>2.8260135050712463</v>
      </c>
      <c r="FP861" s="210">
        <f t="shared" ca="1" si="1429"/>
        <v>0</v>
      </c>
      <c r="FQ861" s="210">
        <f t="shared" ca="1" si="1429"/>
        <v>0</v>
      </c>
      <c r="FR861" s="210">
        <f t="shared" ca="1" si="1429"/>
        <v>0</v>
      </c>
      <c r="FS861" s="210">
        <f t="shared" ca="1" si="1429"/>
        <v>0</v>
      </c>
      <c r="FT861" s="210">
        <f t="shared" ca="1" si="1429"/>
        <v>0</v>
      </c>
      <c r="FU861" s="210">
        <f t="shared" ca="1" si="1429"/>
        <v>0</v>
      </c>
      <c r="FV861" s="210">
        <f t="shared" ca="1" si="1429"/>
        <v>0</v>
      </c>
      <c r="FW861" s="210">
        <f t="shared" ca="1" si="1429"/>
        <v>0</v>
      </c>
      <c r="FX861" s="210">
        <f t="shared" ca="1" si="1429"/>
        <v>0</v>
      </c>
      <c r="FY861" s="210">
        <f t="shared" ca="1" si="1429"/>
        <v>0</v>
      </c>
      <c r="FZ861" s="210">
        <f t="shared" ca="1" si="1429"/>
        <v>0</v>
      </c>
      <c r="GA861" s="210">
        <f t="shared" ca="1" si="1429"/>
        <v>0</v>
      </c>
      <c r="GB861" s="210">
        <f t="shared" ca="1" si="1429"/>
        <v>0</v>
      </c>
      <c r="GC861" s="210">
        <f t="shared" ca="1" si="1429"/>
        <v>0</v>
      </c>
      <c r="GD861" s="210">
        <f t="shared" ca="1" si="1429"/>
        <v>0</v>
      </c>
      <c r="GE861" s="210">
        <f t="shared" ca="1" si="1429"/>
        <v>0</v>
      </c>
      <c r="GF861" s="210">
        <f t="shared" ca="1" si="1428"/>
        <v>0</v>
      </c>
      <c r="GG861" s="210">
        <f t="shared" ca="1" si="1428"/>
        <v>0</v>
      </c>
      <c r="GH861" s="210">
        <f t="shared" ca="1" si="1428"/>
        <v>0</v>
      </c>
      <c r="GI861" s="210">
        <f t="shared" ca="1" si="1428"/>
        <v>0</v>
      </c>
      <c r="GJ861" s="210">
        <f t="shared" ca="1" si="1428"/>
        <v>0</v>
      </c>
      <c r="GK861" s="210">
        <f t="shared" ca="1" si="1428"/>
        <v>0</v>
      </c>
      <c r="GL861" s="210">
        <f t="shared" ca="1" si="1428"/>
        <v>0</v>
      </c>
      <c r="GM861" s="210">
        <f t="shared" ca="1" si="1428"/>
        <v>0</v>
      </c>
      <c r="GN861" s="210">
        <f t="shared" ca="1" si="1428"/>
        <v>0</v>
      </c>
      <c r="GO861" s="210">
        <f t="shared" ca="1" si="1428"/>
        <v>0</v>
      </c>
      <c r="GP861" s="210">
        <f t="shared" ca="1" si="1428"/>
        <v>0</v>
      </c>
      <c r="GQ861" s="210">
        <f t="shared" ca="1" si="1428"/>
        <v>0</v>
      </c>
      <c r="GR861" s="210">
        <f t="shared" ca="1" si="1428"/>
        <v>0</v>
      </c>
      <c r="GS861" s="210">
        <f t="shared" ca="1" si="1428"/>
        <v>0</v>
      </c>
      <c r="GT861" s="210">
        <f t="shared" ca="1" si="1428"/>
        <v>0</v>
      </c>
      <c r="GU861" s="210">
        <f t="shared" ca="1" si="1414"/>
        <v>0</v>
      </c>
      <c r="GV861" s="210">
        <f t="shared" ca="1" si="1414"/>
        <v>0</v>
      </c>
      <c r="GW861" s="210">
        <f t="shared" ca="1" si="1414"/>
        <v>0</v>
      </c>
      <c r="GX861" s="210">
        <f t="shared" ca="1" si="1414"/>
        <v>0.83726456036314234</v>
      </c>
      <c r="GY861" s="210">
        <f t="shared" ca="1" si="1414"/>
        <v>0</v>
      </c>
      <c r="GZ861" s="210">
        <f t="shared" ca="1" si="1414"/>
        <v>0</v>
      </c>
      <c r="HA861" s="210">
        <f t="shared" ca="1" si="1414"/>
        <v>0</v>
      </c>
      <c r="HB861" s="210">
        <f t="shared" ca="1" si="1414"/>
        <v>0</v>
      </c>
      <c r="HC861" s="210">
        <f t="shared" ca="1" si="1414"/>
        <v>0</v>
      </c>
      <c r="HD861" s="210">
        <f t="shared" ca="1" si="1414"/>
        <v>0</v>
      </c>
      <c r="HE861" s="210">
        <f t="shared" ca="1" si="1414"/>
        <v>0</v>
      </c>
      <c r="HF861" s="210">
        <f t="shared" ca="1" si="1414"/>
        <v>0</v>
      </c>
      <c r="HG861" s="210">
        <f t="shared" ca="1" si="1414"/>
        <v>0</v>
      </c>
      <c r="HH861" s="210">
        <f t="shared" ca="1" si="1414"/>
        <v>0</v>
      </c>
      <c r="HI861" s="210">
        <f t="shared" ca="1" si="1414"/>
        <v>0</v>
      </c>
      <c r="HJ861" s="210">
        <f t="shared" ref="HJ861:HW924" ca="1" si="1433">IF(RAND()&lt;=$G$54,(1-(1-RAND())^(1/$G$57))^(1/$I$57),0)</f>
        <v>0</v>
      </c>
      <c r="HK861" s="210">
        <f t="shared" ca="1" si="1433"/>
        <v>0</v>
      </c>
      <c r="HL861" s="210">
        <f t="shared" ca="1" si="1433"/>
        <v>0</v>
      </c>
      <c r="HM861" s="210">
        <f t="shared" ca="1" si="1433"/>
        <v>0</v>
      </c>
      <c r="HN861" s="210">
        <f t="shared" ca="1" si="1433"/>
        <v>0</v>
      </c>
      <c r="HO861" s="210">
        <f t="shared" ca="1" si="1433"/>
        <v>0</v>
      </c>
      <c r="HP861" s="210">
        <f t="shared" ca="1" si="1433"/>
        <v>0</v>
      </c>
      <c r="HQ861" s="210">
        <f t="shared" ca="1" si="1433"/>
        <v>0</v>
      </c>
      <c r="HR861" s="210">
        <f t="shared" ca="1" si="1433"/>
        <v>0</v>
      </c>
      <c r="HS861" s="210">
        <f t="shared" ca="1" si="1433"/>
        <v>0</v>
      </c>
      <c r="HT861" s="210">
        <f t="shared" ca="1" si="1433"/>
        <v>0</v>
      </c>
      <c r="HU861" s="210">
        <f t="shared" ca="1" si="1433"/>
        <v>0</v>
      </c>
      <c r="HV861" s="210">
        <f t="shared" ca="1" si="1433"/>
        <v>0</v>
      </c>
      <c r="HW861" s="210">
        <f t="shared" ca="1" si="1433"/>
        <v>0</v>
      </c>
      <c r="HX861" s="210">
        <f t="shared" ca="1" si="1386"/>
        <v>1</v>
      </c>
      <c r="HY861" s="210">
        <f t="shared" ca="1" si="1387"/>
        <v>0.83726456036314234</v>
      </c>
      <c r="HZ861" s="210">
        <f t="shared" ref="HZ861:IO924" ca="1" si="1434">IF(RAND()&lt;=$H$54,(1-(1-RAND())^(1/$G$57))^(1/$I$57),0)</f>
        <v>0</v>
      </c>
      <c r="IA861" s="210">
        <f t="shared" ca="1" si="1434"/>
        <v>0</v>
      </c>
      <c r="IB861" s="210">
        <f t="shared" ca="1" si="1434"/>
        <v>0</v>
      </c>
      <c r="IC861" s="210">
        <f t="shared" ca="1" si="1434"/>
        <v>0</v>
      </c>
      <c r="ID861" s="210">
        <f t="shared" ca="1" si="1434"/>
        <v>0.49131165719072484</v>
      </c>
      <c r="IE861" s="210">
        <f t="shared" ca="1" si="1434"/>
        <v>0</v>
      </c>
      <c r="IF861" s="210">
        <f t="shared" ca="1" si="1434"/>
        <v>0</v>
      </c>
      <c r="IG861" s="210">
        <f t="shared" ca="1" si="1434"/>
        <v>0</v>
      </c>
      <c r="IH861" s="210">
        <f t="shared" ca="1" si="1434"/>
        <v>0.32896372603543539</v>
      </c>
      <c r="II861" s="210">
        <f t="shared" ca="1" si="1434"/>
        <v>0</v>
      </c>
      <c r="IJ861" s="210">
        <f t="shared" ca="1" si="1434"/>
        <v>0</v>
      </c>
      <c r="IK861" s="210">
        <f t="shared" ca="1" si="1434"/>
        <v>0</v>
      </c>
      <c r="IL861" s="210">
        <f t="shared" ca="1" si="1434"/>
        <v>0</v>
      </c>
      <c r="IM861" s="210">
        <f t="shared" ca="1" si="1434"/>
        <v>0</v>
      </c>
      <c r="IN861" s="210">
        <f t="shared" ca="1" si="1434"/>
        <v>0</v>
      </c>
      <c r="IO861" s="210">
        <f t="shared" ca="1" si="1434"/>
        <v>0</v>
      </c>
      <c r="IP861" s="210">
        <f t="shared" ca="1" si="1431"/>
        <v>0</v>
      </c>
      <c r="IQ861" s="210">
        <f t="shared" ca="1" si="1431"/>
        <v>0</v>
      </c>
      <c r="IR861" s="210">
        <f t="shared" ca="1" si="1431"/>
        <v>0</v>
      </c>
      <c r="IS861" s="210">
        <f t="shared" ca="1" si="1431"/>
        <v>0</v>
      </c>
      <c r="IT861" s="210">
        <f t="shared" ca="1" si="1431"/>
        <v>0</v>
      </c>
      <c r="IU861" s="210">
        <f t="shared" ca="1" si="1431"/>
        <v>0</v>
      </c>
      <c r="IV861" s="210">
        <f t="shared" ca="1" si="1431"/>
        <v>0</v>
      </c>
      <c r="IW861" s="210">
        <f t="shared" ca="1" si="1431"/>
        <v>0</v>
      </c>
      <c r="IX861" s="210">
        <f t="shared" ca="1" si="1431"/>
        <v>0</v>
      </c>
      <c r="IY861" s="210">
        <f t="shared" ca="1" si="1431"/>
        <v>0</v>
      </c>
      <c r="IZ861" s="210">
        <f t="shared" ca="1" si="1431"/>
        <v>0</v>
      </c>
      <c r="JA861" s="210">
        <f t="shared" ca="1" si="1431"/>
        <v>0.30317691231818972</v>
      </c>
      <c r="JB861" s="210">
        <f t="shared" ca="1" si="1431"/>
        <v>0</v>
      </c>
      <c r="JC861" s="210">
        <f t="shared" ca="1" si="1431"/>
        <v>0</v>
      </c>
      <c r="JD861" s="210">
        <f t="shared" ca="1" si="1431"/>
        <v>0</v>
      </c>
      <c r="JE861" s="210">
        <f t="shared" ca="1" si="1402"/>
        <v>0</v>
      </c>
      <c r="JF861" s="210">
        <f t="shared" ca="1" si="1402"/>
        <v>0</v>
      </c>
      <c r="JG861" s="210">
        <f t="shared" ca="1" si="1402"/>
        <v>0</v>
      </c>
      <c r="JH861" s="210">
        <f t="shared" ca="1" si="1402"/>
        <v>0</v>
      </c>
      <c r="JI861" s="210">
        <f t="shared" ca="1" si="1402"/>
        <v>0</v>
      </c>
      <c r="JJ861" s="210">
        <f t="shared" ca="1" si="1402"/>
        <v>0</v>
      </c>
      <c r="JK861" s="210">
        <f t="shared" ca="1" si="1402"/>
        <v>0</v>
      </c>
      <c r="JL861" s="210">
        <f t="shared" ca="1" si="1402"/>
        <v>0</v>
      </c>
      <c r="JM861" s="210">
        <f t="shared" ca="1" si="1402"/>
        <v>0</v>
      </c>
      <c r="JN861" s="210">
        <f t="shared" ca="1" si="1388"/>
        <v>3</v>
      </c>
      <c r="JO861" s="210">
        <f t="shared" ca="1" si="1389"/>
        <v>1.12345229554435</v>
      </c>
      <c r="JP861" s="210">
        <f t="shared" ca="1" si="1418"/>
        <v>0</v>
      </c>
      <c r="JQ861" s="210">
        <f t="shared" ca="1" si="1418"/>
        <v>0</v>
      </c>
      <c r="JR861" s="210">
        <f t="shared" ca="1" si="1418"/>
        <v>0</v>
      </c>
      <c r="JS861" s="210">
        <f t="shared" ca="1" si="1418"/>
        <v>0</v>
      </c>
      <c r="JT861" s="210">
        <f t="shared" ca="1" si="1418"/>
        <v>0</v>
      </c>
      <c r="JU861" s="210">
        <f t="shared" ca="1" si="1418"/>
        <v>2.8019857698916915E-3</v>
      </c>
      <c r="JV861" s="210">
        <f t="shared" ca="1" si="1418"/>
        <v>0</v>
      </c>
      <c r="JW861" s="210">
        <f t="shared" ca="1" si="1418"/>
        <v>0</v>
      </c>
      <c r="JX861" s="210">
        <f t="shared" ca="1" si="1418"/>
        <v>0</v>
      </c>
      <c r="JY861" s="210">
        <f t="shared" ca="1" si="1418"/>
        <v>0</v>
      </c>
      <c r="JZ861" s="210">
        <f t="shared" ca="1" si="1418"/>
        <v>0</v>
      </c>
      <c r="KA861" s="210">
        <f t="shared" ca="1" si="1418"/>
        <v>0</v>
      </c>
      <c r="KB861" s="210">
        <f t="shared" ca="1" si="1418"/>
        <v>0.93323301039934714</v>
      </c>
      <c r="KC861" s="210">
        <f t="shared" ca="1" si="1418"/>
        <v>0</v>
      </c>
      <c r="KD861" s="210">
        <f t="shared" ca="1" si="1418"/>
        <v>0</v>
      </c>
      <c r="KE861" s="210">
        <f t="shared" ca="1" si="1418"/>
        <v>0</v>
      </c>
      <c r="KF861" s="210">
        <f t="shared" ca="1" si="1415"/>
        <v>0</v>
      </c>
      <c r="KG861" s="210">
        <f t="shared" ca="1" si="1415"/>
        <v>0.63452184750513596</v>
      </c>
      <c r="KH861" s="210">
        <f t="shared" ca="1" si="1415"/>
        <v>0</v>
      </c>
      <c r="KI861" s="210">
        <f t="shared" ca="1" si="1415"/>
        <v>0.98955488956475368</v>
      </c>
      <c r="KJ861" s="210">
        <f t="shared" ca="1" si="1415"/>
        <v>0</v>
      </c>
      <c r="KK861" s="210">
        <f t="shared" ca="1" si="1415"/>
        <v>0</v>
      </c>
      <c r="KL861" s="210">
        <f t="shared" ca="1" si="1415"/>
        <v>0</v>
      </c>
      <c r="KM861" s="210">
        <f t="shared" ca="1" si="1415"/>
        <v>0</v>
      </c>
      <c r="KN861" s="210">
        <f t="shared" ca="1" si="1415"/>
        <v>0</v>
      </c>
      <c r="KO861" s="210">
        <f t="shared" ca="1" si="1415"/>
        <v>0.91738401038904549</v>
      </c>
      <c r="KP861" s="210">
        <f t="shared" ca="1" si="1415"/>
        <v>0</v>
      </c>
      <c r="KQ861" s="210">
        <f t="shared" ca="1" si="1415"/>
        <v>0</v>
      </c>
      <c r="KR861" s="210">
        <f t="shared" ca="1" si="1415"/>
        <v>0.76420802146183842</v>
      </c>
      <c r="KS861" s="210">
        <f t="shared" ca="1" si="1415"/>
        <v>0</v>
      </c>
      <c r="KT861" s="210">
        <f t="shared" ca="1" si="1390"/>
        <v>6</v>
      </c>
      <c r="KU861" s="210">
        <f t="shared" ca="1" si="1391"/>
        <v>4.241703765090012</v>
      </c>
      <c r="KV861" s="210">
        <f t="shared" ca="1" si="1392"/>
        <v>0</v>
      </c>
      <c r="KW861" s="210">
        <f t="shared" ca="1" si="1392"/>
        <v>0</v>
      </c>
      <c r="KX861" s="210">
        <f t="shared" ca="1" si="1392"/>
        <v>0.99198336350821958</v>
      </c>
      <c r="KY861" s="210">
        <f t="shared" ca="1" si="1392"/>
        <v>0</v>
      </c>
      <c r="KZ861" s="210">
        <f t="shared" ca="1" si="1392"/>
        <v>0.70155619879454123</v>
      </c>
      <c r="LA861" s="210">
        <f t="shared" ca="1" si="1392"/>
        <v>0.76662543239659264</v>
      </c>
      <c r="LB861" s="210">
        <f t="shared" ca="1" si="1392"/>
        <v>0.73803010075215159</v>
      </c>
      <c r="LC861" s="210">
        <f t="shared" ca="1" si="1392"/>
        <v>1.2115126082794022E-2</v>
      </c>
      <c r="LD861" s="210">
        <f t="shared" ca="1" si="1392"/>
        <v>0</v>
      </c>
      <c r="LE861" s="210">
        <f t="shared" ca="1" si="1392"/>
        <v>0</v>
      </c>
      <c r="LF861" s="210">
        <f t="shared" ca="1" si="1393"/>
        <v>5</v>
      </c>
      <c r="LG861" s="210">
        <f t="shared" ca="1" si="1394"/>
        <v>3.2103102215342991</v>
      </c>
      <c r="LH861" s="210">
        <f t="shared" ca="1" si="1399"/>
        <v>19</v>
      </c>
      <c r="LI861" s="210">
        <f t="shared" ca="1" si="1399"/>
        <v>12.238744347603049</v>
      </c>
    </row>
    <row r="862" spans="2:321" x14ac:dyDescent="0.3">
      <c r="B862"/>
      <c r="C862" s="210">
        <f ca="1">'5. Vasichek'!C862</f>
        <v>0.57001829062307108</v>
      </c>
      <c r="D862" s="210">
        <f t="shared" ca="1" si="1381"/>
        <v>0</v>
      </c>
      <c r="E862" s="210">
        <f t="shared" ca="1" si="1381"/>
        <v>0</v>
      </c>
      <c r="F862" s="210">
        <f t="shared" ca="1" si="1381"/>
        <v>0</v>
      </c>
      <c r="G862" s="210">
        <f t="shared" ca="1" si="1381"/>
        <v>0</v>
      </c>
      <c r="H862" s="210">
        <f t="shared" ca="1" si="1381"/>
        <v>0</v>
      </c>
      <c r="I862" s="210">
        <f t="shared" ca="1" si="1381"/>
        <v>0</v>
      </c>
      <c r="J862" s="210">
        <f t="shared" ca="1" si="1381"/>
        <v>0</v>
      </c>
      <c r="K862" s="210">
        <f t="shared" ca="1" si="1381"/>
        <v>0</v>
      </c>
      <c r="L862" s="210">
        <f t="shared" ca="1" si="1381"/>
        <v>0</v>
      </c>
      <c r="M862" s="210">
        <f t="shared" ca="1" si="1381"/>
        <v>0</v>
      </c>
      <c r="N862" s="210">
        <f t="shared" ca="1" si="1395"/>
        <v>0</v>
      </c>
      <c r="O862" s="210">
        <f t="shared" ca="1" si="1382"/>
        <v>0</v>
      </c>
      <c r="P862" s="210">
        <f t="shared" ca="1" si="1416"/>
        <v>0</v>
      </c>
      <c r="Q862" s="210">
        <f t="shared" ca="1" si="1416"/>
        <v>0</v>
      </c>
      <c r="R862" s="210">
        <f t="shared" ca="1" si="1416"/>
        <v>0</v>
      </c>
      <c r="S862" s="210">
        <f t="shared" ca="1" si="1416"/>
        <v>0</v>
      </c>
      <c r="T862" s="210">
        <f t="shared" ca="1" si="1416"/>
        <v>0</v>
      </c>
      <c r="U862" s="210">
        <f t="shared" ca="1" si="1416"/>
        <v>0</v>
      </c>
      <c r="V862" s="210">
        <f t="shared" ca="1" si="1416"/>
        <v>0</v>
      </c>
      <c r="W862" s="210">
        <f t="shared" ca="1" si="1416"/>
        <v>0</v>
      </c>
      <c r="X862" s="210">
        <f t="shared" ca="1" si="1416"/>
        <v>0</v>
      </c>
      <c r="Y862" s="210">
        <f t="shared" ca="1" si="1416"/>
        <v>0</v>
      </c>
      <c r="Z862" s="210">
        <f t="shared" ca="1" si="1416"/>
        <v>0</v>
      </c>
      <c r="AA862" s="210">
        <f t="shared" ca="1" si="1416"/>
        <v>0</v>
      </c>
      <c r="AB862" s="210">
        <f t="shared" ca="1" si="1416"/>
        <v>0</v>
      </c>
      <c r="AC862" s="210">
        <f t="shared" ca="1" si="1416"/>
        <v>0</v>
      </c>
      <c r="AD862" s="210">
        <f t="shared" ca="1" si="1416"/>
        <v>0</v>
      </c>
      <c r="AE862" s="210">
        <f t="shared" ref="AE862:AS925" ca="1" si="1435">IF(RAND()&lt;=$D$54,(1-(1-RAND())^(1/$G$57))^(1/$I$57),0)</f>
        <v>0</v>
      </c>
      <c r="AF862" s="210">
        <f t="shared" ca="1" si="1435"/>
        <v>0</v>
      </c>
      <c r="AG862" s="210">
        <f t="shared" ca="1" si="1435"/>
        <v>0</v>
      </c>
      <c r="AH862" s="210">
        <f t="shared" ca="1" si="1435"/>
        <v>0</v>
      </c>
      <c r="AI862" s="210">
        <f t="shared" ca="1" si="1435"/>
        <v>0</v>
      </c>
      <c r="AJ862" s="210">
        <f t="shared" ca="1" si="1435"/>
        <v>0</v>
      </c>
      <c r="AK862" s="210">
        <f t="shared" ca="1" si="1435"/>
        <v>0</v>
      </c>
      <c r="AL862" s="210">
        <f t="shared" ca="1" si="1435"/>
        <v>0</v>
      </c>
      <c r="AM862" s="210">
        <f t="shared" ca="1" si="1435"/>
        <v>0</v>
      </c>
      <c r="AN862" s="210">
        <f t="shared" ca="1" si="1435"/>
        <v>0</v>
      </c>
      <c r="AO862" s="210">
        <f t="shared" ca="1" si="1435"/>
        <v>0.77136508041167651</v>
      </c>
      <c r="AP862" s="210">
        <f t="shared" ca="1" si="1435"/>
        <v>0</v>
      </c>
      <c r="AQ862" s="210">
        <f t="shared" ca="1" si="1435"/>
        <v>0</v>
      </c>
      <c r="AR862" s="210">
        <f t="shared" ca="1" si="1435"/>
        <v>0</v>
      </c>
      <c r="AS862" s="210">
        <f t="shared" ca="1" si="1435"/>
        <v>0</v>
      </c>
      <c r="AT862" s="210">
        <f t="array" aca="1" ref="AT862" ca="1">COUNTIF(P862:AS862,"&gt;"&amp;0)</f>
        <v>1</v>
      </c>
      <c r="AU862" s="210">
        <f t="shared" ca="1" si="1383"/>
        <v>0.77136508041167651</v>
      </c>
      <c r="AV862" s="210">
        <f t="shared" ca="1" si="1432"/>
        <v>0</v>
      </c>
      <c r="AW862" s="210">
        <f t="shared" ca="1" si="1432"/>
        <v>0</v>
      </c>
      <c r="AX862" s="210">
        <f t="shared" ca="1" si="1432"/>
        <v>0</v>
      </c>
      <c r="AY862" s="210">
        <f t="shared" ca="1" si="1432"/>
        <v>0</v>
      </c>
      <c r="AZ862" s="210">
        <f t="shared" ca="1" si="1432"/>
        <v>0</v>
      </c>
      <c r="BA862" s="210">
        <f t="shared" ca="1" si="1432"/>
        <v>0</v>
      </c>
      <c r="BB862" s="210">
        <f t="shared" ca="1" si="1432"/>
        <v>0</v>
      </c>
      <c r="BC862" s="210">
        <f t="shared" ca="1" si="1432"/>
        <v>0</v>
      </c>
      <c r="BD862" s="210">
        <f t="shared" ca="1" si="1432"/>
        <v>0</v>
      </c>
      <c r="BE862" s="210">
        <f t="shared" ca="1" si="1432"/>
        <v>0</v>
      </c>
      <c r="BF862" s="210">
        <f t="shared" ca="1" si="1432"/>
        <v>0</v>
      </c>
      <c r="BG862" s="210">
        <f t="shared" ca="1" si="1432"/>
        <v>0</v>
      </c>
      <c r="BH862" s="210">
        <f t="shared" ca="1" si="1432"/>
        <v>0</v>
      </c>
      <c r="BI862" s="210">
        <f t="shared" ca="1" si="1432"/>
        <v>0</v>
      </c>
      <c r="BJ862" s="210">
        <f t="shared" ca="1" si="1432"/>
        <v>0</v>
      </c>
      <c r="BK862" s="210">
        <f t="shared" ca="1" si="1432"/>
        <v>0</v>
      </c>
      <c r="BL862" s="210">
        <f t="shared" ca="1" si="1430"/>
        <v>0</v>
      </c>
      <c r="BM862" s="210">
        <f t="shared" ca="1" si="1430"/>
        <v>0</v>
      </c>
      <c r="BN862" s="210">
        <f t="shared" ca="1" si="1430"/>
        <v>0</v>
      </c>
      <c r="BO862" s="210">
        <f t="shared" ca="1" si="1430"/>
        <v>0</v>
      </c>
      <c r="BP862" s="210">
        <f t="shared" ca="1" si="1430"/>
        <v>0</v>
      </c>
      <c r="BQ862" s="210">
        <f t="shared" ca="1" si="1430"/>
        <v>0</v>
      </c>
      <c r="BR862" s="210">
        <f t="shared" ca="1" si="1430"/>
        <v>0</v>
      </c>
      <c r="BS862" s="210">
        <f t="shared" ca="1" si="1430"/>
        <v>0</v>
      </c>
      <c r="BT862" s="210">
        <f t="shared" ca="1" si="1430"/>
        <v>0</v>
      </c>
      <c r="BU862" s="210">
        <f t="shared" ca="1" si="1430"/>
        <v>0</v>
      </c>
      <c r="BV862" s="210">
        <f t="shared" ca="1" si="1430"/>
        <v>0</v>
      </c>
      <c r="BW862" s="210">
        <f t="shared" ca="1" si="1430"/>
        <v>0.23047101784219889</v>
      </c>
      <c r="BX862" s="210">
        <f t="shared" ca="1" si="1430"/>
        <v>0</v>
      </c>
      <c r="BY862" s="210">
        <f t="shared" ca="1" si="1430"/>
        <v>0</v>
      </c>
      <c r="BZ862" s="210">
        <f t="shared" ca="1" si="1430"/>
        <v>0</v>
      </c>
      <c r="CA862" s="210">
        <f t="shared" ca="1" si="1400"/>
        <v>0</v>
      </c>
      <c r="CB862" s="210">
        <f t="shared" ca="1" si="1400"/>
        <v>0</v>
      </c>
      <c r="CC862" s="210">
        <f t="shared" ca="1" si="1400"/>
        <v>0</v>
      </c>
      <c r="CD862" s="210">
        <f t="shared" ca="1" si="1400"/>
        <v>0</v>
      </c>
      <c r="CE862" s="210">
        <f t="shared" ca="1" si="1400"/>
        <v>0</v>
      </c>
      <c r="CF862" s="210">
        <f t="shared" ca="1" si="1400"/>
        <v>0</v>
      </c>
      <c r="CG862" s="210">
        <f t="shared" ca="1" si="1400"/>
        <v>0.27236674711769604</v>
      </c>
      <c r="CH862" s="210">
        <f t="shared" ca="1" si="1400"/>
        <v>0</v>
      </c>
      <c r="CI862" s="210">
        <f t="shared" ca="1" si="1400"/>
        <v>0</v>
      </c>
      <c r="CJ862" s="210">
        <f t="array" aca="1" ref="CJ862" ca="1">COUNTIF(AV862:CI862,"&gt;"&amp;0)</f>
        <v>2</v>
      </c>
      <c r="CK862" s="210">
        <f t="shared" ca="1" si="1384"/>
        <v>0.50283776495989496</v>
      </c>
      <c r="CL862" s="210">
        <f t="shared" ca="1" si="1426"/>
        <v>0</v>
      </c>
      <c r="CM862" s="210">
        <f t="shared" ca="1" si="1426"/>
        <v>0</v>
      </c>
      <c r="CN862" s="210">
        <f t="shared" ca="1" si="1426"/>
        <v>0</v>
      </c>
      <c r="CO862" s="210">
        <f t="shared" ca="1" si="1426"/>
        <v>0</v>
      </c>
      <c r="CP862" s="210">
        <f t="shared" ca="1" si="1426"/>
        <v>0</v>
      </c>
      <c r="CQ862" s="210">
        <f t="shared" ca="1" si="1426"/>
        <v>0</v>
      </c>
      <c r="CR862" s="210">
        <f t="shared" ca="1" si="1426"/>
        <v>0</v>
      </c>
      <c r="CS862" s="210">
        <f t="shared" ca="1" si="1426"/>
        <v>0</v>
      </c>
      <c r="CT862" s="210">
        <f t="shared" ca="1" si="1426"/>
        <v>0</v>
      </c>
      <c r="CU862" s="210">
        <f t="shared" ca="1" si="1426"/>
        <v>0</v>
      </c>
      <c r="CV862" s="210">
        <f t="shared" ca="1" si="1426"/>
        <v>0</v>
      </c>
      <c r="CW862" s="210">
        <f t="shared" ca="1" si="1426"/>
        <v>0</v>
      </c>
      <c r="CX862" s="210">
        <f t="shared" ca="1" si="1426"/>
        <v>0</v>
      </c>
      <c r="CY862" s="210">
        <f t="shared" ca="1" si="1426"/>
        <v>0</v>
      </c>
      <c r="CZ862" s="210">
        <f t="shared" ca="1" si="1426"/>
        <v>0</v>
      </c>
      <c r="DA862" s="210">
        <f t="shared" ca="1" si="1426"/>
        <v>0</v>
      </c>
      <c r="DB862" s="210">
        <f t="shared" ca="1" si="1427"/>
        <v>0</v>
      </c>
      <c r="DC862" s="210">
        <f t="shared" ca="1" si="1427"/>
        <v>0</v>
      </c>
      <c r="DD862" s="210">
        <f t="shared" ca="1" si="1427"/>
        <v>0</v>
      </c>
      <c r="DE862" s="210">
        <f t="shared" ca="1" si="1427"/>
        <v>0</v>
      </c>
      <c r="DF862" s="210">
        <f t="shared" ca="1" si="1427"/>
        <v>0</v>
      </c>
      <c r="DG862" s="210">
        <f t="shared" ca="1" si="1427"/>
        <v>0</v>
      </c>
      <c r="DH862" s="210">
        <f t="shared" ca="1" si="1427"/>
        <v>0</v>
      </c>
      <c r="DI862" s="210">
        <f t="shared" ca="1" si="1427"/>
        <v>0</v>
      </c>
      <c r="DJ862" s="210">
        <f t="shared" ca="1" si="1427"/>
        <v>0</v>
      </c>
      <c r="DK862" s="210">
        <f t="shared" ca="1" si="1427"/>
        <v>0</v>
      </c>
      <c r="DL862" s="210">
        <f t="shared" ca="1" si="1427"/>
        <v>0</v>
      </c>
      <c r="DM862" s="210">
        <f t="shared" ca="1" si="1427"/>
        <v>0</v>
      </c>
      <c r="DN862" s="210">
        <f t="shared" ca="1" si="1427"/>
        <v>0</v>
      </c>
      <c r="DO862" s="210">
        <f t="shared" ca="1" si="1427"/>
        <v>0</v>
      </c>
      <c r="DP862" s="210">
        <f t="shared" ca="1" si="1427"/>
        <v>0</v>
      </c>
      <c r="DQ862" s="210">
        <f t="shared" ca="1" si="1423"/>
        <v>0</v>
      </c>
      <c r="DR862" s="210">
        <f t="shared" ca="1" si="1423"/>
        <v>0</v>
      </c>
      <c r="DS862" s="210">
        <f t="shared" ca="1" si="1423"/>
        <v>0</v>
      </c>
      <c r="DT862" s="210">
        <f t="shared" ca="1" si="1423"/>
        <v>0</v>
      </c>
      <c r="DU862" s="210">
        <f t="shared" ca="1" si="1423"/>
        <v>0</v>
      </c>
      <c r="DV862" s="210">
        <f t="shared" ca="1" si="1423"/>
        <v>0</v>
      </c>
      <c r="DW862" s="210">
        <f t="shared" ca="1" si="1423"/>
        <v>0</v>
      </c>
      <c r="DX862" s="210">
        <f t="shared" ca="1" si="1423"/>
        <v>0</v>
      </c>
      <c r="DY862" s="210">
        <f t="shared" ca="1" si="1423"/>
        <v>0</v>
      </c>
      <c r="DZ862" s="210">
        <f t="shared" ca="1" si="1423"/>
        <v>0</v>
      </c>
      <c r="EA862" s="210">
        <f t="shared" ca="1" si="1423"/>
        <v>0</v>
      </c>
      <c r="EB862" s="210">
        <f t="shared" ca="1" si="1423"/>
        <v>0</v>
      </c>
      <c r="EC862" s="210">
        <f t="shared" ca="1" si="1423"/>
        <v>0</v>
      </c>
      <c r="ED862" s="210">
        <f t="shared" ca="1" si="1423"/>
        <v>0</v>
      </c>
      <c r="EE862" s="210">
        <f t="shared" ca="1" si="1423"/>
        <v>0</v>
      </c>
      <c r="EF862" s="210">
        <f t="shared" ca="1" si="1423"/>
        <v>0</v>
      </c>
      <c r="EG862" s="210">
        <f t="shared" ca="1" si="1358"/>
        <v>0</v>
      </c>
      <c r="EH862" s="210">
        <f t="shared" ca="1" si="1421"/>
        <v>0</v>
      </c>
      <c r="EI862" s="210">
        <f t="shared" ca="1" si="1421"/>
        <v>0</v>
      </c>
      <c r="EJ862" s="210">
        <f t="shared" ca="1" si="1421"/>
        <v>0</v>
      </c>
      <c r="EK862" s="210">
        <f t="shared" ca="1" si="1421"/>
        <v>0</v>
      </c>
      <c r="EL862" s="210">
        <f t="shared" ca="1" si="1421"/>
        <v>0</v>
      </c>
      <c r="EM862" s="210">
        <f t="shared" ca="1" si="1421"/>
        <v>0</v>
      </c>
      <c r="EN862" s="210">
        <f t="shared" ca="1" si="1421"/>
        <v>0</v>
      </c>
      <c r="EO862" s="210">
        <f t="shared" ca="1" si="1421"/>
        <v>0</v>
      </c>
      <c r="EP862" s="210">
        <f t="shared" ca="1" si="1421"/>
        <v>0</v>
      </c>
      <c r="EQ862" s="210">
        <f t="shared" ca="1" si="1421"/>
        <v>0</v>
      </c>
      <c r="ER862" s="210">
        <f t="shared" ca="1" si="1421"/>
        <v>0</v>
      </c>
      <c r="ES862" s="210">
        <f t="shared" ca="1" si="1421"/>
        <v>0</v>
      </c>
      <c r="ET862" s="210">
        <f t="shared" ca="1" si="1421"/>
        <v>0</v>
      </c>
      <c r="EU862" s="210">
        <f t="shared" ca="1" si="1421"/>
        <v>0</v>
      </c>
      <c r="EV862" s="210">
        <f t="shared" ca="1" si="1377"/>
        <v>0</v>
      </c>
      <c r="EW862" s="210">
        <f t="shared" ca="1" si="1377"/>
        <v>0</v>
      </c>
      <c r="EX862" s="210">
        <f t="shared" ca="1" si="1377"/>
        <v>0</v>
      </c>
      <c r="EY862" s="210">
        <f t="shared" ca="1" si="1419"/>
        <v>0</v>
      </c>
      <c r="EZ862" s="210">
        <f t="shared" ca="1" si="1419"/>
        <v>0</v>
      </c>
      <c r="FA862" s="210">
        <f t="shared" ca="1" si="1419"/>
        <v>0</v>
      </c>
      <c r="FB862" s="210">
        <f t="shared" ca="1" si="1419"/>
        <v>0</v>
      </c>
      <c r="FC862" s="210">
        <f t="shared" ca="1" si="1419"/>
        <v>0</v>
      </c>
      <c r="FD862" s="210">
        <f t="shared" ca="1" si="1419"/>
        <v>0</v>
      </c>
      <c r="FE862" s="210">
        <f t="shared" ca="1" si="1419"/>
        <v>0</v>
      </c>
      <c r="FF862" s="210">
        <f t="shared" ca="1" si="1419"/>
        <v>0</v>
      </c>
      <c r="FG862" s="210">
        <f t="shared" ca="1" si="1419"/>
        <v>0</v>
      </c>
      <c r="FH862" s="210">
        <f t="shared" ca="1" si="1419"/>
        <v>0</v>
      </c>
      <c r="FI862" s="210">
        <f t="shared" ca="1" si="1419"/>
        <v>0</v>
      </c>
      <c r="FJ862" s="210">
        <f t="shared" ca="1" si="1419"/>
        <v>0.99587856386249174</v>
      </c>
      <c r="FK862" s="210">
        <f t="shared" ca="1" si="1419"/>
        <v>0</v>
      </c>
      <c r="FL862" s="210">
        <f t="shared" ca="1" si="1419"/>
        <v>0</v>
      </c>
      <c r="FM862" s="210">
        <f t="shared" ca="1" si="1419"/>
        <v>5.0780232809475414E-3</v>
      </c>
      <c r="FN862" s="210">
        <f t="shared" ca="1" si="1385"/>
        <v>2</v>
      </c>
      <c r="FO862" s="210">
        <f t="shared" ca="1" si="1410"/>
        <v>1.0009565871434394</v>
      </c>
      <c r="FP862" s="210">
        <f t="shared" ca="1" si="1429"/>
        <v>0</v>
      </c>
      <c r="FQ862" s="210">
        <f t="shared" ca="1" si="1429"/>
        <v>0</v>
      </c>
      <c r="FR862" s="210">
        <f t="shared" ca="1" si="1429"/>
        <v>0</v>
      </c>
      <c r="FS862" s="210">
        <f t="shared" ca="1" si="1429"/>
        <v>0</v>
      </c>
      <c r="FT862" s="210">
        <f t="shared" ca="1" si="1429"/>
        <v>0</v>
      </c>
      <c r="FU862" s="210">
        <f t="shared" ca="1" si="1429"/>
        <v>0</v>
      </c>
      <c r="FV862" s="210">
        <f t="shared" ca="1" si="1429"/>
        <v>0.78731481395546876</v>
      </c>
      <c r="FW862" s="210">
        <f t="shared" ca="1" si="1429"/>
        <v>0</v>
      </c>
      <c r="FX862" s="210">
        <f t="shared" ca="1" si="1429"/>
        <v>0</v>
      </c>
      <c r="FY862" s="210">
        <f t="shared" ca="1" si="1429"/>
        <v>0</v>
      </c>
      <c r="FZ862" s="210">
        <f t="shared" ca="1" si="1429"/>
        <v>0</v>
      </c>
      <c r="GA862" s="210">
        <f t="shared" ca="1" si="1429"/>
        <v>0</v>
      </c>
      <c r="GB862" s="210">
        <f t="shared" ca="1" si="1429"/>
        <v>0</v>
      </c>
      <c r="GC862" s="210">
        <f t="shared" ca="1" si="1429"/>
        <v>0</v>
      </c>
      <c r="GD862" s="210">
        <f t="shared" ca="1" si="1429"/>
        <v>0</v>
      </c>
      <c r="GE862" s="210">
        <f t="shared" ca="1" si="1429"/>
        <v>0</v>
      </c>
      <c r="GF862" s="210">
        <f t="shared" ca="1" si="1428"/>
        <v>0</v>
      </c>
      <c r="GG862" s="210">
        <f t="shared" ca="1" si="1428"/>
        <v>0.96747021098100472</v>
      </c>
      <c r="GH862" s="210">
        <f t="shared" ca="1" si="1428"/>
        <v>0</v>
      </c>
      <c r="GI862" s="210">
        <f t="shared" ca="1" si="1428"/>
        <v>0</v>
      </c>
      <c r="GJ862" s="210">
        <f t="shared" ca="1" si="1428"/>
        <v>0</v>
      </c>
      <c r="GK862" s="210">
        <f t="shared" ca="1" si="1428"/>
        <v>0</v>
      </c>
      <c r="GL862" s="210">
        <f t="shared" ca="1" si="1428"/>
        <v>0</v>
      </c>
      <c r="GM862" s="210">
        <f t="shared" ca="1" si="1428"/>
        <v>0</v>
      </c>
      <c r="GN862" s="210">
        <f t="shared" ca="1" si="1428"/>
        <v>0</v>
      </c>
      <c r="GO862" s="210">
        <f t="shared" ca="1" si="1428"/>
        <v>0</v>
      </c>
      <c r="GP862" s="210">
        <f t="shared" ca="1" si="1428"/>
        <v>0</v>
      </c>
      <c r="GQ862" s="210">
        <f t="shared" ca="1" si="1428"/>
        <v>0</v>
      </c>
      <c r="GR862" s="210">
        <f t="shared" ca="1" si="1428"/>
        <v>0</v>
      </c>
      <c r="GS862" s="210">
        <f t="shared" ca="1" si="1428"/>
        <v>0</v>
      </c>
      <c r="GT862" s="210">
        <f t="shared" ca="1" si="1428"/>
        <v>0.14562208296800377</v>
      </c>
      <c r="GU862" s="210">
        <f t="shared" ref="GU862:HJ925" ca="1" si="1436">IF(RAND()&lt;=$G$54,(1-(1-RAND())^(1/$G$57))^(1/$I$57),0)</f>
        <v>0</v>
      </c>
      <c r="GV862" s="210">
        <f t="shared" ca="1" si="1436"/>
        <v>0</v>
      </c>
      <c r="GW862" s="210">
        <f t="shared" ca="1" si="1436"/>
        <v>0</v>
      </c>
      <c r="GX862" s="210">
        <f t="shared" ca="1" si="1436"/>
        <v>0.98411046473279107</v>
      </c>
      <c r="GY862" s="210">
        <f t="shared" ca="1" si="1436"/>
        <v>0</v>
      </c>
      <c r="GZ862" s="210">
        <f t="shared" ca="1" si="1436"/>
        <v>0</v>
      </c>
      <c r="HA862" s="210">
        <f t="shared" ca="1" si="1436"/>
        <v>0</v>
      </c>
      <c r="HB862" s="210">
        <f t="shared" ca="1" si="1436"/>
        <v>0</v>
      </c>
      <c r="HC862" s="210">
        <f t="shared" ca="1" si="1436"/>
        <v>0</v>
      </c>
      <c r="HD862" s="210">
        <f t="shared" ca="1" si="1436"/>
        <v>0</v>
      </c>
      <c r="HE862" s="210">
        <f t="shared" ca="1" si="1436"/>
        <v>0</v>
      </c>
      <c r="HF862" s="210">
        <f t="shared" ca="1" si="1436"/>
        <v>0</v>
      </c>
      <c r="HG862" s="210">
        <f t="shared" ca="1" si="1436"/>
        <v>0</v>
      </c>
      <c r="HH862" s="210">
        <f t="shared" ca="1" si="1436"/>
        <v>0</v>
      </c>
      <c r="HI862" s="210">
        <f t="shared" ca="1" si="1436"/>
        <v>0</v>
      </c>
      <c r="HJ862" s="210">
        <f t="shared" ca="1" si="1436"/>
        <v>0</v>
      </c>
      <c r="HK862" s="210">
        <f t="shared" ca="1" si="1433"/>
        <v>0</v>
      </c>
      <c r="HL862" s="210">
        <f t="shared" ca="1" si="1433"/>
        <v>0</v>
      </c>
      <c r="HM862" s="210">
        <f t="shared" ca="1" si="1433"/>
        <v>0</v>
      </c>
      <c r="HN862" s="210">
        <f t="shared" ca="1" si="1433"/>
        <v>0</v>
      </c>
      <c r="HO862" s="210">
        <f t="shared" ca="1" si="1433"/>
        <v>0</v>
      </c>
      <c r="HP862" s="210">
        <f t="shared" ca="1" si="1433"/>
        <v>0</v>
      </c>
      <c r="HQ862" s="210">
        <f t="shared" ca="1" si="1433"/>
        <v>0.57866675097578113</v>
      </c>
      <c r="HR862" s="210">
        <f t="shared" ca="1" si="1433"/>
        <v>0</v>
      </c>
      <c r="HS862" s="210">
        <f t="shared" ca="1" si="1433"/>
        <v>0.56609061188755649</v>
      </c>
      <c r="HT862" s="210">
        <f t="shared" ca="1" si="1433"/>
        <v>0</v>
      </c>
      <c r="HU862" s="210">
        <f t="shared" ca="1" si="1433"/>
        <v>0</v>
      </c>
      <c r="HV862" s="210">
        <f t="shared" ca="1" si="1433"/>
        <v>0</v>
      </c>
      <c r="HW862" s="210">
        <f t="shared" ca="1" si="1433"/>
        <v>0.89697596190744722</v>
      </c>
      <c r="HX862" s="210">
        <f t="shared" ca="1" si="1386"/>
        <v>7</v>
      </c>
      <c r="HY862" s="210">
        <f t="shared" ca="1" si="1387"/>
        <v>4.9262508974080532</v>
      </c>
      <c r="HZ862" s="210">
        <f t="shared" ca="1" si="1434"/>
        <v>0</v>
      </c>
      <c r="IA862" s="210">
        <f t="shared" ca="1" si="1434"/>
        <v>0</v>
      </c>
      <c r="IB862" s="210">
        <f t="shared" ca="1" si="1434"/>
        <v>0</v>
      </c>
      <c r="IC862" s="210">
        <f t="shared" ca="1" si="1434"/>
        <v>0</v>
      </c>
      <c r="ID862" s="210">
        <f t="shared" ca="1" si="1434"/>
        <v>0</v>
      </c>
      <c r="IE862" s="210">
        <f t="shared" ca="1" si="1434"/>
        <v>0</v>
      </c>
      <c r="IF862" s="210">
        <f t="shared" ca="1" si="1434"/>
        <v>0</v>
      </c>
      <c r="IG862" s="210">
        <f t="shared" ca="1" si="1434"/>
        <v>0</v>
      </c>
      <c r="IH862" s="210">
        <f t="shared" ca="1" si="1434"/>
        <v>0</v>
      </c>
      <c r="II862" s="210">
        <f t="shared" ca="1" si="1434"/>
        <v>0</v>
      </c>
      <c r="IJ862" s="210">
        <f t="shared" ca="1" si="1434"/>
        <v>0</v>
      </c>
      <c r="IK862" s="210">
        <f t="shared" ca="1" si="1434"/>
        <v>0</v>
      </c>
      <c r="IL862" s="210">
        <f t="shared" ca="1" si="1434"/>
        <v>0</v>
      </c>
      <c r="IM862" s="210">
        <f t="shared" ca="1" si="1434"/>
        <v>0</v>
      </c>
      <c r="IN862" s="210">
        <f t="shared" ca="1" si="1434"/>
        <v>0</v>
      </c>
      <c r="IO862" s="210">
        <f t="shared" ca="1" si="1434"/>
        <v>0</v>
      </c>
      <c r="IP862" s="210">
        <f t="shared" ca="1" si="1431"/>
        <v>0</v>
      </c>
      <c r="IQ862" s="210">
        <f t="shared" ca="1" si="1431"/>
        <v>0</v>
      </c>
      <c r="IR862" s="210">
        <f t="shared" ca="1" si="1431"/>
        <v>0</v>
      </c>
      <c r="IS862" s="210">
        <f t="shared" ca="1" si="1431"/>
        <v>0</v>
      </c>
      <c r="IT862" s="210">
        <f t="shared" ca="1" si="1431"/>
        <v>0</v>
      </c>
      <c r="IU862" s="210">
        <f t="shared" ca="1" si="1431"/>
        <v>0.85440361659017661</v>
      </c>
      <c r="IV862" s="210">
        <f t="shared" ca="1" si="1431"/>
        <v>0.8758183127087743</v>
      </c>
      <c r="IW862" s="210">
        <f t="shared" ca="1" si="1431"/>
        <v>0</v>
      </c>
      <c r="IX862" s="210">
        <f t="shared" ca="1" si="1431"/>
        <v>0</v>
      </c>
      <c r="IY862" s="210">
        <f t="shared" ca="1" si="1431"/>
        <v>0</v>
      </c>
      <c r="IZ862" s="210">
        <f t="shared" ca="1" si="1431"/>
        <v>0</v>
      </c>
      <c r="JA862" s="210">
        <f t="shared" ca="1" si="1431"/>
        <v>0</v>
      </c>
      <c r="JB862" s="210">
        <f t="shared" ca="1" si="1431"/>
        <v>0</v>
      </c>
      <c r="JC862" s="210">
        <f t="shared" ca="1" si="1431"/>
        <v>0</v>
      </c>
      <c r="JD862" s="210">
        <f t="shared" ca="1" si="1431"/>
        <v>0</v>
      </c>
      <c r="JE862" s="210">
        <f t="shared" ca="1" si="1402"/>
        <v>0</v>
      </c>
      <c r="JF862" s="210">
        <f t="shared" ca="1" si="1402"/>
        <v>0</v>
      </c>
      <c r="JG862" s="210">
        <f t="shared" ca="1" si="1402"/>
        <v>0</v>
      </c>
      <c r="JH862" s="210">
        <f t="shared" ca="1" si="1402"/>
        <v>0</v>
      </c>
      <c r="JI862" s="210">
        <f t="shared" ca="1" si="1402"/>
        <v>0</v>
      </c>
      <c r="JJ862" s="210">
        <f t="shared" ca="1" si="1402"/>
        <v>0</v>
      </c>
      <c r="JK862" s="210">
        <f t="shared" ca="1" si="1402"/>
        <v>0</v>
      </c>
      <c r="JL862" s="210">
        <f t="shared" ca="1" si="1402"/>
        <v>0.3541461523813107</v>
      </c>
      <c r="JM862" s="210">
        <f t="shared" ca="1" si="1402"/>
        <v>0</v>
      </c>
      <c r="JN862" s="210">
        <f t="shared" ca="1" si="1388"/>
        <v>3</v>
      </c>
      <c r="JO862" s="210">
        <f t="shared" ca="1" si="1389"/>
        <v>2.0843680816802617</v>
      </c>
      <c r="JP862" s="210">
        <f t="shared" ca="1" si="1418"/>
        <v>0</v>
      </c>
      <c r="JQ862" s="210">
        <f t="shared" ca="1" si="1418"/>
        <v>0</v>
      </c>
      <c r="JR862" s="210">
        <f t="shared" ca="1" si="1418"/>
        <v>0</v>
      </c>
      <c r="JS862" s="210">
        <f t="shared" ca="1" si="1418"/>
        <v>0</v>
      </c>
      <c r="JT862" s="210">
        <f t="shared" ca="1" si="1418"/>
        <v>0</v>
      </c>
      <c r="JU862" s="210">
        <f t="shared" ca="1" si="1418"/>
        <v>0</v>
      </c>
      <c r="JV862" s="210">
        <f t="shared" ca="1" si="1418"/>
        <v>0</v>
      </c>
      <c r="JW862" s="210">
        <f t="shared" ca="1" si="1418"/>
        <v>0.88256915901812849</v>
      </c>
      <c r="JX862" s="210">
        <f t="shared" ca="1" si="1418"/>
        <v>0</v>
      </c>
      <c r="JY862" s="210">
        <f t="shared" ca="1" si="1418"/>
        <v>0</v>
      </c>
      <c r="JZ862" s="210">
        <f t="shared" ca="1" si="1418"/>
        <v>0</v>
      </c>
      <c r="KA862" s="210">
        <f t="shared" ca="1" si="1418"/>
        <v>0</v>
      </c>
      <c r="KB862" s="210">
        <f t="shared" ca="1" si="1418"/>
        <v>0</v>
      </c>
      <c r="KC862" s="210">
        <f t="shared" ca="1" si="1418"/>
        <v>0</v>
      </c>
      <c r="KD862" s="210">
        <f t="shared" ca="1" si="1418"/>
        <v>0.68012940850509906</v>
      </c>
      <c r="KE862" s="210">
        <f t="shared" ref="KE862:KS925" ca="1" si="1437">IF(RAND()&lt;=$I$54,(1-(1-RAND())^(1/$G$57))^(1/$I$57),0)</f>
        <v>0</v>
      </c>
      <c r="KF862" s="210">
        <f t="shared" ca="1" si="1437"/>
        <v>0</v>
      </c>
      <c r="KG862" s="210">
        <f t="shared" ca="1" si="1437"/>
        <v>0</v>
      </c>
      <c r="KH862" s="210">
        <f t="shared" ca="1" si="1437"/>
        <v>0</v>
      </c>
      <c r="KI862" s="210">
        <f t="shared" ca="1" si="1437"/>
        <v>0</v>
      </c>
      <c r="KJ862" s="210">
        <f t="shared" ca="1" si="1437"/>
        <v>0</v>
      </c>
      <c r="KK862" s="210">
        <f t="shared" ca="1" si="1437"/>
        <v>3.0991839830803454E-2</v>
      </c>
      <c r="KL862" s="210">
        <f t="shared" ca="1" si="1437"/>
        <v>0</v>
      </c>
      <c r="KM862" s="210">
        <f t="shared" ca="1" si="1437"/>
        <v>0</v>
      </c>
      <c r="KN862" s="210">
        <f t="shared" ca="1" si="1437"/>
        <v>0</v>
      </c>
      <c r="KO862" s="210">
        <f t="shared" ca="1" si="1437"/>
        <v>0</v>
      </c>
      <c r="KP862" s="210">
        <f t="shared" ca="1" si="1437"/>
        <v>0</v>
      </c>
      <c r="KQ862" s="210">
        <f t="shared" ca="1" si="1437"/>
        <v>0</v>
      </c>
      <c r="KR862" s="210">
        <f t="shared" ca="1" si="1437"/>
        <v>0</v>
      </c>
      <c r="KS862" s="210">
        <f t="shared" ca="1" si="1437"/>
        <v>0</v>
      </c>
      <c r="KT862" s="210">
        <f t="shared" ca="1" si="1390"/>
        <v>3</v>
      </c>
      <c r="KU862" s="210">
        <f t="shared" ca="1" si="1391"/>
        <v>1.5936904073540312</v>
      </c>
      <c r="KV862" s="210">
        <f t="shared" ca="1" si="1392"/>
        <v>0.95034566134006093</v>
      </c>
      <c r="KW862" s="210">
        <f t="shared" ca="1" si="1392"/>
        <v>0</v>
      </c>
      <c r="KX862" s="210">
        <f t="shared" ca="1" si="1392"/>
        <v>0.40921169004659824</v>
      </c>
      <c r="KY862" s="210">
        <f t="shared" ca="1" si="1392"/>
        <v>0.9201908079643154</v>
      </c>
      <c r="KZ862" s="210">
        <f t="shared" ca="1" si="1392"/>
        <v>0.27898019246837491</v>
      </c>
      <c r="LA862" s="210">
        <f t="shared" ca="1" si="1392"/>
        <v>0</v>
      </c>
      <c r="LB862" s="210">
        <f t="shared" ca="1" si="1392"/>
        <v>3.8798646303984864E-2</v>
      </c>
      <c r="LC862" s="210">
        <f t="shared" ca="1" si="1392"/>
        <v>0</v>
      </c>
      <c r="LD862" s="210">
        <f t="shared" ca="1" si="1392"/>
        <v>0</v>
      </c>
      <c r="LE862" s="210">
        <f t="shared" ca="1" si="1392"/>
        <v>0</v>
      </c>
      <c r="LF862" s="210">
        <f t="shared" ca="1" si="1393"/>
        <v>5</v>
      </c>
      <c r="LG862" s="210">
        <f t="shared" ca="1" si="1394"/>
        <v>2.5975269981233344</v>
      </c>
      <c r="LH862" s="210">
        <f t="shared" ca="1" si="1399"/>
        <v>23</v>
      </c>
      <c r="LI862" s="210">
        <f t="shared" ca="1" si="1399"/>
        <v>13.476995817080692</v>
      </c>
    </row>
    <row r="863" spans="2:321" x14ac:dyDescent="0.3">
      <c r="B863"/>
      <c r="C863" s="210">
        <f ca="1">'5. Vasichek'!C863</f>
        <v>-0.33418950389865543</v>
      </c>
      <c r="D863" s="210">
        <f t="shared" ca="1" si="1381"/>
        <v>0</v>
      </c>
      <c r="E863" s="210">
        <f t="shared" ca="1" si="1381"/>
        <v>0</v>
      </c>
      <c r="F863" s="210">
        <f t="shared" ca="1" si="1381"/>
        <v>0</v>
      </c>
      <c r="G863" s="210">
        <f t="shared" ca="1" si="1381"/>
        <v>0</v>
      </c>
      <c r="H863" s="210">
        <f t="shared" ca="1" si="1381"/>
        <v>0</v>
      </c>
      <c r="I863" s="210">
        <f t="shared" ref="I863:Q926" ca="1" si="1438">IF(RAND()&lt;=$C$54,(1-(1-RAND())^(1/$G$57))^(1/$I$57),0)</f>
        <v>0</v>
      </c>
      <c r="J863" s="210">
        <f t="shared" ca="1" si="1438"/>
        <v>0</v>
      </c>
      <c r="K863" s="210">
        <f t="shared" ca="1" si="1438"/>
        <v>0</v>
      </c>
      <c r="L863" s="210">
        <f t="shared" ca="1" si="1438"/>
        <v>0</v>
      </c>
      <c r="M863" s="210">
        <f t="shared" ca="1" si="1438"/>
        <v>0</v>
      </c>
      <c r="N863" s="210">
        <f t="shared" ca="1" si="1395"/>
        <v>0</v>
      </c>
      <c r="O863" s="210">
        <f t="shared" ca="1" si="1382"/>
        <v>0</v>
      </c>
      <c r="P863" s="210">
        <f t="shared" ref="P863:AE926" ca="1" si="1439">IF(RAND()&lt;=$D$54,(1-(1-RAND())^(1/$G$57))^(1/$I$57),0)</f>
        <v>0</v>
      </c>
      <c r="Q863" s="210">
        <f t="shared" ca="1" si="1439"/>
        <v>0</v>
      </c>
      <c r="R863" s="210">
        <f t="shared" ca="1" si="1439"/>
        <v>0</v>
      </c>
      <c r="S863" s="210">
        <f t="shared" ca="1" si="1439"/>
        <v>0</v>
      </c>
      <c r="T863" s="210">
        <f t="shared" ca="1" si="1439"/>
        <v>0</v>
      </c>
      <c r="U863" s="210">
        <f t="shared" ca="1" si="1439"/>
        <v>0</v>
      </c>
      <c r="V863" s="210">
        <f t="shared" ca="1" si="1439"/>
        <v>0</v>
      </c>
      <c r="W863" s="210">
        <f t="shared" ca="1" si="1439"/>
        <v>0</v>
      </c>
      <c r="X863" s="210">
        <f t="shared" ca="1" si="1439"/>
        <v>0</v>
      </c>
      <c r="Y863" s="210">
        <f t="shared" ca="1" si="1439"/>
        <v>0</v>
      </c>
      <c r="Z863" s="210">
        <f t="shared" ca="1" si="1439"/>
        <v>0</v>
      </c>
      <c r="AA863" s="210">
        <f t="shared" ca="1" si="1439"/>
        <v>0</v>
      </c>
      <c r="AB863" s="210">
        <f t="shared" ca="1" si="1439"/>
        <v>0</v>
      </c>
      <c r="AC863" s="210">
        <f t="shared" ca="1" si="1439"/>
        <v>0</v>
      </c>
      <c r="AD863" s="210">
        <f t="shared" ca="1" si="1439"/>
        <v>0</v>
      </c>
      <c r="AE863" s="210">
        <f t="shared" ca="1" si="1439"/>
        <v>0</v>
      </c>
      <c r="AF863" s="210">
        <f t="shared" ca="1" si="1435"/>
        <v>0</v>
      </c>
      <c r="AG863" s="210">
        <f t="shared" ca="1" si="1435"/>
        <v>0</v>
      </c>
      <c r="AH863" s="210">
        <f t="shared" ca="1" si="1435"/>
        <v>0</v>
      </c>
      <c r="AI863" s="210">
        <f t="shared" ca="1" si="1435"/>
        <v>0</v>
      </c>
      <c r="AJ863" s="210">
        <f t="shared" ca="1" si="1435"/>
        <v>0</v>
      </c>
      <c r="AK863" s="210">
        <f t="shared" ca="1" si="1435"/>
        <v>0</v>
      </c>
      <c r="AL863" s="210">
        <f t="shared" ca="1" si="1435"/>
        <v>0</v>
      </c>
      <c r="AM863" s="210">
        <f t="shared" ca="1" si="1435"/>
        <v>0</v>
      </c>
      <c r="AN863" s="210">
        <f t="shared" ca="1" si="1435"/>
        <v>0</v>
      </c>
      <c r="AO863" s="210">
        <f t="shared" ca="1" si="1435"/>
        <v>0</v>
      </c>
      <c r="AP863" s="210">
        <f t="shared" ca="1" si="1435"/>
        <v>0</v>
      </c>
      <c r="AQ863" s="210">
        <f t="shared" ca="1" si="1435"/>
        <v>0</v>
      </c>
      <c r="AR863" s="210">
        <f t="shared" ca="1" si="1435"/>
        <v>0</v>
      </c>
      <c r="AS863" s="210">
        <f t="shared" ca="1" si="1435"/>
        <v>0</v>
      </c>
      <c r="AT863" s="210">
        <f t="array" aca="1" ref="AT863" ca="1">COUNTIF(P863:AS863,"&gt;"&amp;0)</f>
        <v>0</v>
      </c>
      <c r="AU863" s="210">
        <f t="shared" ca="1" si="1383"/>
        <v>0</v>
      </c>
      <c r="AV863" s="210">
        <f t="shared" ca="1" si="1432"/>
        <v>0</v>
      </c>
      <c r="AW863" s="210">
        <f t="shared" ca="1" si="1432"/>
        <v>0</v>
      </c>
      <c r="AX863" s="210">
        <f t="shared" ca="1" si="1432"/>
        <v>0</v>
      </c>
      <c r="AY863" s="210">
        <f t="shared" ca="1" si="1432"/>
        <v>0</v>
      </c>
      <c r="AZ863" s="210">
        <f t="shared" ca="1" si="1432"/>
        <v>0</v>
      </c>
      <c r="BA863" s="210">
        <f t="shared" ca="1" si="1432"/>
        <v>0</v>
      </c>
      <c r="BB863" s="210">
        <f t="shared" ca="1" si="1432"/>
        <v>0</v>
      </c>
      <c r="BC863" s="210">
        <f t="shared" ca="1" si="1432"/>
        <v>0</v>
      </c>
      <c r="BD863" s="210">
        <f t="shared" ca="1" si="1432"/>
        <v>0</v>
      </c>
      <c r="BE863" s="210">
        <f t="shared" ca="1" si="1432"/>
        <v>0</v>
      </c>
      <c r="BF863" s="210">
        <f t="shared" ca="1" si="1432"/>
        <v>0</v>
      </c>
      <c r="BG863" s="210">
        <f t="shared" ca="1" si="1432"/>
        <v>0</v>
      </c>
      <c r="BH863" s="210">
        <f t="shared" ca="1" si="1432"/>
        <v>0</v>
      </c>
      <c r="BI863" s="210">
        <f t="shared" ca="1" si="1432"/>
        <v>0</v>
      </c>
      <c r="BJ863" s="210">
        <f t="shared" ca="1" si="1432"/>
        <v>0</v>
      </c>
      <c r="BK863" s="210">
        <f t="shared" ca="1" si="1432"/>
        <v>0</v>
      </c>
      <c r="BL863" s="210">
        <f t="shared" ca="1" si="1430"/>
        <v>0</v>
      </c>
      <c r="BM863" s="210">
        <f t="shared" ca="1" si="1430"/>
        <v>0</v>
      </c>
      <c r="BN863" s="210">
        <f t="shared" ca="1" si="1430"/>
        <v>0</v>
      </c>
      <c r="BO863" s="210">
        <f t="shared" ca="1" si="1430"/>
        <v>0</v>
      </c>
      <c r="BP863" s="210">
        <f t="shared" ca="1" si="1430"/>
        <v>0</v>
      </c>
      <c r="BQ863" s="210">
        <f t="shared" ca="1" si="1430"/>
        <v>0</v>
      </c>
      <c r="BR863" s="210">
        <f t="shared" ca="1" si="1430"/>
        <v>0</v>
      </c>
      <c r="BS863" s="210">
        <f t="shared" ca="1" si="1430"/>
        <v>0</v>
      </c>
      <c r="BT863" s="210">
        <f t="shared" ca="1" si="1430"/>
        <v>0</v>
      </c>
      <c r="BU863" s="210">
        <f t="shared" ca="1" si="1430"/>
        <v>0</v>
      </c>
      <c r="BV863" s="210">
        <f t="shared" ca="1" si="1430"/>
        <v>0</v>
      </c>
      <c r="BW863" s="210">
        <f t="shared" ca="1" si="1430"/>
        <v>0</v>
      </c>
      <c r="BX863" s="210">
        <f t="shared" ca="1" si="1430"/>
        <v>0</v>
      </c>
      <c r="BY863" s="210">
        <f t="shared" ca="1" si="1430"/>
        <v>0</v>
      </c>
      <c r="BZ863" s="210">
        <f t="shared" ca="1" si="1430"/>
        <v>0</v>
      </c>
      <c r="CA863" s="210">
        <f t="shared" ca="1" si="1400"/>
        <v>0</v>
      </c>
      <c r="CB863" s="210">
        <f t="shared" ca="1" si="1400"/>
        <v>0</v>
      </c>
      <c r="CC863" s="210">
        <f t="shared" ca="1" si="1400"/>
        <v>0</v>
      </c>
      <c r="CD863" s="210">
        <f t="shared" ca="1" si="1400"/>
        <v>0</v>
      </c>
      <c r="CE863" s="210">
        <f t="shared" ca="1" si="1400"/>
        <v>0</v>
      </c>
      <c r="CF863" s="210">
        <f t="shared" ca="1" si="1400"/>
        <v>0</v>
      </c>
      <c r="CG863" s="210">
        <f t="shared" ca="1" si="1400"/>
        <v>0</v>
      </c>
      <c r="CH863" s="210">
        <f t="shared" ca="1" si="1400"/>
        <v>0</v>
      </c>
      <c r="CI863" s="210">
        <f t="shared" ca="1" si="1400"/>
        <v>0</v>
      </c>
      <c r="CJ863" s="210">
        <f t="array" aca="1" ref="CJ863" ca="1">COUNTIF(AV863:CI863,"&gt;"&amp;0)</f>
        <v>0</v>
      </c>
      <c r="CK863" s="210">
        <f t="shared" ca="1" si="1384"/>
        <v>0</v>
      </c>
      <c r="CL863" s="210">
        <f t="shared" ca="1" si="1426"/>
        <v>0</v>
      </c>
      <c r="CM863" s="210">
        <f t="shared" ca="1" si="1426"/>
        <v>0</v>
      </c>
      <c r="CN863" s="210">
        <f t="shared" ca="1" si="1426"/>
        <v>0</v>
      </c>
      <c r="CO863" s="210">
        <f t="shared" ca="1" si="1426"/>
        <v>0</v>
      </c>
      <c r="CP863" s="210">
        <f t="shared" ca="1" si="1426"/>
        <v>0</v>
      </c>
      <c r="CQ863" s="210">
        <f t="shared" ca="1" si="1426"/>
        <v>0</v>
      </c>
      <c r="CR863" s="210">
        <f t="shared" ca="1" si="1426"/>
        <v>0</v>
      </c>
      <c r="CS863" s="210">
        <f t="shared" ca="1" si="1426"/>
        <v>0</v>
      </c>
      <c r="CT863" s="210">
        <f t="shared" ca="1" si="1426"/>
        <v>0</v>
      </c>
      <c r="CU863" s="210">
        <f t="shared" ca="1" si="1426"/>
        <v>0.37663254633142218</v>
      </c>
      <c r="CV863" s="210">
        <f t="shared" ca="1" si="1426"/>
        <v>0</v>
      </c>
      <c r="CW863" s="210">
        <f t="shared" ca="1" si="1426"/>
        <v>0</v>
      </c>
      <c r="CX863" s="210">
        <f t="shared" ca="1" si="1426"/>
        <v>0</v>
      </c>
      <c r="CY863" s="210">
        <f t="shared" ca="1" si="1426"/>
        <v>0</v>
      </c>
      <c r="CZ863" s="210">
        <f t="shared" ca="1" si="1426"/>
        <v>0</v>
      </c>
      <c r="DA863" s="210">
        <f t="shared" ca="1" si="1426"/>
        <v>0</v>
      </c>
      <c r="DB863" s="210">
        <f t="shared" ca="1" si="1427"/>
        <v>0</v>
      </c>
      <c r="DC863" s="210">
        <f t="shared" ca="1" si="1427"/>
        <v>0</v>
      </c>
      <c r="DD863" s="210">
        <f t="shared" ca="1" si="1427"/>
        <v>0</v>
      </c>
      <c r="DE863" s="210">
        <f t="shared" ca="1" si="1427"/>
        <v>0</v>
      </c>
      <c r="DF863" s="210">
        <f t="shared" ca="1" si="1427"/>
        <v>0</v>
      </c>
      <c r="DG863" s="210">
        <f t="shared" ca="1" si="1427"/>
        <v>0</v>
      </c>
      <c r="DH863" s="210">
        <f t="shared" ca="1" si="1427"/>
        <v>0</v>
      </c>
      <c r="DI863" s="210">
        <f t="shared" ca="1" si="1427"/>
        <v>0</v>
      </c>
      <c r="DJ863" s="210">
        <f t="shared" ca="1" si="1427"/>
        <v>0</v>
      </c>
      <c r="DK863" s="210">
        <f t="shared" ca="1" si="1427"/>
        <v>0</v>
      </c>
      <c r="DL863" s="210">
        <f t="shared" ca="1" si="1427"/>
        <v>0</v>
      </c>
      <c r="DM863" s="210">
        <f t="shared" ca="1" si="1427"/>
        <v>0.19932624724317113</v>
      </c>
      <c r="DN863" s="210">
        <f t="shared" ca="1" si="1427"/>
        <v>0</v>
      </c>
      <c r="DO863" s="210">
        <f t="shared" ca="1" si="1427"/>
        <v>0</v>
      </c>
      <c r="DP863" s="210">
        <f t="shared" ca="1" si="1427"/>
        <v>0</v>
      </c>
      <c r="DQ863" s="210">
        <f t="shared" ca="1" si="1423"/>
        <v>0</v>
      </c>
      <c r="DR863" s="210">
        <f t="shared" ca="1" si="1423"/>
        <v>0</v>
      </c>
      <c r="DS863" s="210">
        <f t="shared" ca="1" si="1423"/>
        <v>0</v>
      </c>
      <c r="DT863" s="210">
        <f t="shared" ca="1" si="1423"/>
        <v>0</v>
      </c>
      <c r="DU863" s="210">
        <f t="shared" ca="1" si="1423"/>
        <v>0</v>
      </c>
      <c r="DV863" s="210">
        <f t="shared" ca="1" si="1423"/>
        <v>0</v>
      </c>
      <c r="DW863" s="210">
        <f t="shared" ca="1" si="1423"/>
        <v>0</v>
      </c>
      <c r="DX863" s="210">
        <f t="shared" ca="1" si="1423"/>
        <v>0</v>
      </c>
      <c r="DY863" s="210">
        <f t="shared" ca="1" si="1423"/>
        <v>0</v>
      </c>
      <c r="DZ863" s="210">
        <f t="shared" ca="1" si="1423"/>
        <v>0</v>
      </c>
      <c r="EA863" s="210">
        <f t="shared" ca="1" si="1423"/>
        <v>0</v>
      </c>
      <c r="EB863" s="210">
        <f t="shared" ca="1" si="1423"/>
        <v>0</v>
      </c>
      <c r="EC863" s="210">
        <f t="shared" ca="1" si="1423"/>
        <v>0</v>
      </c>
      <c r="ED863" s="210">
        <f t="shared" ca="1" si="1423"/>
        <v>0</v>
      </c>
      <c r="EE863" s="210">
        <f t="shared" ca="1" si="1423"/>
        <v>0</v>
      </c>
      <c r="EF863" s="210">
        <f t="shared" ca="1" si="1423"/>
        <v>0.92147260789473362</v>
      </c>
      <c r="EG863" s="210">
        <f t="shared" ca="1" si="1358"/>
        <v>0</v>
      </c>
      <c r="EH863" s="210">
        <f t="shared" ca="1" si="1421"/>
        <v>0</v>
      </c>
      <c r="EI863" s="210">
        <f t="shared" ca="1" si="1421"/>
        <v>0</v>
      </c>
      <c r="EJ863" s="210">
        <f t="shared" ca="1" si="1421"/>
        <v>0</v>
      </c>
      <c r="EK863" s="210">
        <f t="shared" ca="1" si="1421"/>
        <v>0</v>
      </c>
      <c r="EL863" s="210">
        <f t="shared" ca="1" si="1421"/>
        <v>0</v>
      </c>
      <c r="EM863" s="210">
        <f t="shared" ca="1" si="1421"/>
        <v>0</v>
      </c>
      <c r="EN863" s="210">
        <f t="shared" ca="1" si="1421"/>
        <v>0</v>
      </c>
      <c r="EO863" s="210">
        <f t="shared" ca="1" si="1421"/>
        <v>0</v>
      </c>
      <c r="EP863" s="210">
        <f t="shared" ca="1" si="1421"/>
        <v>0</v>
      </c>
      <c r="EQ863" s="210">
        <f t="shared" ca="1" si="1421"/>
        <v>0</v>
      </c>
      <c r="ER863" s="210">
        <f t="shared" ca="1" si="1421"/>
        <v>0</v>
      </c>
      <c r="ES863" s="210">
        <f t="shared" ca="1" si="1421"/>
        <v>0</v>
      </c>
      <c r="ET863" s="210">
        <f t="shared" ca="1" si="1421"/>
        <v>0</v>
      </c>
      <c r="EU863" s="210">
        <f t="shared" ca="1" si="1421"/>
        <v>0.4803563374102196</v>
      </c>
      <c r="EV863" s="210">
        <f t="shared" ca="1" si="1377"/>
        <v>0</v>
      </c>
      <c r="EW863" s="210">
        <f t="shared" ca="1" si="1377"/>
        <v>0</v>
      </c>
      <c r="EX863" s="210">
        <f t="shared" ca="1" si="1377"/>
        <v>0</v>
      </c>
      <c r="EY863" s="210">
        <f t="shared" ca="1" si="1419"/>
        <v>0</v>
      </c>
      <c r="EZ863" s="210">
        <f t="shared" ca="1" si="1419"/>
        <v>0</v>
      </c>
      <c r="FA863" s="210">
        <f t="shared" ca="1" si="1419"/>
        <v>0</v>
      </c>
      <c r="FB863" s="210">
        <f t="shared" ca="1" si="1419"/>
        <v>0</v>
      </c>
      <c r="FC863" s="210">
        <f t="shared" ca="1" si="1419"/>
        <v>0</v>
      </c>
      <c r="FD863" s="210">
        <f t="shared" ca="1" si="1419"/>
        <v>0</v>
      </c>
      <c r="FE863" s="210">
        <f t="shared" ca="1" si="1419"/>
        <v>0</v>
      </c>
      <c r="FF863" s="210">
        <f t="shared" ca="1" si="1419"/>
        <v>0</v>
      </c>
      <c r="FG863" s="210">
        <f t="shared" ca="1" si="1419"/>
        <v>0</v>
      </c>
      <c r="FH863" s="210">
        <f t="shared" ca="1" si="1419"/>
        <v>0</v>
      </c>
      <c r="FI863" s="210">
        <f t="shared" ca="1" si="1419"/>
        <v>0</v>
      </c>
      <c r="FJ863" s="210">
        <f t="shared" ca="1" si="1419"/>
        <v>0</v>
      </c>
      <c r="FK863" s="210">
        <f t="shared" ca="1" si="1419"/>
        <v>0</v>
      </c>
      <c r="FL863" s="210">
        <f t="shared" ca="1" si="1419"/>
        <v>0</v>
      </c>
      <c r="FM863" s="210">
        <f t="shared" ca="1" si="1419"/>
        <v>0</v>
      </c>
      <c r="FN863" s="210">
        <f t="shared" ca="1" si="1385"/>
        <v>4</v>
      </c>
      <c r="FO863" s="210">
        <f t="shared" ca="1" si="1410"/>
        <v>1.9777877388795464</v>
      </c>
      <c r="FP863" s="210">
        <f t="shared" ca="1" si="1429"/>
        <v>0</v>
      </c>
      <c r="FQ863" s="210">
        <f t="shared" ca="1" si="1429"/>
        <v>0</v>
      </c>
      <c r="FR863" s="210">
        <f t="shared" ca="1" si="1429"/>
        <v>0</v>
      </c>
      <c r="FS863" s="210">
        <f t="shared" ca="1" si="1429"/>
        <v>0</v>
      </c>
      <c r="FT863" s="210">
        <f t="shared" ca="1" si="1429"/>
        <v>0</v>
      </c>
      <c r="FU863" s="210">
        <f t="shared" ca="1" si="1429"/>
        <v>0</v>
      </c>
      <c r="FV863" s="210">
        <f t="shared" ca="1" si="1429"/>
        <v>0</v>
      </c>
      <c r="FW863" s="210">
        <f t="shared" ca="1" si="1429"/>
        <v>0</v>
      </c>
      <c r="FX863" s="210">
        <f t="shared" ca="1" si="1429"/>
        <v>0</v>
      </c>
      <c r="FY863" s="210">
        <f t="shared" ca="1" si="1429"/>
        <v>0</v>
      </c>
      <c r="FZ863" s="210">
        <f t="shared" ca="1" si="1429"/>
        <v>0</v>
      </c>
      <c r="GA863" s="210">
        <f t="shared" ca="1" si="1429"/>
        <v>0</v>
      </c>
      <c r="GB863" s="210">
        <f t="shared" ca="1" si="1429"/>
        <v>0</v>
      </c>
      <c r="GC863" s="210">
        <f t="shared" ca="1" si="1429"/>
        <v>3.5147721056608468E-2</v>
      </c>
      <c r="GD863" s="210">
        <f t="shared" ca="1" si="1429"/>
        <v>0</v>
      </c>
      <c r="GE863" s="210">
        <f t="shared" ca="1" si="1429"/>
        <v>0</v>
      </c>
      <c r="GF863" s="210">
        <f t="shared" ca="1" si="1428"/>
        <v>0</v>
      </c>
      <c r="GG863" s="210">
        <f t="shared" ca="1" si="1428"/>
        <v>0</v>
      </c>
      <c r="GH863" s="210">
        <f t="shared" ca="1" si="1428"/>
        <v>0</v>
      </c>
      <c r="GI863" s="210">
        <f t="shared" ca="1" si="1428"/>
        <v>0</v>
      </c>
      <c r="GJ863" s="210">
        <f t="shared" ca="1" si="1428"/>
        <v>0</v>
      </c>
      <c r="GK863" s="210">
        <f t="shared" ca="1" si="1428"/>
        <v>0</v>
      </c>
      <c r="GL863" s="210">
        <f t="shared" ca="1" si="1428"/>
        <v>0</v>
      </c>
      <c r="GM863" s="210">
        <f t="shared" ca="1" si="1428"/>
        <v>0</v>
      </c>
      <c r="GN863" s="210">
        <f t="shared" ca="1" si="1428"/>
        <v>0</v>
      </c>
      <c r="GO863" s="210">
        <f t="shared" ca="1" si="1428"/>
        <v>0</v>
      </c>
      <c r="GP863" s="210">
        <f t="shared" ca="1" si="1428"/>
        <v>0</v>
      </c>
      <c r="GQ863" s="210">
        <f t="shared" ca="1" si="1428"/>
        <v>0</v>
      </c>
      <c r="GR863" s="210">
        <f t="shared" ca="1" si="1428"/>
        <v>0</v>
      </c>
      <c r="GS863" s="210">
        <f t="shared" ca="1" si="1428"/>
        <v>0</v>
      </c>
      <c r="GT863" s="210">
        <f t="shared" ca="1" si="1428"/>
        <v>0</v>
      </c>
      <c r="GU863" s="210">
        <f t="shared" ca="1" si="1436"/>
        <v>0</v>
      </c>
      <c r="GV863" s="210">
        <f t="shared" ca="1" si="1436"/>
        <v>0</v>
      </c>
      <c r="GW863" s="210">
        <f t="shared" ca="1" si="1436"/>
        <v>0</v>
      </c>
      <c r="GX863" s="210">
        <f t="shared" ca="1" si="1436"/>
        <v>0</v>
      </c>
      <c r="GY863" s="210">
        <f t="shared" ca="1" si="1436"/>
        <v>0</v>
      </c>
      <c r="GZ863" s="210">
        <f t="shared" ca="1" si="1436"/>
        <v>0</v>
      </c>
      <c r="HA863" s="210">
        <f t="shared" ca="1" si="1436"/>
        <v>0</v>
      </c>
      <c r="HB863" s="210">
        <f t="shared" ca="1" si="1436"/>
        <v>0</v>
      </c>
      <c r="HC863" s="210">
        <f t="shared" ca="1" si="1436"/>
        <v>5.0094288522825131E-2</v>
      </c>
      <c r="HD863" s="210">
        <f t="shared" ca="1" si="1436"/>
        <v>0</v>
      </c>
      <c r="HE863" s="210">
        <f t="shared" ca="1" si="1436"/>
        <v>0.44655570413477769</v>
      </c>
      <c r="HF863" s="210">
        <f t="shared" ca="1" si="1436"/>
        <v>0</v>
      </c>
      <c r="HG863" s="210">
        <f t="shared" ca="1" si="1436"/>
        <v>0</v>
      </c>
      <c r="HH863" s="210">
        <f t="shared" ca="1" si="1436"/>
        <v>0</v>
      </c>
      <c r="HI863" s="210">
        <f t="shared" ca="1" si="1436"/>
        <v>0</v>
      </c>
      <c r="HJ863" s="210">
        <f t="shared" ca="1" si="1436"/>
        <v>0</v>
      </c>
      <c r="HK863" s="210">
        <f t="shared" ca="1" si="1433"/>
        <v>0</v>
      </c>
      <c r="HL863" s="210">
        <f t="shared" ca="1" si="1433"/>
        <v>0</v>
      </c>
      <c r="HM863" s="210">
        <f t="shared" ca="1" si="1433"/>
        <v>0</v>
      </c>
      <c r="HN863" s="210">
        <f t="shared" ca="1" si="1433"/>
        <v>0</v>
      </c>
      <c r="HO863" s="210">
        <f t="shared" ca="1" si="1433"/>
        <v>0</v>
      </c>
      <c r="HP863" s="210">
        <f t="shared" ca="1" si="1433"/>
        <v>0</v>
      </c>
      <c r="HQ863" s="210">
        <f t="shared" ca="1" si="1433"/>
        <v>0</v>
      </c>
      <c r="HR863" s="210">
        <f t="shared" ca="1" si="1433"/>
        <v>0</v>
      </c>
      <c r="HS863" s="210">
        <f t="shared" ca="1" si="1433"/>
        <v>0</v>
      </c>
      <c r="HT863" s="210">
        <f t="shared" ca="1" si="1433"/>
        <v>0</v>
      </c>
      <c r="HU863" s="210">
        <f t="shared" ca="1" si="1433"/>
        <v>0</v>
      </c>
      <c r="HV863" s="210">
        <f t="shared" ca="1" si="1433"/>
        <v>0</v>
      </c>
      <c r="HW863" s="210">
        <f t="shared" ca="1" si="1433"/>
        <v>0.98260121294978064</v>
      </c>
      <c r="HX863" s="210">
        <f t="shared" ca="1" si="1386"/>
        <v>4</v>
      </c>
      <c r="HY863" s="210">
        <f t="shared" ca="1" si="1387"/>
        <v>1.5143989266639919</v>
      </c>
      <c r="HZ863" s="210">
        <f t="shared" ca="1" si="1434"/>
        <v>0</v>
      </c>
      <c r="IA863" s="210">
        <f t="shared" ca="1" si="1434"/>
        <v>0</v>
      </c>
      <c r="IB863" s="210">
        <f t="shared" ca="1" si="1434"/>
        <v>0</v>
      </c>
      <c r="IC863" s="210">
        <f t="shared" ca="1" si="1434"/>
        <v>0.74809072391948683</v>
      </c>
      <c r="ID863" s="210">
        <f t="shared" ca="1" si="1434"/>
        <v>0.26061346831965948</v>
      </c>
      <c r="IE863" s="210">
        <f t="shared" ca="1" si="1434"/>
        <v>0</v>
      </c>
      <c r="IF863" s="210">
        <f t="shared" ca="1" si="1434"/>
        <v>0</v>
      </c>
      <c r="IG863" s="210">
        <f t="shared" ca="1" si="1434"/>
        <v>0</v>
      </c>
      <c r="IH863" s="210">
        <f t="shared" ca="1" si="1434"/>
        <v>0.97362479765190824</v>
      </c>
      <c r="II863" s="210">
        <f t="shared" ca="1" si="1434"/>
        <v>0</v>
      </c>
      <c r="IJ863" s="210">
        <f t="shared" ca="1" si="1434"/>
        <v>0</v>
      </c>
      <c r="IK863" s="210">
        <f t="shared" ca="1" si="1434"/>
        <v>0</v>
      </c>
      <c r="IL863" s="210">
        <f t="shared" ca="1" si="1434"/>
        <v>0</v>
      </c>
      <c r="IM863" s="210">
        <f t="shared" ca="1" si="1434"/>
        <v>0</v>
      </c>
      <c r="IN863" s="210">
        <f t="shared" ca="1" si="1434"/>
        <v>0</v>
      </c>
      <c r="IO863" s="210">
        <f t="shared" ca="1" si="1434"/>
        <v>0.5538055179687118</v>
      </c>
      <c r="IP863" s="210">
        <f t="shared" ca="1" si="1431"/>
        <v>0</v>
      </c>
      <c r="IQ863" s="210">
        <f t="shared" ca="1" si="1431"/>
        <v>0.89387875983101228</v>
      </c>
      <c r="IR863" s="210">
        <f t="shared" ca="1" si="1431"/>
        <v>0</v>
      </c>
      <c r="IS863" s="210">
        <f t="shared" ca="1" si="1431"/>
        <v>0</v>
      </c>
      <c r="IT863" s="210">
        <f t="shared" ca="1" si="1431"/>
        <v>0</v>
      </c>
      <c r="IU863" s="210">
        <f t="shared" ca="1" si="1431"/>
        <v>0</v>
      </c>
      <c r="IV863" s="210">
        <f t="shared" ca="1" si="1431"/>
        <v>0</v>
      </c>
      <c r="IW863" s="210">
        <f t="shared" ca="1" si="1431"/>
        <v>0</v>
      </c>
      <c r="IX863" s="210">
        <f t="shared" ca="1" si="1431"/>
        <v>0</v>
      </c>
      <c r="IY863" s="210">
        <f t="shared" ca="1" si="1431"/>
        <v>0</v>
      </c>
      <c r="IZ863" s="210">
        <f t="shared" ca="1" si="1431"/>
        <v>0</v>
      </c>
      <c r="JA863" s="210">
        <f t="shared" ca="1" si="1431"/>
        <v>6.3786180663352898E-2</v>
      </c>
      <c r="JB863" s="210">
        <f t="shared" ca="1" si="1431"/>
        <v>0</v>
      </c>
      <c r="JC863" s="210">
        <f t="shared" ca="1" si="1431"/>
        <v>0</v>
      </c>
      <c r="JD863" s="210">
        <f t="shared" ca="1" si="1431"/>
        <v>0</v>
      </c>
      <c r="JE863" s="210">
        <f t="shared" ca="1" si="1402"/>
        <v>0</v>
      </c>
      <c r="JF863" s="210">
        <f t="shared" ca="1" si="1402"/>
        <v>0</v>
      </c>
      <c r="JG863" s="210">
        <f t="shared" ca="1" si="1402"/>
        <v>0</v>
      </c>
      <c r="JH863" s="210">
        <f t="shared" ca="1" si="1402"/>
        <v>0</v>
      </c>
      <c r="JI863" s="210">
        <f t="shared" ca="1" si="1402"/>
        <v>0.63019828102143272</v>
      </c>
      <c r="JJ863" s="210">
        <f t="shared" ca="1" si="1402"/>
        <v>0</v>
      </c>
      <c r="JK863" s="210">
        <f t="shared" ca="1" si="1402"/>
        <v>0</v>
      </c>
      <c r="JL863" s="210">
        <f t="shared" ca="1" si="1402"/>
        <v>0</v>
      </c>
      <c r="JM863" s="210">
        <f t="shared" ca="1" si="1402"/>
        <v>0</v>
      </c>
      <c r="JN863" s="210">
        <f t="shared" ca="1" si="1388"/>
        <v>7</v>
      </c>
      <c r="JO863" s="210">
        <f t="shared" ca="1" si="1389"/>
        <v>4.1239977293755645</v>
      </c>
      <c r="JP863" s="210">
        <f t="shared" ref="JP863:KE926" ca="1" si="1440">IF(RAND()&lt;=$I$54,(1-(1-RAND())^(1/$G$57))^(1/$I$57),0)</f>
        <v>0</v>
      </c>
      <c r="JQ863" s="210">
        <f t="shared" ca="1" si="1440"/>
        <v>0</v>
      </c>
      <c r="JR863" s="210">
        <f t="shared" ca="1" si="1440"/>
        <v>0</v>
      </c>
      <c r="JS863" s="210">
        <f t="shared" ca="1" si="1440"/>
        <v>0</v>
      </c>
      <c r="JT863" s="210">
        <f t="shared" ca="1" si="1440"/>
        <v>0</v>
      </c>
      <c r="JU863" s="210">
        <f t="shared" ca="1" si="1440"/>
        <v>0</v>
      </c>
      <c r="JV863" s="210">
        <f t="shared" ca="1" si="1440"/>
        <v>0</v>
      </c>
      <c r="JW863" s="210">
        <f t="shared" ca="1" si="1440"/>
        <v>0</v>
      </c>
      <c r="JX863" s="210">
        <f t="shared" ca="1" si="1440"/>
        <v>0</v>
      </c>
      <c r="JY863" s="210">
        <f t="shared" ca="1" si="1440"/>
        <v>0</v>
      </c>
      <c r="JZ863" s="210">
        <f t="shared" ca="1" si="1440"/>
        <v>0.2783730427145279</v>
      </c>
      <c r="KA863" s="210">
        <f t="shared" ca="1" si="1440"/>
        <v>0</v>
      </c>
      <c r="KB863" s="210">
        <f t="shared" ca="1" si="1440"/>
        <v>0</v>
      </c>
      <c r="KC863" s="210">
        <f t="shared" ca="1" si="1440"/>
        <v>0.82758394529811163</v>
      </c>
      <c r="KD863" s="210">
        <f t="shared" ca="1" si="1440"/>
        <v>0</v>
      </c>
      <c r="KE863" s="210">
        <f t="shared" ca="1" si="1440"/>
        <v>0</v>
      </c>
      <c r="KF863" s="210">
        <f t="shared" ca="1" si="1437"/>
        <v>0</v>
      </c>
      <c r="KG863" s="210">
        <f t="shared" ca="1" si="1437"/>
        <v>0</v>
      </c>
      <c r="KH863" s="210">
        <f t="shared" ca="1" si="1437"/>
        <v>0.92849502645094062</v>
      </c>
      <c r="KI863" s="210">
        <f t="shared" ca="1" si="1437"/>
        <v>0.49591557894460753</v>
      </c>
      <c r="KJ863" s="210">
        <f t="shared" ca="1" si="1437"/>
        <v>0</v>
      </c>
      <c r="KK863" s="210">
        <f t="shared" ca="1" si="1437"/>
        <v>0</v>
      </c>
      <c r="KL863" s="210">
        <f t="shared" ca="1" si="1437"/>
        <v>0</v>
      </c>
      <c r="KM863" s="210">
        <f t="shared" ca="1" si="1437"/>
        <v>0</v>
      </c>
      <c r="KN863" s="210">
        <f t="shared" ca="1" si="1437"/>
        <v>0</v>
      </c>
      <c r="KO863" s="210">
        <f t="shared" ca="1" si="1437"/>
        <v>0</v>
      </c>
      <c r="KP863" s="210">
        <f t="shared" ca="1" si="1437"/>
        <v>0</v>
      </c>
      <c r="KQ863" s="210">
        <f t="shared" ca="1" si="1437"/>
        <v>0</v>
      </c>
      <c r="KR863" s="210">
        <f t="shared" ca="1" si="1437"/>
        <v>0.99923125080892916</v>
      </c>
      <c r="KS863" s="210">
        <f t="shared" ca="1" si="1437"/>
        <v>0</v>
      </c>
      <c r="KT863" s="210">
        <f t="shared" ca="1" si="1390"/>
        <v>5</v>
      </c>
      <c r="KU863" s="210">
        <f t="shared" ca="1" si="1391"/>
        <v>3.5295988442171171</v>
      </c>
      <c r="KV863" s="210">
        <f t="shared" ca="1" si="1392"/>
        <v>0</v>
      </c>
      <c r="KW863" s="210">
        <f t="shared" ca="1" si="1392"/>
        <v>0</v>
      </c>
      <c r="KX863" s="210">
        <f t="shared" ca="1" si="1392"/>
        <v>0</v>
      </c>
      <c r="KY863" s="210">
        <f t="shared" ca="1" si="1392"/>
        <v>0</v>
      </c>
      <c r="KZ863" s="210">
        <f t="shared" ca="1" si="1392"/>
        <v>0.50932288123633063</v>
      </c>
      <c r="LA863" s="210">
        <f t="shared" ref="LA863:LI926" ca="1" si="1441">IF(RAND()&lt;=$J$54,(1-(1-RAND())^(1/$G$57))^(1/$I$57),0)</f>
        <v>0</v>
      </c>
      <c r="LB863" s="210">
        <f t="shared" ca="1" si="1441"/>
        <v>0.72617112940283957</v>
      </c>
      <c r="LC863" s="210">
        <f t="shared" ca="1" si="1441"/>
        <v>0.23346677523832274</v>
      </c>
      <c r="LD863" s="210">
        <f t="shared" ca="1" si="1441"/>
        <v>0</v>
      </c>
      <c r="LE863" s="210">
        <f t="shared" ca="1" si="1441"/>
        <v>9.5586811495529653E-2</v>
      </c>
      <c r="LF863" s="210">
        <f t="shared" ca="1" si="1393"/>
        <v>4</v>
      </c>
      <c r="LG863" s="210">
        <f t="shared" ca="1" si="1394"/>
        <v>1.5645475973730225</v>
      </c>
      <c r="LH863" s="210">
        <f t="shared" ca="1" si="1399"/>
        <v>24</v>
      </c>
      <c r="LI863" s="210">
        <f t="shared" ca="1" si="1399"/>
        <v>12.710330836509243</v>
      </c>
    </row>
    <row r="864" spans="2:321" x14ac:dyDescent="0.3">
      <c r="B864"/>
      <c r="C864" s="210">
        <f ca="1">'5. Vasichek'!C864</f>
        <v>0.55988891010996444</v>
      </c>
      <c r="D864" s="210">
        <f t="shared" ref="D864:M927" ca="1" si="1442">IF(RAND()&lt;=$C$54,(1-(1-RAND())^(1/$G$57))^(1/$I$57),0)</f>
        <v>0</v>
      </c>
      <c r="E864" s="210">
        <f t="shared" ca="1" si="1442"/>
        <v>0</v>
      </c>
      <c r="F864" s="210">
        <f t="shared" ca="1" si="1442"/>
        <v>0</v>
      </c>
      <c r="G864" s="210">
        <f t="shared" ca="1" si="1442"/>
        <v>0</v>
      </c>
      <c r="H864" s="210">
        <f t="shared" ca="1" si="1442"/>
        <v>0</v>
      </c>
      <c r="I864" s="210">
        <f t="shared" ca="1" si="1442"/>
        <v>0</v>
      </c>
      <c r="J864" s="210">
        <f t="shared" ca="1" si="1442"/>
        <v>0</v>
      </c>
      <c r="K864" s="210">
        <f t="shared" ca="1" si="1442"/>
        <v>0</v>
      </c>
      <c r="L864" s="210">
        <f t="shared" ca="1" si="1442"/>
        <v>0</v>
      </c>
      <c r="M864" s="210">
        <f t="shared" ca="1" si="1442"/>
        <v>0</v>
      </c>
      <c r="N864" s="210">
        <f t="shared" ca="1" si="1395"/>
        <v>0</v>
      </c>
      <c r="O864" s="210">
        <f t="shared" ca="1" si="1382"/>
        <v>0</v>
      </c>
      <c r="P864" s="210">
        <f t="shared" ca="1" si="1439"/>
        <v>0</v>
      </c>
      <c r="Q864" s="210">
        <f t="shared" ca="1" si="1439"/>
        <v>0</v>
      </c>
      <c r="R864" s="210">
        <f t="shared" ca="1" si="1439"/>
        <v>0</v>
      </c>
      <c r="S864" s="210">
        <f t="shared" ca="1" si="1439"/>
        <v>0</v>
      </c>
      <c r="T864" s="210">
        <f t="shared" ca="1" si="1439"/>
        <v>0</v>
      </c>
      <c r="U864" s="210">
        <f t="shared" ca="1" si="1439"/>
        <v>0</v>
      </c>
      <c r="V864" s="210">
        <f t="shared" ca="1" si="1439"/>
        <v>0</v>
      </c>
      <c r="W864" s="210">
        <f t="shared" ca="1" si="1439"/>
        <v>0</v>
      </c>
      <c r="X864" s="210">
        <f t="shared" ca="1" si="1439"/>
        <v>0</v>
      </c>
      <c r="Y864" s="210">
        <f t="shared" ca="1" si="1439"/>
        <v>0</v>
      </c>
      <c r="Z864" s="210">
        <f t="shared" ca="1" si="1439"/>
        <v>0</v>
      </c>
      <c r="AA864" s="210">
        <f t="shared" ca="1" si="1439"/>
        <v>0</v>
      </c>
      <c r="AB864" s="210">
        <f t="shared" ca="1" si="1439"/>
        <v>0</v>
      </c>
      <c r="AC864" s="210">
        <f t="shared" ca="1" si="1439"/>
        <v>0</v>
      </c>
      <c r="AD864" s="210">
        <f t="shared" ca="1" si="1439"/>
        <v>0.61269684712971451</v>
      </c>
      <c r="AE864" s="210">
        <f t="shared" ca="1" si="1439"/>
        <v>0</v>
      </c>
      <c r="AF864" s="210">
        <f t="shared" ca="1" si="1435"/>
        <v>0</v>
      </c>
      <c r="AG864" s="210">
        <f t="shared" ca="1" si="1435"/>
        <v>0</v>
      </c>
      <c r="AH864" s="210">
        <f t="shared" ca="1" si="1435"/>
        <v>0</v>
      </c>
      <c r="AI864" s="210">
        <f t="shared" ca="1" si="1435"/>
        <v>0</v>
      </c>
      <c r="AJ864" s="210">
        <f t="shared" ca="1" si="1435"/>
        <v>0</v>
      </c>
      <c r="AK864" s="210">
        <f t="shared" ca="1" si="1435"/>
        <v>0.92407102472383251</v>
      </c>
      <c r="AL864" s="210">
        <f t="shared" ca="1" si="1435"/>
        <v>0</v>
      </c>
      <c r="AM864" s="210">
        <f t="shared" ca="1" si="1435"/>
        <v>0</v>
      </c>
      <c r="AN864" s="210">
        <f t="shared" ca="1" si="1435"/>
        <v>0</v>
      </c>
      <c r="AO864" s="210">
        <f t="shared" ca="1" si="1435"/>
        <v>0</v>
      </c>
      <c r="AP864" s="210">
        <f t="shared" ca="1" si="1435"/>
        <v>0</v>
      </c>
      <c r="AQ864" s="210">
        <f t="shared" ca="1" si="1435"/>
        <v>0</v>
      </c>
      <c r="AR864" s="210">
        <f t="shared" ca="1" si="1435"/>
        <v>0</v>
      </c>
      <c r="AS864" s="210">
        <f t="shared" ca="1" si="1435"/>
        <v>0</v>
      </c>
      <c r="AT864" s="210">
        <f t="array" aca="1" ref="AT864" ca="1">COUNTIF(P864:AS864,"&gt;"&amp;0)</f>
        <v>2</v>
      </c>
      <c r="AU864" s="210">
        <f t="shared" ca="1" si="1383"/>
        <v>1.5367678718535469</v>
      </c>
      <c r="AV864" s="210">
        <f t="shared" ca="1" si="1432"/>
        <v>0</v>
      </c>
      <c r="AW864" s="210">
        <f t="shared" ca="1" si="1432"/>
        <v>0</v>
      </c>
      <c r="AX864" s="210">
        <f t="shared" ca="1" si="1432"/>
        <v>0</v>
      </c>
      <c r="AY864" s="210">
        <f t="shared" ca="1" si="1432"/>
        <v>0</v>
      </c>
      <c r="AZ864" s="210">
        <f t="shared" ca="1" si="1432"/>
        <v>0</v>
      </c>
      <c r="BA864" s="210">
        <f t="shared" ca="1" si="1432"/>
        <v>0</v>
      </c>
      <c r="BB864" s="210">
        <f t="shared" ca="1" si="1432"/>
        <v>0</v>
      </c>
      <c r="BC864" s="210">
        <f t="shared" ca="1" si="1432"/>
        <v>0</v>
      </c>
      <c r="BD864" s="210">
        <f t="shared" ca="1" si="1432"/>
        <v>0.34229426104045102</v>
      </c>
      <c r="BE864" s="210">
        <f t="shared" ca="1" si="1432"/>
        <v>0</v>
      </c>
      <c r="BF864" s="210">
        <f t="shared" ca="1" si="1432"/>
        <v>0</v>
      </c>
      <c r="BG864" s="210">
        <f t="shared" ca="1" si="1432"/>
        <v>0</v>
      </c>
      <c r="BH864" s="210">
        <f t="shared" ca="1" si="1432"/>
        <v>0</v>
      </c>
      <c r="BI864" s="210">
        <f t="shared" ca="1" si="1432"/>
        <v>0</v>
      </c>
      <c r="BJ864" s="210">
        <f t="shared" ca="1" si="1432"/>
        <v>0</v>
      </c>
      <c r="BK864" s="210">
        <f t="shared" ca="1" si="1432"/>
        <v>0</v>
      </c>
      <c r="BL864" s="210">
        <f t="shared" ca="1" si="1430"/>
        <v>0</v>
      </c>
      <c r="BM864" s="210">
        <f t="shared" ca="1" si="1430"/>
        <v>0</v>
      </c>
      <c r="BN864" s="210">
        <f t="shared" ca="1" si="1430"/>
        <v>0</v>
      </c>
      <c r="BO864" s="210">
        <f t="shared" ca="1" si="1430"/>
        <v>0</v>
      </c>
      <c r="BP864" s="210">
        <f t="shared" ca="1" si="1430"/>
        <v>0</v>
      </c>
      <c r="BQ864" s="210">
        <f t="shared" ca="1" si="1430"/>
        <v>0</v>
      </c>
      <c r="BR864" s="210">
        <f t="shared" ca="1" si="1430"/>
        <v>0</v>
      </c>
      <c r="BS864" s="210">
        <f t="shared" ca="1" si="1430"/>
        <v>0</v>
      </c>
      <c r="BT864" s="210">
        <f t="shared" ca="1" si="1430"/>
        <v>0</v>
      </c>
      <c r="BU864" s="210">
        <f t="shared" ca="1" si="1430"/>
        <v>0</v>
      </c>
      <c r="BV864" s="210">
        <f t="shared" ca="1" si="1430"/>
        <v>0</v>
      </c>
      <c r="BW864" s="210">
        <f t="shared" ca="1" si="1430"/>
        <v>0</v>
      </c>
      <c r="BX864" s="210">
        <f t="shared" ca="1" si="1430"/>
        <v>0</v>
      </c>
      <c r="BY864" s="210">
        <f t="shared" ca="1" si="1430"/>
        <v>0</v>
      </c>
      <c r="BZ864" s="210">
        <f t="shared" ca="1" si="1430"/>
        <v>0</v>
      </c>
      <c r="CA864" s="210">
        <f t="shared" ca="1" si="1400"/>
        <v>0</v>
      </c>
      <c r="CB864" s="210">
        <f t="shared" ca="1" si="1400"/>
        <v>0</v>
      </c>
      <c r="CC864" s="210">
        <f t="shared" ca="1" si="1400"/>
        <v>0</v>
      </c>
      <c r="CD864" s="210">
        <f t="shared" ca="1" si="1400"/>
        <v>0</v>
      </c>
      <c r="CE864" s="210">
        <f t="shared" ca="1" si="1400"/>
        <v>0</v>
      </c>
      <c r="CF864" s="210">
        <f t="shared" ca="1" si="1400"/>
        <v>0</v>
      </c>
      <c r="CG864" s="210">
        <f t="shared" ca="1" si="1400"/>
        <v>0</v>
      </c>
      <c r="CH864" s="210">
        <f t="shared" ca="1" si="1400"/>
        <v>0</v>
      </c>
      <c r="CI864" s="210">
        <f t="shared" ca="1" si="1400"/>
        <v>0</v>
      </c>
      <c r="CJ864" s="210">
        <f t="array" aca="1" ref="CJ864" ca="1">COUNTIF(AV864:CI864,"&gt;"&amp;0)</f>
        <v>1</v>
      </c>
      <c r="CK864" s="210">
        <f t="shared" ca="1" si="1384"/>
        <v>0.34229426104045102</v>
      </c>
      <c r="CL864" s="210">
        <f t="shared" ca="1" si="1426"/>
        <v>0</v>
      </c>
      <c r="CM864" s="210">
        <f t="shared" ca="1" si="1426"/>
        <v>0</v>
      </c>
      <c r="CN864" s="210">
        <f t="shared" ca="1" si="1426"/>
        <v>0</v>
      </c>
      <c r="CO864" s="210">
        <f t="shared" ca="1" si="1426"/>
        <v>0</v>
      </c>
      <c r="CP864" s="210">
        <f t="shared" ca="1" si="1426"/>
        <v>0</v>
      </c>
      <c r="CQ864" s="210">
        <f t="shared" ca="1" si="1426"/>
        <v>0</v>
      </c>
      <c r="CR864" s="210">
        <f t="shared" ca="1" si="1426"/>
        <v>0</v>
      </c>
      <c r="CS864" s="210">
        <f t="shared" ca="1" si="1426"/>
        <v>0</v>
      </c>
      <c r="CT864" s="210">
        <f t="shared" ca="1" si="1426"/>
        <v>0</v>
      </c>
      <c r="CU864" s="210">
        <f t="shared" ca="1" si="1426"/>
        <v>0</v>
      </c>
      <c r="CV864" s="210">
        <f t="shared" ca="1" si="1426"/>
        <v>0</v>
      </c>
      <c r="CW864" s="210">
        <f t="shared" ca="1" si="1426"/>
        <v>0</v>
      </c>
      <c r="CX864" s="210">
        <f t="shared" ca="1" si="1426"/>
        <v>0</v>
      </c>
      <c r="CY864" s="210">
        <f t="shared" ca="1" si="1426"/>
        <v>0</v>
      </c>
      <c r="CZ864" s="210">
        <f t="shared" ca="1" si="1426"/>
        <v>0.95777743180407116</v>
      </c>
      <c r="DA864" s="210">
        <f t="shared" ca="1" si="1426"/>
        <v>0</v>
      </c>
      <c r="DB864" s="210">
        <f t="shared" ca="1" si="1427"/>
        <v>0</v>
      </c>
      <c r="DC864" s="210">
        <f t="shared" ca="1" si="1427"/>
        <v>0</v>
      </c>
      <c r="DD864" s="210">
        <f t="shared" ca="1" si="1427"/>
        <v>0</v>
      </c>
      <c r="DE864" s="210">
        <f t="shared" ca="1" si="1427"/>
        <v>0</v>
      </c>
      <c r="DF864" s="210">
        <f t="shared" ca="1" si="1427"/>
        <v>0</v>
      </c>
      <c r="DG864" s="210">
        <f t="shared" ca="1" si="1427"/>
        <v>0</v>
      </c>
      <c r="DH864" s="210">
        <f t="shared" ca="1" si="1427"/>
        <v>0</v>
      </c>
      <c r="DI864" s="210">
        <f t="shared" ca="1" si="1427"/>
        <v>0</v>
      </c>
      <c r="DJ864" s="210">
        <f t="shared" ca="1" si="1427"/>
        <v>0</v>
      </c>
      <c r="DK864" s="210">
        <f t="shared" ca="1" si="1427"/>
        <v>0</v>
      </c>
      <c r="DL864" s="210">
        <f t="shared" ca="1" si="1427"/>
        <v>0</v>
      </c>
      <c r="DM864" s="210">
        <f t="shared" ca="1" si="1427"/>
        <v>0</v>
      </c>
      <c r="DN864" s="210">
        <f t="shared" ca="1" si="1427"/>
        <v>0</v>
      </c>
      <c r="DO864" s="210">
        <f t="shared" ca="1" si="1427"/>
        <v>0</v>
      </c>
      <c r="DP864" s="210">
        <f t="shared" ca="1" si="1427"/>
        <v>0</v>
      </c>
      <c r="DQ864" s="210">
        <f t="shared" ca="1" si="1423"/>
        <v>0</v>
      </c>
      <c r="DR864" s="210">
        <f t="shared" ca="1" si="1423"/>
        <v>0</v>
      </c>
      <c r="DS864" s="210">
        <f t="shared" ca="1" si="1423"/>
        <v>0</v>
      </c>
      <c r="DT864" s="210">
        <f t="shared" ca="1" si="1423"/>
        <v>0</v>
      </c>
      <c r="DU864" s="210">
        <f t="shared" ca="1" si="1423"/>
        <v>0</v>
      </c>
      <c r="DV864" s="210">
        <f t="shared" ca="1" si="1423"/>
        <v>0</v>
      </c>
      <c r="DW864" s="210">
        <f t="shared" ca="1" si="1423"/>
        <v>0</v>
      </c>
      <c r="DX864" s="210">
        <f t="shared" ca="1" si="1423"/>
        <v>0</v>
      </c>
      <c r="DY864" s="210">
        <f t="shared" ca="1" si="1423"/>
        <v>0</v>
      </c>
      <c r="DZ864" s="210">
        <f t="shared" ca="1" si="1423"/>
        <v>0</v>
      </c>
      <c r="EA864" s="210">
        <f t="shared" ca="1" si="1423"/>
        <v>0</v>
      </c>
      <c r="EB864" s="210">
        <f t="shared" ca="1" si="1423"/>
        <v>0</v>
      </c>
      <c r="EC864" s="210">
        <f t="shared" ca="1" si="1423"/>
        <v>0</v>
      </c>
      <c r="ED864" s="210">
        <f t="shared" ca="1" si="1423"/>
        <v>0.87096325371536265</v>
      </c>
      <c r="EE864" s="210">
        <f t="shared" ca="1" si="1423"/>
        <v>0</v>
      </c>
      <c r="EF864" s="210">
        <f t="shared" ca="1" si="1423"/>
        <v>0</v>
      </c>
      <c r="EG864" s="210">
        <f t="shared" ca="1" si="1358"/>
        <v>0</v>
      </c>
      <c r="EH864" s="210">
        <f t="shared" ca="1" si="1421"/>
        <v>0</v>
      </c>
      <c r="EI864" s="210">
        <f t="shared" ca="1" si="1421"/>
        <v>0</v>
      </c>
      <c r="EJ864" s="210">
        <f t="shared" ca="1" si="1421"/>
        <v>0</v>
      </c>
      <c r="EK864" s="210">
        <f t="shared" ca="1" si="1421"/>
        <v>0</v>
      </c>
      <c r="EL864" s="210">
        <f t="shared" ca="1" si="1421"/>
        <v>0</v>
      </c>
      <c r="EM864" s="210">
        <f t="shared" ca="1" si="1421"/>
        <v>0</v>
      </c>
      <c r="EN864" s="210">
        <f t="shared" ca="1" si="1421"/>
        <v>0</v>
      </c>
      <c r="EO864" s="210">
        <f t="shared" ca="1" si="1421"/>
        <v>0</v>
      </c>
      <c r="EP864" s="210">
        <f t="shared" ca="1" si="1421"/>
        <v>0</v>
      </c>
      <c r="EQ864" s="210">
        <f t="shared" ca="1" si="1421"/>
        <v>0</v>
      </c>
      <c r="ER864" s="210">
        <f t="shared" ca="1" si="1421"/>
        <v>0</v>
      </c>
      <c r="ES864" s="210">
        <f t="shared" ca="1" si="1421"/>
        <v>0</v>
      </c>
      <c r="ET864" s="210">
        <f t="shared" ca="1" si="1421"/>
        <v>0</v>
      </c>
      <c r="EU864" s="210">
        <f t="shared" ca="1" si="1421"/>
        <v>0</v>
      </c>
      <c r="EV864" s="210">
        <f t="shared" ca="1" si="1377"/>
        <v>0</v>
      </c>
      <c r="EW864" s="210">
        <f t="shared" ca="1" si="1377"/>
        <v>0</v>
      </c>
      <c r="EX864" s="210">
        <f t="shared" ca="1" si="1377"/>
        <v>0</v>
      </c>
      <c r="EY864" s="210">
        <f t="shared" ca="1" si="1419"/>
        <v>0</v>
      </c>
      <c r="EZ864" s="210">
        <f t="shared" ca="1" si="1419"/>
        <v>0</v>
      </c>
      <c r="FA864" s="210">
        <f t="shared" ca="1" si="1419"/>
        <v>0</v>
      </c>
      <c r="FB864" s="210">
        <f t="shared" ca="1" si="1419"/>
        <v>0</v>
      </c>
      <c r="FC864" s="210">
        <f t="shared" ca="1" si="1419"/>
        <v>0.24539692272713293</v>
      </c>
      <c r="FD864" s="210">
        <f t="shared" ca="1" si="1419"/>
        <v>0.90480992737081123</v>
      </c>
      <c r="FE864" s="210">
        <f t="shared" ca="1" si="1419"/>
        <v>0</v>
      </c>
      <c r="FF864" s="210">
        <f t="shared" ca="1" si="1419"/>
        <v>0</v>
      </c>
      <c r="FG864" s="210">
        <f t="shared" ca="1" si="1419"/>
        <v>0</v>
      </c>
      <c r="FH864" s="210">
        <f t="shared" ca="1" si="1419"/>
        <v>0</v>
      </c>
      <c r="FI864" s="210">
        <f t="shared" ca="1" si="1419"/>
        <v>0</v>
      </c>
      <c r="FJ864" s="210">
        <f t="shared" ca="1" si="1419"/>
        <v>0</v>
      </c>
      <c r="FK864" s="210">
        <f t="shared" ca="1" si="1419"/>
        <v>0</v>
      </c>
      <c r="FL864" s="210">
        <f t="shared" ca="1" si="1419"/>
        <v>0</v>
      </c>
      <c r="FM864" s="210">
        <f t="shared" ca="1" si="1419"/>
        <v>0</v>
      </c>
      <c r="FN864" s="210">
        <f t="shared" ca="1" si="1385"/>
        <v>4</v>
      </c>
      <c r="FO864" s="210">
        <f t="shared" ca="1" si="1410"/>
        <v>2.9789475356173778</v>
      </c>
      <c r="FP864" s="210">
        <f t="shared" ca="1" si="1429"/>
        <v>0</v>
      </c>
      <c r="FQ864" s="210">
        <f t="shared" ca="1" si="1429"/>
        <v>0</v>
      </c>
      <c r="FR864" s="210">
        <f t="shared" ca="1" si="1429"/>
        <v>0</v>
      </c>
      <c r="FS864" s="210">
        <f t="shared" ca="1" si="1429"/>
        <v>0</v>
      </c>
      <c r="FT864" s="210">
        <f t="shared" ca="1" si="1429"/>
        <v>0</v>
      </c>
      <c r="FU864" s="210">
        <f t="shared" ca="1" si="1429"/>
        <v>0.12838876125844503</v>
      </c>
      <c r="FV864" s="210">
        <f t="shared" ca="1" si="1429"/>
        <v>0</v>
      </c>
      <c r="FW864" s="210">
        <f t="shared" ca="1" si="1429"/>
        <v>0</v>
      </c>
      <c r="FX864" s="210">
        <f t="shared" ca="1" si="1429"/>
        <v>0</v>
      </c>
      <c r="FY864" s="210">
        <f t="shared" ca="1" si="1429"/>
        <v>0</v>
      </c>
      <c r="FZ864" s="210">
        <f t="shared" ca="1" si="1429"/>
        <v>0</v>
      </c>
      <c r="GA864" s="210">
        <f t="shared" ca="1" si="1429"/>
        <v>0</v>
      </c>
      <c r="GB864" s="210">
        <f t="shared" ca="1" si="1429"/>
        <v>0</v>
      </c>
      <c r="GC864" s="210">
        <f t="shared" ca="1" si="1429"/>
        <v>0</v>
      </c>
      <c r="GD864" s="210">
        <f t="shared" ca="1" si="1429"/>
        <v>0</v>
      </c>
      <c r="GE864" s="210">
        <f t="shared" ca="1" si="1429"/>
        <v>0</v>
      </c>
      <c r="GF864" s="210">
        <f t="shared" ca="1" si="1428"/>
        <v>0</v>
      </c>
      <c r="GG864" s="210">
        <f t="shared" ca="1" si="1428"/>
        <v>0</v>
      </c>
      <c r="GH864" s="210">
        <f t="shared" ca="1" si="1428"/>
        <v>0.27788915488273758</v>
      </c>
      <c r="GI864" s="210">
        <f t="shared" ca="1" si="1428"/>
        <v>0</v>
      </c>
      <c r="GJ864" s="210">
        <f t="shared" ca="1" si="1428"/>
        <v>0</v>
      </c>
      <c r="GK864" s="210">
        <f t="shared" ca="1" si="1428"/>
        <v>0</v>
      </c>
      <c r="GL864" s="210">
        <f t="shared" ca="1" si="1428"/>
        <v>0</v>
      </c>
      <c r="GM864" s="210">
        <f t="shared" ca="1" si="1428"/>
        <v>0</v>
      </c>
      <c r="GN864" s="210">
        <f t="shared" ca="1" si="1428"/>
        <v>0</v>
      </c>
      <c r="GO864" s="210">
        <f t="shared" ca="1" si="1428"/>
        <v>0</v>
      </c>
      <c r="GP864" s="210">
        <f t="shared" ca="1" si="1428"/>
        <v>0</v>
      </c>
      <c r="GQ864" s="210">
        <f t="shared" ca="1" si="1428"/>
        <v>0</v>
      </c>
      <c r="GR864" s="210">
        <f t="shared" ca="1" si="1428"/>
        <v>0</v>
      </c>
      <c r="GS864" s="210">
        <f t="shared" ca="1" si="1428"/>
        <v>0</v>
      </c>
      <c r="GT864" s="210">
        <f t="shared" ca="1" si="1428"/>
        <v>0</v>
      </c>
      <c r="GU864" s="210">
        <f t="shared" ca="1" si="1436"/>
        <v>0</v>
      </c>
      <c r="GV864" s="210">
        <f t="shared" ca="1" si="1436"/>
        <v>0.21191415908042091</v>
      </c>
      <c r="GW864" s="210">
        <f t="shared" ca="1" si="1436"/>
        <v>0</v>
      </c>
      <c r="GX864" s="210">
        <f t="shared" ca="1" si="1436"/>
        <v>0</v>
      </c>
      <c r="GY864" s="210">
        <f t="shared" ca="1" si="1436"/>
        <v>0</v>
      </c>
      <c r="GZ864" s="210">
        <f t="shared" ca="1" si="1436"/>
        <v>0</v>
      </c>
      <c r="HA864" s="210">
        <f t="shared" ca="1" si="1436"/>
        <v>0</v>
      </c>
      <c r="HB864" s="210">
        <f t="shared" ca="1" si="1436"/>
        <v>0</v>
      </c>
      <c r="HC864" s="210">
        <f t="shared" ca="1" si="1436"/>
        <v>0</v>
      </c>
      <c r="HD864" s="210">
        <f t="shared" ca="1" si="1436"/>
        <v>0</v>
      </c>
      <c r="HE864" s="210">
        <f t="shared" ca="1" si="1436"/>
        <v>0</v>
      </c>
      <c r="HF864" s="210">
        <f t="shared" ca="1" si="1436"/>
        <v>0</v>
      </c>
      <c r="HG864" s="210">
        <f t="shared" ca="1" si="1436"/>
        <v>0</v>
      </c>
      <c r="HH864" s="210">
        <f t="shared" ca="1" si="1436"/>
        <v>0</v>
      </c>
      <c r="HI864" s="210">
        <f t="shared" ca="1" si="1436"/>
        <v>0</v>
      </c>
      <c r="HJ864" s="210">
        <f t="shared" ca="1" si="1436"/>
        <v>0</v>
      </c>
      <c r="HK864" s="210">
        <f t="shared" ca="1" si="1433"/>
        <v>2.4669817438118776E-3</v>
      </c>
      <c r="HL864" s="210">
        <f t="shared" ca="1" si="1433"/>
        <v>0</v>
      </c>
      <c r="HM864" s="210">
        <f t="shared" ca="1" si="1433"/>
        <v>0</v>
      </c>
      <c r="HN864" s="210">
        <f t="shared" ca="1" si="1433"/>
        <v>0.94542137452327235</v>
      </c>
      <c r="HO864" s="210">
        <f t="shared" ca="1" si="1433"/>
        <v>0.99993919747243276</v>
      </c>
      <c r="HP864" s="210">
        <f t="shared" ca="1" si="1433"/>
        <v>0</v>
      </c>
      <c r="HQ864" s="210">
        <f t="shared" ca="1" si="1433"/>
        <v>0</v>
      </c>
      <c r="HR864" s="210">
        <f t="shared" ca="1" si="1433"/>
        <v>0</v>
      </c>
      <c r="HS864" s="210">
        <f t="shared" ca="1" si="1433"/>
        <v>0</v>
      </c>
      <c r="HT864" s="210">
        <f t="shared" ca="1" si="1433"/>
        <v>0</v>
      </c>
      <c r="HU864" s="210">
        <f t="shared" ca="1" si="1433"/>
        <v>0</v>
      </c>
      <c r="HV864" s="210">
        <f t="shared" ca="1" si="1433"/>
        <v>0</v>
      </c>
      <c r="HW864" s="210">
        <f t="shared" ca="1" si="1433"/>
        <v>0</v>
      </c>
      <c r="HX864" s="210">
        <f t="shared" ca="1" si="1386"/>
        <v>6</v>
      </c>
      <c r="HY864" s="210">
        <f t="shared" ca="1" si="1387"/>
        <v>2.5660196289611203</v>
      </c>
      <c r="HZ864" s="210">
        <f t="shared" ca="1" si="1434"/>
        <v>0</v>
      </c>
      <c r="IA864" s="210">
        <f t="shared" ca="1" si="1434"/>
        <v>0</v>
      </c>
      <c r="IB864" s="210">
        <f t="shared" ca="1" si="1434"/>
        <v>0</v>
      </c>
      <c r="IC864" s="210">
        <f t="shared" ca="1" si="1434"/>
        <v>0</v>
      </c>
      <c r="ID864" s="210">
        <f t="shared" ca="1" si="1434"/>
        <v>0</v>
      </c>
      <c r="IE864" s="210">
        <f t="shared" ca="1" si="1434"/>
        <v>0</v>
      </c>
      <c r="IF864" s="210">
        <f t="shared" ca="1" si="1434"/>
        <v>0.44004534528651063</v>
      </c>
      <c r="IG864" s="210">
        <f t="shared" ca="1" si="1434"/>
        <v>0.19911020785858419</v>
      </c>
      <c r="IH864" s="210">
        <f t="shared" ca="1" si="1434"/>
        <v>0</v>
      </c>
      <c r="II864" s="210">
        <f t="shared" ca="1" si="1434"/>
        <v>0</v>
      </c>
      <c r="IJ864" s="210">
        <f t="shared" ca="1" si="1434"/>
        <v>0</v>
      </c>
      <c r="IK864" s="210">
        <f t="shared" ca="1" si="1434"/>
        <v>0</v>
      </c>
      <c r="IL864" s="210">
        <f t="shared" ca="1" si="1434"/>
        <v>0</v>
      </c>
      <c r="IM864" s="210">
        <f t="shared" ca="1" si="1434"/>
        <v>0</v>
      </c>
      <c r="IN864" s="210">
        <f t="shared" ca="1" si="1434"/>
        <v>0</v>
      </c>
      <c r="IO864" s="210">
        <f t="shared" ca="1" si="1434"/>
        <v>0</v>
      </c>
      <c r="IP864" s="210">
        <f t="shared" ca="1" si="1431"/>
        <v>0</v>
      </c>
      <c r="IQ864" s="210">
        <f t="shared" ca="1" si="1431"/>
        <v>0.96474922079121472</v>
      </c>
      <c r="IR864" s="210">
        <f t="shared" ca="1" si="1431"/>
        <v>0</v>
      </c>
      <c r="IS864" s="210">
        <f t="shared" ca="1" si="1431"/>
        <v>0.61980422826515225</v>
      </c>
      <c r="IT864" s="210">
        <f t="shared" ca="1" si="1431"/>
        <v>0</v>
      </c>
      <c r="IU864" s="210">
        <f t="shared" ca="1" si="1431"/>
        <v>0</v>
      </c>
      <c r="IV864" s="210">
        <f t="shared" ca="1" si="1431"/>
        <v>0</v>
      </c>
      <c r="IW864" s="210">
        <f t="shared" ca="1" si="1431"/>
        <v>0</v>
      </c>
      <c r="IX864" s="210">
        <f t="shared" ca="1" si="1431"/>
        <v>0</v>
      </c>
      <c r="IY864" s="210">
        <f t="shared" ca="1" si="1431"/>
        <v>0</v>
      </c>
      <c r="IZ864" s="210">
        <f t="shared" ca="1" si="1431"/>
        <v>0</v>
      </c>
      <c r="JA864" s="210">
        <f t="shared" ca="1" si="1431"/>
        <v>0</v>
      </c>
      <c r="JB864" s="210">
        <f t="shared" ca="1" si="1431"/>
        <v>0</v>
      </c>
      <c r="JC864" s="210">
        <f t="shared" ca="1" si="1431"/>
        <v>0.99699170772721613</v>
      </c>
      <c r="JD864" s="210">
        <f t="shared" ca="1" si="1431"/>
        <v>0</v>
      </c>
      <c r="JE864" s="210">
        <f t="shared" ca="1" si="1402"/>
        <v>0</v>
      </c>
      <c r="JF864" s="210">
        <f t="shared" ca="1" si="1402"/>
        <v>0</v>
      </c>
      <c r="JG864" s="210">
        <f t="shared" ca="1" si="1402"/>
        <v>0</v>
      </c>
      <c r="JH864" s="210">
        <f t="shared" ca="1" si="1402"/>
        <v>0</v>
      </c>
      <c r="JI864" s="210">
        <f t="shared" ca="1" si="1402"/>
        <v>4.7294661605752603E-2</v>
      </c>
      <c r="JJ864" s="210">
        <f t="shared" ca="1" si="1402"/>
        <v>0</v>
      </c>
      <c r="JK864" s="210">
        <f t="shared" ca="1" si="1402"/>
        <v>0</v>
      </c>
      <c r="JL864" s="210">
        <f t="shared" ca="1" si="1402"/>
        <v>0</v>
      </c>
      <c r="JM864" s="210">
        <f t="shared" ca="1" si="1402"/>
        <v>0</v>
      </c>
      <c r="JN864" s="210">
        <f t="shared" ca="1" si="1388"/>
        <v>6</v>
      </c>
      <c r="JO864" s="210">
        <f t="shared" ca="1" si="1389"/>
        <v>3.2679953715344303</v>
      </c>
      <c r="JP864" s="210">
        <f t="shared" ca="1" si="1440"/>
        <v>0</v>
      </c>
      <c r="JQ864" s="210">
        <f t="shared" ca="1" si="1440"/>
        <v>0</v>
      </c>
      <c r="JR864" s="210">
        <f t="shared" ca="1" si="1440"/>
        <v>0</v>
      </c>
      <c r="JS864" s="210">
        <f t="shared" ca="1" si="1440"/>
        <v>0</v>
      </c>
      <c r="JT864" s="210">
        <f t="shared" ca="1" si="1440"/>
        <v>0</v>
      </c>
      <c r="JU864" s="210">
        <f t="shared" ca="1" si="1440"/>
        <v>0</v>
      </c>
      <c r="JV864" s="210">
        <f t="shared" ca="1" si="1440"/>
        <v>0</v>
      </c>
      <c r="JW864" s="210">
        <f t="shared" ca="1" si="1440"/>
        <v>0</v>
      </c>
      <c r="JX864" s="210">
        <f t="shared" ca="1" si="1440"/>
        <v>0.2056673468987181</v>
      </c>
      <c r="JY864" s="210">
        <f t="shared" ca="1" si="1440"/>
        <v>0.88593055666269482</v>
      </c>
      <c r="JZ864" s="210">
        <f t="shared" ca="1" si="1440"/>
        <v>0</v>
      </c>
      <c r="KA864" s="210">
        <f t="shared" ca="1" si="1440"/>
        <v>0</v>
      </c>
      <c r="KB864" s="210">
        <f t="shared" ca="1" si="1440"/>
        <v>0</v>
      </c>
      <c r="KC864" s="210">
        <f t="shared" ca="1" si="1440"/>
        <v>0</v>
      </c>
      <c r="KD864" s="210">
        <f t="shared" ca="1" si="1440"/>
        <v>0</v>
      </c>
      <c r="KE864" s="210">
        <f t="shared" ca="1" si="1440"/>
        <v>0</v>
      </c>
      <c r="KF864" s="210">
        <f t="shared" ca="1" si="1437"/>
        <v>0</v>
      </c>
      <c r="KG864" s="210">
        <f t="shared" ca="1" si="1437"/>
        <v>0</v>
      </c>
      <c r="KH864" s="210">
        <f t="shared" ca="1" si="1437"/>
        <v>0</v>
      </c>
      <c r="KI864" s="210">
        <f t="shared" ca="1" si="1437"/>
        <v>0.21239282444426497</v>
      </c>
      <c r="KJ864" s="210">
        <f t="shared" ca="1" si="1437"/>
        <v>0.54914192037601672</v>
      </c>
      <c r="KK864" s="210">
        <f t="shared" ca="1" si="1437"/>
        <v>0</v>
      </c>
      <c r="KL864" s="210">
        <f t="shared" ca="1" si="1437"/>
        <v>0.9293679561604582</v>
      </c>
      <c r="KM864" s="210">
        <f t="shared" ca="1" si="1437"/>
        <v>0</v>
      </c>
      <c r="KN864" s="210">
        <f t="shared" ca="1" si="1437"/>
        <v>0</v>
      </c>
      <c r="KO864" s="210">
        <f t="shared" ca="1" si="1437"/>
        <v>0.43131306318444979</v>
      </c>
      <c r="KP864" s="210">
        <f t="shared" ca="1" si="1437"/>
        <v>0</v>
      </c>
      <c r="KQ864" s="210">
        <f t="shared" ca="1" si="1437"/>
        <v>0</v>
      </c>
      <c r="KR864" s="210">
        <f t="shared" ca="1" si="1437"/>
        <v>0</v>
      </c>
      <c r="KS864" s="210">
        <f t="shared" ca="1" si="1437"/>
        <v>0.81414751151711107</v>
      </c>
      <c r="KT864" s="210">
        <f t="shared" ca="1" si="1390"/>
        <v>7</v>
      </c>
      <c r="KU864" s="210">
        <f t="shared" ca="1" si="1391"/>
        <v>4.0279611792437144</v>
      </c>
      <c r="KV864" s="210">
        <f t="shared" ref="KV864:LE927" ca="1" si="1443">IF(RAND()&lt;=$J$54,(1-(1-RAND())^(1/$G$57))^(1/$I$57),0)</f>
        <v>0.98400220978344421</v>
      </c>
      <c r="KW864" s="210">
        <f t="shared" ca="1" si="1443"/>
        <v>0</v>
      </c>
      <c r="KX864" s="210">
        <f t="shared" ca="1" si="1443"/>
        <v>0.35216689705694293</v>
      </c>
      <c r="KY864" s="210">
        <f t="shared" ca="1" si="1443"/>
        <v>0</v>
      </c>
      <c r="KZ864" s="210">
        <f t="shared" ca="1" si="1443"/>
        <v>0.11941636370023935</v>
      </c>
      <c r="LA864" s="210">
        <f t="shared" ca="1" si="1443"/>
        <v>0</v>
      </c>
      <c r="LB864" s="210">
        <f t="shared" ca="1" si="1443"/>
        <v>3.7712131461782325E-5</v>
      </c>
      <c r="LC864" s="210">
        <f t="shared" ca="1" si="1443"/>
        <v>0</v>
      </c>
      <c r="LD864" s="210">
        <f t="shared" ca="1" si="1443"/>
        <v>0.83293507161220748</v>
      </c>
      <c r="LE864" s="210">
        <f t="shared" ca="1" si="1443"/>
        <v>0.81612584088734952</v>
      </c>
      <c r="LF864" s="210">
        <f t="shared" ca="1" si="1393"/>
        <v>6</v>
      </c>
      <c r="LG864" s="210">
        <f t="shared" ca="1" si="1394"/>
        <v>3.1046840951716455</v>
      </c>
      <c r="LH864" s="210">
        <f t="shared" ca="1" si="1399"/>
        <v>32</v>
      </c>
      <c r="LI864" s="210">
        <f t="shared" ca="1" si="1399"/>
        <v>17.824669943422286</v>
      </c>
    </row>
    <row r="865" spans="2:321" x14ac:dyDescent="0.3">
      <c r="B865"/>
      <c r="C865" s="210">
        <f ca="1">'5. Vasichek'!C865</f>
        <v>-1.213717122949773</v>
      </c>
      <c r="D865" s="210">
        <f t="shared" ca="1" si="1442"/>
        <v>0</v>
      </c>
      <c r="E865" s="210">
        <f t="shared" ca="1" si="1442"/>
        <v>0</v>
      </c>
      <c r="F865" s="210">
        <f t="shared" ca="1" si="1442"/>
        <v>0</v>
      </c>
      <c r="G865" s="210">
        <f t="shared" ca="1" si="1442"/>
        <v>0</v>
      </c>
      <c r="H865" s="210">
        <f t="shared" ca="1" si="1442"/>
        <v>0</v>
      </c>
      <c r="I865" s="210">
        <f t="shared" ca="1" si="1442"/>
        <v>0</v>
      </c>
      <c r="J865" s="210">
        <f t="shared" ca="1" si="1442"/>
        <v>0</v>
      </c>
      <c r="K865" s="210">
        <f t="shared" ca="1" si="1442"/>
        <v>0</v>
      </c>
      <c r="L865" s="210">
        <f t="shared" ca="1" si="1442"/>
        <v>0</v>
      </c>
      <c r="M865" s="210">
        <f t="shared" ca="1" si="1442"/>
        <v>0</v>
      </c>
      <c r="N865" s="210">
        <f t="shared" ca="1" si="1395"/>
        <v>0</v>
      </c>
      <c r="O865" s="210">
        <f t="shared" ca="1" si="1382"/>
        <v>0</v>
      </c>
      <c r="P865" s="210">
        <f t="shared" ca="1" si="1439"/>
        <v>0</v>
      </c>
      <c r="Q865" s="210">
        <f t="shared" ca="1" si="1439"/>
        <v>0</v>
      </c>
      <c r="R865" s="210">
        <f t="shared" ca="1" si="1439"/>
        <v>0</v>
      </c>
      <c r="S865" s="210">
        <f t="shared" ca="1" si="1439"/>
        <v>0</v>
      </c>
      <c r="T865" s="210">
        <f t="shared" ca="1" si="1439"/>
        <v>0</v>
      </c>
      <c r="U865" s="210">
        <f t="shared" ca="1" si="1439"/>
        <v>0</v>
      </c>
      <c r="V865" s="210">
        <f t="shared" ca="1" si="1439"/>
        <v>0</v>
      </c>
      <c r="W865" s="210">
        <f t="shared" ca="1" si="1439"/>
        <v>0</v>
      </c>
      <c r="X865" s="210">
        <f t="shared" ca="1" si="1439"/>
        <v>0</v>
      </c>
      <c r="Y865" s="210">
        <f t="shared" ca="1" si="1439"/>
        <v>0</v>
      </c>
      <c r="Z865" s="210">
        <f t="shared" ca="1" si="1439"/>
        <v>0</v>
      </c>
      <c r="AA865" s="210">
        <f t="shared" ca="1" si="1439"/>
        <v>0</v>
      </c>
      <c r="AB865" s="210">
        <f t="shared" ca="1" si="1439"/>
        <v>0</v>
      </c>
      <c r="AC865" s="210">
        <f t="shared" ca="1" si="1439"/>
        <v>0</v>
      </c>
      <c r="AD865" s="210">
        <f t="shared" ca="1" si="1439"/>
        <v>0</v>
      </c>
      <c r="AE865" s="210">
        <f t="shared" ca="1" si="1439"/>
        <v>0</v>
      </c>
      <c r="AF865" s="210">
        <f t="shared" ca="1" si="1435"/>
        <v>0</v>
      </c>
      <c r="AG865" s="210">
        <f t="shared" ca="1" si="1435"/>
        <v>0</v>
      </c>
      <c r="AH865" s="210">
        <f t="shared" ca="1" si="1435"/>
        <v>0</v>
      </c>
      <c r="AI865" s="210">
        <f t="shared" ca="1" si="1435"/>
        <v>0</v>
      </c>
      <c r="AJ865" s="210">
        <f t="shared" ca="1" si="1435"/>
        <v>0</v>
      </c>
      <c r="AK865" s="210">
        <f t="shared" ca="1" si="1435"/>
        <v>0</v>
      </c>
      <c r="AL865" s="210">
        <f t="shared" ca="1" si="1435"/>
        <v>0</v>
      </c>
      <c r="AM865" s="210">
        <f t="shared" ca="1" si="1435"/>
        <v>0</v>
      </c>
      <c r="AN865" s="210">
        <f t="shared" ca="1" si="1435"/>
        <v>0</v>
      </c>
      <c r="AO865" s="210">
        <f t="shared" ca="1" si="1435"/>
        <v>0</v>
      </c>
      <c r="AP865" s="210">
        <f t="shared" ca="1" si="1435"/>
        <v>0</v>
      </c>
      <c r="AQ865" s="210">
        <f t="shared" ca="1" si="1435"/>
        <v>0</v>
      </c>
      <c r="AR865" s="210">
        <f t="shared" ca="1" si="1435"/>
        <v>0</v>
      </c>
      <c r="AS865" s="210">
        <f t="shared" ca="1" si="1435"/>
        <v>0</v>
      </c>
      <c r="AT865" s="210">
        <f t="array" aca="1" ref="AT865" ca="1">COUNTIF(P865:AS865,"&gt;"&amp;0)</f>
        <v>0</v>
      </c>
      <c r="AU865" s="210">
        <f t="shared" ca="1" si="1383"/>
        <v>0</v>
      </c>
      <c r="AV865" s="210">
        <f t="shared" ca="1" si="1432"/>
        <v>0</v>
      </c>
      <c r="AW865" s="210">
        <f t="shared" ca="1" si="1432"/>
        <v>0.2514906446943842</v>
      </c>
      <c r="AX865" s="210">
        <f t="shared" ca="1" si="1432"/>
        <v>0</v>
      </c>
      <c r="AY865" s="210">
        <f t="shared" ca="1" si="1432"/>
        <v>0</v>
      </c>
      <c r="AZ865" s="210">
        <f t="shared" ca="1" si="1432"/>
        <v>0</v>
      </c>
      <c r="BA865" s="210">
        <f t="shared" ca="1" si="1432"/>
        <v>0</v>
      </c>
      <c r="BB865" s="210">
        <f t="shared" ca="1" si="1432"/>
        <v>0.97004101456064606</v>
      </c>
      <c r="BC865" s="210">
        <f t="shared" ca="1" si="1432"/>
        <v>0</v>
      </c>
      <c r="BD865" s="210">
        <f t="shared" ca="1" si="1432"/>
        <v>0</v>
      </c>
      <c r="BE865" s="210">
        <f t="shared" ca="1" si="1432"/>
        <v>0</v>
      </c>
      <c r="BF865" s="210">
        <f t="shared" ca="1" si="1432"/>
        <v>0</v>
      </c>
      <c r="BG865" s="210">
        <f t="shared" ca="1" si="1432"/>
        <v>0</v>
      </c>
      <c r="BH865" s="210">
        <f t="shared" ca="1" si="1432"/>
        <v>0</v>
      </c>
      <c r="BI865" s="210">
        <f t="shared" ca="1" si="1432"/>
        <v>0</v>
      </c>
      <c r="BJ865" s="210">
        <f t="shared" ca="1" si="1432"/>
        <v>0</v>
      </c>
      <c r="BK865" s="210">
        <f t="shared" ca="1" si="1432"/>
        <v>0</v>
      </c>
      <c r="BL865" s="210">
        <f t="shared" ca="1" si="1430"/>
        <v>0</v>
      </c>
      <c r="BM865" s="210">
        <f t="shared" ca="1" si="1430"/>
        <v>0</v>
      </c>
      <c r="BN865" s="210">
        <f t="shared" ca="1" si="1430"/>
        <v>0</v>
      </c>
      <c r="BO865" s="210">
        <f t="shared" ca="1" si="1430"/>
        <v>0</v>
      </c>
      <c r="BP865" s="210">
        <f t="shared" ca="1" si="1430"/>
        <v>0</v>
      </c>
      <c r="BQ865" s="210">
        <f t="shared" ca="1" si="1430"/>
        <v>0</v>
      </c>
      <c r="BR865" s="210">
        <f t="shared" ca="1" si="1430"/>
        <v>0</v>
      </c>
      <c r="BS865" s="210">
        <f t="shared" ca="1" si="1430"/>
        <v>0</v>
      </c>
      <c r="BT865" s="210">
        <f t="shared" ca="1" si="1430"/>
        <v>0</v>
      </c>
      <c r="BU865" s="210">
        <f t="shared" ca="1" si="1430"/>
        <v>0</v>
      </c>
      <c r="BV865" s="210">
        <f t="shared" ca="1" si="1430"/>
        <v>0</v>
      </c>
      <c r="BW865" s="210">
        <f t="shared" ca="1" si="1430"/>
        <v>0</v>
      </c>
      <c r="BX865" s="210">
        <f t="shared" ca="1" si="1430"/>
        <v>0</v>
      </c>
      <c r="BY865" s="210">
        <f t="shared" ca="1" si="1430"/>
        <v>0</v>
      </c>
      <c r="BZ865" s="210">
        <f t="shared" ca="1" si="1430"/>
        <v>0</v>
      </c>
      <c r="CA865" s="210">
        <f t="shared" ca="1" si="1400"/>
        <v>0</v>
      </c>
      <c r="CB865" s="210">
        <f t="shared" ca="1" si="1400"/>
        <v>0</v>
      </c>
      <c r="CC865" s="210">
        <f t="shared" ca="1" si="1400"/>
        <v>0</v>
      </c>
      <c r="CD865" s="210">
        <f t="shared" ca="1" si="1400"/>
        <v>0</v>
      </c>
      <c r="CE865" s="210">
        <f t="shared" ca="1" si="1400"/>
        <v>0</v>
      </c>
      <c r="CF865" s="210">
        <f t="shared" ca="1" si="1400"/>
        <v>0</v>
      </c>
      <c r="CG865" s="210">
        <f t="shared" ca="1" si="1400"/>
        <v>0</v>
      </c>
      <c r="CH865" s="210">
        <f t="shared" ca="1" si="1400"/>
        <v>0</v>
      </c>
      <c r="CI865" s="210">
        <f t="shared" ca="1" si="1400"/>
        <v>0</v>
      </c>
      <c r="CJ865" s="210">
        <f t="array" aca="1" ref="CJ865" ca="1">COUNTIF(AV865:CI865,"&gt;"&amp;0)</f>
        <v>2</v>
      </c>
      <c r="CK865" s="210">
        <f t="shared" ca="1" si="1384"/>
        <v>1.2215316592550303</v>
      </c>
      <c r="CL865" s="210">
        <f t="shared" ca="1" si="1426"/>
        <v>0</v>
      </c>
      <c r="CM865" s="210">
        <f t="shared" ca="1" si="1426"/>
        <v>0</v>
      </c>
      <c r="CN865" s="210">
        <f t="shared" ca="1" si="1426"/>
        <v>0</v>
      </c>
      <c r="CO865" s="210">
        <f t="shared" ca="1" si="1426"/>
        <v>0</v>
      </c>
      <c r="CP865" s="210">
        <f t="shared" ca="1" si="1426"/>
        <v>0</v>
      </c>
      <c r="CQ865" s="210">
        <f t="shared" ca="1" si="1426"/>
        <v>0</v>
      </c>
      <c r="CR865" s="210">
        <f t="shared" ca="1" si="1426"/>
        <v>0</v>
      </c>
      <c r="CS865" s="210">
        <f t="shared" ca="1" si="1426"/>
        <v>0</v>
      </c>
      <c r="CT865" s="210">
        <f t="shared" ca="1" si="1426"/>
        <v>0</v>
      </c>
      <c r="CU865" s="210">
        <f t="shared" ca="1" si="1426"/>
        <v>0</v>
      </c>
      <c r="CV865" s="210">
        <f t="shared" ca="1" si="1426"/>
        <v>0</v>
      </c>
      <c r="CW865" s="210">
        <f t="shared" ca="1" si="1426"/>
        <v>0</v>
      </c>
      <c r="CX865" s="210">
        <f t="shared" ca="1" si="1426"/>
        <v>0</v>
      </c>
      <c r="CY865" s="210">
        <f t="shared" ca="1" si="1426"/>
        <v>0</v>
      </c>
      <c r="CZ865" s="210">
        <f t="shared" ca="1" si="1426"/>
        <v>0</v>
      </c>
      <c r="DA865" s="210">
        <f t="shared" ca="1" si="1426"/>
        <v>0</v>
      </c>
      <c r="DB865" s="210">
        <f t="shared" ca="1" si="1427"/>
        <v>0</v>
      </c>
      <c r="DC865" s="210">
        <f t="shared" ca="1" si="1427"/>
        <v>0</v>
      </c>
      <c r="DD865" s="210">
        <f t="shared" ca="1" si="1427"/>
        <v>0</v>
      </c>
      <c r="DE865" s="210">
        <f t="shared" ca="1" si="1427"/>
        <v>0</v>
      </c>
      <c r="DF865" s="210">
        <f t="shared" ca="1" si="1427"/>
        <v>0</v>
      </c>
      <c r="DG865" s="210">
        <f t="shared" ca="1" si="1427"/>
        <v>0</v>
      </c>
      <c r="DH865" s="210">
        <f t="shared" ca="1" si="1427"/>
        <v>0</v>
      </c>
      <c r="DI865" s="210">
        <f t="shared" ca="1" si="1427"/>
        <v>0</v>
      </c>
      <c r="DJ865" s="210">
        <f t="shared" ca="1" si="1427"/>
        <v>0</v>
      </c>
      <c r="DK865" s="210">
        <f t="shared" ca="1" si="1427"/>
        <v>0</v>
      </c>
      <c r="DL865" s="210">
        <f t="shared" ca="1" si="1427"/>
        <v>0</v>
      </c>
      <c r="DM865" s="210">
        <f t="shared" ca="1" si="1427"/>
        <v>0.26453702886147984</v>
      </c>
      <c r="DN865" s="210">
        <f t="shared" ca="1" si="1427"/>
        <v>0</v>
      </c>
      <c r="DO865" s="210">
        <f t="shared" ca="1" si="1427"/>
        <v>0</v>
      </c>
      <c r="DP865" s="210">
        <f t="shared" ca="1" si="1427"/>
        <v>0</v>
      </c>
      <c r="DQ865" s="210">
        <f t="shared" ca="1" si="1423"/>
        <v>0</v>
      </c>
      <c r="DR865" s="210">
        <f t="shared" ca="1" si="1423"/>
        <v>0</v>
      </c>
      <c r="DS865" s="210">
        <f t="shared" ca="1" si="1423"/>
        <v>0</v>
      </c>
      <c r="DT865" s="210">
        <f t="shared" ca="1" si="1423"/>
        <v>0</v>
      </c>
      <c r="DU865" s="210">
        <f t="shared" ca="1" si="1423"/>
        <v>0</v>
      </c>
      <c r="DV865" s="210">
        <f t="shared" ca="1" si="1423"/>
        <v>0</v>
      </c>
      <c r="DW865" s="210">
        <f t="shared" ca="1" si="1423"/>
        <v>0</v>
      </c>
      <c r="DX865" s="210">
        <f t="shared" ca="1" si="1423"/>
        <v>0</v>
      </c>
      <c r="DY865" s="210">
        <f t="shared" ca="1" si="1423"/>
        <v>0</v>
      </c>
      <c r="DZ865" s="210">
        <f t="shared" ca="1" si="1423"/>
        <v>0</v>
      </c>
      <c r="EA865" s="210">
        <f t="shared" ca="1" si="1423"/>
        <v>0</v>
      </c>
      <c r="EB865" s="210">
        <f t="shared" ca="1" si="1423"/>
        <v>0</v>
      </c>
      <c r="EC865" s="210">
        <f t="shared" ca="1" si="1423"/>
        <v>0</v>
      </c>
      <c r="ED865" s="210">
        <f t="shared" ca="1" si="1423"/>
        <v>0</v>
      </c>
      <c r="EE865" s="210">
        <f t="shared" ca="1" si="1423"/>
        <v>0</v>
      </c>
      <c r="EF865" s="210">
        <f t="shared" ca="1" si="1423"/>
        <v>0</v>
      </c>
      <c r="EG865" s="210">
        <f t="shared" ca="1" si="1358"/>
        <v>0</v>
      </c>
      <c r="EH865" s="210">
        <f t="shared" ca="1" si="1421"/>
        <v>0</v>
      </c>
      <c r="EI865" s="210">
        <f t="shared" ca="1" si="1421"/>
        <v>0</v>
      </c>
      <c r="EJ865" s="210">
        <f t="shared" ca="1" si="1421"/>
        <v>0</v>
      </c>
      <c r="EK865" s="210">
        <f t="shared" ca="1" si="1421"/>
        <v>0</v>
      </c>
      <c r="EL865" s="210">
        <f t="shared" ca="1" si="1421"/>
        <v>0</v>
      </c>
      <c r="EM865" s="210">
        <f t="shared" ca="1" si="1421"/>
        <v>0</v>
      </c>
      <c r="EN865" s="210">
        <f t="shared" ca="1" si="1421"/>
        <v>0</v>
      </c>
      <c r="EO865" s="210">
        <f t="shared" ca="1" si="1421"/>
        <v>6.3098110967656121E-2</v>
      </c>
      <c r="EP865" s="210">
        <f t="shared" ca="1" si="1421"/>
        <v>0</v>
      </c>
      <c r="EQ865" s="210">
        <f t="shared" ca="1" si="1421"/>
        <v>0</v>
      </c>
      <c r="ER865" s="210">
        <f t="shared" ca="1" si="1421"/>
        <v>0</v>
      </c>
      <c r="ES865" s="210">
        <f t="shared" ca="1" si="1421"/>
        <v>0</v>
      </c>
      <c r="ET865" s="210">
        <f t="shared" ca="1" si="1421"/>
        <v>0</v>
      </c>
      <c r="EU865" s="210">
        <f t="shared" ca="1" si="1421"/>
        <v>0</v>
      </c>
      <c r="EV865" s="210">
        <f t="shared" ca="1" si="1377"/>
        <v>0</v>
      </c>
      <c r="EW865" s="210">
        <f t="shared" ca="1" si="1377"/>
        <v>0</v>
      </c>
      <c r="EX865" s="210">
        <f t="shared" ca="1" si="1377"/>
        <v>0</v>
      </c>
      <c r="EY865" s="210">
        <f t="shared" ref="EY865:FM928" ca="1" si="1444">IF(RAND()&lt;=$F$54,(1-(1-RAND())^(1/$G$57))^(1/$I$57),0)</f>
        <v>0</v>
      </c>
      <c r="EZ865" s="210">
        <f t="shared" ca="1" si="1444"/>
        <v>0</v>
      </c>
      <c r="FA865" s="210">
        <f t="shared" ca="1" si="1444"/>
        <v>0</v>
      </c>
      <c r="FB865" s="210">
        <f t="shared" ca="1" si="1444"/>
        <v>0</v>
      </c>
      <c r="FC865" s="210">
        <f t="shared" ca="1" si="1444"/>
        <v>0</v>
      </c>
      <c r="FD865" s="210">
        <f t="shared" ca="1" si="1444"/>
        <v>0</v>
      </c>
      <c r="FE865" s="210">
        <f t="shared" ca="1" si="1444"/>
        <v>0</v>
      </c>
      <c r="FF865" s="210">
        <f t="shared" ca="1" si="1444"/>
        <v>0</v>
      </c>
      <c r="FG865" s="210">
        <f t="shared" ca="1" si="1444"/>
        <v>0</v>
      </c>
      <c r="FH865" s="210">
        <f t="shared" ca="1" si="1444"/>
        <v>0</v>
      </c>
      <c r="FI865" s="210">
        <f t="shared" ca="1" si="1444"/>
        <v>0</v>
      </c>
      <c r="FJ865" s="210">
        <f t="shared" ca="1" si="1444"/>
        <v>0</v>
      </c>
      <c r="FK865" s="210">
        <f t="shared" ca="1" si="1444"/>
        <v>0</v>
      </c>
      <c r="FL865" s="210">
        <f t="shared" ca="1" si="1444"/>
        <v>0</v>
      </c>
      <c r="FM865" s="210">
        <f t="shared" ca="1" si="1444"/>
        <v>0.9460491277851798</v>
      </c>
      <c r="FN865" s="210">
        <f t="shared" ca="1" si="1385"/>
        <v>3</v>
      </c>
      <c r="FO865" s="210">
        <f t="shared" ca="1" si="1410"/>
        <v>1.2736842676143159</v>
      </c>
      <c r="FP865" s="210">
        <f t="shared" ca="1" si="1429"/>
        <v>0</v>
      </c>
      <c r="FQ865" s="210">
        <f t="shared" ca="1" si="1429"/>
        <v>0</v>
      </c>
      <c r="FR865" s="210">
        <f t="shared" ca="1" si="1429"/>
        <v>0</v>
      </c>
      <c r="FS865" s="210">
        <f t="shared" ca="1" si="1429"/>
        <v>0</v>
      </c>
      <c r="FT865" s="210">
        <f t="shared" ca="1" si="1429"/>
        <v>0</v>
      </c>
      <c r="FU865" s="210">
        <f t="shared" ca="1" si="1429"/>
        <v>0</v>
      </c>
      <c r="FV865" s="210">
        <f t="shared" ca="1" si="1429"/>
        <v>0</v>
      </c>
      <c r="FW865" s="210">
        <f t="shared" ca="1" si="1429"/>
        <v>0</v>
      </c>
      <c r="FX865" s="210">
        <f t="shared" ca="1" si="1429"/>
        <v>0</v>
      </c>
      <c r="FY865" s="210">
        <f t="shared" ca="1" si="1429"/>
        <v>0</v>
      </c>
      <c r="FZ865" s="210">
        <f t="shared" ca="1" si="1429"/>
        <v>0</v>
      </c>
      <c r="GA865" s="210">
        <f t="shared" ca="1" si="1429"/>
        <v>0</v>
      </c>
      <c r="GB865" s="210">
        <f t="shared" ca="1" si="1429"/>
        <v>0</v>
      </c>
      <c r="GC865" s="210">
        <f t="shared" ca="1" si="1429"/>
        <v>0</v>
      </c>
      <c r="GD865" s="210">
        <f t="shared" ca="1" si="1429"/>
        <v>0</v>
      </c>
      <c r="GE865" s="210">
        <f t="shared" ca="1" si="1429"/>
        <v>0</v>
      </c>
      <c r="GF865" s="210">
        <f t="shared" ca="1" si="1428"/>
        <v>0</v>
      </c>
      <c r="GG865" s="210">
        <f t="shared" ca="1" si="1428"/>
        <v>0</v>
      </c>
      <c r="GH865" s="210">
        <f t="shared" ca="1" si="1428"/>
        <v>0</v>
      </c>
      <c r="GI865" s="210">
        <f t="shared" ca="1" si="1428"/>
        <v>0</v>
      </c>
      <c r="GJ865" s="210">
        <f t="shared" ca="1" si="1428"/>
        <v>0</v>
      </c>
      <c r="GK865" s="210">
        <f t="shared" ca="1" si="1428"/>
        <v>0</v>
      </c>
      <c r="GL865" s="210">
        <f t="shared" ca="1" si="1428"/>
        <v>0</v>
      </c>
      <c r="GM865" s="210">
        <f t="shared" ca="1" si="1428"/>
        <v>0</v>
      </c>
      <c r="GN865" s="210">
        <f t="shared" ca="1" si="1428"/>
        <v>0</v>
      </c>
      <c r="GO865" s="210">
        <f t="shared" ca="1" si="1428"/>
        <v>0.44150592424286572</v>
      </c>
      <c r="GP865" s="210">
        <f t="shared" ca="1" si="1428"/>
        <v>0</v>
      </c>
      <c r="GQ865" s="210">
        <f t="shared" ca="1" si="1428"/>
        <v>0</v>
      </c>
      <c r="GR865" s="210">
        <f t="shared" ca="1" si="1428"/>
        <v>0</v>
      </c>
      <c r="GS865" s="210">
        <f t="shared" ca="1" si="1428"/>
        <v>0</v>
      </c>
      <c r="GT865" s="210">
        <f t="shared" ca="1" si="1428"/>
        <v>0</v>
      </c>
      <c r="GU865" s="210">
        <f t="shared" ca="1" si="1436"/>
        <v>0.12261952856656223</v>
      </c>
      <c r="GV865" s="210">
        <f t="shared" ca="1" si="1436"/>
        <v>0</v>
      </c>
      <c r="GW865" s="210">
        <f t="shared" ca="1" si="1436"/>
        <v>0</v>
      </c>
      <c r="GX865" s="210">
        <f t="shared" ca="1" si="1436"/>
        <v>0</v>
      </c>
      <c r="GY865" s="210">
        <f t="shared" ca="1" si="1436"/>
        <v>0</v>
      </c>
      <c r="GZ865" s="210">
        <f t="shared" ca="1" si="1436"/>
        <v>0.66143230116967455</v>
      </c>
      <c r="HA865" s="210">
        <f t="shared" ca="1" si="1436"/>
        <v>0.90706347840443557</v>
      </c>
      <c r="HB865" s="210">
        <f t="shared" ca="1" si="1436"/>
        <v>0</v>
      </c>
      <c r="HC865" s="210">
        <f t="shared" ca="1" si="1436"/>
        <v>0</v>
      </c>
      <c r="HD865" s="210">
        <f t="shared" ca="1" si="1436"/>
        <v>0</v>
      </c>
      <c r="HE865" s="210">
        <f t="shared" ca="1" si="1436"/>
        <v>0</v>
      </c>
      <c r="HF865" s="210">
        <f t="shared" ca="1" si="1436"/>
        <v>0.98976439697244301</v>
      </c>
      <c r="HG865" s="210">
        <f t="shared" ca="1" si="1436"/>
        <v>0</v>
      </c>
      <c r="HH865" s="210">
        <f t="shared" ca="1" si="1436"/>
        <v>0</v>
      </c>
      <c r="HI865" s="210">
        <f t="shared" ca="1" si="1436"/>
        <v>0</v>
      </c>
      <c r="HJ865" s="210">
        <f t="shared" ca="1" si="1436"/>
        <v>0</v>
      </c>
      <c r="HK865" s="210">
        <f t="shared" ca="1" si="1433"/>
        <v>0</v>
      </c>
      <c r="HL865" s="210">
        <f t="shared" ca="1" si="1433"/>
        <v>0</v>
      </c>
      <c r="HM865" s="210">
        <f t="shared" ca="1" si="1433"/>
        <v>0</v>
      </c>
      <c r="HN865" s="210">
        <f t="shared" ca="1" si="1433"/>
        <v>0</v>
      </c>
      <c r="HO865" s="210">
        <f t="shared" ca="1" si="1433"/>
        <v>0</v>
      </c>
      <c r="HP865" s="210">
        <f t="shared" ca="1" si="1433"/>
        <v>0</v>
      </c>
      <c r="HQ865" s="210">
        <f t="shared" ca="1" si="1433"/>
        <v>0</v>
      </c>
      <c r="HR865" s="210">
        <f t="shared" ca="1" si="1433"/>
        <v>0</v>
      </c>
      <c r="HS865" s="210">
        <f t="shared" ca="1" si="1433"/>
        <v>0</v>
      </c>
      <c r="HT865" s="210">
        <f t="shared" ca="1" si="1433"/>
        <v>0</v>
      </c>
      <c r="HU865" s="210">
        <f t="shared" ca="1" si="1433"/>
        <v>0</v>
      </c>
      <c r="HV865" s="210">
        <f t="shared" ca="1" si="1433"/>
        <v>0</v>
      </c>
      <c r="HW865" s="210">
        <f t="shared" ca="1" si="1433"/>
        <v>0</v>
      </c>
      <c r="HX865" s="210">
        <f t="shared" ca="1" si="1386"/>
        <v>5</v>
      </c>
      <c r="HY865" s="210">
        <f t="shared" ca="1" si="1387"/>
        <v>3.1223856293559811</v>
      </c>
      <c r="HZ865" s="210">
        <f t="shared" ca="1" si="1434"/>
        <v>0</v>
      </c>
      <c r="IA865" s="210">
        <f t="shared" ca="1" si="1434"/>
        <v>0</v>
      </c>
      <c r="IB865" s="210">
        <f t="shared" ca="1" si="1434"/>
        <v>0.76891470796646166</v>
      </c>
      <c r="IC865" s="210">
        <f t="shared" ca="1" si="1434"/>
        <v>0</v>
      </c>
      <c r="ID865" s="210">
        <f t="shared" ca="1" si="1434"/>
        <v>0</v>
      </c>
      <c r="IE865" s="210">
        <f t="shared" ca="1" si="1434"/>
        <v>0</v>
      </c>
      <c r="IF865" s="210">
        <f t="shared" ca="1" si="1434"/>
        <v>0</v>
      </c>
      <c r="IG865" s="210">
        <f t="shared" ca="1" si="1434"/>
        <v>0</v>
      </c>
      <c r="IH865" s="210">
        <f t="shared" ca="1" si="1434"/>
        <v>0</v>
      </c>
      <c r="II865" s="210">
        <f t="shared" ca="1" si="1434"/>
        <v>0</v>
      </c>
      <c r="IJ865" s="210">
        <f t="shared" ca="1" si="1434"/>
        <v>0</v>
      </c>
      <c r="IK865" s="210">
        <f t="shared" ca="1" si="1434"/>
        <v>0</v>
      </c>
      <c r="IL865" s="210">
        <f t="shared" ca="1" si="1434"/>
        <v>0</v>
      </c>
      <c r="IM865" s="210">
        <f t="shared" ca="1" si="1434"/>
        <v>0</v>
      </c>
      <c r="IN865" s="210">
        <f t="shared" ca="1" si="1434"/>
        <v>0</v>
      </c>
      <c r="IO865" s="210">
        <f t="shared" ca="1" si="1434"/>
        <v>0</v>
      </c>
      <c r="IP865" s="210">
        <f t="shared" ca="1" si="1431"/>
        <v>0.70034921869005706</v>
      </c>
      <c r="IQ865" s="210">
        <f t="shared" ca="1" si="1431"/>
        <v>0</v>
      </c>
      <c r="IR865" s="210">
        <f t="shared" ca="1" si="1431"/>
        <v>0</v>
      </c>
      <c r="IS865" s="210">
        <f t="shared" ca="1" si="1431"/>
        <v>0</v>
      </c>
      <c r="IT865" s="210">
        <f t="shared" ca="1" si="1431"/>
        <v>0</v>
      </c>
      <c r="IU865" s="210">
        <f t="shared" ca="1" si="1431"/>
        <v>0</v>
      </c>
      <c r="IV865" s="210">
        <f t="shared" ca="1" si="1431"/>
        <v>0</v>
      </c>
      <c r="IW865" s="210">
        <f t="shared" ca="1" si="1431"/>
        <v>0.86183464843292124</v>
      </c>
      <c r="IX865" s="210">
        <f t="shared" ca="1" si="1431"/>
        <v>0</v>
      </c>
      <c r="IY865" s="210">
        <f t="shared" ca="1" si="1431"/>
        <v>0</v>
      </c>
      <c r="IZ865" s="210">
        <f t="shared" ca="1" si="1431"/>
        <v>0</v>
      </c>
      <c r="JA865" s="210">
        <f t="shared" ca="1" si="1431"/>
        <v>0</v>
      </c>
      <c r="JB865" s="210">
        <f t="shared" ca="1" si="1431"/>
        <v>0</v>
      </c>
      <c r="JC865" s="210">
        <f t="shared" ca="1" si="1431"/>
        <v>0</v>
      </c>
      <c r="JD865" s="210">
        <f t="shared" ca="1" si="1431"/>
        <v>0</v>
      </c>
      <c r="JE865" s="210">
        <f t="shared" ca="1" si="1402"/>
        <v>0</v>
      </c>
      <c r="JF865" s="210">
        <f t="shared" ca="1" si="1402"/>
        <v>0</v>
      </c>
      <c r="JG865" s="210">
        <f t="shared" ca="1" si="1402"/>
        <v>0</v>
      </c>
      <c r="JH865" s="210">
        <f t="shared" ca="1" si="1402"/>
        <v>0</v>
      </c>
      <c r="JI865" s="210">
        <f t="shared" ca="1" si="1402"/>
        <v>0</v>
      </c>
      <c r="JJ865" s="210">
        <f t="shared" ca="1" si="1402"/>
        <v>0</v>
      </c>
      <c r="JK865" s="210">
        <f t="shared" ca="1" si="1402"/>
        <v>0</v>
      </c>
      <c r="JL865" s="210">
        <f t="shared" ca="1" si="1402"/>
        <v>0</v>
      </c>
      <c r="JM865" s="210">
        <f t="shared" ca="1" si="1402"/>
        <v>0.99999945249099842</v>
      </c>
      <c r="JN865" s="210">
        <f t="shared" ca="1" si="1388"/>
        <v>4</v>
      </c>
      <c r="JO865" s="210">
        <f t="shared" ca="1" si="1389"/>
        <v>3.3310980275804383</v>
      </c>
      <c r="JP865" s="210">
        <f t="shared" ca="1" si="1440"/>
        <v>0</v>
      </c>
      <c r="JQ865" s="210">
        <f t="shared" ca="1" si="1440"/>
        <v>0</v>
      </c>
      <c r="JR865" s="210">
        <f t="shared" ca="1" si="1440"/>
        <v>0</v>
      </c>
      <c r="JS865" s="210">
        <f t="shared" ca="1" si="1440"/>
        <v>0.97620953896615525</v>
      </c>
      <c r="JT865" s="210">
        <f t="shared" ca="1" si="1440"/>
        <v>0</v>
      </c>
      <c r="JU865" s="210">
        <f t="shared" ca="1" si="1440"/>
        <v>0</v>
      </c>
      <c r="JV865" s="210">
        <f t="shared" ca="1" si="1440"/>
        <v>0</v>
      </c>
      <c r="JW865" s="210">
        <f t="shared" ca="1" si="1440"/>
        <v>0</v>
      </c>
      <c r="JX865" s="210">
        <f t="shared" ca="1" si="1440"/>
        <v>0</v>
      </c>
      <c r="JY865" s="210">
        <f t="shared" ca="1" si="1440"/>
        <v>0</v>
      </c>
      <c r="JZ865" s="210">
        <f t="shared" ca="1" si="1440"/>
        <v>0.28507935298445675</v>
      </c>
      <c r="KA865" s="210">
        <f t="shared" ca="1" si="1440"/>
        <v>0</v>
      </c>
      <c r="KB865" s="210">
        <f t="shared" ca="1" si="1440"/>
        <v>0</v>
      </c>
      <c r="KC865" s="210">
        <f t="shared" ca="1" si="1440"/>
        <v>0</v>
      </c>
      <c r="KD865" s="210">
        <f t="shared" ca="1" si="1440"/>
        <v>0</v>
      </c>
      <c r="KE865" s="210">
        <f t="shared" ca="1" si="1440"/>
        <v>0</v>
      </c>
      <c r="KF865" s="210">
        <f t="shared" ca="1" si="1437"/>
        <v>0</v>
      </c>
      <c r="KG865" s="210">
        <f t="shared" ca="1" si="1437"/>
        <v>0</v>
      </c>
      <c r="KH865" s="210">
        <f t="shared" ca="1" si="1437"/>
        <v>0</v>
      </c>
      <c r="KI865" s="210">
        <f t="shared" ca="1" si="1437"/>
        <v>4.2132375371868355E-2</v>
      </c>
      <c r="KJ865" s="210">
        <f t="shared" ca="1" si="1437"/>
        <v>0</v>
      </c>
      <c r="KK865" s="210">
        <f t="shared" ca="1" si="1437"/>
        <v>0.10052659696752711</v>
      </c>
      <c r="KL865" s="210">
        <f t="shared" ca="1" si="1437"/>
        <v>0</v>
      </c>
      <c r="KM865" s="210">
        <f t="shared" ca="1" si="1437"/>
        <v>0</v>
      </c>
      <c r="KN865" s="210">
        <f t="shared" ca="1" si="1437"/>
        <v>0</v>
      </c>
      <c r="KO865" s="210">
        <f t="shared" ca="1" si="1437"/>
        <v>0</v>
      </c>
      <c r="KP865" s="210">
        <f t="shared" ca="1" si="1437"/>
        <v>0</v>
      </c>
      <c r="KQ865" s="210">
        <f t="shared" ca="1" si="1437"/>
        <v>0</v>
      </c>
      <c r="KR865" s="210">
        <f t="shared" ca="1" si="1437"/>
        <v>0</v>
      </c>
      <c r="KS865" s="210">
        <f t="shared" ca="1" si="1437"/>
        <v>0</v>
      </c>
      <c r="KT865" s="210">
        <f t="shared" ca="1" si="1390"/>
        <v>4</v>
      </c>
      <c r="KU865" s="210">
        <f t="shared" ca="1" si="1391"/>
        <v>1.4039478642900074</v>
      </c>
      <c r="KV865" s="210">
        <f t="shared" ca="1" si="1443"/>
        <v>0</v>
      </c>
      <c r="KW865" s="210">
        <f t="shared" ca="1" si="1443"/>
        <v>0.2848457057700538</v>
      </c>
      <c r="KX865" s="210">
        <f t="shared" ca="1" si="1443"/>
        <v>0</v>
      </c>
      <c r="KY865" s="210">
        <f t="shared" ca="1" si="1443"/>
        <v>0</v>
      </c>
      <c r="KZ865" s="210">
        <f t="shared" ca="1" si="1443"/>
        <v>0.85528530230745703</v>
      </c>
      <c r="LA865" s="210">
        <f t="shared" ca="1" si="1443"/>
        <v>0</v>
      </c>
      <c r="LB865" s="210">
        <f t="shared" ca="1" si="1443"/>
        <v>0</v>
      </c>
      <c r="LC865" s="210">
        <f t="shared" ca="1" si="1443"/>
        <v>0</v>
      </c>
      <c r="LD865" s="210">
        <f t="shared" ca="1" si="1443"/>
        <v>0.13533757973171096</v>
      </c>
      <c r="LE865" s="210">
        <f t="shared" ca="1" si="1443"/>
        <v>0</v>
      </c>
      <c r="LF865" s="210">
        <f t="shared" ca="1" si="1393"/>
        <v>3</v>
      </c>
      <c r="LG865" s="210">
        <f t="shared" ca="1" si="1394"/>
        <v>1.2754685878092218</v>
      </c>
      <c r="LH865" s="210">
        <f t="shared" ca="1" si="1399"/>
        <v>21</v>
      </c>
      <c r="LI865" s="210">
        <f t="shared" ca="1" si="1399"/>
        <v>11.628116035904995</v>
      </c>
    </row>
    <row r="866" spans="2:321" x14ac:dyDescent="0.3">
      <c r="B866"/>
      <c r="C866" s="210">
        <f ca="1">'5. Vasichek'!C866</f>
        <v>1.140770089847801</v>
      </c>
      <c r="D866" s="210">
        <f t="shared" ca="1" si="1442"/>
        <v>0</v>
      </c>
      <c r="E866" s="210">
        <f t="shared" ca="1" si="1442"/>
        <v>0</v>
      </c>
      <c r="F866" s="210">
        <f t="shared" ca="1" si="1442"/>
        <v>0</v>
      </c>
      <c r="G866" s="210">
        <f t="shared" ca="1" si="1442"/>
        <v>0</v>
      </c>
      <c r="H866" s="210">
        <f t="shared" ca="1" si="1442"/>
        <v>0</v>
      </c>
      <c r="I866" s="210">
        <f t="shared" ca="1" si="1442"/>
        <v>0</v>
      </c>
      <c r="J866" s="210">
        <f t="shared" ca="1" si="1442"/>
        <v>0</v>
      </c>
      <c r="K866" s="210">
        <f t="shared" ca="1" si="1442"/>
        <v>0</v>
      </c>
      <c r="L866" s="210">
        <f t="shared" ca="1" si="1442"/>
        <v>0</v>
      </c>
      <c r="M866" s="210">
        <f t="shared" ca="1" si="1442"/>
        <v>0</v>
      </c>
      <c r="N866" s="210">
        <f t="shared" ca="1" si="1395"/>
        <v>0</v>
      </c>
      <c r="O866" s="210">
        <f t="shared" ca="1" si="1382"/>
        <v>0</v>
      </c>
      <c r="P866" s="210">
        <f t="shared" ca="1" si="1439"/>
        <v>0</v>
      </c>
      <c r="Q866" s="210">
        <f t="shared" ca="1" si="1439"/>
        <v>0</v>
      </c>
      <c r="R866" s="210">
        <f t="shared" ca="1" si="1439"/>
        <v>0</v>
      </c>
      <c r="S866" s="210">
        <f t="shared" ca="1" si="1439"/>
        <v>0</v>
      </c>
      <c r="T866" s="210">
        <f t="shared" ca="1" si="1439"/>
        <v>0</v>
      </c>
      <c r="U866" s="210">
        <f t="shared" ca="1" si="1439"/>
        <v>0</v>
      </c>
      <c r="V866" s="210">
        <f t="shared" ca="1" si="1439"/>
        <v>0</v>
      </c>
      <c r="W866" s="210">
        <f t="shared" ca="1" si="1439"/>
        <v>0</v>
      </c>
      <c r="X866" s="210">
        <f t="shared" ca="1" si="1439"/>
        <v>0</v>
      </c>
      <c r="Y866" s="210">
        <f t="shared" ca="1" si="1439"/>
        <v>0</v>
      </c>
      <c r="Z866" s="210">
        <f t="shared" ca="1" si="1439"/>
        <v>0</v>
      </c>
      <c r="AA866" s="210">
        <f t="shared" ca="1" si="1439"/>
        <v>0</v>
      </c>
      <c r="AB866" s="210">
        <f t="shared" ca="1" si="1439"/>
        <v>0.95359934967138171</v>
      </c>
      <c r="AC866" s="210">
        <f t="shared" ca="1" si="1439"/>
        <v>0</v>
      </c>
      <c r="AD866" s="210">
        <f t="shared" ca="1" si="1439"/>
        <v>0</v>
      </c>
      <c r="AE866" s="210">
        <f t="shared" ca="1" si="1439"/>
        <v>0</v>
      </c>
      <c r="AF866" s="210">
        <f t="shared" ca="1" si="1435"/>
        <v>0</v>
      </c>
      <c r="AG866" s="210">
        <f t="shared" ca="1" si="1435"/>
        <v>0</v>
      </c>
      <c r="AH866" s="210">
        <f t="shared" ca="1" si="1435"/>
        <v>0</v>
      </c>
      <c r="AI866" s="210">
        <f t="shared" ca="1" si="1435"/>
        <v>0</v>
      </c>
      <c r="AJ866" s="210">
        <f t="shared" ca="1" si="1435"/>
        <v>0</v>
      </c>
      <c r="AK866" s="210">
        <f t="shared" ca="1" si="1435"/>
        <v>0</v>
      </c>
      <c r="AL866" s="210">
        <f t="shared" ca="1" si="1435"/>
        <v>0</v>
      </c>
      <c r="AM866" s="210">
        <f t="shared" ca="1" si="1435"/>
        <v>0</v>
      </c>
      <c r="AN866" s="210">
        <f t="shared" ca="1" si="1435"/>
        <v>0</v>
      </c>
      <c r="AO866" s="210">
        <f t="shared" ca="1" si="1435"/>
        <v>0</v>
      </c>
      <c r="AP866" s="210">
        <f t="shared" ca="1" si="1435"/>
        <v>0</v>
      </c>
      <c r="AQ866" s="210">
        <f t="shared" ca="1" si="1435"/>
        <v>0</v>
      </c>
      <c r="AR866" s="210">
        <f t="shared" ca="1" si="1435"/>
        <v>0</v>
      </c>
      <c r="AS866" s="210">
        <f t="shared" ca="1" si="1435"/>
        <v>0</v>
      </c>
      <c r="AT866" s="210">
        <f t="array" aca="1" ref="AT866" ca="1">COUNTIF(P866:AS866,"&gt;"&amp;0)</f>
        <v>1</v>
      </c>
      <c r="AU866" s="210">
        <f t="shared" ca="1" si="1383"/>
        <v>0.95359934967138171</v>
      </c>
      <c r="AV866" s="210">
        <f t="shared" ca="1" si="1432"/>
        <v>0</v>
      </c>
      <c r="AW866" s="210">
        <f t="shared" ca="1" si="1432"/>
        <v>0</v>
      </c>
      <c r="AX866" s="210">
        <f t="shared" ca="1" si="1432"/>
        <v>0</v>
      </c>
      <c r="AY866" s="210">
        <f t="shared" ca="1" si="1432"/>
        <v>0</v>
      </c>
      <c r="AZ866" s="210">
        <f t="shared" ca="1" si="1432"/>
        <v>0</v>
      </c>
      <c r="BA866" s="210">
        <f t="shared" ca="1" si="1432"/>
        <v>0</v>
      </c>
      <c r="BB866" s="210">
        <f t="shared" ca="1" si="1432"/>
        <v>0.99991713709729824</v>
      </c>
      <c r="BC866" s="210">
        <f t="shared" ca="1" si="1432"/>
        <v>0</v>
      </c>
      <c r="BD866" s="210">
        <f t="shared" ca="1" si="1432"/>
        <v>0</v>
      </c>
      <c r="BE866" s="210">
        <f t="shared" ca="1" si="1432"/>
        <v>0</v>
      </c>
      <c r="BF866" s="210">
        <f t="shared" ca="1" si="1432"/>
        <v>0</v>
      </c>
      <c r="BG866" s="210">
        <f t="shared" ca="1" si="1432"/>
        <v>0</v>
      </c>
      <c r="BH866" s="210">
        <f t="shared" ca="1" si="1432"/>
        <v>0</v>
      </c>
      <c r="BI866" s="210">
        <f t="shared" ca="1" si="1432"/>
        <v>0</v>
      </c>
      <c r="BJ866" s="210">
        <f t="shared" ca="1" si="1432"/>
        <v>0</v>
      </c>
      <c r="BK866" s="210">
        <f t="shared" ca="1" si="1432"/>
        <v>0</v>
      </c>
      <c r="BL866" s="210">
        <f t="shared" ca="1" si="1430"/>
        <v>0</v>
      </c>
      <c r="BM866" s="210">
        <f t="shared" ca="1" si="1430"/>
        <v>0</v>
      </c>
      <c r="BN866" s="210">
        <f t="shared" ca="1" si="1430"/>
        <v>0</v>
      </c>
      <c r="BO866" s="210">
        <f t="shared" ca="1" si="1430"/>
        <v>0</v>
      </c>
      <c r="BP866" s="210">
        <f t="shared" ca="1" si="1430"/>
        <v>0</v>
      </c>
      <c r="BQ866" s="210">
        <f t="shared" ca="1" si="1430"/>
        <v>0</v>
      </c>
      <c r="BR866" s="210">
        <f t="shared" ca="1" si="1430"/>
        <v>0</v>
      </c>
      <c r="BS866" s="210">
        <f t="shared" ca="1" si="1430"/>
        <v>0</v>
      </c>
      <c r="BT866" s="210">
        <f t="shared" ca="1" si="1430"/>
        <v>0</v>
      </c>
      <c r="BU866" s="210">
        <f t="shared" ca="1" si="1430"/>
        <v>0</v>
      </c>
      <c r="BV866" s="210">
        <f t="shared" ca="1" si="1430"/>
        <v>0</v>
      </c>
      <c r="BW866" s="210">
        <f t="shared" ca="1" si="1430"/>
        <v>0</v>
      </c>
      <c r="BX866" s="210">
        <f t="shared" ca="1" si="1430"/>
        <v>0.90266475957317405</v>
      </c>
      <c r="BY866" s="210">
        <f t="shared" ca="1" si="1430"/>
        <v>0</v>
      </c>
      <c r="BZ866" s="210">
        <f t="shared" ca="1" si="1430"/>
        <v>0</v>
      </c>
      <c r="CA866" s="210">
        <f t="shared" ca="1" si="1400"/>
        <v>0</v>
      </c>
      <c r="CB866" s="210">
        <f t="shared" ca="1" si="1400"/>
        <v>0</v>
      </c>
      <c r="CC866" s="210">
        <f t="shared" ca="1" si="1400"/>
        <v>0</v>
      </c>
      <c r="CD866" s="210">
        <f t="shared" ca="1" si="1400"/>
        <v>0</v>
      </c>
      <c r="CE866" s="210">
        <f t="shared" ca="1" si="1400"/>
        <v>0</v>
      </c>
      <c r="CF866" s="210">
        <f t="shared" ca="1" si="1400"/>
        <v>0</v>
      </c>
      <c r="CG866" s="210">
        <f t="shared" ca="1" si="1400"/>
        <v>0</v>
      </c>
      <c r="CH866" s="210">
        <f t="shared" ca="1" si="1400"/>
        <v>0</v>
      </c>
      <c r="CI866" s="210">
        <f t="shared" ca="1" si="1400"/>
        <v>0</v>
      </c>
      <c r="CJ866" s="210">
        <f t="array" aca="1" ref="CJ866" ca="1">COUNTIF(AV866:CI866,"&gt;"&amp;0)</f>
        <v>2</v>
      </c>
      <c r="CK866" s="210">
        <f t="shared" ca="1" si="1384"/>
        <v>1.9025818966704722</v>
      </c>
      <c r="CL866" s="210">
        <f t="shared" ca="1" si="1426"/>
        <v>0</v>
      </c>
      <c r="CM866" s="210">
        <f t="shared" ca="1" si="1426"/>
        <v>0</v>
      </c>
      <c r="CN866" s="210">
        <f t="shared" ca="1" si="1426"/>
        <v>0</v>
      </c>
      <c r="CO866" s="210">
        <f t="shared" ca="1" si="1426"/>
        <v>0</v>
      </c>
      <c r="CP866" s="210">
        <f t="shared" ca="1" si="1426"/>
        <v>0</v>
      </c>
      <c r="CQ866" s="210">
        <f t="shared" ca="1" si="1426"/>
        <v>0</v>
      </c>
      <c r="CR866" s="210">
        <f t="shared" ca="1" si="1426"/>
        <v>0</v>
      </c>
      <c r="CS866" s="210">
        <f t="shared" ca="1" si="1426"/>
        <v>0</v>
      </c>
      <c r="CT866" s="210">
        <f t="shared" ca="1" si="1426"/>
        <v>0</v>
      </c>
      <c r="CU866" s="210">
        <f t="shared" ca="1" si="1426"/>
        <v>0</v>
      </c>
      <c r="CV866" s="210">
        <f t="shared" ca="1" si="1426"/>
        <v>0</v>
      </c>
      <c r="CW866" s="210">
        <f t="shared" ca="1" si="1426"/>
        <v>0</v>
      </c>
      <c r="CX866" s="210">
        <f t="shared" ca="1" si="1426"/>
        <v>0</v>
      </c>
      <c r="CY866" s="210">
        <f t="shared" ca="1" si="1426"/>
        <v>0</v>
      </c>
      <c r="CZ866" s="210">
        <f t="shared" ca="1" si="1426"/>
        <v>0</v>
      </c>
      <c r="DA866" s="210">
        <f t="shared" ca="1" si="1426"/>
        <v>0</v>
      </c>
      <c r="DB866" s="210">
        <f t="shared" ca="1" si="1427"/>
        <v>0</v>
      </c>
      <c r="DC866" s="210">
        <f t="shared" ca="1" si="1427"/>
        <v>0</v>
      </c>
      <c r="DD866" s="210">
        <f t="shared" ca="1" si="1427"/>
        <v>0</v>
      </c>
      <c r="DE866" s="210">
        <f t="shared" ca="1" si="1427"/>
        <v>0</v>
      </c>
      <c r="DF866" s="210">
        <f t="shared" ca="1" si="1427"/>
        <v>0</v>
      </c>
      <c r="DG866" s="210">
        <f t="shared" ca="1" si="1427"/>
        <v>0</v>
      </c>
      <c r="DH866" s="210">
        <f t="shared" ca="1" si="1427"/>
        <v>0</v>
      </c>
      <c r="DI866" s="210">
        <f t="shared" ca="1" si="1427"/>
        <v>0</v>
      </c>
      <c r="DJ866" s="210">
        <f t="shared" ca="1" si="1427"/>
        <v>0</v>
      </c>
      <c r="DK866" s="210">
        <f t="shared" ca="1" si="1427"/>
        <v>0</v>
      </c>
      <c r="DL866" s="210">
        <f t="shared" ca="1" si="1427"/>
        <v>0</v>
      </c>
      <c r="DM866" s="210">
        <f t="shared" ca="1" si="1427"/>
        <v>0</v>
      </c>
      <c r="DN866" s="210">
        <f t="shared" ca="1" si="1427"/>
        <v>0</v>
      </c>
      <c r="DO866" s="210">
        <f t="shared" ca="1" si="1427"/>
        <v>0</v>
      </c>
      <c r="DP866" s="210">
        <f t="shared" ca="1" si="1427"/>
        <v>0</v>
      </c>
      <c r="DQ866" s="210">
        <f t="shared" ca="1" si="1423"/>
        <v>0</v>
      </c>
      <c r="DR866" s="210">
        <f t="shared" ca="1" si="1423"/>
        <v>0</v>
      </c>
      <c r="DS866" s="210">
        <f t="shared" ca="1" si="1423"/>
        <v>0</v>
      </c>
      <c r="DT866" s="210">
        <f t="shared" ca="1" si="1423"/>
        <v>0</v>
      </c>
      <c r="DU866" s="210">
        <f t="shared" ca="1" si="1423"/>
        <v>0</v>
      </c>
      <c r="DV866" s="210">
        <f t="shared" ca="1" si="1423"/>
        <v>0</v>
      </c>
      <c r="DW866" s="210">
        <f t="shared" ca="1" si="1423"/>
        <v>0</v>
      </c>
      <c r="DX866" s="210">
        <f t="shared" ca="1" si="1423"/>
        <v>0</v>
      </c>
      <c r="DY866" s="210">
        <f t="shared" ca="1" si="1423"/>
        <v>0</v>
      </c>
      <c r="DZ866" s="210">
        <f t="shared" ca="1" si="1423"/>
        <v>0</v>
      </c>
      <c r="EA866" s="210">
        <f t="shared" ca="1" si="1423"/>
        <v>0</v>
      </c>
      <c r="EB866" s="210">
        <f t="shared" ca="1" si="1423"/>
        <v>0</v>
      </c>
      <c r="EC866" s="210">
        <f t="shared" ca="1" si="1423"/>
        <v>0</v>
      </c>
      <c r="ED866" s="210">
        <f t="shared" ca="1" si="1423"/>
        <v>0</v>
      </c>
      <c r="EE866" s="210">
        <f t="shared" ca="1" si="1423"/>
        <v>0</v>
      </c>
      <c r="EF866" s="210">
        <f t="shared" ca="1" si="1423"/>
        <v>0</v>
      </c>
      <c r="EG866" s="210">
        <f t="shared" ca="1" si="1358"/>
        <v>0</v>
      </c>
      <c r="EH866" s="210">
        <f t="shared" ca="1" si="1421"/>
        <v>0</v>
      </c>
      <c r="EI866" s="210">
        <f t="shared" ca="1" si="1421"/>
        <v>0</v>
      </c>
      <c r="EJ866" s="210">
        <f t="shared" ca="1" si="1421"/>
        <v>0</v>
      </c>
      <c r="EK866" s="210">
        <f t="shared" ca="1" si="1421"/>
        <v>0</v>
      </c>
      <c r="EL866" s="210">
        <f t="shared" ca="1" si="1421"/>
        <v>0</v>
      </c>
      <c r="EM866" s="210">
        <f t="shared" ca="1" si="1421"/>
        <v>0</v>
      </c>
      <c r="EN866" s="210">
        <f t="shared" ca="1" si="1421"/>
        <v>0</v>
      </c>
      <c r="EO866" s="210">
        <f t="shared" ca="1" si="1421"/>
        <v>0</v>
      </c>
      <c r="EP866" s="210">
        <f t="shared" ca="1" si="1421"/>
        <v>0</v>
      </c>
      <c r="EQ866" s="210">
        <f t="shared" ca="1" si="1421"/>
        <v>0</v>
      </c>
      <c r="ER866" s="210">
        <f t="shared" ca="1" si="1421"/>
        <v>0</v>
      </c>
      <c r="ES866" s="210">
        <f t="shared" ca="1" si="1421"/>
        <v>0</v>
      </c>
      <c r="ET866" s="210">
        <f t="shared" ca="1" si="1421"/>
        <v>0</v>
      </c>
      <c r="EU866" s="210">
        <f t="shared" ca="1" si="1421"/>
        <v>0</v>
      </c>
      <c r="EV866" s="210">
        <f t="shared" ca="1" si="1377"/>
        <v>0</v>
      </c>
      <c r="EW866" s="210">
        <f t="shared" ca="1" si="1377"/>
        <v>0</v>
      </c>
      <c r="EX866" s="210">
        <f t="shared" ca="1" si="1377"/>
        <v>0</v>
      </c>
      <c r="EY866" s="210">
        <f t="shared" ca="1" si="1444"/>
        <v>0</v>
      </c>
      <c r="EZ866" s="210">
        <f t="shared" ca="1" si="1444"/>
        <v>0</v>
      </c>
      <c r="FA866" s="210">
        <f t="shared" ca="1" si="1444"/>
        <v>0</v>
      </c>
      <c r="FB866" s="210">
        <f t="shared" ca="1" si="1444"/>
        <v>0</v>
      </c>
      <c r="FC866" s="210">
        <f t="shared" ca="1" si="1444"/>
        <v>0</v>
      </c>
      <c r="FD866" s="210">
        <f t="shared" ca="1" si="1444"/>
        <v>0</v>
      </c>
      <c r="FE866" s="210">
        <f t="shared" ca="1" si="1444"/>
        <v>0</v>
      </c>
      <c r="FF866" s="210">
        <f t="shared" ca="1" si="1444"/>
        <v>0</v>
      </c>
      <c r="FG866" s="210">
        <f t="shared" ca="1" si="1444"/>
        <v>0</v>
      </c>
      <c r="FH866" s="210">
        <f t="shared" ca="1" si="1444"/>
        <v>0</v>
      </c>
      <c r="FI866" s="210">
        <f t="shared" ca="1" si="1444"/>
        <v>0</v>
      </c>
      <c r="FJ866" s="210">
        <f t="shared" ca="1" si="1444"/>
        <v>0</v>
      </c>
      <c r="FK866" s="210">
        <f t="shared" ca="1" si="1444"/>
        <v>0</v>
      </c>
      <c r="FL866" s="210">
        <f t="shared" ca="1" si="1444"/>
        <v>0</v>
      </c>
      <c r="FM866" s="210">
        <f t="shared" ca="1" si="1444"/>
        <v>0.88222457740552329</v>
      </c>
      <c r="FN866" s="210">
        <f t="shared" ca="1" si="1385"/>
        <v>1</v>
      </c>
      <c r="FO866" s="210">
        <f t="shared" ca="1" si="1410"/>
        <v>0.88222457740552329</v>
      </c>
      <c r="FP866" s="210">
        <f t="shared" ca="1" si="1429"/>
        <v>0</v>
      </c>
      <c r="FQ866" s="210">
        <f t="shared" ca="1" si="1429"/>
        <v>0</v>
      </c>
      <c r="FR866" s="210">
        <f t="shared" ca="1" si="1429"/>
        <v>0</v>
      </c>
      <c r="FS866" s="210">
        <f t="shared" ca="1" si="1429"/>
        <v>0</v>
      </c>
      <c r="FT866" s="210">
        <f t="shared" ca="1" si="1429"/>
        <v>0</v>
      </c>
      <c r="FU866" s="210">
        <f t="shared" ca="1" si="1429"/>
        <v>0</v>
      </c>
      <c r="FV866" s="210">
        <f t="shared" ca="1" si="1429"/>
        <v>0</v>
      </c>
      <c r="FW866" s="210">
        <f t="shared" ca="1" si="1429"/>
        <v>0</v>
      </c>
      <c r="FX866" s="210">
        <f t="shared" ca="1" si="1429"/>
        <v>0</v>
      </c>
      <c r="FY866" s="210">
        <f t="shared" ca="1" si="1429"/>
        <v>0</v>
      </c>
      <c r="FZ866" s="210">
        <f t="shared" ca="1" si="1429"/>
        <v>0</v>
      </c>
      <c r="GA866" s="210">
        <f t="shared" ca="1" si="1429"/>
        <v>0.280596735783607</v>
      </c>
      <c r="GB866" s="210">
        <f t="shared" ca="1" si="1429"/>
        <v>0</v>
      </c>
      <c r="GC866" s="210">
        <f t="shared" ca="1" si="1429"/>
        <v>0</v>
      </c>
      <c r="GD866" s="210">
        <f t="shared" ca="1" si="1429"/>
        <v>0</v>
      </c>
      <c r="GE866" s="210">
        <f t="shared" ca="1" si="1429"/>
        <v>0.58173320491812475</v>
      </c>
      <c r="GF866" s="210">
        <f t="shared" ca="1" si="1428"/>
        <v>0</v>
      </c>
      <c r="GG866" s="210">
        <f t="shared" ca="1" si="1428"/>
        <v>0</v>
      </c>
      <c r="GH866" s="210">
        <f t="shared" ca="1" si="1428"/>
        <v>0</v>
      </c>
      <c r="GI866" s="210">
        <f t="shared" ca="1" si="1428"/>
        <v>0</v>
      </c>
      <c r="GJ866" s="210">
        <f t="shared" ca="1" si="1428"/>
        <v>0</v>
      </c>
      <c r="GK866" s="210">
        <f t="shared" ca="1" si="1428"/>
        <v>0</v>
      </c>
      <c r="GL866" s="210">
        <f t="shared" ca="1" si="1428"/>
        <v>0</v>
      </c>
      <c r="GM866" s="210">
        <f t="shared" ca="1" si="1428"/>
        <v>0</v>
      </c>
      <c r="GN866" s="210">
        <f t="shared" ca="1" si="1428"/>
        <v>0</v>
      </c>
      <c r="GO866" s="210">
        <f t="shared" ca="1" si="1428"/>
        <v>0</v>
      </c>
      <c r="GP866" s="210">
        <f t="shared" ca="1" si="1428"/>
        <v>0</v>
      </c>
      <c r="GQ866" s="210">
        <f t="shared" ca="1" si="1428"/>
        <v>0</v>
      </c>
      <c r="GR866" s="210">
        <f t="shared" ca="1" si="1428"/>
        <v>0</v>
      </c>
      <c r="GS866" s="210">
        <f t="shared" ca="1" si="1428"/>
        <v>0</v>
      </c>
      <c r="GT866" s="210">
        <f t="shared" ca="1" si="1428"/>
        <v>0</v>
      </c>
      <c r="GU866" s="210">
        <f t="shared" ca="1" si="1436"/>
        <v>0</v>
      </c>
      <c r="GV866" s="210">
        <f t="shared" ca="1" si="1436"/>
        <v>0</v>
      </c>
      <c r="GW866" s="210">
        <f t="shared" ca="1" si="1436"/>
        <v>0</v>
      </c>
      <c r="GX866" s="210">
        <f t="shared" ca="1" si="1436"/>
        <v>0</v>
      </c>
      <c r="GY866" s="210">
        <f t="shared" ca="1" si="1436"/>
        <v>0</v>
      </c>
      <c r="GZ866" s="210">
        <f t="shared" ca="1" si="1436"/>
        <v>0</v>
      </c>
      <c r="HA866" s="210">
        <f t="shared" ca="1" si="1436"/>
        <v>0</v>
      </c>
      <c r="HB866" s="210">
        <f t="shared" ca="1" si="1436"/>
        <v>0</v>
      </c>
      <c r="HC866" s="210">
        <f t="shared" ca="1" si="1436"/>
        <v>0</v>
      </c>
      <c r="HD866" s="210">
        <f t="shared" ca="1" si="1436"/>
        <v>0</v>
      </c>
      <c r="HE866" s="210">
        <f t="shared" ca="1" si="1436"/>
        <v>0</v>
      </c>
      <c r="HF866" s="210">
        <f t="shared" ca="1" si="1436"/>
        <v>0</v>
      </c>
      <c r="HG866" s="210">
        <f t="shared" ca="1" si="1436"/>
        <v>0</v>
      </c>
      <c r="HH866" s="210">
        <f t="shared" ca="1" si="1436"/>
        <v>0</v>
      </c>
      <c r="HI866" s="210">
        <f t="shared" ca="1" si="1436"/>
        <v>0</v>
      </c>
      <c r="HJ866" s="210">
        <f t="shared" ca="1" si="1436"/>
        <v>0</v>
      </c>
      <c r="HK866" s="210">
        <f t="shared" ca="1" si="1433"/>
        <v>0</v>
      </c>
      <c r="HL866" s="210">
        <f t="shared" ca="1" si="1433"/>
        <v>0</v>
      </c>
      <c r="HM866" s="210">
        <f t="shared" ca="1" si="1433"/>
        <v>0</v>
      </c>
      <c r="HN866" s="210">
        <f t="shared" ca="1" si="1433"/>
        <v>0</v>
      </c>
      <c r="HO866" s="210">
        <f t="shared" ca="1" si="1433"/>
        <v>0</v>
      </c>
      <c r="HP866" s="210">
        <f t="shared" ca="1" si="1433"/>
        <v>0</v>
      </c>
      <c r="HQ866" s="210">
        <f t="shared" ca="1" si="1433"/>
        <v>0</v>
      </c>
      <c r="HR866" s="210">
        <f t="shared" ca="1" si="1433"/>
        <v>0</v>
      </c>
      <c r="HS866" s="210">
        <f t="shared" ca="1" si="1433"/>
        <v>0</v>
      </c>
      <c r="HT866" s="210">
        <f t="shared" ca="1" si="1433"/>
        <v>0</v>
      </c>
      <c r="HU866" s="210">
        <f t="shared" ca="1" si="1433"/>
        <v>4.2585461203236514E-4</v>
      </c>
      <c r="HV866" s="210">
        <f t="shared" ca="1" si="1433"/>
        <v>0</v>
      </c>
      <c r="HW866" s="210">
        <f t="shared" ca="1" si="1433"/>
        <v>0</v>
      </c>
      <c r="HX866" s="210">
        <f t="shared" ca="1" si="1386"/>
        <v>3</v>
      </c>
      <c r="HY866" s="210">
        <f t="shared" ca="1" si="1387"/>
        <v>0.86275579531376412</v>
      </c>
      <c r="HZ866" s="210">
        <f t="shared" ca="1" si="1434"/>
        <v>0</v>
      </c>
      <c r="IA866" s="210">
        <f t="shared" ca="1" si="1434"/>
        <v>0</v>
      </c>
      <c r="IB866" s="210">
        <f t="shared" ca="1" si="1434"/>
        <v>0</v>
      </c>
      <c r="IC866" s="210">
        <f t="shared" ca="1" si="1434"/>
        <v>0</v>
      </c>
      <c r="ID866" s="210">
        <f t="shared" ca="1" si="1434"/>
        <v>0</v>
      </c>
      <c r="IE866" s="210">
        <f t="shared" ca="1" si="1434"/>
        <v>0</v>
      </c>
      <c r="IF866" s="210">
        <f t="shared" ca="1" si="1434"/>
        <v>0</v>
      </c>
      <c r="IG866" s="210">
        <f t="shared" ca="1" si="1434"/>
        <v>0</v>
      </c>
      <c r="IH866" s="210">
        <f t="shared" ca="1" si="1434"/>
        <v>0</v>
      </c>
      <c r="II866" s="210">
        <f t="shared" ca="1" si="1434"/>
        <v>0</v>
      </c>
      <c r="IJ866" s="210">
        <f t="shared" ca="1" si="1434"/>
        <v>0</v>
      </c>
      <c r="IK866" s="210">
        <f t="shared" ca="1" si="1434"/>
        <v>0</v>
      </c>
      <c r="IL866" s="210">
        <f t="shared" ca="1" si="1434"/>
        <v>0</v>
      </c>
      <c r="IM866" s="210">
        <f t="shared" ca="1" si="1434"/>
        <v>0</v>
      </c>
      <c r="IN866" s="210">
        <f t="shared" ca="1" si="1434"/>
        <v>0</v>
      </c>
      <c r="IO866" s="210">
        <f t="shared" ca="1" si="1434"/>
        <v>0</v>
      </c>
      <c r="IP866" s="210">
        <f t="shared" ca="1" si="1431"/>
        <v>0.2406848855042289</v>
      </c>
      <c r="IQ866" s="210">
        <f t="shared" ca="1" si="1431"/>
        <v>0</v>
      </c>
      <c r="IR866" s="210">
        <f t="shared" ca="1" si="1431"/>
        <v>0</v>
      </c>
      <c r="IS866" s="210">
        <f t="shared" ca="1" si="1431"/>
        <v>0</v>
      </c>
      <c r="IT866" s="210">
        <f t="shared" ca="1" si="1431"/>
        <v>0.60547932962032969</v>
      </c>
      <c r="IU866" s="210">
        <f t="shared" ca="1" si="1431"/>
        <v>0</v>
      </c>
      <c r="IV866" s="210">
        <f t="shared" ca="1" si="1431"/>
        <v>0</v>
      </c>
      <c r="IW866" s="210">
        <f t="shared" ca="1" si="1431"/>
        <v>0.62139803164446039</v>
      </c>
      <c r="IX866" s="210">
        <f t="shared" ca="1" si="1431"/>
        <v>0</v>
      </c>
      <c r="IY866" s="210">
        <f t="shared" ca="1" si="1431"/>
        <v>0</v>
      </c>
      <c r="IZ866" s="210">
        <f t="shared" ca="1" si="1431"/>
        <v>0</v>
      </c>
      <c r="JA866" s="210">
        <f t="shared" ca="1" si="1431"/>
        <v>0</v>
      </c>
      <c r="JB866" s="210">
        <f t="shared" ca="1" si="1431"/>
        <v>0</v>
      </c>
      <c r="JC866" s="210">
        <f t="shared" ca="1" si="1431"/>
        <v>0</v>
      </c>
      <c r="JD866" s="210">
        <f t="shared" ca="1" si="1431"/>
        <v>0</v>
      </c>
      <c r="JE866" s="210">
        <f t="shared" ca="1" si="1402"/>
        <v>0</v>
      </c>
      <c r="JF866" s="210">
        <f t="shared" ca="1" si="1402"/>
        <v>0</v>
      </c>
      <c r="JG866" s="210">
        <f t="shared" ca="1" si="1402"/>
        <v>8.4851810914264927E-2</v>
      </c>
      <c r="JH866" s="210">
        <f t="shared" ca="1" si="1402"/>
        <v>0</v>
      </c>
      <c r="JI866" s="210">
        <f t="shared" ca="1" si="1402"/>
        <v>0</v>
      </c>
      <c r="JJ866" s="210">
        <f t="shared" ca="1" si="1402"/>
        <v>0</v>
      </c>
      <c r="JK866" s="210">
        <f t="shared" ca="1" si="1402"/>
        <v>0</v>
      </c>
      <c r="JL866" s="210">
        <f t="shared" ca="1" si="1402"/>
        <v>0</v>
      </c>
      <c r="JM866" s="210">
        <f t="shared" ca="1" si="1402"/>
        <v>0</v>
      </c>
      <c r="JN866" s="210">
        <f t="shared" ca="1" si="1388"/>
        <v>4</v>
      </c>
      <c r="JO866" s="210">
        <f t="shared" ca="1" si="1389"/>
        <v>1.5524140576832839</v>
      </c>
      <c r="JP866" s="210">
        <f t="shared" ca="1" si="1440"/>
        <v>0</v>
      </c>
      <c r="JQ866" s="210">
        <f t="shared" ca="1" si="1440"/>
        <v>0</v>
      </c>
      <c r="JR866" s="210">
        <f t="shared" ca="1" si="1440"/>
        <v>0</v>
      </c>
      <c r="JS866" s="210">
        <f t="shared" ca="1" si="1440"/>
        <v>0</v>
      </c>
      <c r="JT866" s="210">
        <f t="shared" ca="1" si="1440"/>
        <v>0</v>
      </c>
      <c r="JU866" s="210">
        <f t="shared" ca="1" si="1440"/>
        <v>0</v>
      </c>
      <c r="JV866" s="210">
        <f t="shared" ca="1" si="1440"/>
        <v>0</v>
      </c>
      <c r="JW866" s="210">
        <f t="shared" ca="1" si="1440"/>
        <v>0</v>
      </c>
      <c r="JX866" s="210">
        <f t="shared" ca="1" si="1440"/>
        <v>0</v>
      </c>
      <c r="JY866" s="210">
        <f t="shared" ca="1" si="1440"/>
        <v>0</v>
      </c>
      <c r="JZ866" s="210">
        <f t="shared" ca="1" si="1440"/>
        <v>0</v>
      </c>
      <c r="KA866" s="210">
        <f t="shared" ca="1" si="1440"/>
        <v>0</v>
      </c>
      <c r="KB866" s="210">
        <f t="shared" ca="1" si="1440"/>
        <v>0</v>
      </c>
      <c r="KC866" s="210">
        <f t="shared" ca="1" si="1440"/>
        <v>0</v>
      </c>
      <c r="KD866" s="210">
        <f t="shared" ca="1" si="1440"/>
        <v>3.6247789066142871E-2</v>
      </c>
      <c r="KE866" s="210">
        <f t="shared" ca="1" si="1440"/>
        <v>0</v>
      </c>
      <c r="KF866" s="210">
        <f t="shared" ca="1" si="1437"/>
        <v>0.9419025635261935</v>
      </c>
      <c r="KG866" s="210">
        <f t="shared" ca="1" si="1437"/>
        <v>0</v>
      </c>
      <c r="KH866" s="210">
        <f t="shared" ca="1" si="1437"/>
        <v>0</v>
      </c>
      <c r="KI866" s="210">
        <f t="shared" ca="1" si="1437"/>
        <v>0</v>
      </c>
      <c r="KJ866" s="210">
        <f t="shared" ca="1" si="1437"/>
        <v>0</v>
      </c>
      <c r="KK866" s="210">
        <f t="shared" ca="1" si="1437"/>
        <v>0</v>
      </c>
      <c r="KL866" s="210">
        <f t="shared" ca="1" si="1437"/>
        <v>0</v>
      </c>
      <c r="KM866" s="210">
        <f t="shared" ca="1" si="1437"/>
        <v>0</v>
      </c>
      <c r="KN866" s="210">
        <f t="shared" ca="1" si="1437"/>
        <v>0</v>
      </c>
      <c r="KO866" s="210">
        <f t="shared" ca="1" si="1437"/>
        <v>0</v>
      </c>
      <c r="KP866" s="210">
        <f t="shared" ca="1" si="1437"/>
        <v>0</v>
      </c>
      <c r="KQ866" s="210">
        <f t="shared" ca="1" si="1437"/>
        <v>0</v>
      </c>
      <c r="KR866" s="210">
        <f t="shared" ca="1" si="1437"/>
        <v>0</v>
      </c>
      <c r="KS866" s="210">
        <f t="shared" ca="1" si="1437"/>
        <v>0</v>
      </c>
      <c r="KT866" s="210">
        <f t="shared" ca="1" si="1390"/>
        <v>2</v>
      </c>
      <c r="KU866" s="210">
        <f t="shared" ca="1" si="1391"/>
        <v>0.9781503525923364</v>
      </c>
      <c r="KV866" s="210">
        <f t="shared" ca="1" si="1443"/>
        <v>0</v>
      </c>
      <c r="KW866" s="210">
        <f t="shared" ca="1" si="1443"/>
        <v>0</v>
      </c>
      <c r="KX866" s="210">
        <f t="shared" ca="1" si="1443"/>
        <v>0.98573709004954335</v>
      </c>
      <c r="KY866" s="210">
        <f t="shared" ca="1" si="1443"/>
        <v>1.6746383027688857E-3</v>
      </c>
      <c r="KZ866" s="210">
        <f t="shared" ca="1" si="1443"/>
        <v>0</v>
      </c>
      <c r="LA866" s="210">
        <f t="shared" ca="1" si="1443"/>
        <v>0.7787929978947582</v>
      </c>
      <c r="LB866" s="210">
        <f t="shared" ca="1" si="1443"/>
        <v>5.8549578661151874E-2</v>
      </c>
      <c r="LC866" s="210">
        <f t="shared" ca="1" si="1443"/>
        <v>0.85574380267678707</v>
      </c>
      <c r="LD866" s="210">
        <f t="shared" ca="1" si="1443"/>
        <v>0</v>
      </c>
      <c r="LE866" s="210">
        <f t="shared" ca="1" si="1443"/>
        <v>0</v>
      </c>
      <c r="LF866" s="210">
        <f t="shared" ca="1" si="1393"/>
        <v>5</v>
      </c>
      <c r="LG866" s="210">
        <f t="shared" ca="1" si="1394"/>
        <v>2.6804981075850094</v>
      </c>
      <c r="LH866" s="210">
        <f t="shared" ca="1" si="1399"/>
        <v>18</v>
      </c>
      <c r="LI866" s="210">
        <f t="shared" ca="1" si="1399"/>
        <v>9.8122241369217704</v>
      </c>
    </row>
    <row r="867" spans="2:321" x14ac:dyDescent="0.3">
      <c r="B867"/>
      <c r="C867" s="210">
        <f ca="1">'5. Vasichek'!C867</f>
        <v>1.2621406276773566</v>
      </c>
      <c r="D867" s="210">
        <f t="shared" ca="1" si="1442"/>
        <v>0</v>
      </c>
      <c r="E867" s="210">
        <f t="shared" ca="1" si="1442"/>
        <v>0</v>
      </c>
      <c r="F867" s="210">
        <f t="shared" ca="1" si="1442"/>
        <v>0</v>
      </c>
      <c r="G867" s="210">
        <f t="shared" ca="1" si="1442"/>
        <v>0</v>
      </c>
      <c r="H867" s="210">
        <f t="shared" ca="1" si="1442"/>
        <v>0</v>
      </c>
      <c r="I867" s="210">
        <f t="shared" ca="1" si="1442"/>
        <v>0</v>
      </c>
      <c r="J867" s="210">
        <f t="shared" ca="1" si="1442"/>
        <v>0</v>
      </c>
      <c r="K867" s="210">
        <f t="shared" ca="1" si="1442"/>
        <v>0</v>
      </c>
      <c r="L867" s="210">
        <f t="shared" ca="1" si="1442"/>
        <v>0</v>
      </c>
      <c r="M867" s="210">
        <f t="shared" ca="1" si="1442"/>
        <v>0</v>
      </c>
      <c r="N867" s="210">
        <f t="shared" ca="1" si="1395"/>
        <v>0</v>
      </c>
      <c r="O867" s="210">
        <f t="shared" ca="1" si="1382"/>
        <v>0</v>
      </c>
      <c r="P867" s="210">
        <f t="shared" ca="1" si="1439"/>
        <v>0</v>
      </c>
      <c r="Q867" s="210">
        <f t="shared" ca="1" si="1439"/>
        <v>0</v>
      </c>
      <c r="R867" s="210">
        <f t="shared" ca="1" si="1439"/>
        <v>0</v>
      </c>
      <c r="S867" s="210">
        <f t="shared" ca="1" si="1439"/>
        <v>0</v>
      </c>
      <c r="T867" s="210">
        <f t="shared" ca="1" si="1439"/>
        <v>0</v>
      </c>
      <c r="U867" s="210">
        <f t="shared" ca="1" si="1439"/>
        <v>0</v>
      </c>
      <c r="V867" s="210">
        <f t="shared" ca="1" si="1439"/>
        <v>0</v>
      </c>
      <c r="W867" s="210">
        <f t="shared" ca="1" si="1439"/>
        <v>0</v>
      </c>
      <c r="X867" s="210">
        <f t="shared" ca="1" si="1439"/>
        <v>0</v>
      </c>
      <c r="Y867" s="210">
        <f t="shared" ca="1" si="1439"/>
        <v>0</v>
      </c>
      <c r="Z867" s="210">
        <f t="shared" ca="1" si="1439"/>
        <v>0</v>
      </c>
      <c r="AA867" s="210">
        <f t="shared" ca="1" si="1439"/>
        <v>0</v>
      </c>
      <c r="AB867" s="210">
        <f t="shared" ca="1" si="1439"/>
        <v>0</v>
      </c>
      <c r="AC867" s="210">
        <f t="shared" ca="1" si="1439"/>
        <v>0</v>
      </c>
      <c r="AD867" s="210">
        <f t="shared" ca="1" si="1439"/>
        <v>0</v>
      </c>
      <c r="AE867" s="210">
        <f t="shared" ca="1" si="1439"/>
        <v>0</v>
      </c>
      <c r="AF867" s="210">
        <f t="shared" ca="1" si="1435"/>
        <v>0</v>
      </c>
      <c r="AG867" s="210">
        <f t="shared" ca="1" si="1435"/>
        <v>0</v>
      </c>
      <c r="AH867" s="210">
        <f t="shared" ca="1" si="1435"/>
        <v>0</v>
      </c>
      <c r="AI867" s="210">
        <f t="shared" ca="1" si="1435"/>
        <v>0</v>
      </c>
      <c r="AJ867" s="210">
        <f t="shared" ca="1" si="1435"/>
        <v>0</v>
      </c>
      <c r="AK867" s="210">
        <f t="shared" ca="1" si="1435"/>
        <v>0</v>
      </c>
      <c r="AL867" s="210">
        <f t="shared" ca="1" si="1435"/>
        <v>0</v>
      </c>
      <c r="AM867" s="210">
        <f t="shared" ca="1" si="1435"/>
        <v>0</v>
      </c>
      <c r="AN867" s="210">
        <f t="shared" ca="1" si="1435"/>
        <v>0</v>
      </c>
      <c r="AO867" s="210">
        <f t="shared" ca="1" si="1435"/>
        <v>0</v>
      </c>
      <c r="AP867" s="210">
        <f t="shared" ca="1" si="1435"/>
        <v>0.65124493032230912</v>
      </c>
      <c r="AQ867" s="210">
        <f t="shared" ca="1" si="1435"/>
        <v>0</v>
      </c>
      <c r="AR867" s="210">
        <f t="shared" ca="1" si="1435"/>
        <v>0</v>
      </c>
      <c r="AS867" s="210">
        <f t="shared" ca="1" si="1435"/>
        <v>0</v>
      </c>
      <c r="AT867" s="210">
        <f t="array" aca="1" ref="AT867" ca="1">COUNTIF(P867:AS867,"&gt;"&amp;0)</f>
        <v>1</v>
      </c>
      <c r="AU867" s="210">
        <f t="shared" ca="1" si="1383"/>
        <v>0.65124493032230912</v>
      </c>
      <c r="AV867" s="210">
        <f t="shared" ca="1" si="1432"/>
        <v>0</v>
      </c>
      <c r="AW867" s="210">
        <f t="shared" ca="1" si="1432"/>
        <v>0</v>
      </c>
      <c r="AX867" s="210">
        <f t="shared" ca="1" si="1432"/>
        <v>0</v>
      </c>
      <c r="AY867" s="210">
        <f t="shared" ca="1" si="1432"/>
        <v>0</v>
      </c>
      <c r="AZ867" s="210">
        <f t="shared" ca="1" si="1432"/>
        <v>0</v>
      </c>
      <c r="BA867" s="210">
        <f t="shared" ca="1" si="1432"/>
        <v>0</v>
      </c>
      <c r="BB867" s="210">
        <f t="shared" ca="1" si="1432"/>
        <v>0</v>
      </c>
      <c r="BC867" s="210">
        <f t="shared" ca="1" si="1432"/>
        <v>0</v>
      </c>
      <c r="BD867" s="210">
        <f t="shared" ca="1" si="1432"/>
        <v>0</v>
      </c>
      <c r="BE867" s="210">
        <f t="shared" ca="1" si="1432"/>
        <v>0</v>
      </c>
      <c r="BF867" s="210">
        <f t="shared" ca="1" si="1432"/>
        <v>0</v>
      </c>
      <c r="BG867" s="210">
        <f t="shared" ca="1" si="1432"/>
        <v>0</v>
      </c>
      <c r="BH867" s="210">
        <f t="shared" ca="1" si="1432"/>
        <v>0</v>
      </c>
      <c r="BI867" s="210">
        <f t="shared" ca="1" si="1432"/>
        <v>0</v>
      </c>
      <c r="BJ867" s="210">
        <f t="shared" ca="1" si="1432"/>
        <v>0</v>
      </c>
      <c r="BK867" s="210">
        <f t="shared" ca="1" si="1432"/>
        <v>0</v>
      </c>
      <c r="BL867" s="210">
        <f t="shared" ca="1" si="1430"/>
        <v>0</v>
      </c>
      <c r="BM867" s="210">
        <f t="shared" ca="1" si="1430"/>
        <v>0</v>
      </c>
      <c r="BN867" s="210">
        <f t="shared" ca="1" si="1430"/>
        <v>0</v>
      </c>
      <c r="BO867" s="210">
        <f t="shared" ca="1" si="1430"/>
        <v>0</v>
      </c>
      <c r="BP867" s="210">
        <f t="shared" ca="1" si="1430"/>
        <v>0</v>
      </c>
      <c r="BQ867" s="210">
        <f t="shared" ca="1" si="1430"/>
        <v>0</v>
      </c>
      <c r="BR867" s="210">
        <f t="shared" ca="1" si="1430"/>
        <v>0</v>
      </c>
      <c r="BS867" s="210">
        <f t="shared" ca="1" si="1430"/>
        <v>0</v>
      </c>
      <c r="BT867" s="210">
        <f t="shared" ca="1" si="1430"/>
        <v>0</v>
      </c>
      <c r="BU867" s="210">
        <f t="shared" ca="1" si="1430"/>
        <v>0</v>
      </c>
      <c r="BV867" s="210">
        <f t="shared" ca="1" si="1430"/>
        <v>0</v>
      </c>
      <c r="BW867" s="210">
        <f t="shared" ca="1" si="1430"/>
        <v>0</v>
      </c>
      <c r="BX867" s="210">
        <f t="shared" ca="1" si="1430"/>
        <v>0</v>
      </c>
      <c r="BY867" s="210">
        <f t="shared" ca="1" si="1430"/>
        <v>0</v>
      </c>
      <c r="BZ867" s="210">
        <f t="shared" ca="1" si="1430"/>
        <v>0</v>
      </c>
      <c r="CA867" s="210">
        <f t="shared" ca="1" si="1400"/>
        <v>0</v>
      </c>
      <c r="CB867" s="210">
        <f t="shared" ca="1" si="1400"/>
        <v>0</v>
      </c>
      <c r="CC867" s="210">
        <f t="shared" ca="1" si="1400"/>
        <v>1.8006626621224271E-2</v>
      </c>
      <c r="CD867" s="210">
        <f t="shared" ca="1" si="1400"/>
        <v>0</v>
      </c>
      <c r="CE867" s="210">
        <f t="shared" ca="1" si="1400"/>
        <v>0</v>
      </c>
      <c r="CF867" s="210">
        <f t="shared" ca="1" si="1400"/>
        <v>0</v>
      </c>
      <c r="CG867" s="210">
        <f t="shared" ca="1" si="1400"/>
        <v>0</v>
      </c>
      <c r="CH867" s="210">
        <f t="shared" ca="1" si="1400"/>
        <v>0</v>
      </c>
      <c r="CI867" s="210">
        <f t="shared" ca="1" si="1400"/>
        <v>0</v>
      </c>
      <c r="CJ867" s="210">
        <f t="array" aca="1" ref="CJ867" ca="1">COUNTIF(AV867:CI867,"&gt;"&amp;0)</f>
        <v>1</v>
      </c>
      <c r="CK867" s="210">
        <f t="shared" ca="1" si="1384"/>
        <v>1.8006626621224271E-2</v>
      </c>
      <c r="CL867" s="210">
        <f t="shared" ca="1" si="1426"/>
        <v>0</v>
      </c>
      <c r="CM867" s="210">
        <f t="shared" ca="1" si="1426"/>
        <v>0</v>
      </c>
      <c r="CN867" s="210">
        <f t="shared" ca="1" si="1426"/>
        <v>0</v>
      </c>
      <c r="CO867" s="210">
        <f t="shared" ca="1" si="1426"/>
        <v>0</v>
      </c>
      <c r="CP867" s="210">
        <f t="shared" ca="1" si="1426"/>
        <v>0</v>
      </c>
      <c r="CQ867" s="210">
        <f t="shared" ca="1" si="1426"/>
        <v>0</v>
      </c>
      <c r="CR867" s="210">
        <f t="shared" ca="1" si="1426"/>
        <v>0</v>
      </c>
      <c r="CS867" s="210">
        <f t="shared" ca="1" si="1426"/>
        <v>0</v>
      </c>
      <c r="CT867" s="210">
        <f t="shared" ca="1" si="1426"/>
        <v>0</v>
      </c>
      <c r="CU867" s="210">
        <f t="shared" ca="1" si="1426"/>
        <v>0</v>
      </c>
      <c r="CV867" s="210">
        <f t="shared" ca="1" si="1426"/>
        <v>0</v>
      </c>
      <c r="CW867" s="210">
        <f t="shared" ca="1" si="1426"/>
        <v>0</v>
      </c>
      <c r="CX867" s="210">
        <f t="shared" ca="1" si="1426"/>
        <v>0</v>
      </c>
      <c r="CY867" s="210">
        <f t="shared" ca="1" si="1426"/>
        <v>0</v>
      </c>
      <c r="CZ867" s="210">
        <f t="shared" ca="1" si="1426"/>
        <v>0</v>
      </c>
      <c r="DA867" s="210">
        <f t="shared" ca="1" si="1426"/>
        <v>0</v>
      </c>
      <c r="DB867" s="210">
        <f t="shared" ca="1" si="1427"/>
        <v>0</v>
      </c>
      <c r="DC867" s="210">
        <f t="shared" ca="1" si="1427"/>
        <v>0</v>
      </c>
      <c r="DD867" s="210">
        <f t="shared" ca="1" si="1427"/>
        <v>0</v>
      </c>
      <c r="DE867" s="210">
        <f t="shared" ca="1" si="1427"/>
        <v>0</v>
      </c>
      <c r="DF867" s="210">
        <f t="shared" ca="1" si="1427"/>
        <v>0</v>
      </c>
      <c r="DG867" s="210">
        <f t="shared" ca="1" si="1427"/>
        <v>0</v>
      </c>
      <c r="DH867" s="210">
        <f t="shared" ca="1" si="1427"/>
        <v>0</v>
      </c>
      <c r="DI867" s="210">
        <f t="shared" ca="1" si="1427"/>
        <v>0.74720695720999797</v>
      </c>
      <c r="DJ867" s="210">
        <f t="shared" ca="1" si="1427"/>
        <v>0</v>
      </c>
      <c r="DK867" s="210">
        <f t="shared" ca="1" si="1427"/>
        <v>0</v>
      </c>
      <c r="DL867" s="210">
        <f t="shared" ca="1" si="1427"/>
        <v>0</v>
      </c>
      <c r="DM867" s="210">
        <f t="shared" ca="1" si="1427"/>
        <v>0</v>
      </c>
      <c r="DN867" s="210">
        <f t="shared" ca="1" si="1427"/>
        <v>0</v>
      </c>
      <c r="DO867" s="210">
        <f t="shared" ca="1" si="1427"/>
        <v>0</v>
      </c>
      <c r="DP867" s="210">
        <f t="shared" ca="1" si="1427"/>
        <v>0</v>
      </c>
      <c r="DQ867" s="210">
        <f t="shared" ca="1" si="1423"/>
        <v>0</v>
      </c>
      <c r="DR867" s="210">
        <f t="shared" ca="1" si="1423"/>
        <v>0</v>
      </c>
      <c r="DS867" s="210">
        <f t="shared" ca="1" si="1423"/>
        <v>0</v>
      </c>
      <c r="DT867" s="210">
        <f t="shared" ca="1" si="1423"/>
        <v>0</v>
      </c>
      <c r="DU867" s="210">
        <f t="shared" ca="1" si="1423"/>
        <v>0</v>
      </c>
      <c r="DV867" s="210">
        <f t="shared" ca="1" si="1423"/>
        <v>0</v>
      </c>
      <c r="DW867" s="210">
        <f t="shared" ca="1" si="1423"/>
        <v>0</v>
      </c>
      <c r="DX867" s="210">
        <f t="shared" ca="1" si="1423"/>
        <v>0</v>
      </c>
      <c r="DY867" s="210">
        <f t="shared" ca="1" si="1423"/>
        <v>0.97678024096068394</v>
      </c>
      <c r="DZ867" s="210">
        <f t="shared" ca="1" si="1423"/>
        <v>0</v>
      </c>
      <c r="EA867" s="210">
        <f t="shared" ca="1" si="1423"/>
        <v>0</v>
      </c>
      <c r="EB867" s="210">
        <f t="shared" ca="1" si="1423"/>
        <v>0</v>
      </c>
      <c r="EC867" s="210">
        <f t="shared" ca="1" si="1423"/>
        <v>0</v>
      </c>
      <c r="ED867" s="210">
        <f t="shared" ca="1" si="1423"/>
        <v>0</v>
      </c>
      <c r="EE867" s="210">
        <f t="shared" ca="1" si="1423"/>
        <v>0.80411899770020867</v>
      </c>
      <c r="EF867" s="210">
        <f t="shared" ca="1" si="1423"/>
        <v>0</v>
      </c>
      <c r="EG867" s="210">
        <f t="shared" ca="1" si="1358"/>
        <v>0</v>
      </c>
      <c r="EH867" s="210">
        <f t="shared" ca="1" si="1421"/>
        <v>0.16046132202987107</v>
      </c>
      <c r="EI867" s="210">
        <f t="shared" ca="1" si="1421"/>
        <v>0</v>
      </c>
      <c r="EJ867" s="210">
        <f t="shared" ca="1" si="1421"/>
        <v>0</v>
      </c>
      <c r="EK867" s="210">
        <f t="shared" ca="1" si="1421"/>
        <v>0</v>
      </c>
      <c r="EL867" s="210">
        <f t="shared" ca="1" si="1421"/>
        <v>0</v>
      </c>
      <c r="EM867" s="210">
        <f t="shared" ca="1" si="1421"/>
        <v>0</v>
      </c>
      <c r="EN867" s="210">
        <f t="shared" ca="1" si="1421"/>
        <v>0</v>
      </c>
      <c r="EO867" s="210">
        <f t="shared" ca="1" si="1421"/>
        <v>0</v>
      </c>
      <c r="EP867" s="210">
        <f t="shared" ca="1" si="1421"/>
        <v>0</v>
      </c>
      <c r="EQ867" s="210">
        <f t="shared" ca="1" si="1421"/>
        <v>0</v>
      </c>
      <c r="ER867" s="210">
        <f t="shared" ca="1" si="1421"/>
        <v>0.45061768286956061</v>
      </c>
      <c r="ES867" s="210">
        <f t="shared" ca="1" si="1421"/>
        <v>0</v>
      </c>
      <c r="ET867" s="210">
        <f t="shared" ca="1" si="1421"/>
        <v>0</v>
      </c>
      <c r="EU867" s="210">
        <f t="shared" ca="1" si="1421"/>
        <v>0</v>
      </c>
      <c r="EV867" s="210">
        <f t="shared" ca="1" si="1377"/>
        <v>0</v>
      </c>
      <c r="EW867" s="210">
        <f t="shared" ca="1" si="1377"/>
        <v>0</v>
      </c>
      <c r="EX867" s="210">
        <f t="shared" ca="1" si="1377"/>
        <v>0</v>
      </c>
      <c r="EY867" s="210">
        <f t="shared" ca="1" si="1444"/>
        <v>0</v>
      </c>
      <c r="EZ867" s="210">
        <f t="shared" ca="1" si="1444"/>
        <v>0</v>
      </c>
      <c r="FA867" s="210">
        <f t="shared" ca="1" si="1444"/>
        <v>0</v>
      </c>
      <c r="FB867" s="210">
        <f t="shared" ca="1" si="1444"/>
        <v>0</v>
      </c>
      <c r="FC867" s="210">
        <f t="shared" ca="1" si="1444"/>
        <v>0</v>
      </c>
      <c r="FD867" s="210">
        <f t="shared" ca="1" si="1444"/>
        <v>0</v>
      </c>
      <c r="FE867" s="210">
        <f t="shared" ca="1" si="1444"/>
        <v>0.79552144766809685</v>
      </c>
      <c r="FF867" s="210">
        <f t="shared" ca="1" si="1444"/>
        <v>0</v>
      </c>
      <c r="FG867" s="210">
        <f t="shared" ca="1" si="1444"/>
        <v>0</v>
      </c>
      <c r="FH867" s="210">
        <f t="shared" ca="1" si="1444"/>
        <v>0</v>
      </c>
      <c r="FI867" s="210">
        <f t="shared" ca="1" si="1444"/>
        <v>0</v>
      </c>
      <c r="FJ867" s="210">
        <f t="shared" ca="1" si="1444"/>
        <v>0</v>
      </c>
      <c r="FK867" s="210">
        <f t="shared" ca="1" si="1444"/>
        <v>0</v>
      </c>
      <c r="FL867" s="210">
        <f t="shared" ca="1" si="1444"/>
        <v>0</v>
      </c>
      <c r="FM867" s="210">
        <f t="shared" ca="1" si="1444"/>
        <v>0</v>
      </c>
      <c r="FN867" s="210">
        <f t="shared" ca="1" si="1385"/>
        <v>6</v>
      </c>
      <c r="FO867" s="210">
        <f t="shared" ca="1" si="1410"/>
        <v>3.9347066484384188</v>
      </c>
      <c r="FP867" s="210">
        <f t="shared" ca="1" si="1429"/>
        <v>0</v>
      </c>
      <c r="FQ867" s="210">
        <f t="shared" ca="1" si="1429"/>
        <v>0</v>
      </c>
      <c r="FR867" s="210">
        <f t="shared" ca="1" si="1429"/>
        <v>0</v>
      </c>
      <c r="FS867" s="210">
        <f t="shared" ca="1" si="1429"/>
        <v>0</v>
      </c>
      <c r="FT867" s="210">
        <f t="shared" ca="1" si="1429"/>
        <v>0</v>
      </c>
      <c r="FU867" s="210">
        <f t="shared" ca="1" si="1429"/>
        <v>0</v>
      </c>
      <c r="FV867" s="210">
        <f t="shared" ca="1" si="1429"/>
        <v>0</v>
      </c>
      <c r="FW867" s="210">
        <f t="shared" ca="1" si="1429"/>
        <v>0</v>
      </c>
      <c r="FX867" s="210">
        <f t="shared" ca="1" si="1429"/>
        <v>0</v>
      </c>
      <c r="FY867" s="210">
        <f t="shared" ca="1" si="1429"/>
        <v>0</v>
      </c>
      <c r="FZ867" s="210">
        <f t="shared" ca="1" si="1429"/>
        <v>0</v>
      </c>
      <c r="GA867" s="210">
        <f t="shared" ca="1" si="1429"/>
        <v>0</v>
      </c>
      <c r="GB867" s="210">
        <f t="shared" ca="1" si="1429"/>
        <v>0</v>
      </c>
      <c r="GC867" s="210">
        <f t="shared" ca="1" si="1429"/>
        <v>0.40886720025194762</v>
      </c>
      <c r="GD867" s="210">
        <f t="shared" ca="1" si="1429"/>
        <v>0</v>
      </c>
      <c r="GE867" s="210">
        <f t="shared" ca="1" si="1429"/>
        <v>0</v>
      </c>
      <c r="GF867" s="210">
        <f t="shared" ca="1" si="1428"/>
        <v>0</v>
      </c>
      <c r="GG867" s="210">
        <f t="shared" ca="1" si="1428"/>
        <v>0</v>
      </c>
      <c r="GH867" s="210">
        <f t="shared" ca="1" si="1428"/>
        <v>0</v>
      </c>
      <c r="GI867" s="210">
        <f t="shared" ca="1" si="1428"/>
        <v>0</v>
      </c>
      <c r="GJ867" s="210">
        <f t="shared" ca="1" si="1428"/>
        <v>0</v>
      </c>
      <c r="GK867" s="210">
        <f t="shared" ca="1" si="1428"/>
        <v>0</v>
      </c>
      <c r="GL867" s="210">
        <f t="shared" ca="1" si="1428"/>
        <v>0</v>
      </c>
      <c r="GM867" s="210">
        <f t="shared" ca="1" si="1428"/>
        <v>0</v>
      </c>
      <c r="GN867" s="210">
        <f t="shared" ca="1" si="1428"/>
        <v>0</v>
      </c>
      <c r="GO867" s="210">
        <f t="shared" ca="1" si="1428"/>
        <v>0</v>
      </c>
      <c r="GP867" s="210">
        <f t="shared" ca="1" si="1428"/>
        <v>0</v>
      </c>
      <c r="GQ867" s="210">
        <f t="shared" ca="1" si="1428"/>
        <v>0</v>
      </c>
      <c r="GR867" s="210">
        <f t="shared" ca="1" si="1428"/>
        <v>0</v>
      </c>
      <c r="GS867" s="210">
        <f t="shared" ca="1" si="1428"/>
        <v>0</v>
      </c>
      <c r="GT867" s="210">
        <f t="shared" ca="1" si="1428"/>
        <v>0</v>
      </c>
      <c r="GU867" s="210">
        <f t="shared" ca="1" si="1436"/>
        <v>0</v>
      </c>
      <c r="GV867" s="210">
        <f t="shared" ca="1" si="1436"/>
        <v>0</v>
      </c>
      <c r="GW867" s="210">
        <f t="shared" ca="1" si="1436"/>
        <v>0</v>
      </c>
      <c r="GX867" s="210">
        <f t="shared" ca="1" si="1436"/>
        <v>0</v>
      </c>
      <c r="GY867" s="210">
        <f t="shared" ca="1" si="1436"/>
        <v>0</v>
      </c>
      <c r="GZ867" s="210">
        <f t="shared" ca="1" si="1436"/>
        <v>0.49565541252947265</v>
      </c>
      <c r="HA867" s="210">
        <f t="shared" ca="1" si="1436"/>
        <v>0</v>
      </c>
      <c r="HB867" s="210">
        <f t="shared" ca="1" si="1436"/>
        <v>0</v>
      </c>
      <c r="HC867" s="210">
        <f t="shared" ca="1" si="1436"/>
        <v>0</v>
      </c>
      <c r="HD867" s="210">
        <f t="shared" ca="1" si="1436"/>
        <v>0</v>
      </c>
      <c r="HE867" s="210">
        <f t="shared" ca="1" si="1436"/>
        <v>0</v>
      </c>
      <c r="HF867" s="210">
        <f t="shared" ca="1" si="1436"/>
        <v>0</v>
      </c>
      <c r="HG867" s="210">
        <f t="shared" ca="1" si="1436"/>
        <v>0</v>
      </c>
      <c r="HH867" s="210">
        <f t="shared" ca="1" si="1436"/>
        <v>0.66033876821499804</v>
      </c>
      <c r="HI867" s="210">
        <f t="shared" ca="1" si="1436"/>
        <v>0</v>
      </c>
      <c r="HJ867" s="210">
        <f t="shared" ca="1" si="1436"/>
        <v>0</v>
      </c>
      <c r="HK867" s="210">
        <f t="shared" ca="1" si="1433"/>
        <v>0</v>
      </c>
      <c r="HL867" s="210">
        <f t="shared" ca="1" si="1433"/>
        <v>0</v>
      </c>
      <c r="HM867" s="210">
        <f t="shared" ca="1" si="1433"/>
        <v>0</v>
      </c>
      <c r="HN867" s="210">
        <f t="shared" ca="1" si="1433"/>
        <v>0</v>
      </c>
      <c r="HO867" s="210">
        <f t="shared" ca="1" si="1433"/>
        <v>0</v>
      </c>
      <c r="HP867" s="210">
        <f t="shared" ca="1" si="1433"/>
        <v>0</v>
      </c>
      <c r="HQ867" s="210">
        <f t="shared" ca="1" si="1433"/>
        <v>0</v>
      </c>
      <c r="HR867" s="210">
        <f t="shared" ca="1" si="1433"/>
        <v>0</v>
      </c>
      <c r="HS867" s="210">
        <f t="shared" ca="1" si="1433"/>
        <v>0</v>
      </c>
      <c r="HT867" s="210">
        <f t="shared" ca="1" si="1433"/>
        <v>0</v>
      </c>
      <c r="HU867" s="210">
        <f t="shared" ca="1" si="1433"/>
        <v>0</v>
      </c>
      <c r="HV867" s="210">
        <f t="shared" ca="1" si="1433"/>
        <v>0</v>
      </c>
      <c r="HW867" s="210">
        <f t="shared" ca="1" si="1433"/>
        <v>0</v>
      </c>
      <c r="HX867" s="210">
        <f t="shared" ca="1" si="1386"/>
        <v>3</v>
      </c>
      <c r="HY867" s="210">
        <f t="shared" ca="1" si="1387"/>
        <v>1.5648613809964185</v>
      </c>
      <c r="HZ867" s="210">
        <f t="shared" ca="1" si="1434"/>
        <v>0</v>
      </c>
      <c r="IA867" s="210">
        <f t="shared" ca="1" si="1434"/>
        <v>0</v>
      </c>
      <c r="IB867" s="210">
        <f t="shared" ca="1" si="1434"/>
        <v>0</v>
      </c>
      <c r="IC867" s="210">
        <f t="shared" ca="1" si="1434"/>
        <v>0</v>
      </c>
      <c r="ID867" s="210">
        <f t="shared" ca="1" si="1434"/>
        <v>0.24708705208546899</v>
      </c>
      <c r="IE867" s="210">
        <f t="shared" ca="1" si="1434"/>
        <v>0</v>
      </c>
      <c r="IF867" s="210">
        <f t="shared" ca="1" si="1434"/>
        <v>0</v>
      </c>
      <c r="IG867" s="210">
        <f t="shared" ca="1" si="1434"/>
        <v>0</v>
      </c>
      <c r="IH867" s="210">
        <f t="shared" ca="1" si="1434"/>
        <v>0</v>
      </c>
      <c r="II867" s="210">
        <f t="shared" ca="1" si="1434"/>
        <v>0</v>
      </c>
      <c r="IJ867" s="210">
        <f t="shared" ca="1" si="1434"/>
        <v>0</v>
      </c>
      <c r="IK867" s="210">
        <f t="shared" ca="1" si="1434"/>
        <v>0</v>
      </c>
      <c r="IL867" s="210">
        <f t="shared" ca="1" si="1434"/>
        <v>0</v>
      </c>
      <c r="IM867" s="210">
        <f t="shared" ca="1" si="1434"/>
        <v>0</v>
      </c>
      <c r="IN867" s="210">
        <f t="shared" ca="1" si="1434"/>
        <v>0</v>
      </c>
      <c r="IO867" s="210">
        <f t="shared" ca="1" si="1434"/>
        <v>0</v>
      </c>
      <c r="IP867" s="210">
        <f t="shared" ca="1" si="1431"/>
        <v>0</v>
      </c>
      <c r="IQ867" s="210">
        <f t="shared" ca="1" si="1431"/>
        <v>0</v>
      </c>
      <c r="IR867" s="210">
        <f t="shared" ca="1" si="1431"/>
        <v>0</v>
      </c>
      <c r="IS867" s="210">
        <f t="shared" ca="1" si="1431"/>
        <v>0</v>
      </c>
      <c r="IT867" s="210">
        <f t="shared" ca="1" si="1431"/>
        <v>0</v>
      </c>
      <c r="IU867" s="210">
        <f t="shared" ca="1" si="1431"/>
        <v>0</v>
      </c>
      <c r="IV867" s="210">
        <f t="shared" ca="1" si="1431"/>
        <v>0</v>
      </c>
      <c r="IW867" s="210">
        <f t="shared" ca="1" si="1431"/>
        <v>0</v>
      </c>
      <c r="IX867" s="210">
        <f t="shared" ca="1" si="1431"/>
        <v>0.49062081116897893</v>
      </c>
      <c r="IY867" s="210">
        <f t="shared" ca="1" si="1431"/>
        <v>0</v>
      </c>
      <c r="IZ867" s="210">
        <f t="shared" ca="1" si="1431"/>
        <v>0</v>
      </c>
      <c r="JA867" s="210">
        <f t="shared" ca="1" si="1431"/>
        <v>0</v>
      </c>
      <c r="JB867" s="210">
        <f t="shared" ca="1" si="1431"/>
        <v>0</v>
      </c>
      <c r="JC867" s="210">
        <f t="shared" ca="1" si="1431"/>
        <v>0</v>
      </c>
      <c r="JD867" s="210">
        <f t="shared" ca="1" si="1431"/>
        <v>0</v>
      </c>
      <c r="JE867" s="210">
        <f t="shared" ca="1" si="1402"/>
        <v>0</v>
      </c>
      <c r="JF867" s="210">
        <f t="shared" ca="1" si="1402"/>
        <v>0</v>
      </c>
      <c r="JG867" s="210">
        <f t="shared" ca="1" si="1402"/>
        <v>0</v>
      </c>
      <c r="JH867" s="210">
        <f t="shared" ca="1" si="1402"/>
        <v>0</v>
      </c>
      <c r="JI867" s="210">
        <f t="shared" ca="1" si="1402"/>
        <v>0</v>
      </c>
      <c r="JJ867" s="210">
        <f t="shared" ca="1" si="1402"/>
        <v>0</v>
      </c>
      <c r="JK867" s="210">
        <f t="shared" ca="1" si="1402"/>
        <v>0</v>
      </c>
      <c r="JL867" s="210">
        <f t="shared" ca="1" si="1402"/>
        <v>0</v>
      </c>
      <c r="JM867" s="210">
        <f t="shared" ca="1" si="1402"/>
        <v>0.53197538093771979</v>
      </c>
      <c r="JN867" s="210">
        <f t="shared" ca="1" si="1388"/>
        <v>3</v>
      </c>
      <c r="JO867" s="210">
        <f t="shared" ca="1" si="1389"/>
        <v>1.2696832441921677</v>
      </c>
      <c r="JP867" s="210">
        <f t="shared" ca="1" si="1440"/>
        <v>0</v>
      </c>
      <c r="JQ867" s="210">
        <f t="shared" ca="1" si="1440"/>
        <v>0</v>
      </c>
      <c r="JR867" s="210">
        <f t="shared" ca="1" si="1440"/>
        <v>0</v>
      </c>
      <c r="JS867" s="210">
        <f t="shared" ca="1" si="1440"/>
        <v>0</v>
      </c>
      <c r="JT867" s="210">
        <f t="shared" ca="1" si="1440"/>
        <v>0</v>
      </c>
      <c r="JU867" s="210">
        <f t="shared" ca="1" si="1440"/>
        <v>0</v>
      </c>
      <c r="JV867" s="210">
        <f t="shared" ca="1" si="1440"/>
        <v>0</v>
      </c>
      <c r="JW867" s="210">
        <f t="shared" ca="1" si="1440"/>
        <v>0</v>
      </c>
      <c r="JX867" s="210">
        <f t="shared" ca="1" si="1440"/>
        <v>0.55586160402187523</v>
      </c>
      <c r="JY867" s="210">
        <f t="shared" ca="1" si="1440"/>
        <v>0.98453273774231487</v>
      </c>
      <c r="JZ867" s="210">
        <f t="shared" ca="1" si="1440"/>
        <v>0.40100172240447068</v>
      </c>
      <c r="KA867" s="210">
        <f t="shared" ca="1" si="1440"/>
        <v>0</v>
      </c>
      <c r="KB867" s="210">
        <f t="shared" ca="1" si="1440"/>
        <v>0</v>
      </c>
      <c r="KC867" s="210">
        <f t="shared" ca="1" si="1440"/>
        <v>0</v>
      </c>
      <c r="KD867" s="210">
        <f t="shared" ca="1" si="1440"/>
        <v>0</v>
      </c>
      <c r="KE867" s="210">
        <f t="shared" ca="1" si="1440"/>
        <v>0</v>
      </c>
      <c r="KF867" s="210">
        <f t="shared" ca="1" si="1437"/>
        <v>0</v>
      </c>
      <c r="KG867" s="210">
        <f t="shared" ca="1" si="1437"/>
        <v>0</v>
      </c>
      <c r="KH867" s="210">
        <f t="shared" ca="1" si="1437"/>
        <v>0</v>
      </c>
      <c r="KI867" s="210">
        <f t="shared" ca="1" si="1437"/>
        <v>0.49148000277702303</v>
      </c>
      <c r="KJ867" s="210">
        <f t="shared" ca="1" si="1437"/>
        <v>0</v>
      </c>
      <c r="KK867" s="210">
        <f t="shared" ca="1" si="1437"/>
        <v>1.3762657784212517E-2</v>
      </c>
      <c r="KL867" s="210">
        <f t="shared" ca="1" si="1437"/>
        <v>0</v>
      </c>
      <c r="KM867" s="210">
        <f t="shared" ca="1" si="1437"/>
        <v>0</v>
      </c>
      <c r="KN867" s="210">
        <f t="shared" ca="1" si="1437"/>
        <v>0</v>
      </c>
      <c r="KO867" s="210">
        <f t="shared" ca="1" si="1437"/>
        <v>0</v>
      </c>
      <c r="KP867" s="210">
        <f t="shared" ca="1" si="1437"/>
        <v>0</v>
      </c>
      <c r="KQ867" s="210">
        <f t="shared" ca="1" si="1437"/>
        <v>0</v>
      </c>
      <c r="KR867" s="210">
        <f t="shared" ca="1" si="1437"/>
        <v>0</v>
      </c>
      <c r="KS867" s="210">
        <f t="shared" ca="1" si="1437"/>
        <v>0</v>
      </c>
      <c r="KT867" s="210">
        <f t="shared" ca="1" si="1390"/>
        <v>5</v>
      </c>
      <c r="KU867" s="210">
        <f t="shared" ca="1" si="1391"/>
        <v>2.4466387247298966</v>
      </c>
      <c r="KV867" s="210">
        <f t="shared" ca="1" si="1443"/>
        <v>0.7908166164600261</v>
      </c>
      <c r="KW867" s="210">
        <f t="shared" ca="1" si="1443"/>
        <v>0</v>
      </c>
      <c r="KX867" s="210">
        <f t="shared" ca="1" si="1443"/>
        <v>0</v>
      </c>
      <c r="KY867" s="210">
        <f t="shared" ca="1" si="1443"/>
        <v>0</v>
      </c>
      <c r="KZ867" s="210">
        <f t="shared" ca="1" si="1443"/>
        <v>0.99876916147349182</v>
      </c>
      <c r="LA867" s="210">
        <f t="shared" ca="1" si="1443"/>
        <v>0</v>
      </c>
      <c r="LB867" s="210">
        <f t="shared" ca="1" si="1443"/>
        <v>0</v>
      </c>
      <c r="LC867" s="210">
        <f t="shared" ca="1" si="1443"/>
        <v>0</v>
      </c>
      <c r="LD867" s="210">
        <f t="shared" ca="1" si="1443"/>
        <v>0</v>
      </c>
      <c r="LE867" s="210">
        <f t="shared" ca="1" si="1443"/>
        <v>0</v>
      </c>
      <c r="LF867" s="210">
        <f t="shared" ca="1" si="1393"/>
        <v>2</v>
      </c>
      <c r="LG867" s="210">
        <f t="shared" ca="1" si="1394"/>
        <v>1.7895857779335178</v>
      </c>
      <c r="LH867" s="210">
        <f t="shared" ca="1" si="1399"/>
        <v>21</v>
      </c>
      <c r="LI867" s="210">
        <f t="shared" ca="1" si="1399"/>
        <v>11.674727333233953</v>
      </c>
    </row>
    <row r="868" spans="2:321" x14ac:dyDescent="0.3">
      <c r="B868"/>
      <c r="C868" s="210">
        <f ca="1">'5. Vasichek'!C868</f>
        <v>-0.32841172709486177</v>
      </c>
      <c r="D868" s="210">
        <f t="shared" ca="1" si="1442"/>
        <v>0</v>
      </c>
      <c r="E868" s="210">
        <f t="shared" ca="1" si="1442"/>
        <v>0</v>
      </c>
      <c r="F868" s="210">
        <f t="shared" ca="1" si="1442"/>
        <v>0</v>
      </c>
      <c r="G868" s="210">
        <f t="shared" ca="1" si="1442"/>
        <v>0</v>
      </c>
      <c r="H868" s="210">
        <f t="shared" ca="1" si="1442"/>
        <v>0</v>
      </c>
      <c r="I868" s="210">
        <f t="shared" ca="1" si="1442"/>
        <v>0</v>
      </c>
      <c r="J868" s="210">
        <f t="shared" ca="1" si="1442"/>
        <v>0</v>
      </c>
      <c r="K868" s="210">
        <f t="shared" ca="1" si="1442"/>
        <v>0</v>
      </c>
      <c r="L868" s="210">
        <f t="shared" ca="1" si="1442"/>
        <v>0</v>
      </c>
      <c r="M868" s="210">
        <f t="shared" ca="1" si="1442"/>
        <v>0</v>
      </c>
      <c r="N868" s="210">
        <f t="shared" ca="1" si="1395"/>
        <v>0</v>
      </c>
      <c r="O868" s="210">
        <f t="shared" ca="1" si="1382"/>
        <v>0</v>
      </c>
      <c r="P868" s="210">
        <f t="shared" ca="1" si="1439"/>
        <v>0.99840494917526157</v>
      </c>
      <c r="Q868" s="210">
        <f t="shared" ca="1" si="1439"/>
        <v>0</v>
      </c>
      <c r="R868" s="210">
        <f t="shared" ca="1" si="1439"/>
        <v>0</v>
      </c>
      <c r="S868" s="210">
        <f t="shared" ca="1" si="1439"/>
        <v>0</v>
      </c>
      <c r="T868" s="210">
        <f t="shared" ca="1" si="1439"/>
        <v>0</v>
      </c>
      <c r="U868" s="210">
        <f t="shared" ca="1" si="1439"/>
        <v>0</v>
      </c>
      <c r="V868" s="210">
        <f t="shared" ca="1" si="1439"/>
        <v>0</v>
      </c>
      <c r="W868" s="210">
        <f t="shared" ca="1" si="1439"/>
        <v>0</v>
      </c>
      <c r="X868" s="210">
        <f t="shared" ca="1" si="1439"/>
        <v>0</v>
      </c>
      <c r="Y868" s="210">
        <f t="shared" ca="1" si="1439"/>
        <v>0</v>
      </c>
      <c r="Z868" s="210">
        <f t="shared" ca="1" si="1439"/>
        <v>0</v>
      </c>
      <c r="AA868" s="210">
        <f t="shared" ca="1" si="1439"/>
        <v>0</v>
      </c>
      <c r="AB868" s="210">
        <f t="shared" ca="1" si="1439"/>
        <v>0</v>
      </c>
      <c r="AC868" s="210">
        <f t="shared" ca="1" si="1439"/>
        <v>0</v>
      </c>
      <c r="AD868" s="210">
        <f t="shared" ca="1" si="1439"/>
        <v>0</v>
      </c>
      <c r="AE868" s="210">
        <f t="shared" ca="1" si="1439"/>
        <v>0</v>
      </c>
      <c r="AF868" s="210">
        <f t="shared" ca="1" si="1435"/>
        <v>0</v>
      </c>
      <c r="AG868" s="210">
        <f t="shared" ca="1" si="1435"/>
        <v>0</v>
      </c>
      <c r="AH868" s="210">
        <f t="shared" ca="1" si="1435"/>
        <v>0</v>
      </c>
      <c r="AI868" s="210">
        <f t="shared" ca="1" si="1435"/>
        <v>0</v>
      </c>
      <c r="AJ868" s="210">
        <f t="shared" ca="1" si="1435"/>
        <v>0</v>
      </c>
      <c r="AK868" s="210">
        <f t="shared" ca="1" si="1435"/>
        <v>0</v>
      </c>
      <c r="AL868" s="210">
        <f t="shared" ca="1" si="1435"/>
        <v>0</v>
      </c>
      <c r="AM868" s="210">
        <f t="shared" ca="1" si="1435"/>
        <v>0</v>
      </c>
      <c r="AN868" s="210">
        <f t="shared" ca="1" si="1435"/>
        <v>0</v>
      </c>
      <c r="AO868" s="210">
        <f t="shared" ca="1" si="1435"/>
        <v>0</v>
      </c>
      <c r="AP868" s="210">
        <f t="shared" ca="1" si="1435"/>
        <v>0</v>
      </c>
      <c r="AQ868" s="210">
        <f t="shared" ca="1" si="1435"/>
        <v>0</v>
      </c>
      <c r="AR868" s="210">
        <f t="shared" ca="1" si="1435"/>
        <v>0</v>
      </c>
      <c r="AS868" s="210">
        <f t="shared" ca="1" si="1435"/>
        <v>0</v>
      </c>
      <c r="AT868" s="210">
        <f t="array" aca="1" ref="AT868" ca="1">COUNTIF(P868:AS868,"&gt;"&amp;0)</f>
        <v>1</v>
      </c>
      <c r="AU868" s="210">
        <f t="shared" ca="1" si="1383"/>
        <v>0.99840494917526157</v>
      </c>
      <c r="AV868" s="210">
        <f t="shared" ca="1" si="1432"/>
        <v>0.70505131114530906</v>
      </c>
      <c r="AW868" s="210">
        <f t="shared" ca="1" si="1432"/>
        <v>0</v>
      </c>
      <c r="AX868" s="210">
        <f t="shared" ca="1" si="1432"/>
        <v>0</v>
      </c>
      <c r="AY868" s="210">
        <f t="shared" ca="1" si="1432"/>
        <v>0</v>
      </c>
      <c r="AZ868" s="210">
        <f t="shared" ca="1" si="1432"/>
        <v>0</v>
      </c>
      <c r="BA868" s="210">
        <f t="shared" ca="1" si="1432"/>
        <v>0</v>
      </c>
      <c r="BB868" s="210">
        <f t="shared" ca="1" si="1432"/>
        <v>0</v>
      </c>
      <c r="BC868" s="210">
        <f t="shared" ca="1" si="1432"/>
        <v>0</v>
      </c>
      <c r="BD868" s="210">
        <f t="shared" ca="1" si="1432"/>
        <v>0</v>
      </c>
      <c r="BE868" s="210">
        <f t="shared" ca="1" si="1432"/>
        <v>0</v>
      </c>
      <c r="BF868" s="210">
        <f t="shared" ca="1" si="1432"/>
        <v>0</v>
      </c>
      <c r="BG868" s="210">
        <f t="shared" ca="1" si="1432"/>
        <v>0</v>
      </c>
      <c r="BH868" s="210">
        <f t="shared" ca="1" si="1432"/>
        <v>0</v>
      </c>
      <c r="BI868" s="210">
        <f t="shared" ca="1" si="1432"/>
        <v>0</v>
      </c>
      <c r="BJ868" s="210">
        <f t="shared" ca="1" si="1432"/>
        <v>0</v>
      </c>
      <c r="BK868" s="210">
        <f t="shared" ca="1" si="1432"/>
        <v>0</v>
      </c>
      <c r="BL868" s="210">
        <f t="shared" ca="1" si="1430"/>
        <v>0</v>
      </c>
      <c r="BM868" s="210">
        <f t="shared" ca="1" si="1430"/>
        <v>0</v>
      </c>
      <c r="BN868" s="210">
        <f t="shared" ca="1" si="1430"/>
        <v>0</v>
      </c>
      <c r="BO868" s="210">
        <f t="shared" ca="1" si="1430"/>
        <v>0</v>
      </c>
      <c r="BP868" s="210">
        <f t="shared" ca="1" si="1430"/>
        <v>0</v>
      </c>
      <c r="BQ868" s="210">
        <f t="shared" ca="1" si="1430"/>
        <v>0.2347391519161498</v>
      </c>
      <c r="BR868" s="210">
        <f t="shared" ca="1" si="1430"/>
        <v>0</v>
      </c>
      <c r="BS868" s="210">
        <f t="shared" ca="1" si="1430"/>
        <v>0</v>
      </c>
      <c r="BT868" s="210">
        <f t="shared" ca="1" si="1430"/>
        <v>0</v>
      </c>
      <c r="BU868" s="210">
        <f t="shared" ca="1" si="1430"/>
        <v>0</v>
      </c>
      <c r="BV868" s="210">
        <f t="shared" ca="1" si="1430"/>
        <v>0</v>
      </c>
      <c r="BW868" s="210">
        <f t="shared" ca="1" si="1430"/>
        <v>0.50161259364752497</v>
      </c>
      <c r="BX868" s="210">
        <f t="shared" ca="1" si="1430"/>
        <v>0</v>
      </c>
      <c r="BY868" s="210">
        <f t="shared" ca="1" si="1430"/>
        <v>0</v>
      </c>
      <c r="BZ868" s="210">
        <f t="shared" ca="1" si="1430"/>
        <v>0</v>
      </c>
      <c r="CA868" s="210">
        <f t="shared" ca="1" si="1400"/>
        <v>0</v>
      </c>
      <c r="CB868" s="210">
        <f t="shared" ca="1" si="1400"/>
        <v>0</v>
      </c>
      <c r="CC868" s="210">
        <f t="shared" ca="1" si="1400"/>
        <v>0</v>
      </c>
      <c r="CD868" s="210">
        <f t="shared" ref="CD868:CI931" ca="1" si="1445">IF(RAND()&lt;=$E$54,(1-(1-RAND())^(1/$G$57))^(1/$I$57),0)</f>
        <v>0</v>
      </c>
      <c r="CE868" s="210">
        <f t="shared" ca="1" si="1445"/>
        <v>0.340915828341814</v>
      </c>
      <c r="CF868" s="210">
        <f t="shared" ca="1" si="1445"/>
        <v>0</v>
      </c>
      <c r="CG868" s="210">
        <f t="shared" ca="1" si="1445"/>
        <v>0</v>
      </c>
      <c r="CH868" s="210">
        <f t="shared" ca="1" si="1445"/>
        <v>0</v>
      </c>
      <c r="CI868" s="210">
        <f t="shared" ca="1" si="1445"/>
        <v>0</v>
      </c>
      <c r="CJ868" s="210">
        <f t="array" aca="1" ref="CJ868" ca="1">COUNTIF(AV868:CI868,"&gt;"&amp;0)</f>
        <v>4</v>
      </c>
      <c r="CK868" s="210">
        <f t="shared" ca="1" si="1384"/>
        <v>1.7823188850507981</v>
      </c>
      <c r="CL868" s="210">
        <f t="shared" ca="1" si="1426"/>
        <v>0</v>
      </c>
      <c r="CM868" s="210">
        <f t="shared" ca="1" si="1426"/>
        <v>0</v>
      </c>
      <c r="CN868" s="210">
        <f t="shared" ca="1" si="1426"/>
        <v>0</v>
      </c>
      <c r="CO868" s="210">
        <f t="shared" ca="1" si="1426"/>
        <v>0</v>
      </c>
      <c r="CP868" s="210">
        <f t="shared" ca="1" si="1426"/>
        <v>0</v>
      </c>
      <c r="CQ868" s="210">
        <f t="shared" ca="1" si="1426"/>
        <v>0</v>
      </c>
      <c r="CR868" s="210">
        <f t="shared" ca="1" si="1426"/>
        <v>0</v>
      </c>
      <c r="CS868" s="210">
        <f t="shared" ca="1" si="1426"/>
        <v>0</v>
      </c>
      <c r="CT868" s="210">
        <f t="shared" ca="1" si="1426"/>
        <v>0</v>
      </c>
      <c r="CU868" s="210">
        <f t="shared" ca="1" si="1426"/>
        <v>0</v>
      </c>
      <c r="CV868" s="210">
        <f t="shared" ca="1" si="1426"/>
        <v>0</v>
      </c>
      <c r="CW868" s="210">
        <f t="shared" ca="1" si="1426"/>
        <v>0</v>
      </c>
      <c r="CX868" s="210">
        <f t="shared" ca="1" si="1426"/>
        <v>0</v>
      </c>
      <c r="CY868" s="210">
        <f t="shared" ca="1" si="1426"/>
        <v>0</v>
      </c>
      <c r="CZ868" s="210">
        <f t="shared" ca="1" si="1426"/>
        <v>0</v>
      </c>
      <c r="DA868" s="210">
        <f t="shared" ca="1" si="1426"/>
        <v>0</v>
      </c>
      <c r="DB868" s="210">
        <f t="shared" ca="1" si="1427"/>
        <v>0.15899899232125478</v>
      </c>
      <c r="DC868" s="210">
        <f t="shared" ca="1" si="1427"/>
        <v>0</v>
      </c>
      <c r="DD868" s="210">
        <f t="shared" ca="1" si="1427"/>
        <v>0</v>
      </c>
      <c r="DE868" s="210">
        <f t="shared" ca="1" si="1427"/>
        <v>0</v>
      </c>
      <c r="DF868" s="210">
        <f t="shared" ca="1" si="1427"/>
        <v>0</v>
      </c>
      <c r="DG868" s="210">
        <f t="shared" ca="1" si="1427"/>
        <v>0</v>
      </c>
      <c r="DH868" s="210">
        <f t="shared" ca="1" si="1427"/>
        <v>0</v>
      </c>
      <c r="DI868" s="210">
        <f t="shared" ca="1" si="1427"/>
        <v>0</v>
      </c>
      <c r="DJ868" s="210">
        <f t="shared" ca="1" si="1427"/>
        <v>0</v>
      </c>
      <c r="DK868" s="210">
        <f t="shared" ca="1" si="1427"/>
        <v>0</v>
      </c>
      <c r="DL868" s="210">
        <f t="shared" ca="1" si="1427"/>
        <v>0</v>
      </c>
      <c r="DM868" s="210">
        <f t="shared" ca="1" si="1427"/>
        <v>0</v>
      </c>
      <c r="DN868" s="210">
        <f t="shared" ca="1" si="1427"/>
        <v>0</v>
      </c>
      <c r="DO868" s="210">
        <f t="shared" ca="1" si="1427"/>
        <v>0</v>
      </c>
      <c r="DP868" s="210">
        <f t="shared" ca="1" si="1427"/>
        <v>0</v>
      </c>
      <c r="DQ868" s="210">
        <f t="shared" ca="1" si="1423"/>
        <v>0.23781724122426154</v>
      </c>
      <c r="DR868" s="210">
        <f t="shared" ca="1" si="1423"/>
        <v>0</v>
      </c>
      <c r="DS868" s="210">
        <f t="shared" ca="1" si="1423"/>
        <v>0</v>
      </c>
      <c r="DT868" s="210">
        <f t="shared" ca="1" si="1423"/>
        <v>0</v>
      </c>
      <c r="DU868" s="210">
        <f t="shared" ca="1" si="1423"/>
        <v>0</v>
      </c>
      <c r="DV868" s="210">
        <f t="shared" ca="1" si="1423"/>
        <v>0</v>
      </c>
      <c r="DW868" s="210">
        <f t="shared" ca="1" si="1423"/>
        <v>0</v>
      </c>
      <c r="DX868" s="210">
        <f t="shared" ca="1" si="1423"/>
        <v>0</v>
      </c>
      <c r="DY868" s="210">
        <f t="shared" ca="1" si="1423"/>
        <v>0</v>
      </c>
      <c r="DZ868" s="210">
        <f t="shared" ca="1" si="1423"/>
        <v>0</v>
      </c>
      <c r="EA868" s="210">
        <f t="shared" ca="1" si="1423"/>
        <v>0</v>
      </c>
      <c r="EB868" s="210">
        <f t="shared" ca="1" si="1423"/>
        <v>0</v>
      </c>
      <c r="EC868" s="210">
        <f t="shared" ca="1" si="1423"/>
        <v>0</v>
      </c>
      <c r="ED868" s="210">
        <f t="shared" ca="1" si="1423"/>
        <v>0</v>
      </c>
      <c r="EE868" s="210">
        <f t="shared" ca="1" si="1423"/>
        <v>0</v>
      </c>
      <c r="EF868" s="210">
        <f t="shared" ca="1" si="1423"/>
        <v>0</v>
      </c>
      <c r="EG868" s="210">
        <f t="shared" ca="1" si="1358"/>
        <v>0</v>
      </c>
      <c r="EH868" s="210">
        <f t="shared" ca="1" si="1421"/>
        <v>0</v>
      </c>
      <c r="EI868" s="210">
        <f t="shared" ca="1" si="1421"/>
        <v>0</v>
      </c>
      <c r="EJ868" s="210">
        <f t="shared" ca="1" si="1421"/>
        <v>0</v>
      </c>
      <c r="EK868" s="210">
        <f t="shared" ca="1" si="1421"/>
        <v>0</v>
      </c>
      <c r="EL868" s="210">
        <f t="shared" ca="1" si="1421"/>
        <v>0</v>
      </c>
      <c r="EM868" s="210">
        <f t="shared" ca="1" si="1421"/>
        <v>0</v>
      </c>
      <c r="EN868" s="210">
        <f t="shared" ca="1" si="1421"/>
        <v>0</v>
      </c>
      <c r="EO868" s="210">
        <f t="shared" ca="1" si="1421"/>
        <v>0</v>
      </c>
      <c r="EP868" s="210">
        <f t="shared" ca="1" si="1421"/>
        <v>0</v>
      </c>
      <c r="EQ868" s="210">
        <f t="shared" ca="1" si="1421"/>
        <v>0</v>
      </c>
      <c r="ER868" s="210">
        <f t="shared" ca="1" si="1421"/>
        <v>0</v>
      </c>
      <c r="ES868" s="210">
        <f t="shared" ca="1" si="1421"/>
        <v>0</v>
      </c>
      <c r="ET868" s="210">
        <f t="shared" ca="1" si="1421"/>
        <v>0</v>
      </c>
      <c r="EU868" s="210">
        <f t="shared" ca="1" si="1421"/>
        <v>0</v>
      </c>
      <c r="EV868" s="210">
        <f t="shared" ca="1" si="1377"/>
        <v>0</v>
      </c>
      <c r="EW868" s="210">
        <f t="shared" ca="1" si="1377"/>
        <v>0</v>
      </c>
      <c r="EX868" s="210">
        <f t="shared" ca="1" si="1377"/>
        <v>0</v>
      </c>
      <c r="EY868" s="210">
        <f t="shared" ca="1" si="1444"/>
        <v>0</v>
      </c>
      <c r="EZ868" s="210">
        <f t="shared" ca="1" si="1444"/>
        <v>0</v>
      </c>
      <c r="FA868" s="210">
        <f t="shared" ca="1" si="1444"/>
        <v>0.7400644309987342</v>
      </c>
      <c r="FB868" s="210">
        <f t="shared" ca="1" si="1444"/>
        <v>0</v>
      </c>
      <c r="FC868" s="210">
        <f t="shared" ca="1" si="1444"/>
        <v>0</v>
      </c>
      <c r="FD868" s="210">
        <f t="shared" ca="1" si="1444"/>
        <v>0.75263918776241301</v>
      </c>
      <c r="FE868" s="210">
        <f t="shared" ca="1" si="1444"/>
        <v>0</v>
      </c>
      <c r="FF868" s="210">
        <f t="shared" ca="1" si="1444"/>
        <v>0</v>
      </c>
      <c r="FG868" s="210">
        <f t="shared" ca="1" si="1444"/>
        <v>0</v>
      </c>
      <c r="FH868" s="210">
        <f t="shared" ca="1" si="1444"/>
        <v>0</v>
      </c>
      <c r="FI868" s="210">
        <f t="shared" ca="1" si="1444"/>
        <v>0</v>
      </c>
      <c r="FJ868" s="210">
        <f t="shared" ca="1" si="1444"/>
        <v>0</v>
      </c>
      <c r="FK868" s="210">
        <f t="shared" ca="1" si="1444"/>
        <v>0</v>
      </c>
      <c r="FL868" s="210">
        <f t="shared" ca="1" si="1444"/>
        <v>0</v>
      </c>
      <c r="FM868" s="210">
        <f t="shared" ca="1" si="1444"/>
        <v>0</v>
      </c>
      <c r="FN868" s="210">
        <f t="shared" ca="1" si="1385"/>
        <v>4</v>
      </c>
      <c r="FO868" s="210">
        <f t="shared" ca="1" si="1410"/>
        <v>1.8895198523066634</v>
      </c>
      <c r="FP868" s="210">
        <f t="shared" ca="1" si="1429"/>
        <v>0</v>
      </c>
      <c r="FQ868" s="210">
        <f t="shared" ca="1" si="1429"/>
        <v>0.51087970689276851</v>
      </c>
      <c r="FR868" s="210">
        <f t="shared" ca="1" si="1429"/>
        <v>0</v>
      </c>
      <c r="FS868" s="210">
        <f t="shared" ca="1" si="1429"/>
        <v>0</v>
      </c>
      <c r="FT868" s="210">
        <f t="shared" ca="1" si="1429"/>
        <v>0</v>
      </c>
      <c r="FU868" s="210">
        <f t="shared" ca="1" si="1429"/>
        <v>0</v>
      </c>
      <c r="FV868" s="210">
        <f t="shared" ca="1" si="1429"/>
        <v>0</v>
      </c>
      <c r="FW868" s="210">
        <f t="shared" ca="1" si="1429"/>
        <v>0</v>
      </c>
      <c r="FX868" s="210">
        <f t="shared" ca="1" si="1429"/>
        <v>0</v>
      </c>
      <c r="FY868" s="210">
        <f t="shared" ca="1" si="1429"/>
        <v>0</v>
      </c>
      <c r="FZ868" s="210">
        <f t="shared" ca="1" si="1429"/>
        <v>0</v>
      </c>
      <c r="GA868" s="210">
        <f t="shared" ca="1" si="1429"/>
        <v>0</v>
      </c>
      <c r="GB868" s="210">
        <f t="shared" ca="1" si="1429"/>
        <v>0</v>
      </c>
      <c r="GC868" s="210">
        <f t="shared" ca="1" si="1429"/>
        <v>0</v>
      </c>
      <c r="GD868" s="210">
        <f t="shared" ca="1" si="1429"/>
        <v>0</v>
      </c>
      <c r="GE868" s="210">
        <f t="shared" ca="1" si="1429"/>
        <v>0</v>
      </c>
      <c r="GF868" s="210">
        <f t="shared" ca="1" si="1428"/>
        <v>0</v>
      </c>
      <c r="GG868" s="210">
        <f t="shared" ca="1" si="1428"/>
        <v>0</v>
      </c>
      <c r="GH868" s="210">
        <f t="shared" ca="1" si="1428"/>
        <v>0</v>
      </c>
      <c r="GI868" s="210">
        <f t="shared" ca="1" si="1428"/>
        <v>0</v>
      </c>
      <c r="GJ868" s="210">
        <f t="shared" ca="1" si="1428"/>
        <v>0</v>
      </c>
      <c r="GK868" s="210">
        <f t="shared" ca="1" si="1428"/>
        <v>0</v>
      </c>
      <c r="GL868" s="210">
        <f t="shared" ca="1" si="1428"/>
        <v>0</v>
      </c>
      <c r="GM868" s="210">
        <f t="shared" ca="1" si="1428"/>
        <v>0</v>
      </c>
      <c r="GN868" s="210">
        <f t="shared" ca="1" si="1428"/>
        <v>0</v>
      </c>
      <c r="GO868" s="210">
        <f t="shared" ca="1" si="1428"/>
        <v>0</v>
      </c>
      <c r="GP868" s="210">
        <f t="shared" ca="1" si="1428"/>
        <v>0</v>
      </c>
      <c r="GQ868" s="210">
        <f t="shared" ca="1" si="1428"/>
        <v>0</v>
      </c>
      <c r="GR868" s="210">
        <f t="shared" ca="1" si="1428"/>
        <v>0</v>
      </c>
      <c r="GS868" s="210">
        <f t="shared" ca="1" si="1428"/>
        <v>0</v>
      </c>
      <c r="GT868" s="210">
        <f t="shared" ca="1" si="1428"/>
        <v>0</v>
      </c>
      <c r="GU868" s="210">
        <f t="shared" ca="1" si="1436"/>
        <v>0</v>
      </c>
      <c r="GV868" s="210">
        <f t="shared" ca="1" si="1436"/>
        <v>0</v>
      </c>
      <c r="GW868" s="210">
        <f t="shared" ca="1" si="1436"/>
        <v>0.92532621043057084</v>
      </c>
      <c r="GX868" s="210">
        <f t="shared" ca="1" si="1436"/>
        <v>0</v>
      </c>
      <c r="GY868" s="210">
        <f t="shared" ca="1" si="1436"/>
        <v>0</v>
      </c>
      <c r="GZ868" s="210">
        <f t="shared" ca="1" si="1436"/>
        <v>0</v>
      </c>
      <c r="HA868" s="210">
        <f t="shared" ca="1" si="1436"/>
        <v>0</v>
      </c>
      <c r="HB868" s="210">
        <f t="shared" ca="1" si="1436"/>
        <v>0</v>
      </c>
      <c r="HC868" s="210">
        <f t="shared" ca="1" si="1436"/>
        <v>0</v>
      </c>
      <c r="HD868" s="210">
        <f t="shared" ca="1" si="1436"/>
        <v>0</v>
      </c>
      <c r="HE868" s="210">
        <f t="shared" ca="1" si="1436"/>
        <v>0</v>
      </c>
      <c r="HF868" s="210">
        <f t="shared" ca="1" si="1436"/>
        <v>0</v>
      </c>
      <c r="HG868" s="210">
        <f t="shared" ca="1" si="1436"/>
        <v>0.86763198298732114</v>
      </c>
      <c r="HH868" s="210">
        <f t="shared" ca="1" si="1436"/>
        <v>0</v>
      </c>
      <c r="HI868" s="210">
        <f t="shared" ca="1" si="1436"/>
        <v>5.4305473716880262E-7</v>
      </c>
      <c r="HJ868" s="210">
        <f t="shared" ca="1" si="1436"/>
        <v>0</v>
      </c>
      <c r="HK868" s="210">
        <f t="shared" ca="1" si="1433"/>
        <v>0</v>
      </c>
      <c r="HL868" s="210">
        <f t="shared" ca="1" si="1433"/>
        <v>0</v>
      </c>
      <c r="HM868" s="210">
        <f t="shared" ca="1" si="1433"/>
        <v>0</v>
      </c>
      <c r="HN868" s="210">
        <f t="shared" ca="1" si="1433"/>
        <v>0.99959006304709408</v>
      </c>
      <c r="HO868" s="210">
        <f t="shared" ca="1" si="1433"/>
        <v>0.10056228151223541</v>
      </c>
      <c r="HP868" s="210">
        <f t="shared" ca="1" si="1433"/>
        <v>0</v>
      </c>
      <c r="HQ868" s="210">
        <f t="shared" ca="1" si="1433"/>
        <v>0</v>
      </c>
      <c r="HR868" s="210">
        <f t="shared" ca="1" si="1433"/>
        <v>0</v>
      </c>
      <c r="HS868" s="210">
        <f t="shared" ca="1" si="1433"/>
        <v>0</v>
      </c>
      <c r="HT868" s="210">
        <f t="shared" ca="1" si="1433"/>
        <v>0.29522609641012054</v>
      </c>
      <c r="HU868" s="210">
        <f t="shared" ca="1" si="1433"/>
        <v>0</v>
      </c>
      <c r="HV868" s="210">
        <f t="shared" ca="1" si="1433"/>
        <v>0</v>
      </c>
      <c r="HW868" s="210">
        <f t="shared" ca="1" si="1433"/>
        <v>0</v>
      </c>
      <c r="HX868" s="210">
        <f t="shared" ca="1" si="1386"/>
        <v>7</v>
      </c>
      <c r="HY868" s="210">
        <f t="shared" ca="1" si="1387"/>
        <v>3.6992168843348479</v>
      </c>
      <c r="HZ868" s="210">
        <f t="shared" ca="1" si="1434"/>
        <v>0</v>
      </c>
      <c r="IA868" s="210">
        <f t="shared" ca="1" si="1434"/>
        <v>0</v>
      </c>
      <c r="IB868" s="210">
        <f t="shared" ca="1" si="1434"/>
        <v>0</v>
      </c>
      <c r="IC868" s="210">
        <f t="shared" ca="1" si="1434"/>
        <v>0</v>
      </c>
      <c r="ID868" s="210">
        <f t="shared" ca="1" si="1434"/>
        <v>0</v>
      </c>
      <c r="IE868" s="210">
        <f t="shared" ca="1" si="1434"/>
        <v>0</v>
      </c>
      <c r="IF868" s="210">
        <f t="shared" ca="1" si="1434"/>
        <v>0</v>
      </c>
      <c r="IG868" s="210">
        <f t="shared" ca="1" si="1434"/>
        <v>0</v>
      </c>
      <c r="IH868" s="210">
        <f t="shared" ca="1" si="1434"/>
        <v>0</v>
      </c>
      <c r="II868" s="210">
        <f t="shared" ca="1" si="1434"/>
        <v>0</v>
      </c>
      <c r="IJ868" s="210">
        <f t="shared" ca="1" si="1434"/>
        <v>0</v>
      </c>
      <c r="IK868" s="210">
        <f t="shared" ca="1" si="1434"/>
        <v>0</v>
      </c>
      <c r="IL868" s="210">
        <f t="shared" ca="1" si="1434"/>
        <v>0.46770189990854372</v>
      </c>
      <c r="IM868" s="210">
        <f t="shared" ca="1" si="1434"/>
        <v>0</v>
      </c>
      <c r="IN868" s="210">
        <f t="shared" ca="1" si="1434"/>
        <v>0</v>
      </c>
      <c r="IO868" s="210">
        <f t="shared" ca="1" si="1434"/>
        <v>0</v>
      </c>
      <c r="IP868" s="210">
        <f t="shared" ca="1" si="1431"/>
        <v>0</v>
      </c>
      <c r="IQ868" s="210">
        <f t="shared" ca="1" si="1431"/>
        <v>0</v>
      </c>
      <c r="IR868" s="210">
        <f t="shared" ca="1" si="1431"/>
        <v>0</v>
      </c>
      <c r="IS868" s="210">
        <f t="shared" ca="1" si="1431"/>
        <v>0.12785713599357887</v>
      </c>
      <c r="IT868" s="210">
        <f t="shared" ca="1" si="1431"/>
        <v>0</v>
      </c>
      <c r="IU868" s="210">
        <f t="shared" ca="1" si="1431"/>
        <v>0</v>
      </c>
      <c r="IV868" s="210">
        <f t="shared" ca="1" si="1431"/>
        <v>0</v>
      </c>
      <c r="IW868" s="210">
        <f t="shared" ca="1" si="1431"/>
        <v>0</v>
      </c>
      <c r="IX868" s="210">
        <f t="shared" ca="1" si="1431"/>
        <v>0</v>
      </c>
      <c r="IY868" s="210">
        <f t="shared" ca="1" si="1431"/>
        <v>0</v>
      </c>
      <c r="IZ868" s="210">
        <f t="shared" ca="1" si="1431"/>
        <v>0</v>
      </c>
      <c r="JA868" s="210">
        <f t="shared" ca="1" si="1431"/>
        <v>0.10396269665791726</v>
      </c>
      <c r="JB868" s="210">
        <f t="shared" ca="1" si="1431"/>
        <v>0</v>
      </c>
      <c r="JC868" s="210">
        <f t="shared" ca="1" si="1431"/>
        <v>0.67116430762403501</v>
      </c>
      <c r="JD868" s="210">
        <f t="shared" ca="1" si="1431"/>
        <v>0</v>
      </c>
      <c r="JE868" s="210">
        <f t="shared" ca="1" si="1402"/>
        <v>0</v>
      </c>
      <c r="JF868" s="210">
        <f t="shared" ca="1" si="1402"/>
        <v>0</v>
      </c>
      <c r="JG868" s="210">
        <f t="shared" ca="1" si="1402"/>
        <v>0</v>
      </c>
      <c r="JH868" s="210">
        <f t="shared" ref="JH868:JM931" ca="1" si="1446">IF(RAND()&lt;=$H$54,(1-(1-RAND())^(1/$G$57))^(1/$I$57),0)</f>
        <v>0</v>
      </c>
      <c r="JI868" s="210">
        <f t="shared" ca="1" si="1446"/>
        <v>0</v>
      </c>
      <c r="JJ868" s="210">
        <f t="shared" ca="1" si="1446"/>
        <v>0</v>
      </c>
      <c r="JK868" s="210">
        <f t="shared" ca="1" si="1446"/>
        <v>0</v>
      </c>
      <c r="JL868" s="210">
        <f t="shared" ca="1" si="1446"/>
        <v>0</v>
      </c>
      <c r="JM868" s="210">
        <f t="shared" ca="1" si="1446"/>
        <v>0</v>
      </c>
      <c r="JN868" s="210">
        <f t="shared" ca="1" si="1388"/>
        <v>4</v>
      </c>
      <c r="JO868" s="210">
        <f t="shared" ca="1" si="1389"/>
        <v>1.3706860401840748</v>
      </c>
      <c r="JP868" s="210">
        <f t="shared" ca="1" si="1440"/>
        <v>0.11439471327827283</v>
      </c>
      <c r="JQ868" s="210">
        <f t="shared" ca="1" si="1440"/>
        <v>0</v>
      </c>
      <c r="JR868" s="210">
        <f t="shared" ca="1" si="1440"/>
        <v>0</v>
      </c>
      <c r="JS868" s="210">
        <f t="shared" ca="1" si="1440"/>
        <v>0</v>
      </c>
      <c r="JT868" s="210">
        <f t="shared" ca="1" si="1440"/>
        <v>0</v>
      </c>
      <c r="JU868" s="210">
        <f t="shared" ca="1" si="1440"/>
        <v>0</v>
      </c>
      <c r="JV868" s="210">
        <f t="shared" ca="1" si="1440"/>
        <v>0</v>
      </c>
      <c r="JW868" s="210">
        <f t="shared" ca="1" si="1440"/>
        <v>0</v>
      </c>
      <c r="JX868" s="210">
        <f t="shared" ca="1" si="1440"/>
        <v>0</v>
      </c>
      <c r="JY868" s="210">
        <f t="shared" ca="1" si="1440"/>
        <v>0</v>
      </c>
      <c r="JZ868" s="210">
        <f t="shared" ca="1" si="1440"/>
        <v>0</v>
      </c>
      <c r="KA868" s="210">
        <f t="shared" ca="1" si="1440"/>
        <v>0</v>
      </c>
      <c r="KB868" s="210">
        <f t="shared" ca="1" si="1440"/>
        <v>0</v>
      </c>
      <c r="KC868" s="210">
        <f t="shared" ca="1" si="1440"/>
        <v>0</v>
      </c>
      <c r="KD868" s="210">
        <f t="shared" ca="1" si="1440"/>
        <v>0</v>
      </c>
      <c r="KE868" s="210">
        <f t="shared" ca="1" si="1440"/>
        <v>0</v>
      </c>
      <c r="KF868" s="210">
        <f t="shared" ca="1" si="1437"/>
        <v>0</v>
      </c>
      <c r="KG868" s="210">
        <f t="shared" ca="1" si="1437"/>
        <v>6.3701553029481869E-2</v>
      </c>
      <c r="KH868" s="210">
        <f t="shared" ca="1" si="1437"/>
        <v>0</v>
      </c>
      <c r="KI868" s="210">
        <f t="shared" ca="1" si="1437"/>
        <v>0</v>
      </c>
      <c r="KJ868" s="210">
        <f t="shared" ca="1" si="1437"/>
        <v>0</v>
      </c>
      <c r="KK868" s="210">
        <f t="shared" ca="1" si="1437"/>
        <v>0</v>
      </c>
      <c r="KL868" s="210">
        <f t="shared" ca="1" si="1437"/>
        <v>0</v>
      </c>
      <c r="KM868" s="210">
        <f t="shared" ca="1" si="1437"/>
        <v>0</v>
      </c>
      <c r="KN868" s="210">
        <f t="shared" ca="1" si="1437"/>
        <v>0</v>
      </c>
      <c r="KO868" s="210">
        <f t="shared" ca="1" si="1437"/>
        <v>0</v>
      </c>
      <c r="KP868" s="210">
        <f t="shared" ca="1" si="1437"/>
        <v>0</v>
      </c>
      <c r="KQ868" s="210">
        <f t="shared" ca="1" si="1437"/>
        <v>0</v>
      </c>
      <c r="KR868" s="210">
        <f t="shared" ca="1" si="1437"/>
        <v>0.69414233345171861</v>
      </c>
      <c r="KS868" s="210">
        <f t="shared" ca="1" si="1437"/>
        <v>0</v>
      </c>
      <c r="KT868" s="210">
        <f t="shared" ca="1" si="1390"/>
        <v>3</v>
      </c>
      <c r="KU868" s="210">
        <f t="shared" ca="1" si="1391"/>
        <v>0.87223859975947327</v>
      </c>
      <c r="KV868" s="210">
        <f t="shared" ca="1" si="1443"/>
        <v>9.3051708286165467E-4</v>
      </c>
      <c r="KW868" s="210">
        <f t="shared" ca="1" si="1443"/>
        <v>0.51768147656920582</v>
      </c>
      <c r="KX868" s="210">
        <f t="shared" ca="1" si="1443"/>
        <v>0</v>
      </c>
      <c r="KY868" s="210">
        <f t="shared" ca="1" si="1443"/>
        <v>0</v>
      </c>
      <c r="KZ868" s="210">
        <f t="shared" ca="1" si="1443"/>
        <v>0</v>
      </c>
      <c r="LA868" s="210">
        <f t="shared" ca="1" si="1443"/>
        <v>0</v>
      </c>
      <c r="LB868" s="210">
        <f t="shared" ca="1" si="1443"/>
        <v>0.78169517602176353</v>
      </c>
      <c r="LC868" s="210">
        <f t="shared" ca="1" si="1443"/>
        <v>0</v>
      </c>
      <c r="LD868" s="210">
        <f t="shared" ca="1" si="1443"/>
        <v>0</v>
      </c>
      <c r="LE868" s="210">
        <f t="shared" ca="1" si="1443"/>
        <v>0</v>
      </c>
      <c r="LF868" s="210">
        <f t="shared" ca="1" si="1393"/>
        <v>3</v>
      </c>
      <c r="LG868" s="210">
        <f t="shared" ca="1" si="1394"/>
        <v>1.3003071696738311</v>
      </c>
      <c r="LH868" s="210">
        <f t="shared" ca="1" si="1399"/>
        <v>26</v>
      </c>
      <c r="LI868" s="210">
        <f t="shared" ca="1" si="1399"/>
        <v>11.91269238048495</v>
      </c>
    </row>
    <row r="869" spans="2:321" x14ac:dyDescent="0.3">
      <c r="B869"/>
      <c r="C869" s="210">
        <f ca="1">'5. Vasichek'!C869</f>
        <v>-1.8868575712243054</v>
      </c>
      <c r="D869" s="210">
        <f t="shared" ca="1" si="1442"/>
        <v>0</v>
      </c>
      <c r="E869" s="210">
        <f t="shared" ca="1" si="1442"/>
        <v>0</v>
      </c>
      <c r="F869" s="210">
        <f t="shared" ca="1" si="1442"/>
        <v>0</v>
      </c>
      <c r="G869" s="210">
        <f t="shared" ca="1" si="1442"/>
        <v>0</v>
      </c>
      <c r="H869" s="210">
        <f t="shared" ca="1" si="1442"/>
        <v>0.9950014993340246</v>
      </c>
      <c r="I869" s="210">
        <f t="shared" ca="1" si="1442"/>
        <v>0</v>
      </c>
      <c r="J869" s="210">
        <f t="shared" ca="1" si="1442"/>
        <v>0</v>
      </c>
      <c r="K869" s="210">
        <f t="shared" ca="1" si="1442"/>
        <v>0</v>
      </c>
      <c r="L869" s="210">
        <f t="shared" ca="1" si="1442"/>
        <v>0</v>
      </c>
      <c r="M869" s="210">
        <f t="shared" ca="1" si="1442"/>
        <v>0</v>
      </c>
      <c r="N869" s="210">
        <f t="shared" ca="1" si="1395"/>
        <v>1</v>
      </c>
      <c r="O869" s="210">
        <f t="shared" ca="1" si="1382"/>
        <v>0.9950014993340246</v>
      </c>
      <c r="P869" s="210">
        <f t="shared" ca="1" si="1439"/>
        <v>0</v>
      </c>
      <c r="Q869" s="210">
        <f t="shared" ca="1" si="1439"/>
        <v>0</v>
      </c>
      <c r="R869" s="210">
        <f t="shared" ca="1" si="1439"/>
        <v>0</v>
      </c>
      <c r="S869" s="210">
        <f t="shared" ca="1" si="1439"/>
        <v>0</v>
      </c>
      <c r="T869" s="210">
        <f t="shared" ca="1" si="1439"/>
        <v>0</v>
      </c>
      <c r="U869" s="210">
        <f t="shared" ca="1" si="1439"/>
        <v>0</v>
      </c>
      <c r="V869" s="210">
        <f t="shared" ca="1" si="1439"/>
        <v>0</v>
      </c>
      <c r="W869" s="210">
        <f t="shared" ca="1" si="1439"/>
        <v>0</v>
      </c>
      <c r="X869" s="210">
        <f t="shared" ca="1" si="1439"/>
        <v>0</v>
      </c>
      <c r="Y869" s="210">
        <f t="shared" ca="1" si="1439"/>
        <v>0</v>
      </c>
      <c r="Z869" s="210">
        <f t="shared" ca="1" si="1439"/>
        <v>0.97978197796574462</v>
      </c>
      <c r="AA869" s="210">
        <f t="shared" ca="1" si="1439"/>
        <v>0</v>
      </c>
      <c r="AB869" s="210">
        <f t="shared" ca="1" si="1439"/>
        <v>0</v>
      </c>
      <c r="AC869" s="210">
        <f t="shared" ca="1" si="1439"/>
        <v>0</v>
      </c>
      <c r="AD869" s="210">
        <f t="shared" ca="1" si="1439"/>
        <v>0</v>
      </c>
      <c r="AE869" s="210">
        <f t="shared" ca="1" si="1439"/>
        <v>0</v>
      </c>
      <c r="AF869" s="210">
        <f t="shared" ca="1" si="1435"/>
        <v>0</v>
      </c>
      <c r="AG869" s="210">
        <f t="shared" ca="1" si="1435"/>
        <v>0</v>
      </c>
      <c r="AH869" s="210">
        <f t="shared" ca="1" si="1435"/>
        <v>7.5461524737527846E-2</v>
      </c>
      <c r="AI869" s="210">
        <f t="shared" ca="1" si="1435"/>
        <v>0</v>
      </c>
      <c r="AJ869" s="210">
        <f t="shared" ca="1" si="1435"/>
        <v>0</v>
      </c>
      <c r="AK869" s="210">
        <f t="shared" ca="1" si="1435"/>
        <v>0</v>
      </c>
      <c r="AL869" s="210">
        <f t="shared" ca="1" si="1435"/>
        <v>0</v>
      </c>
      <c r="AM869" s="210">
        <f t="shared" ca="1" si="1435"/>
        <v>0</v>
      </c>
      <c r="AN869" s="210">
        <f t="shared" ca="1" si="1435"/>
        <v>0</v>
      </c>
      <c r="AO869" s="210">
        <f t="shared" ca="1" si="1435"/>
        <v>0</v>
      </c>
      <c r="AP869" s="210">
        <f t="shared" ca="1" si="1435"/>
        <v>0</v>
      </c>
      <c r="AQ869" s="210">
        <f t="shared" ca="1" si="1435"/>
        <v>0</v>
      </c>
      <c r="AR869" s="210">
        <f t="shared" ca="1" si="1435"/>
        <v>0</v>
      </c>
      <c r="AS869" s="210">
        <f t="shared" ca="1" si="1435"/>
        <v>0</v>
      </c>
      <c r="AT869" s="210">
        <f t="array" aca="1" ref="AT869" ca="1">COUNTIF(P869:AS869,"&gt;"&amp;0)</f>
        <v>2</v>
      </c>
      <c r="AU869" s="210">
        <f t="shared" ca="1" si="1383"/>
        <v>1.0552435027032725</v>
      </c>
      <c r="AV869" s="210">
        <f t="shared" ca="1" si="1432"/>
        <v>0</v>
      </c>
      <c r="AW869" s="210">
        <f t="shared" ca="1" si="1432"/>
        <v>0</v>
      </c>
      <c r="AX869" s="210">
        <f t="shared" ca="1" si="1432"/>
        <v>0</v>
      </c>
      <c r="AY869" s="210">
        <f t="shared" ca="1" si="1432"/>
        <v>0</v>
      </c>
      <c r="AZ869" s="210">
        <f t="shared" ca="1" si="1432"/>
        <v>0</v>
      </c>
      <c r="BA869" s="210">
        <f t="shared" ca="1" si="1432"/>
        <v>0</v>
      </c>
      <c r="BB869" s="210">
        <f t="shared" ca="1" si="1432"/>
        <v>0</v>
      </c>
      <c r="BC869" s="210">
        <f t="shared" ca="1" si="1432"/>
        <v>0</v>
      </c>
      <c r="BD869" s="210">
        <f t="shared" ca="1" si="1432"/>
        <v>0</v>
      </c>
      <c r="BE869" s="210">
        <f t="shared" ca="1" si="1432"/>
        <v>0</v>
      </c>
      <c r="BF869" s="210">
        <f t="shared" ca="1" si="1432"/>
        <v>0</v>
      </c>
      <c r="BG869" s="210">
        <f t="shared" ca="1" si="1432"/>
        <v>0</v>
      </c>
      <c r="BH869" s="210">
        <f t="shared" ca="1" si="1432"/>
        <v>0</v>
      </c>
      <c r="BI869" s="210">
        <f t="shared" ca="1" si="1432"/>
        <v>0</v>
      </c>
      <c r="BJ869" s="210">
        <f t="shared" ca="1" si="1432"/>
        <v>0</v>
      </c>
      <c r="BK869" s="210">
        <f t="shared" ca="1" si="1432"/>
        <v>0</v>
      </c>
      <c r="BL869" s="210">
        <f t="shared" ca="1" si="1430"/>
        <v>0</v>
      </c>
      <c r="BM869" s="210">
        <f t="shared" ca="1" si="1430"/>
        <v>0</v>
      </c>
      <c r="BN869" s="210">
        <f t="shared" ca="1" si="1430"/>
        <v>0</v>
      </c>
      <c r="BO869" s="210">
        <f t="shared" ca="1" si="1430"/>
        <v>0</v>
      </c>
      <c r="BP869" s="210">
        <f t="shared" ca="1" si="1430"/>
        <v>0</v>
      </c>
      <c r="BQ869" s="210">
        <f t="shared" ca="1" si="1430"/>
        <v>0</v>
      </c>
      <c r="BR869" s="210">
        <f t="shared" ca="1" si="1430"/>
        <v>0.73775444476495422</v>
      </c>
      <c r="BS869" s="210">
        <f t="shared" ca="1" si="1430"/>
        <v>0</v>
      </c>
      <c r="BT869" s="210">
        <f t="shared" ca="1" si="1430"/>
        <v>0</v>
      </c>
      <c r="BU869" s="210">
        <f t="shared" ca="1" si="1430"/>
        <v>0</v>
      </c>
      <c r="BV869" s="210">
        <f t="shared" ca="1" si="1430"/>
        <v>0</v>
      </c>
      <c r="BW869" s="210">
        <f t="shared" ca="1" si="1430"/>
        <v>0</v>
      </c>
      <c r="BX869" s="210">
        <f t="shared" ca="1" si="1430"/>
        <v>0</v>
      </c>
      <c r="BY869" s="210">
        <f t="shared" ca="1" si="1430"/>
        <v>0</v>
      </c>
      <c r="BZ869" s="210">
        <f t="shared" ca="1" si="1430"/>
        <v>0</v>
      </c>
      <c r="CA869" s="210">
        <f t="shared" ref="CA869:CI932" ca="1" si="1447">IF(RAND()&lt;=$E$54,(1-(1-RAND())^(1/$G$57))^(1/$I$57),0)</f>
        <v>0</v>
      </c>
      <c r="CB869" s="210">
        <f t="shared" ca="1" si="1447"/>
        <v>0</v>
      </c>
      <c r="CC869" s="210">
        <f t="shared" ca="1" si="1447"/>
        <v>0</v>
      </c>
      <c r="CD869" s="210">
        <f t="shared" ca="1" si="1447"/>
        <v>0.8770171304340546</v>
      </c>
      <c r="CE869" s="210">
        <f t="shared" ca="1" si="1447"/>
        <v>0</v>
      </c>
      <c r="CF869" s="210">
        <f t="shared" ca="1" si="1447"/>
        <v>0</v>
      </c>
      <c r="CG869" s="210">
        <f t="shared" ca="1" si="1447"/>
        <v>0</v>
      </c>
      <c r="CH869" s="210">
        <f t="shared" ca="1" si="1447"/>
        <v>0</v>
      </c>
      <c r="CI869" s="210">
        <f t="shared" ca="1" si="1447"/>
        <v>0</v>
      </c>
      <c r="CJ869" s="210">
        <f t="array" aca="1" ref="CJ869" ca="1">COUNTIF(AV869:CI869,"&gt;"&amp;0)</f>
        <v>2</v>
      </c>
      <c r="CK869" s="210">
        <f t="shared" ca="1" si="1384"/>
        <v>1.6147715751990088</v>
      </c>
      <c r="CL869" s="210">
        <f t="shared" ca="1" si="1426"/>
        <v>0</v>
      </c>
      <c r="CM869" s="210">
        <f t="shared" ca="1" si="1426"/>
        <v>0</v>
      </c>
      <c r="CN869" s="210">
        <f t="shared" ca="1" si="1426"/>
        <v>0</v>
      </c>
      <c r="CO869" s="210">
        <f t="shared" ca="1" si="1426"/>
        <v>0</v>
      </c>
      <c r="CP869" s="210">
        <f t="shared" ca="1" si="1426"/>
        <v>0</v>
      </c>
      <c r="CQ869" s="210">
        <f t="shared" ca="1" si="1426"/>
        <v>0</v>
      </c>
      <c r="CR869" s="210">
        <f t="shared" ca="1" si="1426"/>
        <v>0</v>
      </c>
      <c r="CS869" s="210">
        <f t="shared" ca="1" si="1426"/>
        <v>0</v>
      </c>
      <c r="CT869" s="210">
        <f t="shared" ca="1" si="1426"/>
        <v>0</v>
      </c>
      <c r="CU869" s="210">
        <f t="shared" ca="1" si="1426"/>
        <v>0</v>
      </c>
      <c r="CV869" s="210">
        <f t="shared" ca="1" si="1426"/>
        <v>0</v>
      </c>
      <c r="CW869" s="210">
        <f t="shared" ca="1" si="1426"/>
        <v>0</v>
      </c>
      <c r="CX869" s="210">
        <f t="shared" ca="1" si="1426"/>
        <v>0</v>
      </c>
      <c r="CY869" s="210">
        <f t="shared" ca="1" si="1426"/>
        <v>0</v>
      </c>
      <c r="CZ869" s="210">
        <f t="shared" ca="1" si="1426"/>
        <v>0</v>
      </c>
      <c r="DA869" s="210">
        <f t="shared" ca="1" si="1426"/>
        <v>0</v>
      </c>
      <c r="DB869" s="210">
        <f t="shared" ca="1" si="1427"/>
        <v>0</v>
      </c>
      <c r="DC869" s="210">
        <f t="shared" ca="1" si="1427"/>
        <v>0</v>
      </c>
      <c r="DD869" s="210">
        <f t="shared" ca="1" si="1427"/>
        <v>0</v>
      </c>
      <c r="DE869" s="210">
        <f t="shared" ca="1" si="1427"/>
        <v>0</v>
      </c>
      <c r="DF869" s="210">
        <f t="shared" ca="1" si="1427"/>
        <v>0</v>
      </c>
      <c r="DG869" s="210">
        <f t="shared" ca="1" si="1427"/>
        <v>0</v>
      </c>
      <c r="DH869" s="210">
        <f t="shared" ca="1" si="1427"/>
        <v>0</v>
      </c>
      <c r="DI869" s="210">
        <f t="shared" ca="1" si="1427"/>
        <v>0</v>
      </c>
      <c r="DJ869" s="210">
        <f t="shared" ca="1" si="1427"/>
        <v>1.8535443102424033E-2</v>
      </c>
      <c r="DK869" s="210">
        <f t="shared" ca="1" si="1427"/>
        <v>0</v>
      </c>
      <c r="DL869" s="210">
        <f t="shared" ca="1" si="1427"/>
        <v>0</v>
      </c>
      <c r="DM869" s="210">
        <f t="shared" ca="1" si="1427"/>
        <v>0</v>
      </c>
      <c r="DN869" s="210">
        <f t="shared" ca="1" si="1427"/>
        <v>0</v>
      </c>
      <c r="DO869" s="210">
        <f t="shared" ca="1" si="1427"/>
        <v>0</v>
      </c>
      <c r="DP869" s="210">
        <f t="shared" ca="1" si="1427"/>
        <v>0</v>
      </c>
      <c r="DQ869" s="210">
        <f t="shared" ca="1" si="1423"/>
        <v>0</v>
      </c>
      <c r="DR869" s="210">
        <f t="shared" ca="1" si="1423"/>
        <v>0</v>
      </c>
      <c r="DS869" s="210">
        <f t="shared" ca="1" si="1423"/>
        <v>0</v>
      </c>
      <c r="DT869" s="210">
        <f t="shared" ca="1" si="1423"/>
        <v>0</v>
      </c>
      <c r="DU869" s="210">
        <f t="shared" ca="1" si="1423"/>
        <v>0</v>
      </c>
      <c r="DV869" s="210">
        <f t="shared" ca="1" si="1423"/>
        <v>0</v>
      </c>
      <c r="DW869" s="210">
        <f t="shared" ca="1" si="1423"/>
        <v>0</v>
      </c>
      <c r="DX869" s="210">
        <f t="shared" ca="1" si="1423"/>
        <v>0</v>
      </c>
      <c r="DY869" s="210">
        <f t="shared" ca="1" si="1423"/>
        <v>0</v>
      </c>
      <c r="DZ869" s="210">
        <f t="shared" ca="1" si="1423"/>
        <v>0</v>
      </c>
      <c r="EA869" s="210">
        <f t="shared" ca="1" si="1423"/>
        <v>0</v>
      </c>
      <c r="EB869" s="210">
        <f t="shared" ca="1" si="1423"/>
        <v>0</v>
      </c>
      <c r="EC869" s="210">
        <f t="shared" ca="1" si="1423"/>
        <v>0</v>
      </c>
      <c r="ED869" s="210">
        <f t="shared" ca="1" si="1423"/>
        <v>0</v>
      </c>
      <c r="EE869" s="210">
        <f t="shared" ca="1" si="1423"/>
        <v>0</v>
      </c>
      <c r="EF869" s="210">
        <f t="shared" ca="1" si="1423"/>
        <v>0</v>
      </c>
      <c r="EG869" s="210">
        <f t="shared" ca="1" si="1358"/>
        <v>0</v>
      </c>
      <c r="EH869" s="210">
        <f t="shared" ca="1" si="1421"/>
        <v>0</v>
      </c>
      <c r="EI869" s="210">
        <f t="shared" ca="1" si="1421"/>
        <v>0</v>
      </c>
      <c r="EJ869" s="210">
        <f t="shared" ca="1" si="1421"/>
        <v>0</v>
      </c>
      <c r="EK869" s="210">
        <f t="shared" ca="1" si="1421"/>
        <v>0</v>
      </c>
      <c r="EL869" s="210">
        <f t="shared" ca="1" si="1421"/>
        <v>0</v>
      </c>
      <c r="EM869" s="210">
        <f t="shared" ca="1" si="1421"/>
        <v>0</v>
      </c>
      <c r="EN869" s="210">
        <f t="shared" ca="1" si="1421"/>
        <v>0</v>
      </c>
      <c r="EO869" s="210">
        <f t="shared" ca="1" si="1421"/>
        <v>0</v>
      </c>
      <c r="EP869" s="210">
        <f t="shared" ca="1" si="1421"/>
        <v>0</v>
      </c>
      <c r="EQ869" s="210">
        <f t="shared" ca="1" si="1421"/>
        <v>0</v>
      </c>
      <c r="ER869" s="210">
        <f t="shared" ca="1" si="1421"/>
        <v>0</v>
      </c>
      <c r="ES869" s="210">
        <f t="shared" ca="1" si="1421"/>
        <v>0</v>
      </c>
      <c r="ET869" s="210">
        <f t="shared" ca="1" si="1421"/>
        <v>0</v>
      </c>
      <c r="EU869" s="210">
        <f t="shared" ca="1" si="1421"/>
        <v>0</v>
      </c>
      <c r="EV869" s="210">
        <f t="shared" ca="1" si="1377"/>
        <v>0</v>
      </c>
      <c r="EW869" s="210">
        <f t="shared" ca="1" si="1377"/>
        <v>0</v>
      </c>
      <c r="EX869" s="210">
        <f t="shared" ca="1" si="1377"/>
        <v>0</v>
      </c>
      <c r="EY869" s="210">
        <f t="shared" ca="1" si="1444"/>
        <v>0</v>
      </c>
      <c r="EZ869" s="210">
        <f t="shared" ca="1" si="1444"/>
        <v>0</v>
      </c>
      <c r="FA869" s="210">
        <f t="shared" ca="1" si="1444"/>
        <v>0</v>
      </c>
      <c r="FB869" s="210">
        <f t="shared" ca="1" si="1444"/>
        <v>0</v>
      </c>
      <c r="FC869" s="210">
        <f t="shared" ca="1" si="1444"/>
        <v>0</v>
      </c>
      <c r="FD869" s="210">
        <f t="shared" ca="1" si="1444"/>
        <v>0</v>
      </c>
      <c r="FE869" s="210">
        <f t="shared" ca="1" si="1444"/>
        <v>0</v>
      </c>
      <c r="FF869" s="210">
        <f t="shared" ca="1" si="1444"/>
        <v>0</v>
      </c>
      <c r="FG869" s="210">
        <f t="shared" ca="1" si="1444"/>
        <v>0</v>
      </c>
      <c r="FH869" s="210">
        <f t="shared" ca="1" si="1444"/>
        <v>0</v>
      </c>
      <c r="FI869" s="210">
        <f t="shared" ca="1" si="1444"/>
        <v>0</v>
      </c>
      <c r="FJ869" s="210">
        <f t="shared" ca="1" si="1444"/>
        <v>0</v>
      </c>
      <c r="FK869" s="210">
        <f t="shared" ca="1" si="1444"/>
        <v>0</v>
      </c>
      <c r="FL869" s="210">
        <f t="shared" ca="1" si="1444"/>
        <v>0</v>
      </c>
      <c r="FM869" s="210">
        <f t="shared" ca="1" si="1444"/>
        <v>0</v>
      </c>
      <c r="FN869" s="210">
        <f t="shared" ca="1" si="1385"/>
        <v>1</v>
      </c>
      <c r="FO869" s="210">
        <f t="shared" ca="1" si="1410"/>
        <v>1.8535443102424033E-2</v>
      </c>
      <c r="FP869" s="210">
        <f t="shared" ca="1" si="1429"/>
        <v>0</v>
      </c>
      <c r="FQ869" s="210">
        <f t="shared" ca="1" si="1429"/>
        <v>0</v>
      </c>
      <c r="FR869" s="210">
        <f t="shared" ca="1" si="1429"/>
        <v>0</v>
      </c>
      <c r="FS869" s="210">
        <f t="shared" ca="1" si="1429"/>
        <v>0</v>
      </c>
      <c r="FT869" s="210">
        <f t="shared" ca="1" si="1429"/>
        <v>0</v>
      </c>
      <c r="FU869" s="210">
        <f t="shared" ca="1" si="1429"/>
        <v>0</v>
      </c>
      <c r="FV869" s="210">
        <f t="shared" ca="1" si="1429"/>
        <v>0</v>
      </c>
      <c r="FW869" s="210">
        <f t="shared" ca="1" si="1429"/>
        <v>0</v>
      </c>
      <c r="FX869" s="210">
        <f t="shared" ca="1" si="1429"/>
        <v>0</v>
      </c>
      <c r="FY869" s="210">
        <f t="shared" ca="1" si="1429"/>
        <v>0</v>
      </c>
      <c r="FZ869" s="210">
        <f t="shared" ca="1" si="1429"/>
        <v>0</v>
      </c>
      <c r="GA869" s="210">
        <f t="shared" ca="1" si="1429"/>
        <v>0</v>
      </c>
      <c r="GB869" s="210">
        <f t="shared" ca="1" si="1429"/>
        <v>0</v>
      </c>
      <c r="GC869" s="210">
        <f t="shared" ca="1" si="1429"/>
        <v>0</v>
      </c>
      <c r="GD869" s="210">
        <f t="shared" ca="1" si="1429"/>
        <v>0</v>
      </c>
      <c r="GE869" s="210">
        <f t="shared" ca="1" si="1429"/>
        <v>0.86635549755710151</v>
      </c>
      <c r="GF869" s="210">
        <f t="shared" ca="1" si="1428"/>
        <v>0</v>
      </c>
      <c r="GG869" s="210">
        <f t="shared" ca="1" si="1428"/>
        <v>0</v>
      </c>
      <c r="GH869" s="210">
        <f t="shared" ca="1" si="1428"/>
        <v>0</v>
      </c>
      <c r="GI869" s="210">
        <f t="shared" ca="1" si="1428"/>
        <v>0</v>
      </c>
      <c r="GJ869" s="210">
        <f t="shared" ca="1" si="1428"/>
        <v>0</v>
      </c>
      <c r="GK869" s="210">
        <f t="shared" ca="1" si="1428"/>
        <v>0</v>
      </c>
      <c r="GL869" s="210">
        <f t="shared" ca="1" si="1428"/>
        <v>0.9990746543474166</v>
      </c>
      <c r="GM869" s="210">
        <f t="shared" ca="1" si="1428"/>
        <v>0</v>
      </c>
      <c r="GN869" s="210">
        <f t="shared" ca="1" si="1428"/>
        <v>0</v>
      </c>
      <c r="GO869" s="210">
        <f t="shared" ca="1" si="1428"/>
        <v>0</v>
      </c>
      <c r="GP869" s="210">
        <f t="shared" ca="1" si="1428"/>
        <v>0</v>
      </c>
      <c r="GQ869" s="210">
        <f t="shared" ca="1" si="1428"/>
        <v>0</v>
      </c>
      <c r="GR869" s="210">
        <f t="shared" ca="1" si="1428"/>
        <v>0</v>
      </c>
      <c r="GS869" s="210">
        <f t="shared" ca="1" si="1428"/>
        <v>0</v>
      </c>
      <c r="GT869" s="210">
        <f t="shared" ca="1" si="1428"/>
        <v>0</v>
      </c>
      <c r="GU869" s="210">
        <f t="shared" ca="1" si="1436"/>
        <v>0</v>
      </c>
      <c r="GV869" s="210">
        <f t="shared" ca="1" si="1436"/>
        <v>0</v>
      </c>
      <c r="GW869" s="210">
        <f t="shared" ca="1" si="1436"/>
        <v>0</v>
      </c>
      <c r="GX869" s="210">
        <f t="shared" ca="1" si="1436"/>
        <v>0</v>
      </c>
      <c r="GY869" s="210">
        <f t="shared" ca="1" si="1436"/>
        <v>0</v>
      </c>
      <c r="GZ869" s="210">
        <f t="shared" ca="1" si="1436"/>
        <v>0</v>
      </c>
      <c r="HA869" s="210">
        <f t="shared" ca="1" si="1436"/>
        <v>0.39038224477001965</v>
      </c>
      <c r="HB869" s="210">
        <f t="shared" ca="1" si="1436"/>
        <v>0</v>
      </c>
      <c r="HC869" s="210">
        <f t="shared" ca="1" si="1436"/>
        <v>0</v>
      </c>
      <c r="HD869" s="210">
        <f t="shared" ca="1" si="1436"/>
        <v>0</v>
      </c>
      <c r="HE869" s="210">
        <f t="shared" ca="1" si="1436"/>
        <v>0</v>
      </c>
      <c r="HF869" s="210">
        <f t="shared" ca="1" si="1436"/>
        <v>0</v>
      </c>
      <c r="HG869" s="210">
        <f t="shared" ca="1" si="1436"/>
        <v>0.98187695257778751</v>
      </c>
      <c r="HH869" s="210">
        <f t="shared" ca="1" si="1436"/>
        <v>0</v>
      </c>
      <c r="HI869" s="210">
        <f t="shared" ca="1" si="1436"/>
        <v>0</v>
      </c>
      <c r="HJ869" s="210">
        <f t="shared" ca="1" si="1436"/>
        <v>0</v>
      </c>
      <c r="HK869" s="210">
        <f t="shared" ca="1" si="1433"/>
        <v>0</v>
      </c>
      <c r="HL869" s="210">
        <f t="shared" ca="1" si="1433"/>
        <v>0</v>
      </c>
      <c r="HM869" s="210">
        <f t="shared" ca="1" si="1433"/>
        <v>0.85381451143169751</v>
      </c>
      <c r="HN869" s="210">
        <f t="shared" ca="1" si="1433"/>
        <v>0</v>
      </c>
      <c r="HO869" s="210">
        <f t="shared" ca="1" si="1433"/>
        <v>0</v>
      </c>
      <c r="HP869" s="210">
        <f t="shared" ca="1" si="1433"/>
        <v>5.1670195203704951E-2</v>
      </c>
      <c r="HQ869" s="210">
        <f t="shared" ca="1" si="1433"/>
        <v>0</v>
      </c>
      <c r="HR869" s="210">
        <f t="shared" ca="1" si="1433"/>
        <v>0</v>
      </c>
      <c r="HS869" s="210">
        <f t="shared" ca="1" si="1433"/>
        <v>0</v>
      </c>
      <c r="HT869" s="210">
        <f t="shared" ca="1" si="1433"/>
        <v>0</v>
      </c>
      <c r="HU869" s="210">
        <f t="shared" ca="1" si="1433"/>
        <v>0</v>
      </c>
      <c r="HV869" s="210">
        <f t="shared" ca="1" si="1433"/>
        <v>0</v>
      </c>
      <c r="HW869" s="210">
        <f t="shared" ca="1" si="1433"/>
        <v>0</v>
      </c>
      <c r="HX869" s="210">
        <f t="shared" ca="1" si="1386"/>
        <v>6</v>
      </c>
      <c r="HY869" s="210">
        <f t="shared" ca="1" si="1387"/>
        <v>4.1431740558877284</v>
      </c>
      <c r="HZ869" s="210">
        <f t="shared" ca="1" si="1434"/>
        <v>0.36068037930761093</v>
      </c>
      <c r="IA869" s="210">
        <f t="shared" ca="1" si="1434"/>
        <v>0</v>
      </c>
      <c r="IB869" s="210">
        <f t="shared" ca="1" si="1434"/>
        <v>0</v>
      </c>
      <c r="IC869" s="210">
        <f t="shared" ca="1" si="1434"/>
        <v>0</v>
      </c>
      <c r="ID869" s="210">
        <f t="shared" ca="1" si="1434"/>
        <v>0</v>
      </c>
      <c r="IE869" s="210">
        <f t="shared" ca="1" si="1434"/>
        <v>0</v>
      </c>
      <c r="IF869" s="210">
        <f t="shared" ca="1" si="1434"/>
        <v>0</v>
      </c>
      <c r="IG869" s="210">
        <f t="shared" ca="1" si="1434"/>
        <v>0</v>
      </c>
      <c r="IH869" s="210">
        <f t="shared" ca="1" si="1434"/>
        <v>0</v>
      </c>
      <c r="II869" s="210">
        <f t="shared" ca="1" si="1434"/>
        <v>0</v>
      </c>
      <c r="IJ869" s="210">
        <f t="shared" ca="1" si="1434"/>
        <v>0</v>
      </c>
      <c r="IK869" s="210">
        <f t="shared" ca="1" si="1434"/>
        <v>0</v>
      </c>
      <c r="IL869" s="210">
        <f t="shared" ca="1" si="1434"/>
        <v>0</v>
      </c>
      <c r="IM869" s="210">
        <f t="shared" ca="1" si="1434"/>
        <v>0</v>
      </c>
      <c r="IN869" s="210">
        <f t="shared" ca="1" si="1434"/>
        <v>0</v>
      </c>
      <c r="IO869" s="210">
        <f t="shared" ca="1" si="1434"/>
        <v>0</v>
      </c>
      <c r="IP869" s="210">
        <f t="shared" ca="1" si="1431"/>
        <v>0</v>
      </c>
      <c r="IQ869" s="210">
        <f t="shared" ca="1" si="1431"/>
        <v>0</v>
      </c>
      <c r="IR869" s="210">
        <f t="shared" ca="1" si="1431"/>
        <v>0</v>
      </c>
      <c r="IS869" s="210">
        <f t="shared" ca="1" si="1431"/>
        <v>0</v>
      </c>
      <c r="IT869" s="210">
        <f t="shared" ca="1" si="1431"/>
        <v>0.56277344947473651</v>
      </c>
      <c r="IU869" s="210">
        <f t="shared" ca="1" si="1431"/>
        <v>0.84031636670923515</v>
      </c>
      <c r="IV869" s="210">
        <f t="shared" ca="1" si="1431"/>
        <v>0</v>
      </c>
      <c r="IW869" s="210">
        <f t="shared" ca="1" si="1431"/>
        <v>0</v>
      </c>
      <c r="IX869" s="210">
        <f t="shared" ca="1" si="1431"/>
        <v>0</v>
      </c>
      <c r="IY869" s="210">
        <f t="shared" ca="1" si="1431"/>
        <v>0.75583180824970619</v>
      </c>
      <c r="IZ869" s="210">
        <f t="shared" ca="1" si="1431"/>
        <v>0</v>
      </c>
      <c r="JA869" s="210">
        <f t="shared" ca="1" si="1431"/>
        <v>0</v>
      </c>
      <c r="JB869" s="210">
        <f t="shared" ca="1" si="1431"/>
        <v>0</v>
      </c>
      <c r="JC869" s="210">
        <f t="shared" ca="1" si="1431"/>
        <v>0</v>
      </c>
      <c r="JD869" s="210">
        <f t="shared" ca="1" si="1431"/>
        <v>0</v>
      </c>
      <c r="JE869" s="210">
        <f t="shared" ref="JE869:JM932" ca="1" si="1448">IF(RAND()&lt;=$H$54,(1-(1-RAND())^(1/$G$57))^(1/$I$57),0)</f>
        <v>0</v>
      </c>
      <c r="JF869" s="210">
        <f t="shared" ca="1" si="1448"/>
        <v>0</v>
      </c>
      <c r="JG869" s="210">
        <f t="shared" ca="1" si="1448"/>
        <v>0</v>
      </c>
      <c r="JH869" s="210">
        <f t="shared" ca="1" si="1448"/>
        <v>0</v>
      </c>
      <c r="JI869" s="210">
        <f t="shared" ca="1" si="1448"/>
        <v>0</v>
      </c>
      <c r="JJ869" s="210">
        <f t="shared" ca="1" si="1448"/>
        <v>0</v>
      </c>
      <c r="JK869" s="210">
        <f t="shared" ca="1" si="1448"/>
        <v>0</v>
      </c>
      <c r="JL869" s="210">
        <f t="shared" ca="1" si="1448"/>
        <v>0</v>
      </c>
      <c r="JM869" s="210">
        <f t="shared" ca="1" si="1448"/>
        <v>0</v>
      </c>
      <c r="JN869" s="210">
        <f t="shared" ca="1" si="1388"/>
        <v>4</v>
      </c>
      <c r="JO869" s="210">
        <f t="shared" ca="1" si="1389"/>
        <v>2.519602003741289</v>
      </c>
      <c r="JP869" s="210">
        <f t="shared" ca="1" si="1440"/>
        <v>0</v>
      </c>
      <c r="JQ869" s="210">
        <f t="shared" ca="1" si="1440"/>
        <v>0</v>
      </c>
      <c r="JR869" s="210">
        <f t="shared" ca="1" si="1440"/>
        <v>0</v>
      </c>
      <c r="JS869" s="210">
        <f t="shared" ca="1" si="1440"/>
        <v>0</v>
      </c>
      <c r="JT869" s="210">
        <f t="shared" ca="1" si="1440"/>
        <v>0</v>
      </c>
      <c r="JU869" s="210">
        <f t="shared" ca="1" si="1440"/>
        <v>0</v>
      </c>
      <c r="JV869" s="210">
        <f t="shared" ca="1" si="1440"/>
        <v>0</v>
      </c>
      <c r="JW869" s="210">
        <f t="shared" ca="1" si="1440"/>
        <v>0</v>
      </c>
      <c r="JX869" s="210">
        <f t="shared" ca="1" si="1440"/>
        <v>0</v>
      </c>
      <c r="JY869" s="210">
        <f t="shared" ca="1" si="1440"/>
        <v>0</v>
      </c>
      <c r="JZ869" s="210">
        <f t="shared" ca="1" si="1440"/>
        <v>0.97745266860069469</v>
      </c>
      <c r="KA869" s="210">
        <f t="shared" ca="1" si="1440"/>
        <v>0</v>
      </c>
      <c r="KB869" s="210">
        <f t="shared" ca="1" si="1440"/>
        <v>0</v>
      </c>
      <c r="KC869" s="210">
        <f t="shared" ca="1" si="1440"/>
        <v>5.5669334185922487E-2</v>
      </c>
      <c r="KD869" s="210">
        <f t="shared" ca="1" si="1440"/>
        <v>0</v>
      </c>
      <c r="KE869" s="210">
        <f t="shared" ca="1" si="1440"/>
        <v>0</v>
      </c>
      <c r="KF869" s="210">
        <f t="shared" ca="1" si="1437"/>
        <v>0</v>
      </c>
      <c r="KG869" s="210">
        <f t="shared" ca="1" si="1437"/>
        <v>0</v>
      </c>
      <c r="KH869" s="210">
        <f t="shared" ca="1" si="1437"/>
        <v>0</v>
      </c>
      <c r="KI869" s="210">
        <f t="shared" ca="1" si="1437"/>
        <v>0</v>
      </c>
      <c r="KJ869" s="210">
        <f t="shared" ca="1" si="1437"/>
        <v>8.2163616606434375E-4</v>
      </c>
      <c r="KK869" s="210">
        <f t="shared" ca="1" si="1437"/>
        <v>0</v>
      </c>
      <c r="KL869" s="210">
        <f t="shared" ca="1" si="1437"/>
        <v>0</v>
      </c>
      <c r="KM869" s="210">
        <f t="shared" ca="1" si="1437"/>
        <v>0</v>
      </c>
      <c r="KN869" s="210">
        <f t="shared" ca="1" si="1437"/>
        <v>0</v>
      </c>
      <c r="KO869" s="210">
        <f t="shared" ca="1" si="1437"/>
        <v>0</v>
      </c>
      <c r="KP869" s="210">
        <f t="shared" ca="1" si="1437"/>
        <v>0</v>
      </c>
      <c r="KQ869" s="210">
        <f t="shared" ca="1" si="1437"/>
        <v>0</v>
      </c>
      <c r="KR869" s="210">
        <f t="shared" ca="1" si="1437"/>
        <v>0</v>
      </c>
      <c r="KS869" s="210">
        <f t="shared" ca="1" si="1437"/>
        <v>0</v>
      </c>
      <c r="KT869" s="210">
        <f t="shared" ca="1" si="1390"/>
        <v>3</v>
      </c>
      <c r="KU869" s="210">
        <f t="shared" ca="1" si="1391"/>
        <v>1.0339436389526817</v>
      </c>
      <c r="KV869" s="210">
        <f t="shared" ca="1" si="1443"/>
        <v>0.12308289755433148</v>
      </c>
      <c r="KW869" s="210">
        <f t="shared" ca="1" si="1443"/>
        <v>0</v>
      </c>
      <c r="KX869" s="210">
        <f t="shared" ca="1" si="1443"/>
        <v>0</v>
      </c>
      <c r="KY869" s="210">
        <f t="shared" ca="1" si="1443"/>
        <v>0</v>
      </c>
      <c r="KZ869" s="210">
        <f t="shared" ca="1" si="1443"/>
        <v>0</v>
      </c>
      <c r="LA869" s="210">
        <f t="shared" ca="1" si="1443"/>
        <v>0</v>
      </c>
      <c r="LB869" s="210">
        <f t="shared" ca="1" si="1443"/>
        <v>0</v>
      </c>
      <c r="LC869" s="210">
        <f t="shared" ca="1" si="1443"/>
        <v>0</v>
      </c>
      <c r="LD869" s="210">
        <f t="shared" ca="1" si="1443"/>
        <v>0</v>
      </c>
      <c r="LE869" s="210">
        <f t="shared" ca="1" si="1443"/>
        <v>0</v>
      </c>
      <c r="LF869" s="210">
        <f t="shared" ca="1" si="1393"/>
        <v>1</v>
      </c>
      <c r="LG869" s="210">
        <f t="shared" ca="1" si="1394"/>
        <v>0.12308289755433148</v>
      </c>
      <c r="LH869" s="210">
        <f t="shared" ca="1" si="1399"/>
        <v>20</v>
      </c>
      <c r="LI869" s="210">
        <f t="shared" ca="1" si="1399"/>
        <v>11.503354616474761</v>
      </c>
    </row>
    <row r="870" spans="2:321" x14ac:dyDescent="0.3">
      <c r="B870"/>
      <c r="C870" s="210">
        <f ca="1">'5. Vasichek'!C870</f>
        <v>-0.18294347448651802</v>
      </c>
      <c r="D870" s="210">
        <f t="shared" ca="1" si="1442"/>
        <v>0</v>
      </c>
      <c r="E870" s="210">
        <f t="shared" ca="1" si="1442"/>
        <v>0</v>
      </c>
      <c r="F870" s="210">
        <f t="shared" ca="1" si="1442"/>
        <v>0</v>
      </c>
      <c r="G870" s="210">
        <f t="shared" ca="1" si="1442"/>
        <v>0</v>
      </c>
      <c r="H870" s="210">
        <f t="shared" ca="1" si="1442"/>
        <v>0</v>
      </c>
      <c r="I870" s="210">
        <f t="shared" ca="1" si="1442"/>
        <v>0</v>
      </c>
      <c r="J870" s="210">
        <f t="shared" ca="1" si="1442"/>
        <v>0</v>
      </c>
      <c r="K870" s="210">
        <f t="shared" ca="1" si="1442"/>
        <v>0</v>
      </c>
      <c r="L870" s="210">
        <f t="shared" ca="1" si="1442"/>
        <v>0</v>
      </c>
      <c r="M870" s="210">
        <f t="shared" ca="1" si="1442"/>
        <v>0</v>
      </c>
      <c r="N870" s="210">
        <f t="shared" ca="1" si="1395"/>
        <v>0</v>
      </c>
      <c r="O870" s="210">
        <f t="shared" ca="1" si="1382"/>
        <v>0</v>
      </c>
      <c r="P870" s="210">
        <f t="shared" ca="1" si="1439"/>
        <v>0</v>
      </c>
      <c r="Q870" s="210">
        <f t="shared" ca="1" si="1439"/>
        <v>0</v>
      </c>
      <c r="R870" s="210">
        <f t="shared" ca="1" si="1439"/>
        <v>0</v>
      </c>
      <c r="S870" s="210">
        <f t="shared" ca="1" si="1439"/>
        <v>0</v>
      </c>
      <c r="T870" s="210">
        <f t="shared" ca="1" si="1439"/>
        <v>0</v>
      </c>
      <c r="U870" s="210">
        <f t="shared" ca="1" si="1439"/>
        <v>0</v>
      </c>
      <c r="V870" s="210">
        <f t="shared" ca="1" si="1439"/>
        <v>0</v>
      </c>
      <c r="W870" s="210">
        <f t="shared" ca="1" si="1439"/>
        <v>0</v>
      </c>
      <c r="X870" s="210">
        <f t="shared" ca="1" si="1439"/>
        <v>0</v>
      </c>
      <c r="Y870" s="210">
        <f t="shared" ca="1" si="1439"/>
        <v>0</v>
      </c>
      <c r="Z870" s="210">
        <f t="shared" ca="1" si="1439"/>
        <v>0</v>
      </c>
      <c r="AA870" s="210">
        <f t="shared" ca="1" si="1439"/>
        <v>0</v>
      </c>
      <c r="AB870" s="210">
        <f t="shared" ca="1" si="1439"/>
        <v>0</v>
      </c>
      <c r="AC870" s="210">
        <f t="shared" ca="1" si="1439"/>
        <v>0</v>
      </c>
      <c r="AD870" s="210">
        <f t="shared" ca="1" si="1439"/>
        <v>0</v>
      </c>
      <c r="AE870" s="210">
        <f t="shared" ca="1" si="1439"/>
        <v>0</v>
      </c>
      <c r="AF870" s="210">
        <f t="shared" ca="1" si="1435"/>
        <v>0</v>
      </c>
      <c r="AG870" s="210">
        <f t="shared" ca="1" si="1435"/>
        <v>0</v>
      </c>
      <c r="AH870" s="210">
        <f t="shared" ca="1" si="1435"/>
        <v>0</v>
      </c>
      <c r="AI870" s="210">
        <f t="shared" ca="1" si="1435"/>
        <v>0</v>
      </c>
      <c r="AJ870" s="210">
        <f t="shared" ca="1" si="1435"/>
        <v>0</v>
      </c>
      <c r="AK870" s="210">
        <f t="shared" ca="1" si="1435"/>
        <v>0</v>
      </c>
      <c r="AL870" s="210">
        <f t="shared" ca="1" si="1435"/>
        <v>0</v>
      </c>
      <c r="AM870" s="210">
        <f t="shared" ca="1" si="1435"/>
        <v>0</v>
      </c>
      <c r="AN870" s="210">
        <f t="shared" ca="1" si="1435"/>
        <v>0</v>
      </c>
      <c r="AO870" s="210">
        <f t="shared" ca="1" si="1435"/>
        <v>0</v>
      </c>
      <c r="AP870" s="210">
        <f t="shared" ca="1" si="1435"/>
        <v>0</v>
      </c>
      <c r="AQ870" s="210">
        <f t="shared" ca="1" si="1435"/>
        <v>0</v>
      </c>
      <c r="AR870" s="210">
        <f t="shared" ca="1" si="1435"/>
        <v>0</v>
      </c>
      <c r="AS870" s="210">
        <f t="shared" ca="1" si="1435"/>
        <v>0</v>
      </c>
      <c r="AT870" s="210">
        <f t="array" aca="1" ref="AT870" ca="1">COUNTIF(P870:AS870,"&gt;"&amp;0)</f>
        <v>0</v>
      </c>
      <c r="AU870" s="210">
        <f t="shared" ca="1" si="1383"/>
        <v>0</v>
      </c>
      <c r="AV870" s="210">
        <f t="shared" ca="1" si="1432"/>
        <v>0</v>
      </c>
      <c r="AW870" s="210">
        <f t="shared" ca="1" si="1432"/>
        <v>0</v>
      </c>
      <c r="AX870" s="210">
        <f t="shared" ca="1" si="1432"/>
        <v>0</v>
      </c>
      <c r="AY870" s="210">
        <f t="shared" ca="1" si="1432"/>
        <v>0</v>
      </c>
      <c r="AZ870" s="210">
        <f t="shared" ca="1" si="1432"/>
        <v>0</v>
      </c>
      <c r="BA870" s="210">
        <f t="shared" ca="1" si="1432"/>
        <v>0</v>
      </c>
      <c r="BB870" s="210">
        <f t="shared" ca="1" si="1432"/>
        <v>0</v>
      </c>
      <c r="BC870" s="210">
        <f t="shared" ca="1" si="1432"/>
        <v>0</v>
      </c>
      <c r="BD870" s="210">
        <f t="shared" ca="1" si="1432"/>
        <v>0</v>
      </c>
      <c r="BE870" s="210">
        <f t="shared" ca="1" si="1432"/>
        <v>0</v>
      </c>
      <c r="BF870" s="210">
        <f t="shared" ca="1" si="1432"/>
        <v>0</v>
      </c>
      <c r="BG870" s="210">
        <f t="shared" ca="1" si="1432"/>
        <v>0</v>
      </c>
      <c r="BH870" s="210">
        <f t="shared" ca="1" si="1432"/>
        <v>0</v>
      </c>
      <c r="BI870" s="210">
        <f t="shared" ca="1" si="1432"/>
        <v>0</v>
      </c>
      <c r="BJ870" s="210">
        <f t="shared" ca="1" si="1432"/>
        <v>0</v>
      </c>
      <c r="BK870" s="210">
        <f t="shared" ca="1" si="1432"/>
        <v>0</v>
      </c>
      <c r="BL870" s="210">
        <f t="shared" ca="1" si="1430"/>
        <v>0</v>
      </c>
      <c r="BM870" s="210">
        <f t="shared" ca="1" si="1430"/>
        <v>0</v>
      </c>
      <c r="BN870" s="210">
        <f t="shared" ca="1" si="1430"/>
        <v>0</v>
      </c>
      <c r="BO870" s="210">
        <f t="shared" ca="1" si="1430"/>
        <v>0</v>
      </c>
      <c r="BP870" s="210">
        <f t="shared" ca="1" si="1430"/>
        <v>0</v>
      </c>
      <c r="BQ870" s="210">
        <f t="shared" ca="1" si="1430"/>
        <v>0</v>
      </c>
      <c r="BR870" s="210">
        <f t="shared" ca="1" si="1430"/>
        <v>0</v>
      </c>
      <c r="BS870" s="210">
        <f t="shared" ca="1" si="1430"/>
        <v>0</v>
      </c>
      <c r="BT870" s="210">
        <f t="shared" ca="1" si="1430"/>
        <v>0</v>
      </c>
      <c r="BU870" s="210">
        <f t="shared" ca="1" si="1430"/>
        <v>0</v>
      </c>
      <c r="BV870" s="210">
        <f t="shared" ca="1" si="1430"/>
        <v>0</v>
      </c>
      <c r="BW870" s="210">
        <f t="shared" ca="1" si="1430"/>
        <v>0</v>
      </c>
      <c r="BX870" s="210">
        <f t="shared" ca="1" si="1430"/>
        <v>0</v>
      </c>
      <c r="BY870" s="210">
        <f t="shared" ca="1" si="1430"/>
        <v>0</v>
      </c>
      <c r="BZ870" s="210">
        <f t="shared" ca="1" si="1430"/>
        <v>0</v>
      </c>
      <c r="CA870" s="210">
        <f t="shared" ca="1" si="1447"/>
        <v>0</v>
      </c>
      <c r="CB870" s="210">
        <f t="shared" ca="1" si="1447"/>
        <v>0</v>
      </c>
      <c r="CC870" s="210">
        <f t="shared" ca="1" si="1447"/>
        <v>0</v>
      </c>
      <c r="CD870" s="210">
        <f t="shared" ca="1" si="1447"/>
        <v>0</v>
      </c>
      <c r="CE870" s="210">
        <f t="shared" ca="1" si="1447"/>
        <v>0</v>
      </c>
      <c r="CF870" s="210">
        <f t="shared" ca="1" si="1447"/>
        <v>0.89538724455756091</v>
      </c>
      <c r="CG870" s="210">
        <f t="shared" ca="1" si="1447"/>
        <v>0</v>
      </c>
      <c r="CH870" s="210">
        <f t="shared" ca="1" si="1447"/>
        <v>0</v>
      </c>
      <c r="CI870" s="210">
        <f t="shared" ca="1" si="1447"/>
        <v>0</v>
      </c>
      <c r="CJ870" s="210">
        <f t="array" aca="1" ref="CJ870" ca="1">COUNTIF(AV870:CI870,"&gt;"&amp;0)</f>
        <v>1</v>
      </c>
      <c r="CK870" s="210">
        <f t="shared" ca="1" si="1384"/>
        <v>0.89538724455756091</v>
      </c>
      <c r="CL870" s="210">
        <f t="shared" ca="1" si="1426"/>
        <v>0</v>
      </c>
      <c r="CM870" s="210">
        <f t="shared" ca="1" si="1426"/>
        <v>0</v>
      </c>
      <c r="CN870" s="210">
        <f t="shared" ca="1" si="1426"/>
        <v>0</v>
      </c>
      <c r="CO870" s="210">
        <f t="shared" ca="1" si="1426"/>
        <v>0</v>
      </c>
      <c r="CP870" s="210">
        <f t="shared" ca="1" si="1426"/>
        <v>0</v>
      </c>
      <c r="CQ870" s="210">
        <f t="shared" ca="1" si="1426"/>
        <v>0</v>
      </c>
      <c r="CR870" s="210">
        <f t="shared" ca="1" si="1426"/>
        <v>0</v>
      </c>
      <c r="CS870" s="210">
        <f t="shared" ca="1" si="1426"/>
        <v>0</v>
      </c>
      <c r="CT870" s="210">
        <f t="shared" ca="1" si="1426"/>
        <v>0</v>
      </c>
      <c r="CU870" s="210">
        <f t="shared" ca="1" si="1426"/>
        <v>0</v>
      </c>
      <c r="CV870" s="210">
        <f t="shared" ca="1" si="1426"/>
        <v>0</v>
      </c>
      <c r="CW870" s="210">
        <f t="shared" ca="1" si="1426"/>
        <v>0</v>
      </c>
      <c r="CX870" s="210">
        <f t="shared" ca="1" si="1426"/>
        <v>0</v>
      </c>
      <c r="CY870" s="210">
        <f t="shared" ca="1" si="1426"/>
        <v>0</v>
      </c>
      <c r="CZ870" s="210">
        <f t="shared" ca="1" si="1426"/>
        <v>0</v>
      </c>
      <c r="DA870" s="210">
        <f t="shared" ca="1" si="1426"/>
        <v>0</v>
      </c>
      <c r="DB870" s="210">
        <f t="shared" ca="1" si="1427"/>
        <v>0</v>
      </c>
      <c r="DC870" s="210">
        <f t="shared" ca="1" si="1427"/>
        <v>0</v>
      </c>
      <c r="DD870" s="210">
        <f t="shared" ca="1" si="1427"/>
        <v>0</v>
      </c>
      <c r="DE870" s="210">
        <f t="shared" ca="1" si="1427"/>
        <v>0.9927743194867501</v>
      </c>
      <c r="DF870" s="210">
        <f t="shared" ca="1" si="1427"/>
        <v>0</v>
      </c>
      <c r="DG870" s="210">
        <f t="shared" ca="1" si="1427"/>
        <v>0</v>
      </c>
      <c r="DH870" s="210">
        <f t="shared" ca="1" si="1427"/>
        <v>0</v>
      </c>
      <c r="DI870" s="210">
        <f t="shared" ca="1" si="1427"/>
        <v>0</v>
      </c>
      <c r="DJ870" s="210">
        <f t="shared" ca="1" si="1427"/>
        <v>0</v>
      </c>
      <c r="DK870" s="210">
        <f t="shared" ca="1" si="1427"/>
        <v>0</v>
      </c>
      <c r="DL870" s="210">
        <f t="shared" ca="1" si="1427"/>
        <v>0</v>
      </c>
      <c r="DM870" s="210">
        <f t="shared" ca="1" si="1427"/>
        <v>0</v>
      </c>
      <c r="DN870" s="210">
        <f t="shared" ca="1" si="1427"/>
        <v>0</v>
      </c>
      <c r="DO870" s="210">
        <f t="shared" ca="1" si="1427"/>
        <v>0</v>
      </c>
      <c r="DP870" s="210">
        <f t="shared" ca="1" si="1427"/>
        <v>0</v>
      </c>
      <c r="DQ870" s="210">
        <f t="shared" ca="1" si="1423"/>
        <v>0</v>
      </c>
      <c r="DR870" s="210">
        <f t="shared" ca="1" si="1423"/>
        <v>0</v>
      </c>
      <c r="DS870" s="210">
        <f t="shared" ca="1" si="1423"/>
        <v>0</v>
      </c>
      <c r="DT870" s="210">
        <f t="shared" ca="1" si="1423"/>
        <v>0</v>
      </c>
      <c r="DU870" s="210">
        <f t="shared" ca="1" si="1423"/>
        <v>0</v>
      </c>
      <c r="DV870" s="210">
        <f t="shared" ca="1" si="1423"/>
        <v>0</v>
      </c>
      <c r="DW870" s="210">
        <f t="shared" ca="1" si="1423"/>
        <v>0</v>
      </c>
      <c r="DX870" s="210">
        <f t="shared" ca="1" si="1423"/>
        <v>0</v>
      </c>
      <c r="DY870" s="210">
        <f t="shared" ca="1" si="1423"/>
        <v>0</v>
      </c>
      <c r="DZ870" s="210">
        <f t="shared" ca="1" si="1423"/>
        <v>0</v>
      </c>
      <c r="EA870" s="210">
        <f t="shared" ca="1" si="1423"/>
        <v>0</v>
      </c>
      <c r="EB870" s="210">
        <f t="shared" ca="1" si="1423"/>
        <v>0</v>
      </c>
      <c r="EC870" s="210">
        <f t="shared" ca="1" si="1423"/>
        <v>0</v>
      </c>
      <c r="ED870" s="210">
        <f t="shared" ca="1" si="1423"/>
        <v>0</v>
      </c>
      <c r="EE870" s="210">
        <f t="shared" ca="1" si="1423"/>
        <v>0</v>
      </c>
      <c r="EF870" s="210">
        <f t="shared" ca="1" si="1423"/>
        <v>0</v>
      </c>
      <c r="EG870" s="210">
        <f t="shared" ca="1" si="1358"/>
        <v>0</v>
      </c>
      <c r="EH870" s="210">
        <f t="shared" ca="1" si="1421"/>
        <v>0</v>
      </c>
      <c r="EI870" s="210">
        <f t="shared" ca="1" si="1421"/>
        <v>0</v>
      </c>
      <c r="EJ870" s="210">
        <f t="shared" ca="1" si="1421"/>
        <v>0</v>
      </c>
      <c r="EK870" s="210">
        <f t="shared" ref="EK870:EZ933" ca="1" si="1449">IF(RAND()&lt;=$F$54,(1-(1-RAND())^(1/$G$57))^(1/$I$57),0)</f>
        <v>0</v>
      </c>
      <c r="EL870" s="210">
        <f t="shared" ca="1" si="1449"/>
        <v>0</v>
      </c>
      <c r="EM870" s="210">
        <f t="shared" ca="1" si="1449"/>
        <v>0</v>
      </c>
      <c r="EN870" s="210">
        <f t="shared" ca="1" si="1449"/>
        <v>0</v>
      </c>
      <c r="EO870" s="210">
        <f t="shared" ca="1" si="1449"/>
        <v>0</v>
      </c>
      <c r="EP870" s="210">
        <f t="shared" ca="1" si="1449"/>
        <v>0</v>
      </c>
      <c r="EQ870" s="210">
        <f t="shared" ca="1" si="1449"/>
        <v>0</v>
      </c>
      <c r="ER870" s="210">
        <f t="shared" ca="1" si="1449"/>
        <v>0</v>
      </c>
      <c r="ES870" s="210">
        <f t="shared" ca="1" si="1449"/>
        <v>0</v>
      </c>
      <c r="ET870" s="210">
        <f t="shared" ca="1" si="1449"/>
        <v>0</v>
      </c>
      <c r="EU870" s="210">
        <f t="shared" ca="1" si="1449"/>
        <v>0</v>
      </c>
      <c r="EV870" s="210">
        <f t="shared" ca="1" si="1377"/>
        <v>0</v>
      </c>
      <c r="EW870" s="210">
        <f t="shared" ca="1" si="1377"/>
        <v>0</v>
      </c>
      <c r="EX870" s="210">
        <f t="shared" ca="1" si="1377"/>
        <v>0</v>
      </c>
      <c r="EY870" s="210">
        <f t="shared" ca="1" si="1444"/>
        <v>0</v>
      </c>
      <c r="EZ870" s="210">
        <f t="shared" ca="1" si="1444"/>
        <v>0</v>
      </c>
      <c r="FA870" s="210">
        <f t="shared" ca="1" si="1444"/>
        <v>0</v>
      </c>
      <c r="FB870" s="210">
        <f t="shared" ca="1" si="1444"/>
        <v>0</v>
      </c>
      <c r="FC870" s="210">
        <f t="shared" ca="1" si="1444"/>
        <v>0</v>
      </c>
      <c r="FD870" s="210">
        <f t="shared" ca="1" si="1444"/>
        <v>0.78727337909216699</v>
      </c>
      <c r="FE870" s="210">
        <f t="shared" ca="1" si="1444"/>
        <v>0</v>
      </c>
      <c r="FF870" s="210">
        <f t="shared" ca="1" si="1444"/>
        <v>0</v>
      </c>
      <c r="FG870" s="210">
        <f t="shared" ca="1" si="1444"/>
        <v>0</v>
      </c>
      <c r="FH870" s="210">
        <f t="shared" ca="1" si="1444"/>
        <v>0</v>
      </c>
      <c r="FI870" s="210">
        <f t="shared" ca="1" si="1444"/>
        <v>0</v>
      </c>
      <c r="FJ870" s="210">
        <f t="shared" ca="1" si="1444"/>
        <v>0</v>
      </c>
      <c r="FK870" s="210">
        <f t="shared" ca="1" si="1444"/>
        <v>0</v>
      </c>
      <c r="FL870" s="210">
        <f t="shared" ca="1" si="1444"/>
        <v>0</v>
      </c>
      <c r="FM870" s="210">
        <f t="shared" ca="1" si="1444"/>
        <v>0</v>
      </c>
      <c r="FN870" s="210">
        <f t="shared" ca="1" si="1385"/>
        <v>2</v>
      </c>
      <c r="FO870" s="210">
        <f t="shared" ca="1" si="1410"/>
        <v>1.7800476985789171</v>
      </c>
      <c r="FP870" s="210">
        <f t="shared" ca="1" si="1429"/>
        <v>0</v>
      </c>
      <c r="FQ870" s="210">
        <f t="shared" ca="1" si="1429"/>
        <v>0</v>
      </c>
      <c r="FR870" s="210">
        <f t="shared" ca="1" si="1429"/>
        <v>0</v>
      </c>
      <c r="FS870" s="210">
        <f t="shared" ca="1" si="1429"/>
        <v>0</v>
      </c>
      <c r="FT870" s="210">
        <f t="shared" ca="1" si="1429"/>
        <v>0</v>
      </c>
      <c r="FU870" s="210">
        <f t="shared" ca="1" si="1429"/>
        <v>0</v>
      </c>
      <c r="FV870" s="210">
        <f t="shared" ca="1" si="1429"/>
        <v>0</v>
      </c>
      <c r="FW870" s="210">
        <f t="shared" ca="1" si="1429"/>
        <v>0</v>
      </c>
      <c r="FX870" s="210">
        <f t="shared" ca="1" si="1429"/>
        <v>0</v>
      </c>
      <c r="FY870" s="210">
        <f t="shared" ca="1" si="1429"/>
        <v>0</v>
      </c>
      <c r="FZ870" s="210">
        <f t="shared" ca="1" si="1429"/>
        <v>0</v>
      </c>
      <c r="GA870" s="210">
        <f t="shared" ca="1" si="1429"/>
        <v>0</v>
      </c>
      <c r="GB870" s="210">
        <f t="shared" ca="1" si="1429"/>
        <v>0</v>
      </c>
      <c r="GC870" s="210">
        <f t="shared" ca="1" si="1429"/>
        <v>0</v>
      </c>
      <c r="GD870" s="210">
        <f t="shared" ca="1" si="1429"/>
        <v>0</v>
      </c>
      <c r="GE870" s="210">
        <f t="shared" ca="1" si="1429"/>
        <v>0</v>
      </c>
      <c r="GF870" s="210">
        <f t="shared" ca="1" si="1428"/>
        <v>2.9515822243408135E-2</v>
      </c>
      <c r="GG870" s="210">
        <f t="shared" ca="1" si="1428"/>
        <v>0</v>
      </c>
      <c r="GH870" s="210">
        <f t="shared" ca="1" si="1428"/>
        <v>0</v>
      </c>
      <c r="GI870" s="210">
        <f t="shared" ca="1" si="1428"/>
        <v>0</v>
      </c>
      <c r="GJ870" s="210">
        <f t="shared" ca="1" si="1428"/>
        <v>0</v>
      </c>
      <c r="GK870" s="210">
        <f t="shared" ca="1" si="1428"/>
        <v>0</v>
      </c>
      <c r="GL870" s="210">
        <f t="shared" ca="1" si="1428"/>
        <v>0</v>
      </c>
      <c r="GM870" s="210">
        <f t="shared" ca="1" si="1428"/>
        <v>0</v>
      </c>
      <c r="GN870" s="210">
        <f t="shared" ca="1" si="1428"/>
        <v>0</v>
      </c>
      <c r="GO870" s="210">
        <f t="shared" ca="1" si="1428"/>
        <v>0</v>
      </c>
      <c r="GP870" s="210">
        <f t="shared" ca="1" si="1428"/>
        <v>0</v>
      </c>
      <c r="GQ870" s="210">
        <f t="shared" ca="1" si="1428"/>
        <v>0</v>
      </c>
      <c r="GR870" s="210">
        <f t="shared" ca="1" si="1428"/>
        <v>0</v>
      </c>
      <c r="GS870" s="210">
        <f t="shared" ca="1" si="1428"/>
        <v>0</v>
      </c>
      <c r="GT870" s="210">
        <f t="shared" ca="1" si="1428"/>
        <v>0</v>
      </c>
      <c r="GU870" s="210">
        <f t="shared" ca="1" si="1436"/>
        <v>0</v>
      </c>
      <c r="GV870" s="210">
        <f t="shared" ca="1" si="1436"/>
        <v>0</v>
      </c>
      <c r="GW870" s="210">
        <f t="shared" ca="1" si="1436"/>
        <v>0</v>
      </c>
      <c r="GX870" s="210">
        <f t="shared" ca="1" si="1436"/>
        <v>0</v>
      </c>
      <c r="GY870" s="210">
        <f t="shared" ca="1" si="1436"/>
        <v>0</v>
      </c>
      <c r="GZ870" s="210">
        <f t="shared" ca="1" si="1436"/>
        <v>0</v>
      </c>
      <c r="HA870" s="210">
        <f t="shared" ca="1" si="1436"/>
        <v>0.99242795720584331</v>
      </c>
      <c r="HB870" s="210">
        <f t="shared" ca="1" si="1436"/>
        <v>0</v>
      </c>
      <c r="HC870" s="210">
        <f t="shared" ca="1" si="1436"/>
        <v>0</v>
      </c>
      <c r="HD870" s="210">
        <f t="shared" ca="1" si="1436"/>
        <v>0</v>
      </c>
      <c r="HE870" s="210">
        <f t="shared" ca="1" si="1436"/>
        <v>0</v>
      </c>
      <c r="HF870" s="210">
        <f t="shared" ca="1" si="1436"/>
        <v>0</v>
      </c>
      <c r="HG870" s="210">
        <f t="shared" ca="1" si="1436"/>
        <v>0</v>
      </c>
      <c r="HH870" s="210">
        <f t="shared" ca="1" si="1436"/>
        <v>0</v>
      </c>
      <c r="HI870" s="210">
        <f t="shared" ca="1" si="1436"/>
        <v>0</v>
      </c>
      <c r="HJ870" s="210">
        <f t="shared" ca="1" si="1436"/>
        <v>0</v>
      </c>
      <c r="HK870" s="210">
        <f t="shared" ca="1" si="1433"/>
        <v>0</v>
      </c>
      <c r="HL870" s="210">
        <f t="shared" ca="1" si="1433"/>
        <v>0.85420513332212311</v>
      </c>
      <c r="HM870" s="210">
        <f t="shared" ca="1" si="1433"/>
        <v>0</v>
      </c>
      <c r="HN870" s="210">
        <f t="shared" ca="1" si="1433"/>
        <v>0</v>
      </c>
      <c r="HO870" s="210">
        <f t="shared" ca="1" si="1433"/>
        <v>0</v>
      </c>
      <c r="HP870" s="210">
        <f t="shared" ca="1" si="1433"/>
        <v>0</v>
      </c>
      <c r="HQ870" s="210">
        <f t="shared" ca="1" si="1433"/>
        <v>0</v>
      </c>
      <c r="HR870" s="210">
        <f t="shared" ca="1" si="1433"/>
        <v>0</v>
      </c>
      <c r="HS870" s="210">
        <f t="shared" ca="1" si="1433"/>
        <v>0</v>
      </c>
      <c r="HT870" s="210">
        <f t="shared" ca="1" si="1433"/>
        <v>0</v>
      </c>
      <c r="HU870" s="210">
        <f t="shared" ca="1" si="1433"/>
        <v>0</v>
      </c>
      <c r="HV870" s="210">
        <f t="shared" ca="1" si="1433"/>
        <v>0</v>
      </c>
      <c r="HW870" s="210">
        <f t="shared" ca="1" si="1433"/>
        <v>0</v>
      </c>
      <c r="HX870" s="210">
        <f t="shared" ca="1" si="1386"/>
        <v>3</v>
      </c>
      <c r="HY870" s="210">
        <f t="shared" ca="1" si="1387"/>
        <v>1.8761489127713746</v>
      </c>
      <c r="HZ870" s="210">
        <f t="shared" ca="1" si="1434"/>
        <v>0</v>
      </c>
      <c r="IA870" s="210">
        <f t="shared" ca="1" si="1434"/>
        <v>0</v>
      </c>
      <c r="IB870" s="210">
        <f t="shared" ca="1" si="1434"/>
        <v>0</v>
      </c>
      <c r="IC870" s="210">
        <f t="shared" ca="1" si="1434"/>
        <v>0</v>
      </c>
      <c r="ID870" s="210">
        <f t="shared" ca="1" si="1434"/>
        <v>0</v>
      </c>
      <c r="IE870" s="210">
        <f t="shared" ca="1" si="1434"/>
        <v>0</v>
      </c>
      <c r="IF870" s="210">
        <f t="shared" ca="1" si="1434"/>
        <v>0</v>
      </c>
      <c r="IG870" s="210">
        <f t="shared" ca="1" si="1434"/>
        <v>2.7923777833801275E-2</v>
      </c>
      <c r="IH870" s="210">
        <f t="shared" ca="1" si="1434"/>
        <v>0</v>
      </c>
      <c r="II870" s="210">
        <f t="shared" ca="1" si="1434"/>
        <v>0.11206741125047635</v>
      </c>
      <c r="IJ870" s="210">
        <f t="shared" ca="1" si="1434"/>
        <v>0</v>
      </c>
      <c r="IK870" s="210">
        <f t="shared" ca="1" si="1434"/>
        <v>0</v>
      </c>
      <c r="IL870" s="210">
        <f t="shared" ca="1" si="1434"/>
        <v>0</v>
      </c>
      <c r="IM870" s="210">
        <f t="shared" ca="1" si="1434"/>
        <v>0</v>
      </c>
      <c r="IN870" s="210">
        <f t="shared" ca="1" si="1434"/>
        <v>0</v>
      </c>
      <c r="IO870" s="210">
        <f t="shared" ca="1" si="1434"/>
        <v>0</v>
      </c>
      <c r="IP870" s="210">
        <f t="shared" ca="1" si="1431"/>
        <v>0</v>
      </c>
      <c r="IQ870" s="210">
        <f t="shared" ca="1" si="1431"/>
        <v>0.90988510748908391</v>
      </c>
      <c r="IR870" s="210">
        <f t="shared" ca="1" si="1431"/>
        <v>0</v>
      </c>
      <c r="IS870" s="210">
        <f t="shared" ca="1" si="1431"/>
        <v>0</v>
      </c>
      <c r="IT870" s="210">
        <f t="shared" ca="1" si="1431"/>
        <v>0</v>
      </c>
      <c r="IU870" s="210">
        <f t="shared" ca="1" si="1431"/>
        <v>0</v>
      </c>
      <c r="IV870" s="210">
        <f t="shared" ca="1" si="1431"/>
        <v>0</v>
      </c>
      <c r="IW870" s="210">
        <f t="shared" ca="1" si="1431"/>
        <v>0</v>
      </c>
      <c r="IX870" s="210">
        <f t="shared" ca="1" si="1431"/>
        <v>0</v>
      </c>
      <c r="IY870" s="210">
        <f t="shared" ca="1" si="1431"/>
        <v>0</v>
      </c>
      <c r="IZ870" s="210">
        <f t="shared" ca="1" si="1431"/>
        <v>0</v>
      </c>
      <c r="JA870" s="210">
        <f t="shared" ca="1" si="1431"/>
        <v>0</v>
      </c>
      <c r="JB870" s="210">
        <f t="shared" ca="1" si="1431"/>
        <v>4.2389126745583962E-2</v>
      </c>
      <c r="JC870" s="210">
        <f t="shared" ca="1" si="1431"/>
        <v>0</v>
      </c>
      <c r="JD870" s="210">
        <f t="shared" ca="1" si="1431"/>
        <v>0</v>
      </c>
      <c r="JE870" s="210">
        <f t="shared" ca="1" si="1448"/>
        <v>0</v>
      </c>
      <c r="JF870" s="210">
        <f t="shared" ca="1" si="1448"/>
        <v>0</v>
      </c>
      <c r="JG870" s="210">
        <f t="shared" ca="1" si="1448"/>
        <v>0</v>
      </c>
      <c r="JH870" s="210">
        <f t="shared" ca="1" si="1448"/>
        <v>0</v>
      </c>
      <c r="JI870" s="210">
        <f t="shared" ca="1" si="1448"/>
        <v>0</v>
      </c>
      <c r="JJ870" s="210">
        <f t="shared" ca="1" si="1448"/>
        <v>0</v>
      </c>
      <c r="JK870" s="210">
        <f t="shared" ca="1" si="1448"/>
        <v>0</v>
      </c>
      <c r="JL870" s="210">
        <f t="shared" ca="1" si="1448"/>
        <v>0</v>
      </c>
      <c r="JM870" s="210">
        <f t="shared" ca="1" si="1448"/>
        <v>0</v>
      </c>
      <c r="JN870" s="210">
        <f t="shared" ca="1" si="1388"/>
        <v>4</v>
      </c>
      <c r="JO870" s="210">
        <f t="shared" ca="1" si="1389"/>
        <v>1.0922654233189455</v>
      </c>
      <c r="JP870" s="210">
        <f t="shared" ca="1" si="1440"/>
        <v>0</v>
      </c>
      <c r="JQ870" s="210">
        <f t="shared" ca="1" si="1440"/>
        <v>0</v>
      </c>
      <c r="JR870" s="210">
        <f t="shared" ca="1" si="1440"/>
        <v>0.98484716806689809</v>
      </c>
      <c r="JS870" s="210">
        <f t="shared" ca="1" si="1440"/>
        <v>0</v>
      </c>
      <c r="JT870" s="210">
        <f t="shared" ca="1" si="1440"/>
        <v>0</v>
      </c>
      <c r="JU870" s="210">
        <f t="shared" ca="1" si="1440"/>
        <v>0</v>
      </c>
      <c r="JV870" s="210">
        <f t="shared" ca="1" si="1440"/>
        <v>0.55747618751034944</v>
      </c>
      <c r="JW870" s="210">
        <f t="shared" ca="1" si="1440"/>
        <v>0</v>
      </c>
      <c r="JX870" s="210">
        <f t="shared" ca="1" si="1440"/>
        <v>0</v>
      </c>
      <c r="JY870" s="210">
        <f t="shared" ca="1" si="1440"/>
        <v>0</v>
      </c>
      <c r="JZ870" s="210">
        <f t="shared" ca="1" si="1440"/>
        <v>0.83946495360018203</v>
      </c>
      <c r="KA870" s="210">
        <f t="shared" ca="1" si="1440"/>
        <v>0</v>
      </c>
      <c r="KB870" s="210">
        <f t="shared" ca="1" si="1440"/>
        <v>0</v>
      </c>
      <c r="KC870" s="210">
        <f t="shared" ca="1" si="1440"/>
        <v>0</v>
      </c>
      <c r="KD870" s="210">
        <f t="shared" ca="1" si="1440"/>
        <v>0</v>
      </c>
      <c r="KE870" s="210">
        <f t="shared" ca="1" si="1440"/>
        <v>0</v>
      </c>
      <c r="KF870" s="210">
        <f t="shared" ca="1" si="1437"/>
        <v>0.25221375195973028</v>
      </c>
      <c r="KG870" s="210">
        <f t="shared" ca="1" si="1437"/>
        <v>6.0048764902735088E-4</v>
      </c>
      <c r="KH870" s="210">
        <f t="shared" ca="1" si="1437"/>
        <v>0</v>
      </c>
      <c r="KI870" s="210">
        <f t="shared" ca="1" si="1437"/>
        <v>0</v>
      </c>
      <c r="KJ870" s="210">
        <f t="shared" ca="1" si="1437"/>
        <v>0</v>
      </c>
      <c r="KK870" s="210">
        <f t="shared" ca="1" si="1437"/>
        <v>0</v>
      </c>
      <c r="KL870" s="210">
        <f t="shared" ca="1" si="1437"/>
        <v>0</v>
      </c>
      <c r="KM870" s="210">
        <f t="shared" ca="1" si="1437"/>
        <v>0</v>
      </c>
      <c r="KN870" s="210">
        <f t="shared" ca="1" si="1437"/>
        <v>0</v>
      </c>
      <c r="KO870" s="210">
        <f t="shared" ca="1" si="1437"/>
        <v>0</v>
      </c>
      <c r="KP870" s="210">
        <f t="shared" ca="1" si="1437"/>
        <v>0</v>
      </c>
      <c r="KQ870" s="210">
        <f t="shared" ca="1" si="1437"/>
        <v>0</v>
      </c>
      <c r="KR870" s="210">
        <f t="shared" ca="1" si="1437"/>
        <v>0</v>
      </c>
      <c r="KS870" s="210">
        <f t="shared" ca="1" si="1437"/>
        <v>0</v>
      </c>
      <c r="KT870" s="210">
        <f t="shared" ca="1" si="1390"/>
        <v>5</v>
      </c>
      <c r="KU870" s="210">
        <f t="shared" ca="1" si="1391"/>
        <v>2.6346025487861873</v>
      </c>
      <c r="KV870" s="210">
        <f t="shared" ca="1" si="1443"/>
        <v>0</v>
      </c>
      <c r="KW870" s="210">
        <f t="shared" ca="1" si="1443"/>
        <v>0.22173622853410921</v>
      </c>
      <c r="KX870" s="210">
        <f t="shared" ca="1" si="1443"/>
        <v>0</v>
      </c>
      <c r="KY870" s="210">
        <f t="shared" ca="1" si="1443"/>
        <v>0</v>
      </c>
      <c r="KZ870" s="210">
        <f t="shared" ca="1" si="1443"/>
        <v>0</v>
      </c>
      <c r="LA870" s="210">
        <f t="shared" ca="1" si="1443"/>
        <v>0.90136308256646702</v>
      </c>
      <c r="LB870" s="210">
        <f t="shared" ca="1" si="1443"/>
        <v>0</v>
      </c>
      <c r="LC870" s="210">
        <f t="shared" ca="1" si="1443"/>
        <v>0</v>
      </c>
      <c r="LD870" s="210">
        <f t="shared" ca="1" si="1443"/>
        <v>0</v>
      </c>
      <c r="LE870" s="210">
        <f t="shared" ca="1" si="1443"/>
        <v>0</v>
      </c>
      <c r="LF870" s="210">
        <f t="shared" ca="1" si="1393"/>
        <v>2</v>
      </c>
      <c r="LG870" s="210">
        <f t="shared" ca="1" si="1394"/>
        <v>1.1230993111005763</v>
      </c>
      <c r="LH870" s="210">
        <f t="shared" ca="1" si="1399"/>
        <v>17</v>
      </c>
      <c r="LI870" s="210">
        <f t="shared" ca="1" si="1399"/>
        <v>9.4015511391135611</v>
      </c>
    </row>
    <row r="871" spans="2:321" x14ac:dyDescent="0.3">
      <c r="B871"/>
      <c r="C871" s="210">
        <f ca="1">'5. Vasichek'!C871</f>
        <v>-0.23772260257788191</v>
      </c>
      <c r="D871" s="210">
        <f t="shared" ca="1" si="1442"/>
        <v>0</v>
      </c>
      <c r="E871" s="210">
        <f t="shared" ca="1" si="1442"/>
        <v>0</v>
      </c>
      <c r="F871" s="210">
        <f t="shared" ca="1" si="1442"/>
        <v>0</v>
      </c>
      <c r="G871" s="210">
        <f t="shared" ca="1" si="1442"/>
        <v>0</v>
      </c>
      <c r="H871" s="210">
        <f t="shared" ca="1" si="1442"/>
        <v>0</v>
      </c>
      <c r="I871" s="210">
        <f t="shared" ca="1" si="1442"/>
        <v>0</v>
      </c>
      <c r="J871" s="210">
        <f t="shared" ca="1" si="1442"/>
        <v>0</v>
      </c>
      <c r="K871" s="210">
        <f t="shared" ca="1" si="1442"/>
        <v>0</v>
      </c>
      <c r="L871" s="210">
        <f t="shared" ca="1" si="1442"/>
        <v>0</v>
      </c>
      <c r="M871" s="210">
        <f t="shared" ca="1" si="1442"/>
        <v>0</v>
      </c>
      <c r="N871" s="210">
        <f t="shared" ca="1" si="1395"/>
        <v>0</v>
      </c>
      <c r="O871" s="210">
        <f t="shared" ca="1" si="1382"/>
        <v>0</v>
      </c>
      <c r="P871" s="210">
        <f t="shared" ca="1" si="1439"/>
        <v>0</v>
      </c>
      <c r="Q871" s="210">
        <f t="shared" ca="1" si="1439"/>
        <v>0</v>
      </c>
      <c r="R871" s="210">
        <f t="shared" ca="1" si="1439"/>
        <v>0</v>
      </c>
      <c r="S871" s="210">
        <f t="shared" ca="1" si="1439"/>
        <v>0</v>
      </c>
      <c r="T871" s="210">
        <f t="shared" ca="1" si="1439"/>
        <v>0</v>
      </c>
      <c r="U871" s="210">
        <f t="shared" ca="1" si="1439"/>
        <v>0</v>
      </c>
      <c r="V871" s="210">
        <f t="shared" ca="1" si="1439"/>
        <v>0</v>
      </c>
      <c r="W871" s="210">
        <f t="shared" ca="1" si="1439"/>
        <v>0</v>
      </c>
      <c r="X871" s="210">
        <f t="shared" ca="1" si="1439"/>
        <v>0</v>
      </c>
      <c r="Y871" s="210">
        <f t="shared" ca="1" si="1439"/>
        <v>0</v>
      </c>
      <c r="Z871" s="210">
        <f t="shared" ca="1" si="1439"/>
        <v>0</v>
      </c>
      <c r="AA871" s="210">
        <f t="shared" ca="1" si="1439"/>
        <v>0</v>
      </c>
      <c r="AB871" s="210">
        <f t="shared" ca="1" si="1439"/>
        <v>0</v>
      </c>
      <c r="AC871" s="210">
        <f t="shared" ca="1" si="1439"/>
        <v>0</v>
      </c>
      <c r="AD871" s="210">
        <f t="shared" ca="1" si="1439"/>
        <v>0</v>
      </c>
      <c r="AE871" s="210">
        <f t="shared" ca="1" si="1439"/>
        <v>0</v>
      </c>
      <c r="AF871" s="210">
        <f t="shared" ca="1" si="1435"/>
        <v>0</v>
      </c>
      <c r="AG871" s="210">
        <f t="shared" ca="1" si="1435"/>
        <v>0</v>
      </c>
      <c r="AH871" s="210">
        <f t="shared" ca="1" si="1435"/>
        <v>0</v>
      </c>
      <c r="AI871" s="210">
        <f t="shared" ca="1" si="1435"/>
        <v>0</v>
      </c>
      <c r="AJ871" s="210">
        <f t="shared" ca="1" si="1435"/>
        <v>0</v>
      </c>
      <c r="AK871" s="210">
        <f t="shared" ca="1" si="1435"/>
        <v>0</v>
      </c>
      <c r="AL871" s="210">
        <f t="shared" ca="1" si="1435"/>
        <v>0</v>
      </c>
      <c r="AM871" s="210">
        <f t="shared" ca="1" si="1435"/>
        <v>0</v>
      </c>
      <c r="AN871" s="210">
        <f t="shared" ca="1" si="1435"/>
        <v>0</v>
      </c>
      <c r="AO871" s="210">
        <f t="shared" ca="1" si="1435"/>
        <v>0</v>
      </c>
      <c r="AP871" s="210">
        <f t="shared" ca="1" si="1435"/>
        <v>0</v>
      </c>
      <c r="AQ871" s="210">
        <f t="shared" ca="1" si="1435"/>
        <v>0</v>
      </c>
      <c r="AR871" s="210">
        <f t="shared" ca="1" si="1435"/>
        <v>0</v>
      </c>
      <c r="AS871" s="210">
        <f t="shared" ca="1" si="1435"/>
        <v>0</v>
      </c>
      <c r="AT871" s="210">
        <f t="array" aca="1" ref="AT871" ca="1">COUNTIF(P871:AS871,"&gt;"&amp;0)</f>
        <v>0</v>
      </c>
      <c r="AU871" s="210">
        <f t="shared" ca="1" si="1383"/>
        <v>0</v>
      </c>
      <c r="AV871" s="210">
        <f t="shared" ca="1" si="1432"/>
        <v>0</v>
      </c>
      <c r="AW871" s="210">
        <f t="shared" ca="1" si="1432"/>
        <v>0</v>
      </c>
      <c r="AX871" s="210">
        <f t="shared" ca="1" si="1432"/>
        <v>0</v>
      </c>
      <c r="AY871" s="210">
        <f t="shared" ca="1" si="1432"/>
        <v>0</v>
      </c>
      <c r="AZ871" s="210">
        <f t="shared" ca="1" si="1432"/>
        <v>0</v>
      </c>
      <c r="BA871" s="210">
        <f t="shared" ca="1" si="1432"/>
        <v>0</v>
      </c>
      <c r="BB871" s="210">
        <f t="shared" ca="1" si="1432"/>
        <v>0</v>
      </c>
      <c r="BC871" s="210">
        <f t="shared" ca="1" si="1432"/>
        <v>0</v>
      </c>
      <c r="BD871" s="210">
        <f t="shared" ca="1" si="1432"/>
        <v>0</v>
      </c>
      <c r="BE871" s="210">
        <f t="shared" ca="1" si="1432"/>
        <v>0.99817319517613812</v>
      </c>
      <c r="BF871" s="210">
        <f t="shared" ca="1" si="1432"/>
        <v>0</v>
      </c>
      <c r="BG871" s="210">
        <f t="shared" ca="1" si="1432"/>
        <v>0</v>
      </c>
      <c r="BH871" s="210">
        <f t="shared" ca="1" si="1432"/>
        <v>0</v>
      </c>
      <c r="BI871" s="210">
        <f t="shared" ca="1" si="1432"/>
        <v>0</v>
      </c>
      <c r="BJ871" s="210">
        <f t="shared" ca="1" si="1432"/>
        <v>0.76741271541094958</v>
      </c>
      <c r="BK871" s="210">
        <f t="shared" ca="1" si="1432"/>
        <v>0</v>
      </c>
      <c r="BL871" s="210">
        <f t="shared" ca="1" si="1430"/>
        <v>0</v>
      </c>
      <c r="BM871" s="210">
        <f t="shared" ca="1" si="1430"/>
        <v>0.9998641688053338</v>
      </c>
      <c r="BN871" s="210">
        <f t="shared" ca="1" si="1430"/>
        <v>0</v>
      </c>
      <c r="BO871" s="210">
        <f t="shared" ca="1" si="1430"/>
        <v>0</v>
      </c>
      <c r="BP871" s="210">
        <f t="shared" ca="1" si="1430"/>
        <v>0</v>
      </c>
      <c r="BQ871" s="210">
        <f t="shared" ca="1" si="1430"/>
        <v>0</v>
      </c>
      <c r="BR871" s="210">
        <f t="shared" ca="1" si="1430"/>
        <v>0</v>
      </c>
      <c r="BS871" s="210">
        <f t="shared" ca="1" si="1430"/>
        <v>0</v>
      </c>
      <c r="BT871" s="210">
        <f t="shared" ca="1" si="1430"/>
        <v>0</v>
      </c>
      <c r="BU871" s="210">
        <f t="shared" ca="1" si="1430"/>
        <v>0</v>
      </c>
      <c r="BV871" s="210">
        <f t="shared" ca="1" si="1430"/>
        <v>0</v>
      </c>
      <c r="BW871" s="210">
        <f t="shared" ca="1" si="1430"/>
        <v>0</v>
      </c>
      <c r="BX871" s="210">
        <f t="shared" ca="1" si="1430"/>
        <v>0</v>
      </c>
      <c r="BY871" s="210">
        <f t="shared" ca="1" si="1430"/>
        <v>0</v>
      </c>
      <c r="BZ871" s="210">
        <f t="shared" ca="1" si="1430"/>
        <v>0</v>
      </c>
      <c r="CA871" s="210">
        <f t="shared" ca="1" si="1447"/>
        <v>0</v>
      </c>
      <c r="CB871" s="210">
        <f t="shared" ca="1" si="1447"/>
        <v>0</v>
      </c>
      <c r="CC871" s="210">
        <f t="shared" ca="1" si="1447"/>
        <v>0</v>
      </c>
      <c r="CD871" s="210">
        <f t="shared" ca="1" si="1447"/>
        <v>0</v>
      </c>
      <c r="CE871" s="210">
        <f t="shared" ca="1" si="1447"/>
        <v>0</v>
      </c>
      <c r="CF871" s="210">
        <f t="shared" ca="1" si="1447"/>
        <v>0</v>
      </c>
      <c r="CG871" s="210">
        <f t="shared" ca="1" si="1447"/>
        <v>0</v>
      </c>
      <c r="CH871" s="210">
        <f t="shared" ca="1" si="1447"/>
        <v>0</v>
      </c>
      <c r="CI871" s="210">
        <f t="shared" ca="1" si="1447"/>
        <v>0</v>
      </c>
      <c r="CJ871" s="210">
        <f t="array" aca="1" ref="CJ871" ca="1">COUNTIF(AV871:CI871,"&gt;"&amp;0)</f>
        <v>3</v>
      </c>
      <c r="CK871" s="210">
        <f t="shared" ca="1" si="1384"/>
        <v>2.7654500793924215</v>
      </c>
      <c r="CL871" s="210">
        <f t="shared" ca="1" si="1426"/>
        <v>0</v>
      </c>
      <c r="CM871" s="210">
        <f t="shared" ca="1" si="1426"/>
        <v>0</v>
      </c>
      <c r="CN871" s="210">
        <f t="shared" ca="1" si="1426"/>
        <v>0</v>
      </c>
      <c r="CO871" s="210">
        <f t="shared" ca="1" si="1426"/>
        <v>0</v>
      </c>
      <c r="CP871" s="210">
        <f t="shared" ca="1" si="1426"/>
        <v>0</v>
      </c>
      <c r="CQ871" s="210">
        <f t="shared" ca="1" si="1426"/>
        <v>0</v>
      </c>
      <c r="CR871" s="210">
        <f t="shared" ca="1" si="1426"/>
        <v>0</v>
      </c>
      <c r="CS871" s="210">
        <f t="shared" ca="1" si="1426"/>
        <v>0</v>
      </c>
      <c r="CT871" s="210">
        <f t="shared" ca="1" si="1426"/>
        <v>0</v>
      </c>
      <c r="CU871" s="210">
        <f t="shared" ca="1" si="1426"/>
        <v>0</v>
      </c>
      <c r="CV871" s="210">
        <f t="shared" ca="1" si="1426"/>
        <v>0</v>
      </c>
      <c r="CW871" s="210">
        <f t="shared" ca="1" si="1426"/>
        <v>0</v>
      </c>
      <c r="CX871" s="210">
        <f t="shared" ca="1" si="1426"/>
        <v>0</v>
      </c>
      <c r="CY871" s="210">
        <f t="shared" ca="1" si="1426"/>
        <v>0.20916476451729851</v>
      </c>
      <c r="CZ871" s="210">
        <f t="shared" ca="1" si="1426"/>
        <v>0</v>
      </c>
      <c r="DA871" s="210">
        <f t="shared" ca="1" si="1426"/>
        <v>0</v>
      </c>
      <c r="DB871" s="210">
        <f t="shared" ca="1" si="1427"/>
        <v>0</v>
      </c>
      <c r="DC871" s="210">
        <f t="shared" ca="1" si="1427"/>
        <v>0</v>
      </c>
      <c r="DD871" s="210">
        <f t="shared" ca="1" si="1427"/>
        <v>0</v>
      </c>
      <c r="DE871" s="210">
        <f t="shared" ca="1" si="1427"/>
        <v>0</v>
      </c>
      <c r="DF871" s="210">
        <f t="shared" ca="1" si="1427"/>
        <v>0</v>
      </c>
      <c r="DG871" s="210">
        <f t="shared" ca="1" si="1427"/>
        <v>0</v>
      </c>
      <c r="DH871" s="210">
        <f t="shared" ca="1" si="1427"/>
        <v>0</v>
      </c>
      <c r="DI871" s="210">
        <f t="shared" ca="1" si="1427"/>
        <v>0</v>
      </c>
      <c r="DJ871" s="210">
        <f t="shared" ca="1" si="1427"/>
        <v>0</v>
      </c>
      <c r="DK871" s="210">
        <f t="shared" ca="1" si="1427"/>
        <v>0</v>
      </c>
      <c r="DL871" s="210">
        <f t="shared" ca="1" si="1427"/>
        <v>0</v>
      </c>
      <c r="DM871" s="210">
        <f t="shared" ca="1" si="1427"/>
        <v>0</v>
      </c>
      <c r="DN871" s="210">
        <f t="shared" ca="1" si="1427"/>
        <v>0</v>
      </c>
      <c r="DO871" s="210">
        <f t="shared" ca="1" si="1427"/>
        <v>0.17252853429585246</v>
      </c>
      <c r="DP871" s="210">
        <f t="shared" ca="1" si="1427"/>
        <v>0</v>
      </c>
      <c r="DQ871" s="210">
        <f t="shared" ca="1" si="1423"/>
        <v>0</v>
      </c>
      <c r="DR871" s="210">
        <f t="shared" ca="1" si="1423"/>
        <v>0</v>
      </c>
      <c r="DS871" s="210">
        <f t="shared" ca="1" si="1423"/>
        <v>0</v>
      </c>
      <c r="DT871" s="210">
        <f t="shared" ca="1" si="1423"/>
        <v>0</v>
      </c>
      <c r="DU871" s="210">
        <f t="shared" ca="1" si="1423"/>
        <v>0</v>
      </c>
      <c r="DV871" s="210">
        <f t="shared" ca="1" si="1423"/>
        <v>0</v>
      </c>
      <c r="DW871" s="210">
        <f t="shared" ca="1" si="1423"/>
        <v>0</v>
      </c>
      <c r="DX871" s="210">
        <f t="shared" ca="1" si="1423"/>
        <v>0</v>
      </c>
      <c r="DY871" s="210">
        <f t="shared" ca="1" si="1423"/>
        <v>0</v>
      </c>
      <c r="DZ871" s="210">
        <f t="shared" ca="1" si="1423"/>
        <v>0</v>
      </c>
      <c r="EA871" s="210">
        <f t="shared" ca="1" si="1423"/>
        <v>0</v>
      </c>
      <c r="EB871" s="210">
        <f t="shared" ca="1" si="1423"/>
        <v>0</v>
      </c>
      <c r="EC871" s="210">
        <f t="shared" ca="1" si="1423"/>
        <v>0</v>
      </c>
      <c r="ED871" s="210">
        <f t="shared" ca="1" si="1423"/>
        <v>0</v>
      </c>
      <c r="EE871" s="210">
        <f t="shared" ca="1" si="1423"/>
        <v>0</v>
      </c>
      <c r="EF871" s="210">
        <f t="shared" ref="EF871:EU934" ca="1" si="1450">IF(RAND()&lt;=$F$54,(1-(1-RAND())^(1/$G$57))^(1/$I$57),0)</f>
        <v>0</v>
      </c>
      <c r="EG871" s="210">
        <f t="shared" ca="1" si="1358"/>
        <v>0</v>
      </c>
      <c r="EH871" s="210">
        <f t="shared" ref="EH871:EW934" ca="1" si="1451">IF(RAND()&lt;=$F$54,(1-(1-RAND())^(1/$G$57))^(1/$I$57),0)</f>
        <v>0</v>
      </c>
      <c r="EI871" s="210">
        <f t="shared" ca="1" si="1451"/>
        <v>0</v>
      </c>
      <c r="EJ871" s="210">
        <f t="shared" ca="1" si="1451"/>
        <v>0</v>
      </c>
      <c r="EK871" s="210">
        <f t="shared" ca="1" si="1451"/>
        <v>0</v>
      </c>
      <c r="EL871" s="210">
        <f t="shared" ca="1" si="1451"/>
        <v>0</v>
      </c>
      <c r="EM871" s="210">
        <f t="shared" ca="1" si="1451"/>
        <v>0</v>
      </c>
      <c r="EN871" s="210">
        <f t="shared" ca="1" si="1451"/>
        <v>0</v>
      </c>
      <c r="EO871" s="210">
        <f t="shared" ca="1" si="1451"/>
        <v>0</v>
      </c>
      <c r="EP871" s="210">
        <f t="shared" ca="1" si="1451"/>
        <v>0</v>
      </c>
      <c r="EQ871" s="210">
        <f t="shared" ca="1" si="1451"/>
        <v>0</v>
      </c>
      <c r="ER871" s="210">
        <f t="shared" ca="1" si="1451"/>
        <v>0</v>
      </c>
      <c r="ES871" s="210">
        <f t="shared" ca="1" si="1451"/>
        <v>0</v>
      </c>
      <c r="ET871" s="210">
        <f t="shared" ca="1" si="1451"/>
        <v>0</v>
      </c>
      <c r="EU871" s="210">
        <f t="shared" ca="1" si="1451"/>
        <v>0</v>
      </c>
      <c r="EV871" s="210">
        <f t="shared" ca="1" si="1377"/>
        <v>0</v>
      </c>
      <c r="EW871" s="210">
        <f t="shared" ca="1" si="1377"/>
        <v>0</v>
      </c>
      <c r="EX871" s="210">
        <f t="shared" ca="1" si="1377"/>
        <v>0</v>
      </c>
      <c r="EY871" s="210">
        <f t="shared" ca="1" si="1444"/>
        <v>0</v>
      </c>
      <c r="EZ871" s="210">
        <f t="shared" ca="1" si="1444"/>
        <v>0</v>
      </c>
      <c r="FA871" s="210">
        <f t="shared" ca="1" si="1444"/>
        <v>0</v>
      </c>
      <c r="FB871" s="210">
        <f t="shared" ca="1" si="1444"/>
        <v>0</v>
      </c>
      <c r="FC871" s="210">
        <f t="shared" ca="1" si="1444"/>
        <v>0</v>
      </c>
      <c r="FD871" s="210">
        <f t="shared" ca="1" si="1444"/>
        <v>0</v>
      </c>
      <c r="FE871" s="210">
        <f t="shared" ca="1" si="1444"/>
        <v>0.1097565722596613</v>
      </c>
      <c r="FF871" s="210">
        <f t="shared" ca="1" si="1444"/>
        <v>0</v>
      </c>
      <c r="FG871" s="210">
        <f t="shared" ca="1" si="1444"/>
        <v>0</v>
      </c>
      <c r="FH871" s="210">
        <f t="shared" ca="1" si="1444"/>
        <v>0</v>
      </c>
      <c r="FI871" s="210">
        <f t="shared" ca="1" si="1444"/>
        <v>0</v>
      </c>
      <c r="FJ871" s="210">
        <f t="shared" ca="1" si="1444"/>
        <v>0</v>
      </c>
      <c r="FK871" s="210">
        <f t="shared" ca="1" si="1444"/>
        <v>0</v>
      </c>
      <c r="FL871" s="210">
        <f t="shared" ca="1" si="1444"/>
        <v>0</v>
      </c>
      <c r="FM871" s="210">
        <f t="shared" ca="1" si="1444"/>
        <v>0</v>
      </c>
      <c r="FN871" s="210">
        <f t="shared" ca="1" si="1385"/>
        <v>3</v>
      </c>
      <c r="FO871" s="210">
        <f t="shared" ca="1" si="1410"/>
        <v>0.49144987107281224</v>
      </c>
      <c r="FP871" s="210">
        <f t="shared" ca="1" si="1429"/>
        <v>0</v>
      </c>
      <c r="FQ871" s="210">
        <f t="shared" ca="1" si="1429"/>
        <v>0</v>
      </c>
      <c r="FR871" s="210">
        <f t="shared" ca="1" si="1429"/>
        <v>0</v>
      </c>
      <c r="FS871" s="210">
        <f t="shared" ca="1" si="1429"/>
        <v>0</v>
      </c>
      <c r="FT871" s="210">
        <f t="shared" ca="1" si="1429"/>
        <v>0</v>
      </c>
      <c r="FU871" s="210">
        <f t="shared" ca="1" si="1429"/>
        <v>0</v>
      </c>
      <c r="FV871" s="210">
        <f t="shared" ca="1" si="1429"/>
        <v>0</v>
      </c>
      <c r="FW871" s="210">
        <f t="shared" ca="1" si="1429"/>
        <v>0</v>
      </c>
      <c r="FX871" s="210">
        <f t="shared" ca="1" si="1429"/>
        <v>0</v>
      </c>
      <c r="FY871" s="210">
        <f t="shared" ca="1" si="1429"/>
        <v>0</v>
      </c>
      <c r="FZ871" s="210">
        <f t="shared" ca="1" si="1429"/>
        <v>0</v>
      </c>
      <c r="GA871" s="210">
        <f t="shared" ca="1" si="1429"/>
        <v>0</v>
      </c>
      <c r="GB871" s="210">
        <f t="shared" ca="1" si="1429"/>
        <v>0</v>
      </c>
      <c r="GC871" s="210">
        <f t="shared" ca="1" si="1429"/>
        <v>0</v>
      </c>
      <c r="GD871" s="210">
        <f t="shared" ca="1" si="1429"/>
        <v>0</v>
      </c>
      <c r="GE871" s="210">
        <f t="shared" ca="1" si="1429"/>
        <v>0</v>
      </c>
      <c r="GF871" s="210">
        <f t="shared" ca="1" si="1428"/>
        <v>0</v>
      </c>
      <c r="GG871" s="210">
        <f t="shared" ca="1" si="1428"/>
        <v>0</v>
      </c>
      <c r="GH871" s="210">
        <f t="shared" ca="1" si="1428"/>
        <v>0</v>
      </c>
      <c r="GI871" s="210">
        <f t="shared" ca="1" si="1428"/>
        <v>0</v>
      </c>
      <c r="GJ871" s="210">
        <f t="shared" ca="1" si="1428"/>
        <v>0</v>
      </c>
      <c r="GK871" s="210">
        <f t="shared" ca="1" si="1428"/>
        <v>0</v>
      </c>
      <c r="GL871" s="210">
        <f t="shared" ca="1" si="1428"/>
        <v>0</v>
      </c>
      <c r="GM871" s="210">
        <f t="shared" ca="1" si="1428"/>
        <v>0</v>
      </c>
      <c r="GN871" s="210">
        <f t="shared" ca="1" si="1428"/>
        <v>0</v>
      </c>
      <c r="GO871" s="210">
        <f t="shared" ca="1" si="1428"/>
        <v>0</v>
      </c>
      <c r="GP871" s="210">
        <f t="shared" ca="1" si="1428"/>
        <v>0</v>
      </c>
      <c r="GQ871" s="210">
        <f t="shared" ca="1" si="1428"/>
        <v>0</v>
      </c>
      <c r="GR871" s="210">
        <f t="shared" ca="1" si="1428"/>
        <v>0</v>
      </c>
      <c r="GS871" s="210">
        <f t="shared" ca="1" si="1428"/>
        <v>0</v>
      </c>
      <c r="GT871" s="210">
        <f t="shared" ca="1" si="1428"/>
        <v>0</v>
      </c>
      <c r="GU871" s="210">
        <f t="shared" ca="1" si="1436"/>
        <v>0</v>
      </c>
      <c r="GV871" s="210">
        <f t="shared" ca="1" si="1436"/>
        <v>0</v>
      </c>
      <c r="GW871" s="210">
        <f t="shared" ca="1" si="1436"/>
        <v>0</v>
      </c>
      <c r="GX871" s="210">
        <f t="shared" ca="1" si="1436"/>
        <v>0</v>
      </c>
      <c r="GY871" s="210">
        <f t="shared" ca="1" si="1436"/>
        <v>0</v>
      </c>
      <c r="GZ871" s="210">
        <f t="shared" ca="1" si="1436"/>
        <v>0.82277788074384473</v>
      </c>
      <c r="HA871" s="210">
        <f t="shared" ca="1" si="1436"/>
        <v>0</v>
      </c>
      <c r="HB871" s="210">
        <f t="shared" ca="1" si="1436"/>
        <v>0</v>
      </c>
      <c r="HC871" s="210">
        <f t="shared" ca="1" si="1436"/>
        <v>0</v>
      </c>
      <c r="HD871" s="210">
        <f t="shared" ca="1" si="1436"/>
        <v>0</v>
      </c>
      <c r="HE871" s="210">
        <f t="shared" ca="1" si="1436"/>
        <v>0</v>
      </c>
      <c r="HF871" s="210">
        <f t="shared" ca="1" si="1436"/>
        <v>0</v>
      </c>
      <c r="HG871" s="210">
        <f t="shared" ca="1" si="1436"/>
        <v>0</v>
      </c>
      <c r="HH871" s="210">
        <f t="shared" ca="1" si="1436"/>
        <v>0</v>
      </c>
      <c r="HI871" s="210">
        <f t="shared" ca="1" si="1436"/>
        <v>0</v>
      </c>
      <c r="HJ871" s="210">
        <f t="shared" ca="1" si="1436"/>
        <v>0</v>
      </c>
      <c r="HK871" s="210">
        <f t="shared" ca="1" si="1433"/>
        <v>0</v>
      </c>
      <c r="HL871" s="210">
        <f t="shared" ca="1" si="1433"/>
        <v>0</v>
      </c>
      <c r="HM871" s="210">
        <f t="shared" ca="1" si="1433"/>
        <v>0</v>
      </c>
      <c r="HN871" s="210">
        <f t="shared" ca="1" si="1433"/>
        <v>0</v>
      </c>
      <c r="HO871" s="210">
        <f t="shared" ca="1" si="1433"/>
        <v>0</v>
      </c>
      <c r="HP871" s="210">
        <f t="shared" ca="1" si="1433"/>
        <v>5.6768921770894203E-2</v>
      </c>
      <c r="HQ871" s="210">
        <f t="shared" ca="1" si="1433"/>
        <v>0</v>
      </c>
      <c r="HR871" s="210">
        <f t="shared" ca="1" si="1433"/>
        <v>0.37212414202829852</v>
      </c>
      <c r="HS871" s="210">
        <f t="shared" ca="1" si="1433"/>
        <v>0</v>
      </c>
      <c r="HT871" s="210">
        <f t="shared" ca="1" si="1433"/>
        <v>0</v>
      </c>
      <c r="HU871" s="210">
        <f t="shared" ca="1" si="1433"/>
        <v>0</v>
      </c>
      <c r="HV871" s="210">
        <f t="shared" ca="1" si="1433"/>
        <v>0</v>
      </c>
      <c r="HW871" s="210">
        <f t="shared" ca="1" si="1433"/>
        <v>0</v>
      </c>
      <c r="HX871" s="210">
        <f t="shared" ca="1" si="1386"/>
        <v>3</v>
      </c>
      <c r="HY871" s="210">
        <f t="shared" ca="1" si="1387"/>
        <v>1.2516709445430374</v>
      </c>
      <c r="HZ871" s="210">
        <f t="shared" ca="1" si="1434"/>
        <v>5.0983695770515307E-2</v>
      </c>
      <c r="IA871" s="210">
        <f t="shared" ca="1" si="1434"/>
        <v>0.42281068809416789</v>
      </c>
      <c r="IB871" s="210">
        <f t="shared" ca="1" si="1434"/>
        <v>0</v>
      </c>
      <c r="IC871" s="210">
        <f t="shared" ca="1" si="1434"/>
        <v>0</v>
      </c>
      <c r="ID871" s="210">
        <f t="shared" ca="1" si="1434"/>
        <v>0</v>
      </c>
      <c r="IE871" s="210">
        <f t="shared" ca="1" si="1434"/>
        <v>0</v>
      </c>
      <c r="IF871" s="210">
        <f t="shared" ca="1" si="1434"/>
        <v>0.99404258539569723</v>
      </c>
      <c r="IG871" s="210">
        <f t="shared" ca="1" si="1434"/>
        <v>0</v>
      </c>
      <c r="IH871" s="210">
        <f t="shared" ca="1" si="1434"/>
        <v>0</v>
      </c>
      <c r="II871" s="210">
        <f t="shared" ca="1" si="1434"/>
        <v>0</v>
      </c>
      <c r="IJ871" s="210">
        <f t="shared" ca="1" si="1434"/>
        <v>0</v>
      </c>
      <c r="IK871" s="210">
        <f t="shared" ca="1" si="1434"/>
        <v>0</v>
      </c>
      <c r="IL871" s="210">
        <f t="shared" ca="1" si="1434"/>
        <v>0</v>
      </c>
      <c r="IM871" s="210">
        <f t="shared" ca="1" si="1434"/>
        <v>0</v>
      </c>
      <c r="IN871" s="210">
        <f t="shared" ca="1" si="1434"/>
        <v>0</v>
      </c>
      <c r="IO871" s="210">
        <f t="shared" ca="1" si="1434"/>
        <v>0</v>
      </c>
      <c r="IP871" s="210">
        <f t="shared" ca="1" si="1431"/>
        <v>0</v>
      </c>
      <c r="IQ871" s="210">
        <f t="shared" ca="1" si="1431"/>
        <v>0</v>
      </c>
      <c r="IR871" s="210">
        <f t="shared" ca="1" si="1431"/>
        <v>0</v>
      </c>
      <c r="IS871" s="210">
        <f t="shared" ca="1" si="1431"/>
        <v>0</v>
      </c>
      <c r="IT871" s="210">
        <f t="shared" ca="1" si="1431"/>
        <v>0</v>
      </c>
      <c r="IU871" s="210">
        <f t="shared" ca="1" si="1431"/>
        <v>0</v>
      </c>
      <c r="IV871" s="210">
        <f t="shared" ca="1" si="1431"/>
        <v>0</v>
      </c>
      <c r="IW871" s="210">
        <f t="shared" ca="1" si="1431"/>
        <v>0</v>
      </c>
      <c r="IX871" s="210">
        <f t="shared" ca="1" si="1431"/>
        <v>0</v>
      </c>
      <c r="IY871" s="210">
        <f t="shared" ca="1" si="1431"/>
        <v>0</v>
      </c>
      <c r="IZ871" s="210">
        <f t="shared" ca="1" si="1431"/>
        <v>0</v>
      </c>
      <c r="JA871" s="210">
        <f t="shared" ca="1" si="1431"/>
        <v>0</v>
      </c>
      <c r="JB871" s="210">
        <f t="shared" ca="1" si="1431"/>
        <v>0</v>
      </c>
      <c r="JC871" s="210">
        <f t="shared" ca="1" si="1431"/>
        <v>0</v>
      </c>
      <c r="JD871" s="210">
        <f t="shared" ca="1" si="1431"/>
        <v>0.3068107276213824</v>
      </c>
      <c r="JE871" s="210">
        <f t="shared" ca="1" si="1448"/>
        <v>0</v>
      </c>
      <c r="JF871" s="210">
        <f t="shared" ca="1" si="1448"/>
        <v>2.0543036957703743E-6</v>
      </c>
      <c r="JG871" s="210">
        <f t="shared" ca="1" si="1448"/>
        <v>0</v>
      </c>
      <c r="JH871" s="210">
        <f t="shared" ca="1" si="1448"/>
        <v>0</v>
      </c>
      <c r="JI871" s="210">
        <f t="shared" ca="1" si="1448"/>
        <v>0</v>
      </c>
      <c r="JJ871" s="210">
        <f t="shared" ca="1" si="1448"/>
        <v>0</v>
      </c>
      <c r="JK871" s="210">
        <f t="shared" ca="1" si="1448"/>
        <v>0</v>
      </c>
      <c r="JL871" s="210">
        <f t="shared" ca="1" si="1448"/>
        <v>0.9015579168160589</v>
      </c>
      <c r="JM871" s="210">
        <f t="shared" ca="1" si="1448"/>
        <v>0</v>
      </c>
      <c r="JN871" s="210">
        <f t="shared" ca="1" si="1388"/>
        <v>6</v>
      </c>
      <c r="JO871" s="210">
        <f t="shared" ca="1" si="1389"/>
        <v>2.6762076680015174</v>
      </c>
      <c r="JP871" s="210">
        <f t="shared" ca="1" si="1440"/>
        <v>0</v>
      </c>
      <c r="JQ871" s="210">
        <f t="shared" ca="1" si="1440"/>
        <v>0</v>
      </c>
      <c r="JR871" s="210">
        <f t="shared" ca="1" si="1440"/>
        <v>0</v>
      </c>
      <c r="JS871" s="210">
        <f t="shared" ca="1" si="1440"/>
        <v>0</v>
      </c>
      <c r="JT871" s="210">
        <f t="shared" ca="1" si="1440"/>
        <v>0</v>
      </c>
      <c r="JU871" s="210">
        <f t="shared" ca="1" si="1440"/>
        <v>0</v>
      </c>
      <c r="JV871" s="210">
        <f t="shared" ca="1" si="1440"/>
        <v>0</v>
      </c>
      <c r="JW871" s="210">
        <f t="shared" ca="1" si="1440"/>
        <v>0</v>
      </c>
      <c r="JX871" s="210">
        <f t="shared" ca="1" si="1440"/>
        <v>0</v>
      </c>
      <c r="JY871" s="210">
        <f t="shared" ca="1" si="1440"/>
        <v>0</v>
      </c>
      <c r="JZ871" s="210">
        <f t="shared" ca="1" si="1440"/>
        <v>0</v>
      </c>
      <c r="KA871" s="210">
        <f t="shared" ca="1" si="1440"/>
        <v>0</v>
      </c>
      <c r="KB871" s="210">
        <f t="shared" ca="1" si="1440"/>
        <v>0</v>
      </c>
      <c r="KC871" s="210">
        <f t="shared" ca="1" si="1440"/>
        <v>0</v>
      </c>
      <c r="KD871" s="210">
        <f t="shared" ca="1" si="1440"/>
        <v>0</v>
      </c>
      <c r="KE871" s="210">
        <f t="shared" ca="1" si="1440"/>
        <v>0</v>
      </c>
      <c r="KF871" s="210">
        <f t="shared" ca="1" si="1437"/>
        <v>0</v>
      </c>
      <c r="KG871" s="210">
        <f t="shared" ca="1" si="1437"/>
        <v>0</v>
      </c>
      <c r="KH871" s="210">
        <f t="shared" ca="1" si="1437"/>
        <v>0</v>
      </c>
      <c r="KI871" s="210">
        <f t="shared" ca="1" si="1437"/>
        <v>0</v>
      </c>
      <c r="KJ871" s="210">
        <f t="shared" ca="1" si="1437"/>
        <v>0</v>
      </c>
      <c r="KK871" s="210">
        <f t="shared" ca="1" si="1437"/>
        <v>0</v>
      </c>
      <c r="KL871" s="210">
        <f t="shared" ca="1" si="1437"/>
        <v>0</v>
      </c>
      <c r="KM871" s="210">
        <f t="shared" ca="1" si="1437"/>
        <v>0</v>
      </c>
      <c r="KN871" s="210">
        <f t="shared" ca="1" si="1437"/>
        <v>0</v>
      </c>
      <c r="KO871" s="210">
        <f t="shared" ca="1" si="1437"/>
        <v>0</v>
      </c>
      <c r="KP871" s="210">
        <f t="shared" ca="1" si="1437"/>
        <v>0.64307986100092118</v>
      </c>
      <c r="KQ871" s="210">
        <f t="shared" ca="1" si="1437"/>
        <v>0</v>
      </c>
      <c r="KR871" s="210">
        <f t="shared" ca="1" si="1437"/>
        <v>0</v>
      </c>
      <c r="KS871" s="210">
        <f t="shared" ca="1" si="1437"/>
        <v>0</v>
      </c>
      <c r="KT871" s="210">
        <f t="shared" ca="1" si="1390"/>
        <v>1</v>
      </c>
      <c r="KU871" s="210">
        <f t="shared" ca="1" si="1391"/>
        <v>0.64307986100092118</v>
      </c>
      <c r="KV871" s="210">
        <f t="shared" ca="1" si="1443"/>
        <v>0.41752486586808651</v>
      </c>
      <c r="KW871" s="210">
        <f t="shared" ca="1" si="1443"/>
        <v>0</v>
      </c>
      <c r="KX871" s="210">
        <f t="shared" ca="1" si="1443"/>
        <v>0</v>
      </c>
      <c r="KY871" s="210">
        <f t="shared" ca="1" si="1443"/>
        <v>0</v>
      </c>
      <c r="KZ871" s="210">
        <f t="shared" ca="1" si="1443"/>
        <v>0.93956170506218806</v>
      </c>
      <c r="LA871" s="210">
        <f t="shared" ca="1" si="1443"/>
        <v>0.9897396422636654</v>
      </c>
      <c r="LB871" s="210">
        <f t="shared" ca="1" si="1443"/>
        <v>0.77897294235592318</v>
      </c>
      <c r="LC871" s="210">
        <f t="shared" ca="1" si="1443"/>
        <v>6.670010198665402E-2</v>
      </c>
      <c r="LD871" s="210">
        <f t="shared" ca="1" si="1443"/>
        <v>0</v>
      </c>
      <c r="LE871" s="210">
        <f t="shared" ca="1" si="1443"/>
        <v>0</v>
      </c>
      <c r="LF871" s="210">
        <f t="shared" ca="1" si="1393"/>
        <v>5</v>
      </c>
      <c r="LG871" s="210">
        <f t="shared" ca="1" si="1394"/>
        <v>3.1924992575365172</v>
      </c>
      <c r="LH871" s="210">
        <f t="shared" ca="1" si="1399"/>
        <v>21</v>
      </c>
      <c r="LI871" s="210">
        <f t="shared" ca="1" si="1399"/>
        <v>11.020357681547226</v>
      </c>
    </row>
    <row r="872" spans="2:321" x14ac:dyDescent="0.3">
      <c r="B872"/>
      <c r="C872" s="210">
        <f ca="1">'5. Vasichek'!C872</f>
        <v>0.40100724619130534</v>
      </c>
      <c r="D872" s="210">
        <f t="shared" ca="1" si="1442"/>
        <v>0</v>
      </c>
      <c r="E872" s="210">
        <f t="shared" ca="1" si="1442"/>
        <v>0</v>
      </c>
      <c r="F872" s="210">
        <f t="shared" ca="1" si="1442"/>
        <v>0</v>
      </c>
      <c r="G872" s="210">
        <f t="shared" ca="1" si="1442"/>
        <v>0</v>
      </c>
      <c r="H872" s="210">
        <f t="shared" ca="1" si="1442"/>
        <v>0</v>
      </c>
      <c r="I872" s="210">
        <f t="shared" ca="1" si="1442"/>
        <v>0</v>
      </c>
      <c r="J872" s="210">
        <f t="shared" ca="1" si="1442"/>
        <v>0</v>
      </c>
      <c r="K872" s="210">
        <f t="shared" ca="1" si="1442"/>
        <v>0</v>
      </c>
      <c r="L872" s="210">
        <f t="shared" ca="1" si="1442"/>
        <v>0</v>
      </c>
      <c r="M872" s="210">
        <f t="shared" ca="1" si="1442"/>
        <v>0</v>
      </c>
      <c r="N872" s="210">
        <f t="shared" ca="1" si="1395"/>
        <v>0</v>
      </c>
      <c r="O872" s="210">
        <f t="shared" ca="1" si="1382"/>
        <v>0</v>
      </c>
      <c r="P872" s="210">
        <f t="shared" ca="1" si="1439"/>
        <v>0</v>
      </c>
      <c r="Q872" s="210">
        <f t="shared" ca="1" si="1439"/>
        <v>0</v>
      </c>
      <c r="R872" s="210">
        <f t="shared" ca="1" si="1439"/>
        <v>0</v>
      </c>
      <c r="S872" s="210">
        <f t="shared" ca="1" si="1439"/>
        <v>0</v>
      </c>
      <c r="T872" s="210">
        <f t="shared" ca="1" si="1439"/>
        <v>0</v>
      </c>
      <c r="U872" s="210">
        <f t="shared" ca="1" si="1439"/>
        <v>0</v>
      </c>
      <c r="V872" s="210">
        <f t="shared" ca="1" si="1439"/>
        <v>0</v>
      </c>
      <c r="W872" s="210">
        <f t="shared" ca="1" si="1439"/>
        <v>0</v>
      </c>
      <c r="X872" s="210">
        <f t="shared" ca="1" si="1439"/>
        <v>0</v>
      </c>
      <c r="Y872" s="210">
        <f t="shared" ca="1" si="1439"/>
        <v>0</v>
      </c>
      <c r="Z872" s="210">
        <f t="shared" ca="1" si="1439"/>
        <v>0</v>
      </c>
      <c r="AA872" s="210">
        <f t="shared" ca="1" si="1439"/>
        <v>0</v>
      </c>
      <c r="AB872" s="210">
        <f t="shared" ca="1" si="1439"/>
        <v>0</v>
      </c>
      <c r="AC872" s="210">
        <f t="shared" ca="1" si="1439"/>
        <v>0</v>
      </c>
      <c r="AD872" s="210">
        <f t="shared" ca="1" si="1439"/>
        <v>0</v>
      </c>
      <c r="AE872" s="210">
        <f t="shared" ca="1" si="1439"/>
        <v>0</v>
      </c>
      <c r="AF872" s="210">
        <f t="shared" ca="1" si="1435"/>
        <v>0</v>
      </c>
      <c r="AG872" s="210">
        <f t="shared" ca="1" si="1435"/>
        <v>0</v>
      </c>
      <c r="AH872" s="210">
        <f t="shared" ca="1" si="1435"/>
        <v>0</v>
      </c>
      <c r="AI872" s="210">
        <f t="shared" ca="1" si="1435"/>
        <v>0</v>
      </c>
      <c r="AJ872" s="210">
        <f t="shared" ca="1" si="1435"/>
        <v>0</v>
      </c>
      <c r="AK872" s="210">
        <f t="shared" ca="1" si="1435"/>
        <v>0</v>
      </c>
      <c r="AL872" s="210">
        <f t="shared" ca="1" si="1435"/>
        <v>0</v>
      </c>
      <c r="AM872" s="210">
        <f t="shared" ca="1" si="1435"/>
        <v>0</v>
      </c>
      <c r="AN872" s="210">
        <f t="shared" ca="1" si="1435"/>
        <v>0</v>
      </c>
      <c r="AO872" s="210">
        <f t="shared" ca="1" si="1435"/>
        <v>0</v>
      </c>
      <c r="AP872" s="210">
        <f t="shared" ca="1" si="1435"/>
        <v>0</v>
      </c>
      <c r="AQ872" s="210">
        <f t="shared" ca="1" si="1435"/>
        <v>0</v>
      </c>
      <c r="AR872" s="210">
        <f t="shared" ca="1" si="1435"/>
        <v>0</v>
      </c>
      <c r="AS872" s="210">
        <f t="shared" ca="1" si="1435"/>
        <v>0</v>
      </c>
      <c r="AT872" s="210">
        <f t="array" aca="1" ref="AT872" ca="1">COUNTIF(P872:AS872,"&gt;"&amp;0)</f>
        <v>0</v>
      </c>
      <c r="AU872" s="210">
        <f t="shared" ca="1" si="1383"/>
        <v>0</v>
      </c>
      <c r="AV872" s="210">
        <f t="shared" ca="1" si="1432"/>
        <v>0</v>
      </c>
      <c r="AW872" s="210">
        <f t="shared" ca="1" si="1432"/>
        <v>0</v>
      </c>
      <c r="AX872" s="210">
        <f t="shared" ca="1" si="1432"/>
        <v>0.34417900338377211</v>
      </c>
      <c r="AY872" s="210">
        <f t="shared" ca="1" si="1432"/>
        <v>0</v>
      </c>
      <c r="AZ872" s="210">
        <f t="shared" ca="1" si="1432"/>
        <v>0</v>
      </c>
      <c r="BA872" s="210">
        <f t="shared" ca="1" si="1432"/>
        <v>0</v>
      </c>
      <c r="BB872" s="210">
        <f t="shared" ca="1" si="1432"/>
        <v>0</v>
      </c>
      <c r="BC872" s="210">
        <f t="shared" ca="1" si="1432"/>
        <v>0</v>
      </c>
      <c r="BD872" s="210">
        <f t="shared" ca="1" si="1432"/>
        <v>0</v>
      </c>
      <c r="BE872" s="210">
        <f t="shared" ca="1" si="1432"/>
        <v>0</v>
      </c>
      <c r="BF872" s="210">
        <f t="shared" ca="1" si="1432"/>
        <v>0</v>
      </c>
      <c r="BG872" s="210">
        <f t="shared" ca="1" si="1432"/>
        <v>0</v>
      </c>
      <c r="BH872" s="210">
        <f t="shared" ca="1" si="1432"/>
        <v>0</v>
      </c>
      <c r="BI872" s="210">
        <f t="shared" ca="1" si="1432"/>
        <v>0</v>
      </c>
      <c r="BJ872" s="210">
        <f t="shared" ca="1" si="1432"/>
        <v>0</v>
      </c>
      <c r="BK872" s="210">
        <f t="shared" ca="1" si="1432"/>
        <v>0</v>
      </c>
      <c r="BL872" s="210">
        <f t="shared" ca="1" si="1430"/>
        <v>0</v>
      </c>
      <c r="BM872" s="210">
        <f t="shared" ca="1" si="1430"/>
        <v>0.3748054568881477</v>
      </c>
      <c r="BN872" s="210">
        <f t="shared" ca="1" si="1430"/>
        <v>0</v>
      </c>
      <c r="BO872" s="210">
        <f t="shared" ca="1" si="1430"/>
        <v>0</v>
      </c>
      <c r="BP872" s="210">
        <f t="shared" ca="1" si="1430"/>
        <v>0</v>
      </c>
      <c r="BQ872" s="210">
        <f t="shared" ca="1" si="1430"/>
        <v>0</v>
      </c>
      <c r="BR872" s="210">
        <f t="shared" ca="1" si="1430"/>
        <v>0</v>
      </c>
      <c r="BS872" s="210">
        <f t="shared" ca="1" si="1430"/>
        <v>0</v>
      </c>
      <c r="BT872" s="210">
        <f t="shared" ca="1" si="1430"/>
        <v>0</v>
      </c>
      <c r="BU872" s="210">
        <f t="shared" ca="1" si="1430"/>
        <v>0</v>
      </c>
      <c r="BV872" s="210">
        <f t="shared" ca="1" si="1430"/>
        <v>0.10378429431021545</v>
      </c>
      <c r="BW872" s="210">
        <f t="shared" ca="1" si="1430"/>
        <v>0</v>
      </c>
      <c r="BX872" s="210">
        <f t="shared" ca="1" si="1430"/>
        <v>0</v>
      </c>
      <c r="BY872" s="210">
        <f t="shared" ca="1" si="1430"/>
        <v>0</v>
      </c>
      <c r="BZ872" s="210">
        <f t="shared" ca="1" si="1430"/>
        <v>0</v>
      </c>
      <c r="CA872" s="210">
        <f t="shared" ca="1" si="1447"/>
        <v>0</v>
      </c>
      <c r="CB872" s="210">
        <f t="shared" ca="1" si="1447"/>
        <v>0</v>
      </c>
      <c r="CC872" s="210">
        <f t="shared" ca="1" si="1447"/>
        <v>0</v>
      </c>
      <c r="CD872" s="210">
        <f t="shared" ca="1" si="1447"/>
        <v>0</v>
      </c>
      <c r="CE872" s="210">
        <f t="shared" ca="1" si="1447"/>
        <v>0</v>
      </c>
      <c r="CF872" s="210">
        <f t="shared" ca="1" si="1447"/>
        <v>0</v>
      </c>
      <c r="CG872" s="210">
        <f t="shared" ca="1" si="1447"/>
        <v>0</v>
      </c>
      <c r="CH872" s="210">
        <f t="shared" ca="1" si="1447"/>
        <v>0</v>
      </c>
      <c r="CI872" s="210">
        <f t="shared" ca="1" si="1447"/>
        <v>0</v>
      </c>
      <c r="CJ872" s="210">
        <f t="array" aca="1" ref="CJ872" ca="1">COUNTIF(AV872:CI872,"&gt;"&amp;0)</f>
        <v>3</v>
      </c>
      <c r="CK872" s="210">
        <f t="shared" ca="1" si="1384"/>
        <v>0.82276875458213516</v>
      </c>
      <c r="CL872" s="210">
        <f t="shared" ca="1" si="1426"/>
        <v>0</v>
      </c>
      <c r="CM872" s="210">
        <f t="shared" ca="1" si="1426"/>
        <v>0</v>
      </c>
      <c r="CN872" s="210">
        <f t="shared" ca="1" si="1426"/>
        <v>0</v>
      </c>
      <c r="CO872" s="210">
        <f t="shared" ca="1" si="1426"/>
        <v>0</v>
      </c>
      <c r="CP872" s="210">
        <f t="shared" ca="1" si="1426"/>
        <v>0</v>
      </c>
      <c r="CQ872" s="210">
        <f t="shared" ca="1" si="1426"/>
        <v>0</v>
      </c>
      <c r="CR872" s="210">
        <f t="shared" ca="1" si="1426"/>
        <v>0</v>
      </c>
      <c r="CS872" s="210">
        <f t="shared" ca="1" si="1426"/>
        <v>0</v>
      </c>
      <c r="CT872" s="210">
        <f t="shared" ca="1" si="1426"/>
        <v>0</v>
      </c>
      <c r="CU872" s="210">
        <f t="shared" ca="1" si="1426"/>
        <v>0</v>
      </c>
      <c r="CV872" s="210">
        <f t="shared" ca="1" si="1426"/>
        <v>0</v>
      </c>
      <c r="CW872" s="210">
        <f t="shared" ca="1" si="1426"/>
        <v>0</v>
      </c>
      <c r="CX872" s="210">
        <f t="shared" ca="1" si="1426"/>
        <v>0</v>
      </c>
      <c r="CY872" s="210">
        <f t="shared" ca="1" si="1426"/>
        <v>0</v>
      </c>
      <c r="CZ872" s="210">
        <f t="shared" ca="1" si="1426"/>
        <v>0</v>
      </c>
      <c r="DA872" s="210">
        <f t="shared" ca="1" si="1426"/>
        <v>0</v>
      </c>
      <c r="DB872" s="210">
        <f t="shared" ca="1" si="1427"/>
        <v>0</v>
      </c>
      <c r="DC872" s="210">
        <f t="shared" ca="1" si="1427"/>
        <v>0</v>
      </c>
      <c r="DD872" s="210">
        <f t="shared" ca="1" si="1427"/>
        <v>0</v>
      </c>
      <c r="DE872" s="210">
        <f t="shared" ca="1" si="1427"/>
        <v>0</v>
      </c>
      <c r="DF872" s="210">
        <f t="shared" ca="1" si="1427"/>
        <v>0</v>
      </c>
      <c r="DG872" s="210">
        <f t="shared" ca="1" si="1427"/>
        <v>0</v>
      </c>
      <c r="DH872" s="210">
        <f t="shared" ca="1" si="1427"/>
        <v>0</v>
      </c>
      <c r="DI872" s="210">
        <f t="shared" ca="1" si="1427"/>
        <v>0</v>
      </c>
      <c r="DJ872" s="210">
        <f t="shared" ca="1" si="1427"/>
        <v>0</v>
      </c>
      <c r="DK872" s="210">
        <f t="shared" ca="1" si="1427"/>
        <v>0</v>
      </c>
      <c r="DL872" s="210">
        <f t="shared" ca="1" si="1427"/>
        <v>0</v>
      </c>
      <c r="DM872" s="210">
        <f t="shared" ca="1" si="1427"/>
        <v>0</v>
      </c>
      <c r="DN872" s="210">
        <f t="shared" ca="1" si="1427"/>
        <v>0</v>
      </c>
      <c r="DO872" s="210">
        <f t="shared" ca="1" si="1427"/>
        <v>0</v>
      </c>
      <c r="DP872" s="210">
        <f t="shared" ca="1" si="1427"/>
        <v>0</v>
      </c>
      <c r="DQ872" s="210">
        <f t="shared" ca="1" si="1427"/>
        <v>0</v>
      </c>
      <c r="DR872" s="210">
        <f t="shared" ref="DR872:EG935" ca="1" si="1452">IF(RAND()&lt;=$F$54,(1-(1-RAND())^(1/$G$57))^(1/$I$57),0)</f>
        <v>0</v>
      </c>
      <c r="DS872" s="210">
        <f t="shared" ca="1" si="1452"/>
        <v>0</v>
      </c>
      <c r="DT872" s="210">
        <f t="shared" ca="1" si="1452"/>
        <v>0</v>
      </c>
      <c r="DU872" s="210">
        <f t="shared" ca="1" si="1452"/>
        <v>0.96251857505564753</v>
      </c>
      <c r="DV872" s="210">
        <f t="shared" ca="1" si="1452"/>
        <v>0</v>
      </c>
      <c r="DW872" s="210">
        <f t="shared" ca="1" si="1452"/>
        <v>0</v>
      </c>
      <c r="DX872" s="210">
        <f t="shared" ca="1" si="1452"/>
        <v>0</v>
      </c>
      <c r="DY872" s="210">
        <f t="shared" ca="1" si="1452"/>
        <v>0</v>
      </c>
      <c r="DZ872" s="210">
        <f t="shared" ca="1" si="1452"/>
        <v>0</v>
      </c>
      <c r="EA872" s="210">
        <f t="shared" ca="1" si="1452"/>
        <v>0</v>
      </c>
      <c r="EB872" s="210">
        <f t="shared" ca="1" si="1452"/>
        <v>0</v>
      </c>
      <c r="EC872" s="210">
        <f t="shared" ca="1" si="1452"/>
        <v>0</v>
      </c>
      <c r="ED872" s="210">
        <f t="shared" ca="1" si="1452"/>
        <v>0</v>
      </c>
      <c r="EE872" s="210">
        <f t="shared" ca="1" si="1452"/>
        <v>0</v>
      </c>
      <c r="EF872" s="210">
        <f t="shared" ca="1" si="1452"/>
        <v>0</v>
      </c>
      <c r="EG872" s="210">
        <f t="shared" ca="1" si="1358"/>
        <v>0</v>
      </c>
      <c r="EH872" s="210">
        <f t="shared" ca="1" si="1451"/>
        <v>0</v>
      </c>
      <c r="EI872" s="210">
        <f t="shared" ca="1" si="1451"/>
        <v>0</v>
      </c>
      <c r="EJ872" s="210">
        <f t="shared" ca="1" si="1451"/>
        <v>0</v>
      </c>
      <c r="EK872" s="210">
        <f t="shared" ca="1" si="1451"/>
        <v>0</v>
      </c>
      <c r="EL872" s="210">
        <f t="shared" ca="1" si="1451"/>
        <v>0</v>
      </c>
      <c r="EM872" s="210">
        <f t="shared" ca="1" si="1451"/>
        <v>0</v>
      </c>
      <c r="EN872" s="210">
        <f t="shared" ca="1" si="1451"/>
        <v>0.63508431352172279</v>
      </c>
      <c r="EO872" s="210">
        <f t="shared" ca="1" si="1451"/>
        <v>0</v>
      </c>
      <c r="EP872" s="210">
        <f t="shared" ca="1" si="1451"/>
        <v>0</v>
      </c>
      <c r="EQ872" s="210">
        <f t="shared" ca="1" si="1451"/>
        <v>0</v>
      </c>
      <c r="ER872" s="210">
        <f t="shared" ca="1" si="1451"/>
        <v>0</v>
      </c>
      <c r="ES872" s="210">
        <f t="shared" ca="1" si="1451"/>
        <v>0</v>
      </c>
      <c r="ET872" s="210">
        <f t="shared" ca="1" si="1451"/>
        <v>0</v>
      </c>
      <c r="EU872" s="210">
        <f t="shared" ca="1" si="1451"/>
        <v>0</v>
      </c>
      <c r="EV872" s="210">
        <f t="shared" ca="1" si="1377"/>
        <v>0</v>
      </c>
      <c r="EW872" s="210">
        <f t="shared" ca="1" si="1377"/>
        <v>0</v>
      </c>
      <c r="EX872" s="210">
        <f t="shared" ca="1" si="1377"/>
        <v>0</v>
      </c>
      <c r="EY872" s="210">
        <f t="shared" ca="1" si="1444"/>
        <v>0</v>
      </c>
      <c r="EZ872" s="210">
        <f t="shared" ca="1" si="1444"/>
        <v>0</v>
      </c>
      <c r="FA872" s="210">
        <f t="shared" ca="1" si="1444"/>
        <v>0</v>
      </c>
      <c r="FB872" s="210">
        <f t="shared" ca="1" si="1444"/>
        <v>0</v>
      </c>
      <c r="FC872" s="210">
        <f t="shared" ca="1" si="1444"/>
        <v>0</v>
      </c>
      <c r="FD872" s="210">
        <f t="shared" ca="1" si="1444"/>
        <v>0</v>
      </c>
      <c r="FE872" s="210">
        <f t="shared" ca="1" si="1444"/>
        <v>0</v>
      </c>
      <c r="FF872" s="210">
        <f t="shared" ca="1" si="1444"/>
        <v>0</v>
      </c>
      <c r="FG872" s="210">
        <f t="shared" ca="1" si="1444"/>
        <v>0</v>
      </c>
      <c r="FH872" s="210">
        <f t="shared" ca="1" si="1444"/>
        <v>0</v>
      </c>
      <c r="FI872" s="210">
        <f t="shared" ca="1" si="1444"/>
        <v>0</v>
      </c>
      <c r="FJ872" s="210">
        <f t="shared" ca="1" si="1444"/>
        <v>0</v>
      </c>
      <c r="FK872" s="210">
        <f t="shared" ca="1" si="1444"/>
        <v>0</v>
      </c>
      <c r="FL872" s="210">
        <f t="shared" ca="1" si="1444"/>
        <v>0</v>
      </c>
      <c r="FM872" s="210">
        <f t="shared" ca="1" si="1444"/>
        <v>0</v>
      </c>
      <c r="FN872" s="210">
        <f t="shared" ca="1" si="1385"/>
        <v>2</v>
      </c>
      <c r="FO872" s="210">
        <f t="shared" ca="1" si="1410"/>
        <v>1.5976028885773703</v>
      </c>
      <c r="FP872" s="210">
        <f t="shared" ca="1" si="1429"/>
        <v>0</v>
      </c>
      <c r="FQ872" s="210">
        <f t="shared" ca="1" si="1429"/>
        <v>0</v>
      </c>
      <c r="FR872" s="210">
        <f t="shared" ca="1" si="1429"/>
        <v>0</v>
      </c>
      <c r="FS872" s="210">
        <f t="shared" ca="1" si="1429"/>
        <v>0</v>
      </c>
      <c r="FT872" s="210">
        <f t="shared" ca="1" si="1429"/>
        <v>0</v>
      </c>
      <c r="FU872" s="210">
        <f t="shared" ca="1" si="1429"/>
        <v>0</v>
      </c>
      <c r="FV872" s="210">
        <f t="shared" ca="1" si="1429"/>
        <v>0</v>
      </c>
      <c r="FW872" s="210">
        <f t="shared" ca="1" si="1429"/>
        <v>0</v>
      </c>
      <c r="FX872" s="210">
        <f t="shared" ca="1" si="1429"/>
        <v>0</v>
      </c>
      <c r="FY872" s="210">
        <f t="shared" ca="1" si="1429"/>
        <v>0</v>
      </c>
      <c r="FZ872" s="210">
        <f t="shared" ca="1" si="1429"/>
        <v>0</v>
      </c>
      <c r="GA872" s="210">
        <f t="shared" ca="1" si="1429"/>
        <v>0</v>
      </c>
      <c r="GB872" s="210">
        <f t="shared" ca="1" si="1429"/>
        <v>0.79442279064916943</v>
      </c>
      <c r="GC872" s="210">
        <f t="shared" ca="1" si="1429"/>
        <v>0</v>
      </c>
      <c r="GD872" s="210">
        <f t="shared" ca="1" si="1429"/>
        <v>0</v>
      </c>
      <c r="GE872" s="210">
        <f t="shared" ca="1" si="1429"/>
        <v>0</v>
      </c>
      <c r="GF872" s="210">
        <f t="shared" ca="1" si="1428"/>
        <v>0</v>
      </c>
      <c r="GG872" s="210">
        <f t="shared" ca="1" si="1428"/>
        <v>0</v>
      </c>
      <c r="GH872" s="210">
        <f t="shared" ca="1" si="1428"/>
        <v>0</v>
      </c>
      <c r="GI872" s="210">
        <f t="shared" ca="1" si="1428"/>
        <v>0</v>
      </c>
      <c r="GJ872" s="210">
        <f t="shared" ca="1" si="1428"/>
        <v>0</v>
      </c>
      <c r="GK872" s="210">
        <f t="shared" ca="1" si="1428"/>
        <v>0</v>
      </c>
      <c r="GL872" s="210">
        <f t="shared" ca="1" si="1428"/>
        <v>0</v>
      </c>
      <c r="GM872" s="210">
        <f t="shared" ca="1" si="1428"/>
        <v>0</v>
      </c>
      <c r="GN872" s="210">
        <f t="shared" ca="1" si="1428"/>
        <v>0</v>
      </c>
      <c r="GO872" s="210">
        <f t="shared" ca="1" si="1428"/>
        <v>0</v>
      </c>
      <c r="GP872" s="210">
        <f t="shared" ca="1" si="1428"/>
        <v>0</v>
      </c>
      <c r="GQ872" s="210">
        <f t="shared" ca="1" si="1428"/>
        <v>0</v>
      </c>
      <c r="GR872" s="210">
        <f t="shared" ca="1" si="1428"/>
        <v>0.11582253052052051</v>
      </c>
      <c r="GS872" s="210">
        <f t="shared" ca="1" si="1428"/>
        <v>0</v>
      </c>
      <c r="GT872" s="210">
        <f t="shared" ca="1" si="1428"/>
        <v>0</v>
      </c>
      <c r="GU872" s="210">
        <f t="shared" ca="1" si="1436"/>
        <v>0</v>
      </c>
      <c r="GV872" s="210">
        <f t="shared" ca="1" si="1436"/>
        <v>0</v>
      </c>
      <c r="GW872" s="210">
        <f t="shared" ca="1" si="1436"/>
        <v>0.72534203841943146</v>
      </c>
      <c r="GX872" s="210">
        <f t="shared" ca="1" si="1436"/>
        <v>0</v>
      </c>
      <c r="GY872" s="210">
        <f t="shared" ca="1" si="1436"/>
        <v>0</v>
      </c>
      <c r="GZ872" s="210">
        <f t="shared" ca="1" si="1436"/>
        <v>0.46479576125952127</v>
      </c>
      <c r="HA872" s="210">
        <f t="shared" ca="1" si="1436"/>
        <v>0</v>
      </c>
      <c r="HB872" s="210">
        <f t="shared" ca="1" si="1436"/>
        <v>0</v>
      </c>
      <c r="HC872" s="210">
        <f t="shared" ca="1" si="1436"/>
        <v>0</v>
      </c>
      <c r="HD872" s="210">
        <f t="shared" ca="1" si="1436"/>
        <v>0</v>
      </c>
      <c r="HE872" s="210">
        <f t="shared" ca="1" si="1436"/>
        <v>0</v>
      </c>
      <c r="HF872" s="210">
        <f t="shared" ca="1" si="1436"/>
        <v>0.9974821326594957</v>
      </c>
      <c r="HG872" s="210">
        <f t="shared" ca="1" si="1436"/>
        <v>0</v>
      </c>
      <c r="HH872" s="210">
        <f t="shared" ca="1" si="1436"/>
        <v>0</v>
      </c>
      <c r="HI872" s="210">
        <f t="shared" ca="1" si="1436"/>
        <v>0</v>
      </c>
      <c r="HJ872" s="210">
        <f t="shared" ca="1" si="1436"/>
        <v>0</v>
      </c>
      <c r="HK872" s="210">
        <f t="shared" ca="1" si="1433"/>
        <v>0</v>
      </c>
      <c r="HL872" s="210">
        <f t="shared" ca="1" si="1433"/>
        <v>0</v>
      </c>
      <c r="HM872" s="210">
        <f t="shared" ca="1" si="1433"/>
        <v>0</v>
      </c>
      <c r="HN872" s="210">
        <f t="shared" ca="1" si="1433"/>
        <v>0</v>
      </c>
      <c r="HO872" s="210">
        <f t="shared" ca="1" si="1433"/>
        <v>0</v>
      </c>
      <c r="HP872" s="210">
        <f t="shared" ca="1" si="1433"/>
        <v>0</v>
      </c>
      <c r="HQ872" s="210">
        <f t="shared" ca="1" si="1433"/>
        <v>0</v>
      </c>
      <c r="HR872" s="210">
        <f t="shared" ca="1" si="1433"/>
        <v>0</v>
      </c>
      <c r="HS872" s="210">
        <f t="shared" ca="1" si="1433"/>
        <v>0</v>
      </c>
      <c r="HT872" s="210">
        <f t="shared" ca="1" si="1433"/>
        <v>0</v>
      </c>
      <c r="HU872" s="210">
        <f t="shared" ca="1" si="1433"/>
        <v>0</v>
      </c>
      <c r="HV872" s="210">
        <f t="shared" ca="1" si="1433"/>
        <v>0</v>
      </c>
      <c r="HW872" s="210">
        <f t="shared" ca="1" si="1433"/>
        <v>0</v>
      </c>
      <c r="HX872" s="210">
        <f t="shared" ca="1" si="1386"/>
        <v>5</v>
      </c>
      <c r="HY872" s="210">
        <f t="shared" ca="1" si="1387"/>
        <v>3.0978652535081381</v>
      </c>
      <c r="HZ872" s="210">
        <f t="shared" ca="1" si="1434"/>
        <v>0</v>
      </c>
      <c r="IA872" s="210">
        <f t="shared" ca="1" si="1434"/>
        <v>0</v>
      </c>
      <c r="IB872" s="210">
        <f t="shared" ca="1" si="1434"/>
        <v>0</v>
      </c>
      <c r="IC872" s="210">
        <f t="shared" ca="1" si="1434"/>
        <v>0</v>
      </c>
      <c r="ID872" s="210">
        <f t="shared" ca="1" si="1434"/>
        <v>2.606275529939508E-4</v>
      </c>
      <c r="IE872" s="210">
        <f t="shared" ca="1" si="1434"/>
        <v>0</v>
      </c>
      <c r="IF872" s="210">
        <f t="shared" ca="1" si="1434"/>
        <v>0</v>
      </c>
      <c r="IG872" s="210">
        <f t="shared" ca="1" si="1434"/>
        <v>0</v>
      </c>
      <c r="IH872" s="210">
        <f t="shared" ca="1" si="1434"/>
        <v>0</v>
      </c>
      <c r="II872" s="210">
        <f t="shared" ca="1" si="1434"/>
        <v>0</v>
      </c>
      <c r="IJ872" s="210">
        <f t="shared" ca="1" si="1434"/>
        <v>0</v>
      </c>
      <c r="IK872" s="210">
        <f t="shared" ca="1" si="1434"/>
        <v>0</v>
      </c>
      <c r="IL872" s="210">
        <f t="shared" ca="1" si="1434"/>
        <v>0</v>
      </c>
      <c r="IM872" s="210">
        <f t="shared" ca="1" si="1434"/>
        <v>0</v>
      </c>
      <c r="IN872" s="210">
        <f t="shared" ca="1" si="1434"/>
        <v>0</v>
      </c>
      <c r="IO872" s="210">
        <f t="shared" ca="1" si="1434"/>
        <v>0</v>
      </c>
      <c r="IP872" s="210">
        <f t="shared" ca="1" si="1431"/>
        <v>0</v>
      </c>
      <c r="IQ872" s="210">
        <f t="shared" ca="1" si="1431"/>
        <v>0</v>
      </c>
      <c r="IR872" s="210">
        <f t="shared" ca="1" si="1431"/>
        <v>0.66484647966789889</v>
      </c>
      <c r="IS872" s="210">
        <f t="shared" ca="1" si="1431"/>
        <v>0</v>
      </c>
      <c r="IT872" s="210">
        <f t="shared" ca="1" si="1431"/>
        <v>0</v>
      </c>
      <c r="IU872" s="210">
        <f t="shared" ca="1" si="1431"/>
        <v>0</v>
      </c>
      <c r="IV872" s="210">
        <f t="shared" ca="1" si="1431"/>
        <v>0</v>
      </c>
      <c r="IW872" s="210">
        <f t="shared" ca="1" si="1431"/>
        <v>0</v>
      </c>
      <c r="IX872" s="210">
        <f t="shared" ca="1" si="1431"/>
        <v>9.9166667436694673E-3</v>
      </c>
      <c r="IY872" s="210">
        <f t="shared" ca="1" si="1431"/>
        <v>0</v>
      </c>
      <c r="IZ872" s="210">
        <f t="shared" ca="1" si="1431"/>
        <v>0</v>
      </c>
      <c r="JA872" s="210">
        <f t="shared" ca="1" si="1431"/>
        <v>0</v>
      </c>
      <c r="JB872" s="210">
        <f t="shared" ca="1" si="1431"/>
        <v>0</v>
      </c>
      <c r="JC872" s="210">
        <f t="shared" ca="1" si="1431"/>
        <v>0</v>
      </c>
      <c r="JD872" s="210">
        <f t="shared" ca="1" si="1431"/>
        <v>0</v>
      </c>
      <c r="JE872" s="210">
        <f t="shared" ca="1" si="1448"/>
        <v>0</v>
      </c>
      <c r="JF872" s="210">
        <f t="shared" ca="1" si="1448"/>
        <v>0</v>
      </c>
      <c r="JG872" s="210">
        <f t="shared" ca="1" si="1448"/>
        <v>0</v>
      </c>
      <c r="JH872" s="210">
        <f t="shared" ca="1" si="1448"/>
        <v>0</v>
      </c>
      <c r="JI872" s="210">
        <f t="shared" ca="1" si="1448"/>
        <v>0</v>
      </c>
      <c r="JJ872" s="210">
        <f t="shared" ca="1" si="1448"/>
        <v>0</v>
      </c>
      <c r="JK872" s="210">
        <f t="shared" ca="1" si="1448"/>
        <v>0</v>
      </c>
      <c r="JL872" s="210">
        <f t="shared" ca="1" si="1448"/>
        <v>0</v>
      </c>
      <c r="JM872" s="210">
        <f t="shared" ca="1" si="1448"/>
        <v>0</v>
      </c>
      <c r="JN872" s="210">
        <f t="shared" ca="1" si="1388"/>
        <v>3</v>
      </c>
      <c r="JO872" s="210">
        <f t="shared" ca="1" si="1389"/>
        <v>0.67502377396456226</v>
      </c>
      <c r="JP872" s="210">
        <f t="shared" ca="1" si="1440"/>
        <v>0.77120008173497134</v>
      </c>
      <c r="JQ872" s="210">
        <f t="shared" ca="1" si="1440"/>
        <v>0.76836685753484646</v>
      </c>
      <c r="JR872" s="210">
        <f t="shared" ca="1" si="1440"/>
        <v>0</v>
      </c>
      <c r="JS872" s="210">
        <f t="shared" ca="1" si="1440"/>
        <v>0</v>
      </c>
      <c r="JT872" s="210">
        <f t="shared" ca="1" si="1440"/>
        <v>0</v>
      </c>
      <c r="JU872" s="210">
        <f t="shared" ca="1" si="1440"/>
        <v>0</v>
      </c>
      <c r="JV872" s="210">
        <f t="shared" ca="1" si="1440"/>
        <v>0</v>
      </c>
      <c r="JW872" s="210">
        <f t="shared" ca="1" si="1440"/>
        <v>0</v>
      </c>
      <c r="JX872" s="210">
        <f t="shared" ca="1" si="1440"/>
        <v>0</v>
      </c>
      <c r="JY872" s="210">
        <f t="shared" ca="1" si="1440"/>
        <v>0</v>
      </c>
      <c r="JZ872" s="210">
        <f t="shared" ca="1" si="1440"/>
        <v>0</v>
      </c>
      <c r="KA872" s="210">
        <f t="shared" ca="1" si="1440"/>
        <v>0.92509893107321339</v>
      </c>
      <c r="KB872" s="210">
        <f t="shared" ca="1" si="1440"/>
        <v>0</v>
      </c>
      <c r="KC872" s="210">
        <f t="shared" ca="1" si="1440"/>
        <v>0</v>
      </c>
      <c r="KD872" s="210">
        <f t="shared" ca="1" si="1440"/>
        <v>0</v>
      </c>
      <c r="KE872" s="210">
        <f t="shared" ca="1" si="1440"/>
        <v>0</v>
      </c>
      <c r="KF872" s="210">
        <f t="shared" ca="1" si="1437"/>
        <v>0</v>
      </c>
      <c r="KG872" s="210">
        <f t="shared" ca="1" si="1437"/>
        <v>0</v>
      </c>
      <c r="KH872" s="210">
        <f t="shared" ca="1" si="1437"/>
        <v>0.86659261029355628</v>
      </c>
      <c r="KI872" s="210">
        <f t="shared" ca="1" si="1437"/>
        <v>0</v>
      </c>
      <c r="KJ872" s="210">
        <f t="shared" ca="1" si="1437"/>
        <v>0</v>
      </c>
      <c r="KK872" s="210">
        <f t="shared" ca="1" si="1437"/>
        <v>0</v>
      </c>
      <c r="KL872" s="210">
        <f t="shared" ca="1" si="1437"/>
        <v>0</v>
      </c>
      <c r="KM872" s="210">
        <f t="shared" ca="1" si="1437"/>
        <v>0.88359860441218185</v>
      </c>
      <c r="KN872" s="210">
        <f t="shared" ca="1" si="1437"/>
        <v>0</v>
      </c>
      <c r="KO872" s="210">
        <f t="shared" ca="1" si="1437"/>
        <v>0</v>
      </c>
      <c r="KP872" s="210">
        <f t="shared" ca="1" si="1437"/>
        <v>0</v>
      </c>
      <c r="KQ872" s="210">
        <f t="shared" ca="1" si="1437"/>
        <v>0</v>
      </c>
      <c r="KR872" s="210">
        <f t="shared" ca="1" si="1437"/>
        <v>0</v>
      </c>
      <c r="KS872" s="210">
        <f t="shared" ca="1" si="1437"/>
        <v>0</v>
      </c>
      <c r="KT872" s="210">
        <f t="shared" ca="1" si="1390"/>
        <v>5</v>
      </c>
      <c r="KU872" s="210">
        <f t="shared" ca="1" si="1391"/>
        <v>4.2148570850487692</v>
      </c>
      <c r="KV872" s="210">
        <f t="shared" ca="1" si="1443"/>
        <v>0.54848393493150771</v>
      </c>
      <c r="KW872" s="210">
        <f t="shared" ca="1" si="1443"/>
        <v>2.3482097092098357E-2</v>
      </c>
      <c r="KX872" s="210">
        <f t="shared" ca="1" si="1443"/>
        <v>0.19512664272892979</v>
      </c>
      <c r="KY872" s="210">
        <f t="shared" ca="1" si="1443"/>
        <v>0.38960800924732131</v>
      </c>
      <c r="KZ872" s="210">
        <f t="shared" ca="1" si="1443"/>
        <v>0</v>
      </c>
      <c r="LA872" s="210">
        <f t="shared" ca="1" si="1443"/>
        <v>0</v>
      </c>
      <c r="LB872" s="210">
        <f t="shared" ca="1" si="1443"/>
        <v>0</v>
      </c>
      <c r="LC872" s="210">
        <f t="shared" ca="1" si="1443"/>
        <v>0.65808491388267742</v>
      </c>
      <c r="LD872" s="210">
        <f t="shared" ca="1" si="1443"/>
        <v>0</v>
      </c>
      <c r="LE872" s="210">
        <f t="shared" ca="1" si="1443"/>
        <v>0</v>
      </c>
      <c r="LF872" s="210">
        <f t="shared" ca="1" si="1393"/>
        <v>5</v>
      </c>
      <c r="LG872" s="210">
        <f t="shared" ca="1" si="1394"/>
        <v>1.8147855978825345</v>
      </c>
      <c r="LH872" s="210">
        <f t="shared" ca="1" si="1399"/>
        <v>23</v>
      </c>
      <c r="LI872" s="210">
        <f t="shared" ca="1" si="1399"/>
        <v>12.22290335356351</v>
      </c>
    </row>
    <row r="873" spans="2:321" x14ac:dyDescent="0.3">
      <c r="B873"/>
      <c r="C873" s="210">
        <f ca="1">'5. Vasichek'!C873</f>
        <v>-0.77931585550492932</v>
      </c>
      <c r="D873" s="210">
        <f t="shared" ca="1" si="1442"/>
        <v>0</v>
      </c>
      <c r="E873" s="210">
        <f t="shared" ca="1" si="1442"/>
        <v>0</v>
      </c>
      <c r="F873" s="210">
        <f t="shared" ca="1" si="1442"/>
        <v>0</v>
      </c>
      <c r="G873" s="210">
        <f t="shared" ca="1" si="1442"/>
        <v>0.7509272682763003</v>
      </c>
      <c r="H873" s="210">
        <f t="shared" ca="1" si="1442"/>
        <v>0</v>
      </c>
      <c r="I873" s="210">
        <f t="shared" ca="1" si="1442"/>
        <v>0</v>
      </c>
      <c r="J873" s="210">
        <f t="shared" ca="1" si="1442"/>
        <v>0</v>
      </c>
      <c r="K873" s="210">
        <f t="shared" ca="1" si="1442"/>
        <v>0</v>
      </c>
      <c r="L873" s="210">
        <f t="shared" ca="1" si="1442"/>
        <v>7.6047657618601328E-2</v>
      </c>
      <c r="M873" s="210">
        <f t="shared" ca="1" si="1442"/>
        <v>0</v>
      </c>
      <c r="N873" s="210">
        <f t="shared" ca="1" si="1395"/>
        <v>2</v>
      </c>
      <c r="O873" s="210">
        <f t="shared" ca="1" si="1382"/>
        <v>0.82697492589490162</v>
      </c>
      <c r="P873" s="210">
        <f t="shared" ca="1" si="1439"/>
        <v>0</v>
      </c>
      <c r="Q873" s="210">
        <f t="shared" ca="1" si="1439"/>
        <v>0</v>
      </c>
      <c r="R873" s="210">
        <f t="shared" ca="1" si="1439"/>
        <v>0</v>
      </c>
      <c r="S873" s="210">
        <f t="shared" ca="1" si="1439"/>
        <v>0</v>
      </c>
      <c r="T873" s="210">
        <f t="shared" ca="1" si="1439"/>
        <v>0</v>
      </c>
      <c r="U873" s="210">
        <f t="shared" ca="1" si="1439"/>
        <v>0</v>
      </c>
      <c r="V873" s="210">
        <f t="shared" ca="1" si="1439"/>
        <v>0</v>
      </c>
      <c r="W873" s="210">
        <f t="shared" ca="1" si="1439"/>
        <v>0</v>
      </c>
      <c r="X873" s="210">
        <f t="shared" ca="1" si="1439"/>
        <v>0</v>
      </c>
      <c r="Y873" s="210">
        <f t="shared" ca="1" si="1439"/>
        <v>0</v>
      </c>
      <c r="Z873" s="210">
        <f t="shared" ca="1" si="1439"/>
        <v>0</v>
      </c>
      <c r="AA873" s="210">
        <f t="shared" ca="1" si="1439"/>
        <v>0</v>
      </c>
      <c r="AB873" s="210">
        <f t="shared" ca="1" si="1439"/>
        <v>0</v>
      </c>
      <c r="AC873" s="210">
        <f t="shared" ca="1" si="1439"/>
        <v>0</v>
      </c>
      <c r="AD873" s="210">
        <f t="shared" ca="1" si="1439"/>
        <v>0.91681630834268768</v>
      </c>
      <c r="AE873" s="210">
        <f t="shared" ca="1" si="1439"/>
        <v>0</v>
      </c>
      <c r="AF873" s="210">
        <f t="shared" ca="1" si="1435"/>
        <v>0</v>
      </c>
      <c r="AG873" s="210">
        <f t="shared" ca="1" si="1435"/>
        <v>0</v>
      </c>
      <c r="AH873" s="210">
        <f t="shared" ca="1" si="1435"/>
        <v>0</v>
      </c>
      <c r="AI873" s="210">
        <f t="shared" ca="1" si="1435"/>
        <v>0</v>
      </c>
      <c r="AJ873" s="210">
        <f t="shared" ca="1" si="1435"/>
        <v>0</v>
      </c>
      <c r="AK873" s="210">
        <f t="shared" ca="1" si="1435"/>
        <v>0</v>
      </c>
      <c r="AL873" s="210">
        <f t="shared" ca="1" si="1435"/>
        <v>0</v>
      </c>
      <c r="AM873" s="210">
        <f t="shared" ca="1" si="1435"/>
        <v>0</v>
      </c>
      <c r="AN873" s="210">
        <f t="shared" ca="1" si="1435"/>
        <v>0</v>
      </c>
      <c r="AO873" s="210">
        <f t="shared" ca="1" si="1435"/>
        <v>0</v>
      </c>
      <c r="AP873" s="210">
        <f t="shared" ca="1" si="1435"/>
        <v>0</v>
      </c>
      <c r="AQ873" s="210">
        <f t="shared" ca="1" si="1435"/>
        <v>0</v>
      </c>
      <c r="AR873" s="210">
        <f t="shared" ca="1" si="1435"/>
        <v>0</v>
      </c>
      <c r="AS873" s="210">
        <f t="shared" ca="1" si="1435"/>
        <v>0</v>
      </c>
      <c r="AT873" s="210">
        <f t="array" aca="1" ref="AT873" ca="1">COUNTIF(P873:AS873,"&gt;"&amp;0)</f>
        <v>1</v>
      </c>
      <c r="AU873" s="210">
        <f t="shared" ca="1" si="1383"/>
        <v>0.91681630834268768</v>
      </c>
      <c r="AV873" s="210">
        <f t="shared" ca="1" si="1432"/>
        <v>0</v>
      </c>
      <c r="AW873" s="210">
        <f t="shared" ca="1" si="1432"/>
        <v>0</v>
      </c>
      <c r="AX873" s="210">
        <f t="shared" ca="1" si="1432"/>
        <v>0</v>
      </c>
      <c r="AY873" s="210">
        <f t="shared" ca="1" si="1432"/>
        <v>0</v>
      </c>
      <c r="AZ873" s="210">
        <f t="shared" ca="1" si="1432"/>
        <v>0</v>
      </c>
      <c r="BA873" s="210">
        <f t="shared" ca="1" si="1432"/>
        <v>0</v>
      </c>
      <c r="BB873" s="210">
        <f t="shared" ca="1" si="1432"/>
        <v>0</v>
      </c>
      <c r="BC873" s="210">
        <f t="shared" ca="1" si="1432"/>
        <v>0</v>
      </c>
      <c r="BD873" s="210">
        <f t="shared" ca="1" si="1432"/>
        <v>0</v>
      </c>
      <c r="BE873" s="210">
        <f t="shared" ca="1" si="1432"/>
        <v>0</v>
      </c>
      <c r="BF873" s="210">
        <f t="shared" ca="1" si="1432"/>
        <v>0</v>
      </c>
      <c r="BG873" s="210">
        <f t="shared" ca="1" si="1432"/>
        <v>0</v>
      </c>
      <c r="BH873" s="210">
        <f t="shared" ca="1" si="1432"/>
        <v>0</v>
      </c>
      <c r="BI873" s="210">
        <f t="shared" ca="1" si="1432"/>
        <v>0</v>
      </c>
      <c r="BJ873" s="210">
        <f t="shared" ca="1" si="1432"/>
        <v>0</v>
      </c>
      <c r="BK873" s="210">
        <f t="shared" ca="1" si="1432"/>
        <v>0</v>
      </c>
      <c r="BL873" s="210">
        <f t="shared" ca="1" si="1430"/>
        <v>0</v>
      </c>
      <c r="BM873" s="210">
        <f t="shared" ca="1" si="1430"/>
        <v>0</v>
      </c>
      <c r="BN873" s="210">
        <f t="shared" ca="1" si="1430"/>
        <v>0</v>
      </c>
      <c r="BO873" s="210">
        <f t="shared" ca="1" si="1430"/>
        <v>0</v>
      </c>
      <c r="BP873" s="210">
        <f t="shared" ca="1" si="1430"/>
        <v>0</v>
      </c>
      <c r="BQ873" s="210">
        <f t="shared" ca="1" si="1430"/>
        <v>0</v>
      </c>
      <c r="BR873" s="210">
        <f t="shared" ca="1" si="1430"/>
        <v>0</v>
      </c>
      <c r="BS873" s="210">
        <f t="shared" ca="1" si="1430"/>
        <v>0</v>
      </c>
      <c r="BT873" s="210">
        <f t="shared" ca="1" si="1430"/>
        <v>0</v>
      </c>
      <c r="BU873" s="210">
        <f t="shared" ca="1" si="1430"/>
        <v>0</v>
      </c>
      <c r="BV873" s="210">
        <f t="shared" ca="1" si="1430"/>
        <v>0</v>
      </c>
      <c r="BW873" s="210">
        <f t="shared" ca="1" si="1430"/>
        <v>0</v>
      </c>
      <c r="BX873" s="210">
        <f t="shared" ca="1" si="1430"/>
        <v>0</v>
      </c>
      <c r="BY873" s="210">
        <f t="shared" ca="1" si="1430"/>
        <v>0</v>
      </c>
      <c r="BZ873" s="210">
        <f t="shared" ca="1" si="1430"/>
        <v>0</v>
      </c>
      <c r="CA873" s="210">
        <f t="shared" ca="1" si="1447"/>
        <v>0</v>
      </c>
      <c r="CB873" s="210">
        <f t="shared" ca="1" si="1447"/>
        <v>0</v>
      </c>
      <c r="CC873" s="210">
        <f t="shared" ca="1" si="1447"/>
        <v>0</v>
      </c>
      <c r="CD873" s="210">
        <f t="shared" ca="1" si="1447"/>
        <v>0</v>
      </c>
      <c r="CE873" s="210">
        <f t="shared" ca="1" si="1447"/>
        <v>0</v>
      </c>
      <c r="CF873" s="210">
        <f t="shared" ca="1" si="1447"/>
        <v>0</v>
      </c>
      <c r="CG873" s="210">
        <f t="shared" ca="1" si="1447"/>
        <v>0</v>
      </c>
      <c r="CH873" s="210">
        <f t="shared" ca="1" si="1447"/>
        <v>0</v>
      </c>
      <c r="CI873" s="210">
        <f t="shared" ca="1" si="1447"/>
        <v>0</v>
      </c>
      <c r="CJ873" s="210">
        <f t="array" aca="1" ref="CJ873" ca="1">COUNTIF(AV873:CI873,"&gt;"&amp;0)</f>
        <v>0</v>
      </c>
      <c r="CK873" s="210">
        <f t="shared" ca="1" si="1384"/>
        <v>0</v>
      </c>
      <c r="CL873" s="210">
        <f t="shared" ca="1" si="1426"/>
        <v>0</v>
      </c>
      <c r="CM873" s="210">
        <f t="shared" ca="1" si="1426"/>
        <v>0</v>
      </c>
      <c r="CN873" s="210">
        <f t="shared" ca="1" si="1426"/>
        <v>0</v>
      </c>
      <c r="CO873" s="210">
        <f t="shared" ca="1" si="1426"/>
        <v>0</v>
      </c>
      <c r="CP873" s="210">
        <f t="shared" ca="1" si="1426"/>
        <v>0</v>
      </c>
      <c r="CQ873" s="210">
        <f t="shared" ca="1" si="1426"/>
        <v>0</v>
      </c>
      <c r="CR873" s="210">
        <f t="shared" ca="1" si="1426"/>
        <v>0</v>
      </c>
      <c r="CS873" s="210">
        <f t="shared" ca="1" si="1426"/>
        <v>0</v>
      </c>
      <c r="CT873" s="210">
        <f t="shared" ca="1" si="1426"/>
        <v>0</v>
      </c>
      <c r="CU873" s="210">
        <f t="shared" ca="1" si="1426"/>
        <v>0</v>
      </c>
      <c r="CV873" s="210">
        <f t="shared" ca="1" si="1426"/>
        <v>0</v>
      </c>
      <c r="CW873" s="210">
        <f t="shared" ca="1" si="1426"/>
        <v>0</v>
      </c>
      <c r="CX873" s="210">
        <f t="shared" ca="1" si="1426"/>
        <v>0</v>
      </c>
      <c r="CY873" s="210">
        <f t="shared" ca="1" si="1426"/>
        <v>0</v>
      </c>
      <c r="CZ873" s="210">
        <f t="shared" ca="1" si="1426"/>
        <v>0</v>
      </c>
      <c r="DA873" s="210">
        <f t="shared" ref="DA873:DP936" ca="1" si="1453">IF(RAND()&lt;=$F$54,(1-(1-RAND())^(1/$G$57))^(1/$I$57),0)</f>
        <v>0</v>
      </c>
      <c r="DB873" s="210">
        <f t="shared" ca="1" si="1427"/>
        <v>0</v>
      </c>
      <c r="DC873" s="210">
        <f t="shared" ca="1" si="1427"/>
        <v>0</v>
      </c>
      <c r="DD873" s="210">
        <f t="shared" ca="1" si="1427"/>
        <v>0</v>
      </c>
      <c r="DE873" s="210">
        <f t="shared" ca="1" si="1427"/>
        <v>0</v>
      </c>
      <c r="DF873" s="210">
        <f t="shared" ca="1" si="1427"/>
        <v>0</v>
      </c>
      <c r="DG873" s="210">
        <f t="shared" ca="1" si="1427"/>
        <v>0</v>
      </c>
      <c r="DH873" s="210">
        <f t="shared" ca="1" si="1427"/>
        <v>0</v>
      </c>
      <c r="DI873" s="210">
        <f t="shared" ca="1" si="1427"/>
        <v>0</v>
      </c>
      <c r="DJ873" s="210">
        <f t="shared" ca="1" si="1427"/>
        <v>0</v>
      </c>
      <c r="DK873" s="210">
        <f t="shared" ca="1" si="1427"/>
        <v>0</v>
      </c>
      <c r="DL873" s="210">
        <f t="shared" ca="1" si="1427"/>
        <v>0</v>
      </c>
      <c r="DM873" s="210">
        <f t="shared" ca="1" si="1427"/>
        <v>0</v>
      </c>
      <c r="DN873" s="210">
        <f t="shared" ca="1" si="1427"/>
        <v>0</v>
      </c>
      <c r="DO873" s="210">
        <f t="shared" ca="1" si="1427"/>
        <v>0</v>
      </c>
      <c r="DP873" s="210">
        <f t="shared" ca="1" si="1427"/>
        <v>0</v>
      </c>
      <c r="DQ873" s="210">
        <f t="shared" ca="1" si="1427"/>
        <v>0</v>
      </c>
      <c r="DR873" s="210">
        <f t="shared" ca="1" si="1452"/>
        <v>0</v>
      </c>
      <c r="DS873" s="210">
        <f t="shared" ca="1" si="1452"/>
        <v>0</v>
      </c>
      <c r="DT873" s="210">
        <f t="shared" ca="1" si="1452"/>
        <v>0</v>
      </c>
      <c r="DU873" s="210">
        <f t="shared" ca="1" si="1452"/>
        <v>0</v>
      </c>
      <c r="DV873" s="210">
        <f t="shared" ca="1" si="1452"/>
        <v>0</v>
      </c>
      <c r="DW873" s="210">
        <f t="shared" ca="1" si="1452"/>
        <v>0</v>
      </c>
      <c r="DX873" s="210">
        <f t="shared" ca="1" si="1452"/>
        <v>0</v>
      </c>
      <c r="DY873" s="210">
        <f t="shared" ca="1" si="1452"/>
        <v>0</v>
      </c>
      <c r="DZ873" s="210">
        <f t="shared" ca="1" si="1452"/>
        <v>0</v>
      </c>
      <c r="EA873" s="210">
        <f t="shared" ca="1" si="1452"/>
        <v>0</v>
      </c>
      <c r="EB873" s="210">
        <f t="shared" ca="1" si="1452"/>
        <v>0</v>
      </c>
      <c r="EC873" s="210">
        <f t="shared" ca="1" si="1452"/>
        <v>0</v>
      </c>
      <c r="ED873" s="210">
        <f t="shared" ca="1" si="1452"/>
        <v>0</v>
      </c>
      <c r="EE873" s="210">
        <f t="shared" ca="1" si="1452"/>
        <v>0</v>
      </c>
      <c r="EF873" s="210">
        <f t="shared" ca="1" si="1452"/>
        <v>0</v>
      </c>
      <c r="EG873" s="210">
        <f t="shared" ca="1" si="1358"/>
        <v>0</v>
      </c>
      <c r="EH873" s="210">
        <f t="shared" ca="1" si="1451"/>
        <v>0</v>
      </c>
      <c r="EI873" s="210">
        <f t="shared" ca="1" si="1451"/>
        <v>0</v>
      </c>
      <c r="EJ873" s="210">
        <f t="shared" ca="1" si="1451"/>
        <v>0</v>
      </c>
      <c r="EK873" s="210">
        <f t="shared" ca="1" si="1451"/>
        <v>0</v>
      </c>
      <c r="EL873" s="210">
        <f t="shared" ca="1" si="1451"/>
        <v>0</v>
      </c>
      <c r="EM873" s="210">
        <f t="shared" ca="1" si="1451"/>
        <v>0</v>
      </c>
      <c r="EN873" s="210">
        <f t="shared" ca="1" si="1451"/>
        <v>0</v>
      </c>
      <c r="EO873" s="210">
        <f t="shared" ca="1" si="1451"/>
        <v>0</v>
      </c>
      <c r="EP873" s="210">
        <f t="shared" ca="1" si="1451"/>
        <v>0</v>
      </c>
      <c r="EQ873" s="210">
        <f t="shared" ca="1" si="1451"/>
        <v>0</v>
      </c>
      <c r="ER873" s="210">
        <f t="shared" ca="1" si="1451"/>
        <v>0</v>
      </c>
      <c r="ES873" s="210">
        <f t="shared" ca="1" si="1451"/>
        <v>0</v>
      </c>
      <c r="ET873" s="210">
        <f t="shared" ca="1" si="1451"/>
        <v>0</v>
      </c>
      <c r="EU873" s="210">
        <f t="shared" ca="1" si="1451"/>
        <v>0</v>
      </c>
      <c r="EV873" s="210">
        <f t="shared" ca="1" si="1377"/>
        <v>0</v>
      </c>
      <c r="EW873" s="210">
        <f t="shared" ca="1" si="1377"/>
        <v>0</v>
      </c>
      <c r="EX873" s="210">
        <f t="shared" ca="1" si="1377"/>
        <v>0</v>
      </c>
      <c r="EY873" s="210">
        <f t="shared" ca="1" si="1444"/>
        <v>0</v>
      </c>
      <c r="EZ873" s="210">
        <f t="shared" ca="1" si="1444"/>
        <v>0</v>
      </c>
      <c r="FA873" s="210">
        <f t="shared" ca="1" si="1444"/>
        <v>0</v>
      </c>
      <c r="FB873" s="210">
        <f t="shared" ca="1" si="1444"/>
        <v>0</v>
      </c>
      <c r="FC873" s="210">
        <f t="shared" ca="1" si="1444"/>
        <v>0</v>
      </c>
      <c r="FD873" s="210">
        <f t="shared" ca="1" si="1444"/>
        <v>0</v>
      </c>
      <c r="FE873" s="210">
        <f t="shared" ca="1" si="1444"/>
        <v>0</v>
      </c>
      <c r="FF873" s="210">
        <f t="shared" ca="1" si="1444"/>
        <v>0.95419588137587863</v>
      </c>
      <c r="FG873" s="210">
        <f t="shared" ca="1" si="1444"/>
        <v>0</v>
      </c>
      <c r="FH873" s="210">
        <f t="shared" ca="1" si="1444"/>
        <v>0</v>
      </c>
      <c r="FI873" s="210">
        <f t="shared" ca="1" si="1444"/>
        <v>0</v>
      </c>
      <c r="FJ873" s="210">
        <f t="shared" ca="1" si="1444"/>
        <v>0</v>
      </c>
      <c r="FK873" s="210">
        <f t="shared" ca="1" si="1444"/>
        <v>0</v>
      </c>
      <c r="FL873" s="210">
        <f t="shared" ca="1" si="1444"/>
        <v>0</v>
      </c>
      <c r="FM873" s="210">
        <f t="shared" ca="1" si="1444"/>
        <v>0</v>
      </c>
      <c r="FN873" s="210">
        <f t="shared" ca="1" si="1385"/>
        <v>1</v>
      </c>
      <c r="FO873" s="210">
        <f t="shared" ca="1" si="1410"/>
        <v>0.95419588137587863</v>
      </c>
      <c r="FP873" s="210">
        <f t="shared" ca="1" si="1429"/>
        <v>0</v>
      </c>
      <c r="FQ873" s="210">
        <f t="shared" ca="1" si="1429"/>
        <v>0</v>
      </c>
      <c r="FR873" s="210">
        <f t="shared" ca="1" si="1429"/>
        <v>0</v>
      </c>
      <c r="FS873" s="210">
        <f t="shared" ca="1" si="1429"/>
        <v>0</v>
      </c>
      <c r="FT873" s="210">
        <f t="shared" ca="1" si="1429"/>
        <v>0</v>
      </c>
      <c r="FU873" s="210">
        <f t="shared" ca="1" si="1429"/>
        <v>0</v>
      </c>
      <c r="FV873" s="210">
        <f t="shared" ca="1" si="1429"/>
        <v>0.47513376931342216</v>
      </c>
      <c r="FW873" s="210">
        <f t="shared" ca="1" si="1429"/>
        <v>2.7704262933071128E-2</v>
      </c>
      <c r="FX873" s="210">
        <f t="shared" ca="1" si="1429"/>
        <v>0</v>
      </c>
      <c r="FY873" s="210">
        <f t="shared" ca="1" si="1429"/>
        <v>0</v>
      </c>
      <c r="FZ873" s="210">
        <f t="shared" ca="1" si="1429"/>
        <v>0</v>
      </c>
      <c r="GA873" s="210">
        <f t="shared" ca="1" si="1429"/>
        <v>0</v>
      </c>
      <c r="GB873" s="210">
        <f t="shared" ca="1" si="1429"/>
        <v>0</v>
      </c>
      <c r="GC873" s="210">
        <f t="shared" ca="1" si="1429"/>
        <v>0</v>
      </c>
      <c r="GD873" s="210">
        <f t="shared" ca="1" si="1429"/>
        <v>0</v>
      </c>
      <c r="GE873" s="210">
        <f t="shared" ca="1" si="1429"/>
        <v>0</v>
      </c>
      <c r="GF873" s="210">
        <f t="shared" ca="1" si="1428"/>
        <v>0</v>
      </c>
      <c r="GG873" s="210">
        <f t="shared" ca="1" si="1428"/>
        <v>0</v>
      </c>
      <c r="GH873" s="210">
        <f t="shared" ca="1" si="1428"/>
        <v>0</v>
      </c>
      <c r="GI873" s="210">
        <f t="shared" ca="1" si="1428"/>
        <v>0</v>
      </c>
      <c r="GJ873" s="210">
        <f t="shared" ca="1" si="1428"/>
        <v>0</v>
      </c>
      <c r="GK873" s="210">
        <f t="shared" ca="1" si="1428"/>
        <v>0</v>
      </c>
      <c r="GL873" s="210">
        <f t="shared" ca="1" si="1428"/>
        <v>0</v>
      </c>
      <c r="GM873" s="210">
        <f t="shared" ca="1" si="1428"/>
        <v>0</v>
      </c>
      <c r="GN873" s="210">
        <f t="shared" ca="1" si="1428"/>
        <v>0</v>
      </c>
      <c r="GO873" s="210">
        <f t="shared" ca="1" si="1428"/>
        <v>0</v>
      </c>
      <c r="GP873" s="210">
        <f t="shared" ca="1" si="1428"/>
        <v>0</v>
      </c>
      <c r="GQ873" s="210">
        <f t="shared" ca="1" si="1428"/>
        <v>0</v>
      </c>
      <c r="GR873" s="210">
        <f t="shared" ca="1" si="1428"/>
        <v>0</v>
      </c>
      <c r="GS873" s="210">
        <f t="shared" ca="1" si="1428"/>
        <v>0</v>
      </c>
      <c r="GT873" s="210">
        <f t="shared" ca="1" si="1428"/>
        <v>0</v>
      </c>
      <c r="GU873" s="210">
        <f t="shared" ca="1" si="1436"/>
        <v>0</v>
      </c>
      <c r="GV873" s="210">
        <f t="shared" ca="1" si="1436"/>
        <v>0</v>
      </c>
      <c r="GW873" s="210">
        <f t="shared" ca="1" si="1436"/>
        <v>0</v>
      </c>
      <c r="GX873" s="210">
        <f t="shared" ca="1" si="1436"/>
        <v>0</v>
      </c>
      <c r="GY873" s="210">
        <f t="shared" ca="1" si="1436"/>
        <v>0</v>
      </c>
      <c r="GZ873" s="210">
        <f t="shared" ca="1" si="1436"/>
        <v>0</v>
      </c>
      <c r="HA873" s="210">
        <f t="shared" ca="1" si="1436"/>
        <v>0</v>
      </c>
      <c r="HB873" s="210">
        <f t="shared" ca="1" si="1436"/>
        <v>0</v>
      </c>
      <c r="HC873" s="210">
        <f t="shared" ca="1" si="1436"/>
        <v>0</v>
      </c>
      <c r="HD873" s="210">
        <f t="shared" ca="1" si="1436"/>
        <v>0.93271915857382282</v>
      </c>
      <c r="HE873" s="210">
        <f t="shared" ca="1" si="1436"/>
        <v>0</v>
      </c>
      <c r="HF873" s="210">
        <f t="shared" ca="1" si="1436"/>
        <v>0</v>
      </c>
      <c r="HG873" s="210">
        <f t="shared" ca="1" si="1436"/>
        <v>0</v>
      </c>
      <c r="HH873" s="210">
        <f t="shared" ca="1" si="1436"/>
        <v>0</v>
      </c>
      <c r="HI873" s="210">
        <f t="shared" ca="1" si="1436"/>
        <v>0</v>
      </c>
      <c r="HJ873" s="210">
        <f t="shared" ca="1" si="1436"/>
        <v>0</v>
      </c>
      <c r="HK873" s="210">
        <f t="shared" ca="1" si="1433"/>
        <v>0</v>
      </c>
      <c r="HL873" s="210">
        <f t="shared" ca="1" si="1433"/>
        <v>0</v>
      </c>
      <c r="HM873" s="210">
        <f t="shared" ca="1" si="1433"/>
        <v>0</v>
      </c>
      <c r="HN873" s="210">
        <f t="shared" ca="1" si="1433"/>
        <v>0</v>
      </c>
      <c r="HO873" s="210">
        <f t="shared" ca="1" si="1433"/>
        <v>0</v>
      </c>
      <c r="HP873" s="210">
        <f t="shared" ca="1" si="1433"/>
        <v>0</v>
      </c>
      <c r="HQ873" s="210">
        <f t="shared" ca="1" si="1433"/>
        <v>0</v>
      </c>
      <c r="HR873" s="210">
        <f t="shared" ca="1" si="1433"/>
        <v>0</v>
      </c>
      <c r="HS873" s="210">
        <f t="shared" ca="1" si="1433"/>
        <v>0</v>
      </c>
      <c r="HT873" s="210">
        <f t="shared" ca="1" si="1433"/>
        <v>0</v>
      </c>
      <c r="HU873" s="210">
        <f t="shared" ca="1" si="1433"/>
        <v>0</v>
      </c>
      <c r="HV873" s="210">
        <f t="shared" ca="1" si="1433"/>
        <v>0</v>
      </c>
      <c r="HW873" s="210">
        <f t="shared" ca="1" si="1433"/>
        <v>0</v>
      </c>
      <c r="HX873" s="210">
        <f t="shared" ca="1" si="1386"/>
        <v>3</v>
      </c>
      <c r="HY873" s="210">
        <f t="shared" ca="1" si="1387"/>
        <v>1.4355571908203162</v>
      </c>
      <c r="HZ873" s="210">
        <f t="shared" ca="1" si="1434"/>
        <v>0</v>
      </c>
      <c r="IA873" s="210">
        <f t="shared" ca="1" si="1434"/>
        <v>0</v>
      </c>
      <c r="IB873" s="210">
        <f t="shared" ca="1" si="1434"/>
        <v>0</v>
      </c>
      <c r="IC873" s="210">
        <f t="shared" ca="1" si="1434"/>
        <v>0</v>
      </c>
      <c r="ID873" s="210">
        <f t="shared" ca="1" si="1434"/>
        <v>0</v>
      </c>
      <c r="IE873" s="210">
        <f t="shared" ca="1" si="1434"/>
        <v>0</v>
      </c>
      <c r="IF873" s="210">
        <f t="shared" ca="1" si="1434"/>
        <v>0</v>
      </c>
      <c r="IG873" s="210">
        <f t="shared" ca="1" si="1434"/>
        <v>0</v>
      </c>
      <c r="IH873" s="210">
        <f t="shared" ca="1" si="1434"/>
        <v>0.25145019950783948</v>
      </c>
      <c r="II873" s="210">
        <f t="shared" ca="1" si="1434"/>
        <v>0.60662387930178729</v>
      </c>
      <c r="IJ873" s="210">
        <f t="shared" ca="1" si="1434"/>
        <v>0</v>
      </c>
      <c r="IK873" s="210">
        <f t="shared" ca="1" si="1434"/>
        <v>0.74580710263794725</v>
      </c>
      <c r="IL873" s="210">
        <f t="shared" ca="1" si="1434"/>
        <v>0</v>
      </c>
      <c r="IM873" s="210">
        <f t="shared" ca="1" si="1434"/>
        <v>0.51474118623812681</v>
      </c>
      <c r="IN873" s="210">
        <f t="shared" ca="1" si="1434"/>
        <v>0</v>
      </c>
      <c r="IO873" s="210">
        <f t="shared" ca="1" si="1434"/>
        <v>0</v>
      </c>
      <c r="IP873" s="210">
        <f t="shared" ca="1" si="1431"/>
        <v>0</v>
      </c>
      <c r="IQ873" s="210">
        <f t="shared" ca="1" si="1431"/>
        <v>0</v>
      </c>
      <c r="IR873" s="210">
        <f t="shared" ca="1" si="1431"/>
        <v>0</v>
      </c>
      <c r="IS873" s="210">
        <f t="shared" ca="1" si="1431"/>
        <v>0</v>
      </c>
      <c r="IT873" s="210">
        <f t="shared" ca="1" si="1431"/>
        <v>0</v>
      </c>
      <c r="IU873" s="210">
        <f t="shared" ca="1" si="1431"/>
        <v>0.96038097594439009</v>
      </c>
      <c r="IV873" s="210">
        <f t="shared" ca="1" si="1431"/>
        <v>0</v>
      </c>
      <c r="IW873" s="210">
        <f t="shared" ca="1" si="1431"/>
        <v>5.8178939482753593E-2</v>
      </c>
      <c r="IX873" s="210">
        <f t="shared" ca="1" si="1431"/>
        <v>0</v>
      </c>
      <c r="IY873" s="210">
        <f t="shared" ca="1" si="1431"/>
        <v>0</v>
      </c>
      <c r="IZ873" s="210">
        <f t="shared" ca="1" si="1431"/>
        <v>0</v>
      </c>
      <c r="JA873" s="210">
        <f t="shared" ca="1" si="1431"/>
        <v>0.47989432041458835</v>
      </c>
      <c r="JB873" s="210">
        <f t="shared" ca="1" si="1431"/>
        <v>0</v>
      </c>
      <c r="JC873" s="210">
        <f t="shared" ca="1" si="1431"/>
        <v>0</v>
      </c>
      <c r="JD873" s="210">
        <f t="shared" ca="1" si="1431"/>
        <v>0</v>
      </c>
      <c r="JE873" s="210">
        <f t="shared" ca="1" si="1448"/>
        <v>0</v>
      </c>
      <c r="JF873" s="210">
        <f t="shared" ca="1" si="1448"/>
        <v>0</v>
      </c>
      <c r="JG873" s="210">
        <f t="shared" ca="1" si="1448"/>
        <v>0</v>
      </c>
      <c r="JH873" s="210">
        <f t="shared" ca="1" si="1448"/>
        <v>0</v>
      </c>
      <c r="JI873" s="210">
        <f t="shared" ca="1" si="1448"/>
        <v>0</v>
      </c>
      <c r="JJ873" s="210">
        <f t="shared" ca="1" si="1448"/>
        <v>0</v>
      </c>
      <c r="JK873" s="210">
        <f t="shared" ca="1" si="1448"/>
        <v>0.29394939650960755</v>
      </c>
      <c r="JL873" s="210">
        <f t="shared" ca="1" si="1448"/>
        <v>0</v>
      </c>
      <c r="JM873" s="210">
        <f t="shared" ca="1" si="1448"/>
        <v>0</v>
      </c>
      <c r="JN873" s="210">
        <f t="shared" ca="1" si="1388"/>
        <v>8</v>
      </c>
      <c r="JO873" s="210">
        <f t="shared" ca="1" si="1389"/>
        <v>3.9110260000370403</v>
      </c>
      <c r="JP873" s="210">
        <f t="shared" ca="1" si="1440"/>
        <v>0</v>
      </c>
      <c r="JQ873" s="210">
        <f t="shared" ca="1" si="1440"/>
        <v>0</v>
      </c>
      <c r="JR873" s="210">
        <f t="shared" ca="1" si="1440"/>
        <v>0</v>
      </c>
      <c r="JS873" s="210">
        <f t="shared" ca="1" si="1440"/>
        <v>0</v>
      </c>
      <c r="JT873" s="210">
        <f t="shared" ca="1" si="1440"/>
        <v>0</v>
      </c>
      <c r="JU873" s="210">
        <f t="shared" ca="1" si="1440"/>
        <v>0</v>
      </c>
      <c r="JV873" s="210">
        <f t="shared" ca="1" si="1440"/>
        <v>0</v>
      </c>
      <c r="JW873" s="210">
        <f t="shared" ca="1" si="1440"/>
        <v>0</v>
      </c>
      <c r="JX873" s="210">
        <f t="shared" ca="1" si="1440"/>
        <v>0.37520710324704515</v>
      </c>
      <c r="JY873" s="210">
        <f t="shared" ca="1" si="1440"/>
        <v>0</v>
      </c>
      <c r="JZ873" s="210">
        <f t="shared" ca="1" si="1440"/>
        <v>0</v>
      </c>
      <c r="KA873" s="210">
        <f t="shared" ca="1" si="1440"/>
        <v>0</v>
      </c>
      <c r="KB873" s="210">
        <f t="shared" ca="1" si="1440"/>
        <v>0</v>
      </c>
      <c r="KC873" s="210">
        <f t="shared" ca="1" si="1440"/>
        <v>0</v>
      </c>
      <c r="KD873" s="210">
        <f t="shared" ca="1" si="1440"/>
        <v>0</v>
      </c>
      <c r="KE873" s="210">
        <f t="shared" ca="1" si="1440"/>
        <v>0</v>
      </c>
      <c r="KF873" s="210">
        <f t="shared" ca="1" si="1437"/>
        <v>0</v>
      </c>
      <c r="KG873" s="210">
        <f t="shared" ca="1" si="1437"/>
        <v>0</v>
      </c>
      <c r="KH873" s="210">
        <f t="shared" ca="1" si="1437"/>
        <v>0</v>
      </c>
      <c r="KI873" s="210">
        <f t="shared" ca="1" si="1437"/>
        <v>0</v>
      </c>
      <c r="KJ873" s="210">
        <f t="shared" ca="1" si="1437"/>
        <v>0</v>
      </c>
      <c r="KK873" s="210">
        <f t="shared" ca="1" si="1437"/>
        <v>0</v>
      </c>
      <c r="KL873" s="210">
        <f t="shared" ca="1" si="1437"/>
        <v>0</v>
      </c>
      <c r="KM873" s="210">
        <f t="shared" ca="1" si="1437"/>
        <v>0</v>
      </c>
      <c r="KN873" s="210">
        <f t="shared" ca="1" si="1437"/>
        <v>0</v>
      </c>
      <c r="KO873" s="210">
        <f t="shared" ca="1" si="1437"/>
        <v>0.26506920232347381</v>
      </c>
      <c r="KP873" s="210">
        <f t="shared" ca="1" si="1437"/>
        <v>0</v>
      </c>
      <c r="KQ873" s="210">
        <f t="shared" ca="1" si="1437"/>
        <v>0</v>
      </c>
      <c r="KR873" s="210">
        <f t="shared" ca="1" si="1437"/>
        <v>0</v>
      </c>
      <c r="KS873" s="210">
        <f t="shared" ca="1" si="1437"/>
        <v>0</v>
      </c>
      <c r="KT873" s="210">
        <f t="shared" ca="1" si="1390"/>
        <v>2</v>
      </c>
      <c r="KU873" s="210">
        <f t="shared" ca="1" si="1391"/>
        <v>0.64027630557051896</v>
      </c>
      <c r="KV873" s="210">
        <f t="shared" ca="1" si="1443"/>
        <v>0</v>
      </c>
      <c r="KW873" s="210">
        <f t="shared" ca="1" si="1443"/>
        <v>0.89196099347761737</v>
      </c>
      <c r="KX873" s="210">
        <f t="shared" ca="1" si="1443"/>
        <v>0</v>
      </c>
      <c r="KY873" s="210">
        <f t="shared" ca="1" si="1443"/>
        <v>0</v>
      </c>
      <c r="KZ873" s="210">
        <f t="shared" ca="1" si="1443"/>
        <v>0</v>
      </c>
      <c r="LA873" s="210">
        <f t="shared" ca="1" si="1443"/>
        <v>0</v>
      </c>
      <c r="LB873" s="210">
        <f t="shared" ca="1" si="1443"/>
        <v>0</v>
      </c>
      <c r="LC873" s="210">
        <f t="shared" ca="1" si="1443"/>
        <v>0.32951962699106879</v>
      </c>
      <c r="LD873" s="210">
        <f t="shared" ca="1" si="1443"/>
        <v>0</v>
      </c>
      <c r="LE873" s="210">
        <f t="shared" ca="1" si="1443"/>
        <v>0.81058646264809142</v>
      </c>
      <c r="LF873" s="210">
        <f t="shared" ca="1" si="1393"/>
        <v>3</v>
      </c>
      <c r="LG873" s="210">
        <f t="shared" ca="1" si="1394"/>
        <v>2.0320670831167775</v>
      </c>
      <c r="LH873" s="210">
        <f t="shared" ca="1" si="1399"/>
        <v>20</v>
      </c>
      <c r="LI873" s="210">
        <f t="shared" ca="1" si="1399"/>
        <v>10.716913695158119</v>
      </c>
    </row>
    <row r="874" spans="2:321" x14ac:dyDescent="0.3">
      <c r="B874"/>
      <c r="C874" s="210">
        <f ca="1">'5. Vasichek'!C874</f>
        <v>-0.20286584086797943</v>
      </c>
      <c r="D874" s="210">
        <f t="shared" ca="1" si="1442"/>
        <v>0</v>
      </c>
      <c r="E874" s="210">
        <f t="shared" ca="1" si="1442"/>
        <v>0</v>
      </c>
      <c r="F874" s="210">
        <f t="shared" ca="1" si="1442"/>
        <v>0</v>
      </c>
      <c r="G874" s="210">
        <f t="shared" ca="1" si="1442"/>
        <v>0</v>
      </c>
      <c r="H874" s="210">
        <f t="shared" ca="1" si="1442"/>
        <v>0</v>
      </c>
      <c r="I874" s="210">
        <f t="shared" ca="1" si="1442"/>
        <v>0</v>
      </c>
      <c r="J874" s="210">
        <f t="shared" ca="1" si="1442"/>
        <v>0</v>
      </c>
      <c r="K874" s="210">
        <f t="shared" ca="1" si="1442"/>
        <v>0</v>
      </c>
      <c r="L874" s="210">
        <f t="shared" ca="1" si="1442"/>
        <v>0</v>
      </c>
      <c r="M874" s="210">
        <f t="shared" ca="1" si="1442"/>
        <v>0</v>
      </c>
      <c r="N874" s="210">
        <f t="shared" ca="1" si="1395"/>
        <v>0</v>
      </c>
      <c r="O874" s="210">
        <f t="shared" ca="1" si="1382"/>
        <v>0</v>
      </c>
      <c r="P874" s="210">
        <f t="shared" ca="1" si="1439"/>
        <v>0</v>
      </c>
      <c r="Q874" s="210">
        <f t="shared" ca="1" si="1439"/>
        <v>0</v>
      </c>
      <c r="R874" s="210">
        <f t="shared" ca="1" si="1439"/>
        <v>0</v>
      </c>
      <c r="S874" s="210">
        <f t="shared" ca="1" si="1439"/>
        <v>0</v>
      </c>
      <c r="T874" s="210">
        <f t="shared" ca="1" si="1439"/>
        <v>0</v>
      </c>
      <c r="U874" s="210">
        <f t="shared" ca="1" si="1439"/>
        <v>0</v>
      </c>
      <c r="V874" s="210">
        <f t="shared" ca="1" si="1439"/>
        <v>0</v>
      </c>
      <c r="W874" s="210">
        <f t="shared" ca="1" si="1439"/>
        <v>0</v>
      </c>
      <c r="X874" s="210">
        <f t="shared" ca="1" si="1439"/>
        <v>0</v>
      </c>
      <c r="Y874" s="210">
        <f t="shared" ca="1" si="1439"/>
        <v>0</v>
      </c>
      <c r="Z874" s="210">
        <f t="shared" ca="1" si="1439"/>
        <v>0</v>
      </c>
      <c r="AA874" s="210">
        <f t="shared" ca="1" si="1439"/>
        <v>0</v>
      </c>
      <c r="AB874" s="210">
        <f t="shared" ca="1" si="1439"/>
        <v>0</v>
      </c>
      <c r="AC874" s="210">
        <f t="shared" ca="1" si="1439"/>
        <v>0</v>
      </c>
      <c r="AD874" s="210">
        <f t="shared" ca="1" si="1439"/>
        <v>0</v>
      </c>
      <c r="AE874" s="210">
        <f t="shared" ca="1" si="1439"/>
        <v>0</v>
      </c>
      <c r="AF874" s="210">
        <f t="shared" ca="1" si="1435"/>
        <v>0</v>
      </c>
      <c r="AG874" s="210">
        <f t="shared" ca="1" si="1435"/>
        <v>0</v>
      </c>
      <c r="AH874" s="210">
        <f t="shared" ca="1" si="1435"/>
        <v>0</v>
      </c>
      <c r="AI874" s="210">
        <f t="shared" ca="1" si="1435"/>
        <v>0</v>
      </c>
      <c r="AJ874" s="210">
        <f t="shared" ca="1" si="1435"/>
        <v>0</v>
      </c>
      <c r="AK874" s="210">
        <f t="shared" ca="1" si="1435"/>
        <v>0</v>
      </c>
      <c r="AL874" s="210">
        <f t="shared" ca="1" si="1435"/>
        <v>0</v>
      </c>
      <c r="AM874" s="210">
        <f t="shared" ca="1" si="1435"/>
        <v>0</v>
      </c>
      <c r="AN874" s="210">
        <f t="shared" ca="1" si="1435"/>
        <v>0</v>
      </c>
      <c r="AO874" s="210">
        <f t="shared" ca="1" si="1435"/>
        <v>0</v>
      </c>
      <c r="AP874" s="210">
        <f t="shared" ca="1" si="1435"/>
        <v>0</v>
      </c>
      <c r="AQ874" s="210">
        <f t="shared" ca="1" si="1435"/>
        <v>0</v>
      </c>
      <c r="AR874" s="210">
        <f t="shared" ca="1" si="1435"/>
        <v>0</v>
      </c>
      <c r="AS874" s="210">
        <f t="shared" ca="1" si="1435"/>
        <v>0</v>
      </c>
      <c r="AT874" s="210">
        <f t="array" aca="1" ref="AT874" ca="1">COUNTIF(P874:AS874,"&gt;"&amp;0)</f>
        <v>0</v>
      </c>
      <c r="AU874" s="210">
        <f t="shared" ca="1" si="1383"/>
        <v>0</v>
      </c>
      <c r="AV874" s="210">
        <f t="shared" ca="1" si="1432"/>
        <v>0</v>
      </c>
      <c r="AW874" s="210">
        <f t="shared" ca="1" si="1432"/>
        <v>0</v>
      </c>
      <c r="AX874" s="210">
        <f t="shared" ca="1" si="1432"/>
        <v>0</v>
      </c>
      <c r="AY874" s="210">
        <f t="shared" ca="1" si="1432"/>
        <v>0</v>
      </c>
      <c r="AZ874" s="210">
        <f t="shared" ca="1" si="1432"/>
        <v>0</v>
      </c>
      <c r="BA874" s="210">
        <f t="shared" ca="1" si="1432"/>
        <v>0</v>
      </c>
      <c r="BB874" s="210">
        <f t="shared" ca="1" si="1432"/>
        <v>0</v>
      </c>
      <c r="BC874" s="210">
        <f t="shared" ca="1" si="1432"/>
        <v>0</v>
      </c>
      <c r="BD874" s="210">
        <f t="shared" ca="1" si="1432"/>
        <v>0</v>
      </c>
      <c r="BE874" s="210">
        <f t="shared" ca="1" si="1432"/>
        <v>0</v>
      </c>
      <c r="BF874" s="210">
        <f t="shared" ca="1" si="1432"/>
        <v>0</v>
      </c>
      <c r="BG874" s="210">
        <f t="shared" ca="1" si="1432"/>
        <v>0</v>
      </c>
      <c r="BH874" s="210">
        <f t="shared" ca="1" si="1432"/>
        <v>0</v>
      </c>
      <c r="BI874" s="210">
        <f t="shared" ca="1" si="1432"/>
        <v>0</v>
      </c>
      <c r="BJ874" s="210">
        <f t="shared" ca="1" si="1432"/>
        <v>0</v>
      </c>
      <c r="BK874" s="210">
        <f t="shared" ca="1" si="1432"/>
        <v>0</v>
      </c>
      <c r="BL874" s="210">
        <f t="shared" ca="1" si="1430"/>
        <v>0</v>
      </c>
      <c r="BM874" s="210">
        <f t="shared" ca="1" si="1430"/>
        <v>0</v>
      </c>
      <c r="BN874" s="210">
        <f t="shared" ca="1" si="1430"/>
        <v>0</v>
      </c>
      <c r="BO874" s="210">
        <f t="shared" ca="1" si="1430"/>
        <v>0</v>
      </c>
      <c r="BP874" s="210">
        <f t="shared" ca="1" si="1430"/>
        <v>0</v>
      </c>
      <c r="BQ874" s="210">
        <f t="shared" ca="1" si="1430"/>
        <v>0.59261465958410176</v>
      </c>
      <c r="BR874" s="210">
        <f t="shared" ca="1" si="1430"/>
        <v>0</v>
      </c>
      <c r="BS874" s="210">
        <f t="shared" ca="1" si="1430"/>
        <v>0</v>
      </c>
      <c r="BT874" s="210">
        <f t="shared" ca="1" si="1430"/>
        <v>0</v>
      </c>
      <c r="BU874" s="210">
        <f t="shared" ca="1" si="1430"/>
        <v>0</v>
      </c>
      <c r="BV874" s="210">
        <f t="shared" ca="1" si="1430"/>
        <v>0</v>
      </c>
      <c r="BW874" s="210">
        <f t="shared" ca="1" si="1430"/>
        <v>0</v>
      </c>
      <c r="BX874" s="210">
        <f t="shared" ca="1" si="1430"/>
        <v>0</v>
      </c>
      <c r="BY874" s="210">
        <f t="shared" ca="1" si="1430"/>
        <v>0</v>
      </c>
      <c r="BZ874" s="210">
        <f t="shared" ca="1" si="1430"/>
        <v>0</v>
      </c>
      <c r="CA874" s="210">
        <f t="shared" ca="1" si="1447"/>
        <v>0</v>
      </c>
      <c r="CB874" s="210">
        <f t="shared" ca="1" si="1447"/>
        <v>0</v>
      </c>
      <c r="CC874" s="210">
        <f t="shared" ca="1" si="1447"/>
        <v>0</v>
      </c>
      <c r="CD874" s="210">
        <f t="shared" ca="1" si="1447"/>
        <v>0</v>
      </c>
      <c r="CE874" s="210">
        <f t="shared" ca="1" si="1447"/>
        <v>0</v>
      </c>
      <c r="CF874" s="210">
        <f t="shared" ca="1" si="1447"/>
        <v>0</v>
      </c>
      <c r="CG874" s="210">
        <f t="shared" ca="1" si="1447"/>
        <v>0</v>
      </c>
      <c r="CH874" s="210">
        <f t="shared" ca="1" si="1447"/>
        <v>0</v>
      </c>
      <c r="CI874" s="210">
        <f t="shared" ca="1" si="1447"/>
        <v>0</v>
      </c>
      <c r="CJ874" s="210">
        <f t="array" aca="1" ref="CJ874" ca="1">COUNTIF(AV874:CI874,"&gt;"&amp;0)</f>
        <v>1</v>
      </c>
      <c r="CK874" s="210">
        <f t="shared" ca="1" si="1384"/>
        <v>0.59261465958410176</v>
      </c>
      <c r="CL874" s="210">
        <f t="shared" ref="CL874:DA937" ca="1" si="1454">IF(RAND()&lt;=$F$54,(1-(1-RAND())^(1/$G$57))^(1/$I$57),0)</f>
        <v>0</v>
      </c>
      <c r="CM874" s="210">
        <f t="shared" ca="1" si="1454"/>
        <v>0</v>
      </c>
      <c r="CN874" s="210">
        <f t="shared" ca="1" si="1454"/>
        <v>0</v>
      </c>
      <c r="CO874" s="210">
        <f t="shared" ca="1" si="1454"/>
        <v>0</v>
      </c>
      <c r="CP874" s="210">
        <f t="shared" ca="1" si="1454"/>
        <v>0</v>
      </c>
      <c r="CQ874" s="210">
        <f t="shared" ca="1" si="1454"/>
        <v>0</v>
      </c>
      <c r="CR874" s="210">
        <f t="shared" ca="1" si="1454"/>
        <v>0</v>
      </c>
      <c r="CS874" s="210">
        <f t="shared" ca="1" si="1454"/>
        <v>0</v>
      </c>
      <c r="CT874" s="210">
        <f t="shared" ca="1" si="1454"/>
        <v>0</v>
      </c>
      <c r="CU874" s="210">
        <f t="shared" ca="1" si="1454"/>
        <v>0</v>
      </c>
      <c r="CV874" s="210">
        <f t="shared" ca="1" si="1454"/>
        <v>0</v>
      </c>
      <c r="CW874" s="210">
        <f t="shared" ca="1" si="1454"/>
        <v>0</v>
      </c>
      <c r="CX874" s="210">
        <f t="shared" ca="1" si="1454"/>
        <v>0</v>
      </c>
      <c r="CY874" s="210">
        <f t="shared" ca="1" si="1454"/>
        <v>0</v>
      </c>
      <c r="CZ874" s="210">
        <f t="shared" ca="1" si="1454"/>
        <v>0</v>
      </c>
      <c r="DA874" s="210">
        <f t="shared" ca="1" si="1454"/>
        <v>0</v>
      </c>
      <c r="DB874" s="210">
        <f t="shared" ca="1" si="1427"/>
        <v>0</v>
      </c>
      <c r="DC874" s="210">
        <f t="shared" ca="1" si="1427"/>
        <v>0</v>
      </c>
      <c r="DD874" s="210">
        <f t="shared" ca="1" si="1427"/>
        <v>0</v>
      </c>
      <c r="DE874" s="210">
        <f t="shared" ca="1" si="1427"/>
        <v>0</v>
      </c>
      <c r="DF874" s="210">
        <f t="shared" ca="1" si="1427"/>
        <v>0</v>
      </c>
      <c r="DG874" s="210">
        <f t="shared" ca="1" si="1427"/>
        <v>0</v>
      </c>
      <c r="DH874" s="210">
        <f t="shared" ca="1" si="1427"/>
        <v>0</v>
      </c>
      <c r="DI874" s="210">
        <f t="shared" ca="1" si="1427"/>
        <v>0</v>
      </c>
      <c r="DJ874" s="210">
        <f t="shared" ca="1" si="1427"/>
        <v>0</v>
      </c>
      <c r="DK874" s="210">
        <f t="shared" ca="1" si="1427"/>
        <v>0</v>
      </c>
      <c r="DL874" s="210">
        <f t="shared" ca="1" si="1427"/>
        <v>0</v>
      </c>
      <c r="DM874" s="210">
        <f t="shared" ca="1" si="1427"/>
        <v>0</v>
      </c>
      <c r="DN874" s="210">
        <f t="shared" ca="1" si="1427"/>
        <v>0</v>
      </c>
      <c r="DO874" s="210">
        <f t="shared" ref="DO874:ED937" ca="1" si="1455">IF(RAND()&lt;=$F$54,(1-(1-RAND())^(1/$G$57))^(1/$I$57),0)</f>
        <v>0</v>
      </c>
      <c r="DP874" s="210">
        <f t="shared" ca="1" si="1455"/>
        <v>0</v>
      </c>
      <c r="DQ874" s="210">
        <f t="shared" ca="1" si="1455"/>
        <v>0</v>
      </c>
      <c r="DR874" s="210">
        <f t="shared" ca="1" si="1455"/>
        <v>0</v>
      </c>
      <c r="DS874" s="210">
        <f t="shared" ca="1" si="1455"/>
        <v>0</v>
      </c>
      <c r="DT874" s="210">
        <f t="shared" ca="1" si="1455"/>
        <v>0</v>
      </c>
      <c r="DU874" s="210">
        <f t="shared" ca="1" si="1455"/>
        <v>0</v>
      </c>
      <c r="DV874" s="210">
        <f t="shared" ca="1" si="1455"/>
        <v>0</v>
      </c>
      <c r="DW874" s="210">
        <f t="shared" ca="1" si="1455"/>
        <v>0</v>
      </c>
      <c r="DX874" s="210">
        <f t="shared" ca="1" si="1455"/>
        <v>0</v>
      </c>
      <c r="DY874" s="210">
        <f t="shared" ca="1" si="1455"/>
        <v>0</v>
      </c>
      <c r="DZ874" s="210">
        <f t="shared" ca="1" si="1455"/>
        <v>0</v>
      </c>
      <c r="EA874" s="210">
        <f t="shared" ca="1" si="1455"/>
        <v>0</v>
      </c>
      <c r="EB874" s="210">
        <f t="shared" ca="1" si="1455"/>
        <v>0</v>
      </c>
      <c r="EC874" s="210">
        <f t="shared" ca="1" si="1455"/>
        <v>0</v>
      </c>
      <c r="ED874" s="210">
        <f t="shared" ca="1" si="1455"/>
        <v>0</v>
      </c>
      <c r="EE874" s="210">
        <f t="shared" ca="1" si="1452"/>
        <v>0</v>
      </c>
      <c r="EF874" s="210">
        <f t="shared" ca="1" si="1452"/>
        <v>0</v>
      </c>
      <c r="EG874" s="210">
        <f t="shared" ca="1" si="1358"/>
        <v>0</v>
      </c>
      <c r="EH874" s="210">
        <f t="shared" ca="1" si="1451"/>
        <v>0</v>
      </c>
      <c r="EI874" s="210">
        <f t="shared" ca="1" si="1451"/>
        <v>0</v>
      </c>
      <c r="EJ874" s="210">
        <f t="shared" ca="1" si="1451"/>
        <v>0</v>
      </c>
      <c r="EK874" s="210">
        <f t="shared" ca="1" si="1451"/>
        <v>0</v>
      </c>
      <c r="EL874" s="210">
        <f t="shared" ca="1" si="1451"/>
        <v>0</v>
      </c>
      <c r="EM874" s="210">
        <f t="shared" ca="1" si="1451"/>
        <v>0</v>
      </c>
      <c r="EN874" s="210">
        <f t="shared" ca="1" si="1451"/>
        <v>0</v>
      </c>
      <c r="EO874" s="210">
        <f t="shared" ca="1" si="1451"/>
        <v>0</v>
      </c>
      <c r="EP874" s="210">
        <f t="shared" ca="1" si="1451"/>
        <v>0</v>
      </c>
      <c r="EQ874" s="210">
        <f t="shared" ca="1" si="1451"/>
        <v>0</v>
      </c>
      <c r="ER874" s="210">
        <f t="shared" ca="1" si="1451"/>
        <v>0</v>
      </c>
      <c r="ES874" s="210">
        <f t="shared" ca="1" si="1451"/>
        <v>0</v>
      </c>
      <c r="ET874" s="210">
        <f t="shared" ca="1" si="1451"/>
        <v>0</v>
      </c>
      <c r="EU874" s="210">
        <f t="shared" ca="1" si="1451"/>
        <v>0</v>
      </c>
      <c r="EV874" s="210">
        <f t="shared" ca="1" si="1377"/>
        <v>0</v>
      </c>
      <c r="EW874" s="210">
        <f t="shared" ca="1" si="1377"/>
        <v>0</v>
      </c>
      <c r="EX874" s="210">
        <f t="shared" ca="1" si="1377"/>
        <v>0</v>
      </c>
      <c r="EY874" s="210">
        <f t="shared" ca="1" si="1444"/>
        <v>0</v>
      </c>
      <c r="EZ874" s="210">
        <f t="shared" ca="1" si="1444"/>
        <v>0</v>
      </c>
      <c r="FA874" s="210">
        <f t="shared" ca="1" si="1444"/>
        <v>0</v>
      </c>
      <c r="FB874" s="210">
        <f t="shared" ca="1" si="1444"/>
        <v>0</v>
      </c>
      <c r="FC874" s="210">
        <f t="shared" ca="1" si="1444"/>
        <v>0</v>
      </c>
      <c r="FD874" s="210">
        <f t="shared" ca="1" si="1444"/>
        <v>0</v>
      </c>
      <c r="FE874" s="210">
        <f t="shared" ca="1" si="1444"/>
        <v>0</v>
      </c>
      <c r="FF874" s="210">
        <f t="shared" ca="1" si="1444"/>
        <v>0</v>
      </c>
      <c r="FG874" s="210">
        <f t="shared" ca="1" si="1444"/>
        <v>0</v>
      </c>
      <c r="FH874" s="210">
        <f t="shared" ca="1" si="1444"/>
        <v>0</v>
      </c>
      <c r="FI874" s="210">
        <f t="shared" ca="1" si="1444"/>
        <v>0</v>
      </c>
      <c r="FJ874" s="210">
        <f t="shared" ca="1" si="1444"/>
        <v>0</v>
      </c>
      <c r="FK874" s="210">
        <f t="shared" ca="1" si="1444"/>
        <v>0</v>
      </c>
      <c r="FL874" s="210">
        <f t="shared" ca="1" si="1444"/>
        <v>0</v>
      </c>
      <c r="FM874" s="210">
        <f t="shared" ca="1" si="1444"/>
        <v>0</v>
      </c>
      <c r="FN874" s="210">
        <f t="shared" ca="1" si="1385"/>
        <v>0</v>
      </c>
      <c r="FO874" s="210">
        <f t="shared" ca="1" si="1410"/>
        <v>0</v>
      </c>
      <c r="FP874" s="210">
        <f t="shared" ca="1" si="1429"/>
        <v>0</v>
      </c>
      <c r="FQ874" s="210">
        <f t="shared" ca="1" si="1429"/>
        <v>0</v>
      </c>
      <c r="FR874" s="210">
        <f t="shared" ca="1" si="1429"/>
        <v>0</v>
      </c>
      <c r="FS874" s="210">
        <f t="shared" ca="1" si="1429"/>
        <v>0</v>
      </c>
      <c r="FT874" s="210">
        <f t="shared" ca="1" si="1429"/>
        <v>0</v>
      </c>
      <c r="FU874" s="210">
        <f t="shared" ca="1" si="1429"/>
        <v>0</v>
      </c>
      <c r="FV874" s="210">
        <f t="shared" ca="1" si="1429"/>
        <v>0</v>
      </c>
      <c r="FW874" s="210">
        <f t="shared" ca="1" si="1429"/>
        <v>0</v>
      </c>
      <c r="FX874" s="210">
        <f t="shared" ca="1" si="1429"/>
        <v>0</v>
      </c>
      <c r="FY874" s="210">
        <f t="shared" ca="1" si="1429"/>
        <v>0</v>
      </c>
      <c r="FZ874" s="210">
        <f t="shared" ca="1" si="1429"/>
        <v>0</v>
      </c>
      <c r="GA874" s="210">
        <f t="shared" ca="1" si="1429"/>
        <v>0</v>
      </c>
      <c r="GB874" s="210">
        <f t="shared" ca="1" si="1429"/>
        <v>0.99432472836909658</v>
      </c>
      <c r="GC874" s="210">
        <f t="shared" ca="1" si="1429"/>
        <v>0</v>
      </c>
      <c r="GD874" s="210">
        <f t="shared" ca="1" si="1429"/>
        <v>0</v>
      </c>
      <c r="GE874" s="210">
        <f t="shared" ref="GE874:GT937" ca="1" si="1456">IF(RAND()&lt;=$G$54,(1-(1-RAND())^(1/$G$57))^(1/$I$57),0)</f>
        <v>0</v>
      </c>
      <c r="GF874" s="210">
        <f t="shared" ca="1" si="1456"/>
        <v>0</v>
      </c>
      <c r="GG874" s="210">
        <f t="shared" ca="1" si="1456"/>
        <v>0</v>
      </c>
      <c r="GH874" s="210">
        <f t="shared" ca="1" si="1456"/>
        <v>0</v>
      </c>
      <c r="GI874" s="210">
        <f t="shared" ca="1" si="1456"/>
        <v>0</v>
      </c>
      <c r="GJ874" s="210">
        <f t="shared" ca="1" si="1456"/>
        <v>0.68445756288242077</v>
      </c>
      <c r="GK874" s="210">
        <f t="shared" ca="1" si="1456"/>
        <v>0</v>
      </c>
      <c r="GL874" s="210">
        <f t="shared" ca="1" si="1456"/>
        <v>0</v>
      </c>
      <c r="GM874" s="210">
        <f t="shared" ca="1" si="1456"/>
        <v>0</v>
      </c>
      <c r="GN874" s="210">
        <f t="shared" ca="1" si="1456"/>
        <v>0</v>
      </c>
      <c r="GO874" s="210">
        <f t="shared" ca="1" si="1456"/>
        <v>0</v>
      </c>
      <c r="GP874" s="210">
        <f t="shared" ca="1" si="1456"/>
        <v>0</v>
      </c>
      <c r="GQ874" s="210">
        <f t="shared" ca="1" si="1456"/>
        <v>0</v>
      </c>
      <c r="GR874" s="210">
        <f t="shared" ca="1" si="1456"/>
        <v>0</v>
      </c>
      <c r="GS874" s="210">
        <f t="shared" ca="1" si="1456"/>
        <v>0</v>
      </c>
      <c r="GT874" s="210">
        <f t="shared" ca="1" si="1456"/>
        <v>0</v>
      </c>
      <c r="GU874" s="210">
        <f t="shared" ca="1" si="1436"/>
        <v>0</v>
      </c>
      <c r="GV874" s="210">
        <f t="shared" ca="1" si="1436"/>
        <v>0</v>
      </c>
      <c r="GW874" s="210">
        <f t="shared" ca="1" si="1436"/>
        <v>0</v>
      </c>
      <c r="GX874" s="210">
        <f t="shared" ca="1" si="1436"/>
        <v>0</v>
      </c>
      <c r="GY874" s="210">
        <f t="shared" ca="1" si="1436"/>
        <v>0</v>
      </c>
      <c r="GZ874" s="210">
        <f t="shared" ca="1" si="1436"/>
        <v>0</v>
      </c>
      <c r="HA874" s="210">
        <f t="shared" ca="1" si="1436"/>
        <v>0</v>
      </c>
      <c r="HB874" s="210">
        <f t="shared" ca="1" si="1436"/>
        <v>0</v>
      </c>
      <c r="HC874" s="210">
        <f t="shared" ca="1" si="1436"/>
        <v>0</v>
      </c>
      <c r="HD874" s="210">
        <f t="shared" ca="1" si="1436"/>
        <v>0</v>
      </c>
      <c r="HE874" s="210">
        <f t="shared" ca="1" si="1436"/>
        <v>2.2254321136471624E-4</v>
      </c>
      <c r="HF874" s="210">
        <f t="shared" ca="1" si="1436"/>
        <v>0</v>
      </c>
      <c r="HG874" s="210">
        <f t="shared" ca="1" si="1436"/>
        <v>0</v>
      </c>
      <c r="HH874" s="210">
        <f t="shared" ca="1" si="1436"/>
        <v>0</v>
      </c>
      <c r="HI874" s="210">
        <f t="shared" ca="1" si="1436"/>
        <v>0</v>
      </c>
      <c r="HJ874" s="210">
        <f t="shared" ca="1" si="1436"/>
        <v>0</v>
      </c>
      <c r="HK874" s="210">
        <f t="shared" ca="1" si="1433"/>
        <v>0</v>
      </c>
      <c r="HL874" s="210">
        <f t="shared" ca="1" si="1433"/>
        <v>0</v>
      </c>
      <c r="HM874" s="210">
        <f t="shared" ca="1" si="1433"/>
        <v>0</v>
      </c>
      <c r="HN874" s="210">
        <f t="shared" ca="1" si="1433"/>
        <v>0</v>
      </c>
      <c r="HO874" s="210">
        <f t="shared" ca="1" si="1433"/>
        <v>0</v>
      </c>
      <c r="HP874" s="210">
        <f t="shared" ca="1" si="1433"/>
        <v>0</v>
      </c>
      <c r="HQ874" s="210">
        <f t="shared" ca="1" si="1433"/>
        <v>0</v>
      </c>
      <c r="HR874" s="210">
        <f t="shared" ca="1" si="1433"/>
        <v>0</v>
      </c>
      <c r="HS874" s="210">
        <f t="shared" ca="1" si="1433"/>
        <v>0</v>
      </c>
      <c r="HT874" s="210">
        <f t="shared" ca="1" si="1433"/>
        <v>0</v>
      </c>
      <c r="HU874" s="210">
        <f t="shared" ca="1" si="1433"/>
        <v>0</v>
      </c>
      <c r="HV874" s="210">
        <f t="shared" ca="1" si="1433"/>
        <v>0</v>
      </c>
      <c r="HW874" s="210">
        <f t="shared" ca="1" si="1433"/>
        <v>0</v>
      </c>
      <c r="HX874" s="210">
        <f t="shared" ca="1" si="1386"/>
        <v>3</v>
      </c>
      <c r="HY874" s="210">
        <f t="shared" ca="1" si="1387"/>
        <v>1.6790048344628821</v>
      </c>
      <c r="HZ874" s="210">
        <f t="shared" ca="1" si="1434"/>
        <v>0</v>
      </c>
      <c r="IA874" s="210">
        <f t="shared" ca="1" si="1434"/>
        <v>0</v>
      </c>
      <c r="IB874" s="210">
        <f t="shared" ca="1" si="1434"/>
        <v>0</v>
      </c>
      <c r="IC874" s="210">
        <f t="shared" ca="1" si="1434"/>
        <v>0</v>
      </c>
      <c r="ID874" s="210">
        <f t="shared" ca="1" si="1434"/>
        <v>1.7167684752036706E-2</v>
      </c>
      <c r="IE874" s="210">
        <f t="shared" ca="1" si="1434"/>
        <v>1.6362970691602734E-2</v>
      </c>
      <c r="IF874" s="210">
        <f t="shared" ca="1" si="1434"/>
        <v>0</v>
      </c>
      <c r="IG874" s="210">
        <f t="shared" ca="1" si="1434"/>
        <v>0</v>
      </c>
      <c r="IH874" s="210">
        <f t="shared" ca="1" si="1434"/>
        <v>0.16034514150590398</v>
      </c>
      <c r="II874" s="210">
        <f t="shared" ca="1" si="1434"/>
        <v>0.94216273135561202</v>
      </c>
      <c r="IJ874" s="210">
        <f t="shared" ca="1" si="1434"/>
        <v>0</v>
      </c>
      <c r="IK874" s="210">
        <f t="shared" ca="1" si="1434"/>
        <v>0</v>
      </c>
      <c r="IL874" s="210">
        <f t="shared" ca="1" si="1434"/>
        <v>0</v>
      </c>
      <c r="IM874" s="210">
        <f t="shared" ca="1" si="1434"/>
        <v>0.66707500751993931</v>
      </c>
      <c r="IN874" s="210">
        <f t="shared" ca="1" si="1434"/>
        <v>0</v>
      </c>
      <c r="IO874" s="210">
        <f t="shared" ca="1" si="1434"/>
        <v>0</v>
      </c>
      <c r="IP874" s="210">
        <f t="shared" ca="1" si="1431"/>
        <v>0</v>
      </c>
      <c r="IQ874" s="210">
        <f t="shared" ca="1" si="1431"/>
        <v>0</v>
      </c>
      <c r="IR874" s="210">
        <f t="shared" ca="1" si="1431"/>
        <v>0.72539436116967293</v>
      </c>
      <c r="IS874" s="210">
        <f t="shared" ca="1" si="1431"/>
        <v>0</v>
      </c>
      <c r="IT874" s="210">
        <f t="shared" ca="1" si="1431"/>
        <v>0</v>
      </c>
      <c r="IU874" s="210">
        <f t="shared" ca="1" si="1431"/>
        <v>0</v>
      </c>
      <c r="IV874" s="210">
        <f t="shared" ca="1" si="1431"/>
        <v>0.19209876594123751</v>
      </c>
      <c r="IW874" s="210">
        <f t="shared" ca="1" si="1431"/>
        <v>0</v>
      </c>
      <c r="IX874" s="210">
        <f t="shared" ca="1" si="1431"/>
        <v>0</v>
      </c>
      <c r="IY874" s="210">
        <f t="shared" ca="1" si="1431"/>
        <v>0</v>
      </c>
      <c r="IZ874" s="210">
        <f t="shared" ca="1" si="1431"/>
        <v>0.96517275990398843</v>
      </c>
      <c r="JA874" s="210">
        <f t="shared" ca="1" si="1431"/>
        <v>8.0770663390128866E-2</v>
      </c>
      <c r="JB874" s="210">
        <f t="shared" ca="1" si="1431"/>
        <v>0</v>
      </c>
      <c r="JC874" s="210">
        <f t="shared" ca="1" si="1431"/>
        <v>0</v>
      </c>
      <c r="JD874" s="210">
        <f t="shared" ca="1" si="1431"/>
        <v>5.7331392672738693E-2</v>
      </c>
      <c r="JE874" s="210">
        <f t="shared" ca="1" si="1448"/>
        <v>0</v>
      </c>
      <c r="JF874" s="210">
        <f t="shared" ca="1" si="1448"/>
        <v>0</v>
      </c>
      <c r="JG874" s="210">
        <f t="shared" ca="1" si="1448"/>
        <v>0</v>
      </c>
      <c r="JH874" s="210">
        <f t="shared" ca="1" si="1448"/>
        <v>0.885653334050018</v>
      </c>
      <c r="JI874" s="210">
        <f t="shared" ca="1" si="1448"/>
        <v>0</v>
      </c>
      <c r="JJ874" s="210">
        <f t="shared" ca="1" si="1448"/>
        <v>0</v>
      </c>
      <c r="JK874" s="210">
        <f t="shared" ca="1" si="1448"/>
        <v>0</v>
      </c>
      <c r="JL874" s="210">
        <f t="shared" ca="1" si="1448"/>
        <v>0</v>
      </c>
      <c r="JM874" s="210">
        <f t="shared" ca="1" si="1448"/>
        <v>0</v>
      </c>
      <c r="JN874" s="210">
        <f t="shared" ca="1" si="1388"/>
        <v>11</v>
      </c>
      <c r="JO874" s="210">
        <f t="shared" ca="1" si="1389"/>
        <v>4.7095348129528798</v>
      </c>
      <c r="JP874" s="210">
        <f t="shared" ca="1" si="1440"/>
        <v>0</v>
      </c>
      <c r="JQ874" s="210">
        <f t="shared" ca="1" si="1440"/>
        <v>0</v>
      </c>
      <c r="JR874" s="210">
        <f t="shared" ca="1" si="1440"/>
        <v>0</v>
      </c>
      <c r="JS874" s="210">
        <f t="shared" ca="1" si="1440"/>
        <v>0</v>
      </c>
      <c r="JT874" s="210">
        <f t="shared" ca="1" si="1440"/>
        <v>0.86948662593928239</v>
      </c>
      <c r="JU874" s="210">
        <f t="shared" ca="1" si="1440"/>
        <v>0</v>
      </c>
      <c r="JV874" s="210">
        <f t="shared" ca="1" si="1440"/>
        <v>0</v>
      </c>
      <c r="JW874" s="210">
        <f t="shared" ca="1" si="1440"/>
        <v>0</v>
      </c>
      <c r="JX874" s="210">
        <f t="shared" ca="1" si="1440"/>
        <v>0.41308966158429061</v>
      </c>
      <c r="JY874" s="210">
        <f t="shared" ca="1" si="1440"/>
        <v>0</v>
      </c>
      <c r="JZ874" s="210">
        <f t="shared" ca="1" si="1440"/>
        <v>0</v>
      </c>
      <c r="KA874" s="210">
        <f t="shared" ca="1" si="1440"/>
        <v>0</v>
      </c>
      <c r="KB874" s="210">
        <f t="shared" ca="1" si="1440"/>
        <v>0</v>
      </c>
      <c r="KC874" s="210">
        <f t="shared" ca="1" si="1440"/>
        <v>0</v>
      </c>
      <c r="KD874" s="210">
        <f t="shared" ca="1" si="1440"/>
        <v>8.7704106239033571E-3</v>
      </c>
      <c r="KE874" s="210">
        <f t="shared" ca="1" si="1440"/>
        <v>0</v>
      </c>
      <c r="KF874" s="210">
        <f t="shared" ca="1" si="1437"/>
        <v>0</v>
      </c>
      <c r="KG874" s="210">
        <f t="shared" ca="1" si="1437"/>
        <v>0</v>
      </c>
      <c r="KH874" s="210">
        <f t="shared" ca="1" si="1437"/>
        <v>0</v>
      </c>
      <c r="KI874" s="210">
        <f t="shared" ca="1" si="1437"/>
        <v>0</v>
      </c>
      <c r="KJ874" s="210">
        <f t="shared" ca="1" si="1437"/>
        <v>7.4621230588828059E-3</v>
      </c>
      <c r="KK874" s="210">
        <f t="shared" ca="1" si="1437"/>
        <v>0.95226494578774856</v>
      </c>
      <c r="KL874" s="210">
        <f t="shared" ca="1" si="1437"/>
        <v>0</v>
      </c>
      <c r="KM874" s="210">
        <f t="shared" ca="1" si="1437"/>
        <v>0</v>
      </c>
      <c r="KN874" s="210">
        <f t="shared" ca="1" si="1437"/>
        <v>0</v>
      </c>
      <c r="KO874" s="210">
        <f t="shared" ca="1" si="1437"/>
        <v>0</v>
      </c>
      <c r="KP874" s="210">
        <f t="shared" ca="1" si="1437"/>
        <v>0</v>
      </c>
      <c r="KQ874" s="210">
        <f t="shared" ca="1" si="1437"/>
        <v>0</v>
      </c>
      <c r="KR874" s="210">
        <f t="shared" ca="1" si="1437"/>
        <v>0</v>
      </c>
      <c r="KS874" s="210">
        <f t="shared" ca="1" si="1437"/>
        <v>0</v>
      </c>
      <c r="KT874" s="210">
        <f t="shared" ca="1" si="1390"/>
        <v>5</v>
      </c>
      <c r="KU874" s="210">
        <f t="shared" ca="1" si="1391"/>
        <v>2.2510737669941077</v>
      </c>
      <c r="KV874" s="210">
        <f t="shared" ca="1" si="1443"/>
        <v>0</v>
      </c>
      <c r="KW874" s="210">
        <f t="shared" ca="1" si="1443"/>
        <v>0</v>
      </c>
      <c r="KX874" s="210">
        <f t="shared" ca="1" si="1443"/>
        <v>0</v>
      </c>
      <c r="KY874" s="210">
        <f t="shared" ca="1" si="1443"/>
        <v>0.70380171837167715</v>
      </c>
      <c r="KZ874" s="210">
        <f t="shared" ca="1" si="1443"/>
        <v>0</v>
      </c>
      <c r="LA874" s="210">
        <f t="shared" ca="1" si="1443"/>
        <v>0</v>
      </c>
      <c r="LB874" s="210">
        <f t="shared" ca="1" si="1443"/>
        <v>0</v>
      </c>
      <c r="LC874" s="210">
        <f t="shared" ca="1" si="1443"/>
        <v>0.98248153419279127</v>
      </c>
      <c r="LD874" s="210">
        <f t="shared" ca="1" si="1443"/>
        <v>0</v>
      </c>
      <c r="LE874" s="210">
        <f t="shared" ca="1" si="1443"/>
        <v>0</v>
      </c>
      <c r="LF874" s="210">
        <f t="shared" ca="1" si="1393"/>
        <v>2</v>
      </c>
      <c r="LG874" s="210">
        <f t="shared" ca="1" si="1394"/>
        <v>1.6862832525644684</v>
      </c>
      <c r="LH874" s="210">
        <f t="shared" ca="1" si="1399"/>
        <v>22</v>
      </c>
      <c r="LI874" s="210">
        <f t="shared" ca="1" si="1399"/>
        <v>10.918511326558439</v>
      </c>
    </row>
    <row r="875" spans="2:321" x14ac:dyDescent="0.3">
      <c r="B875"/>
      <c r="C875" s="210">
        <f ca="1">'5. Vasichek'!C875</f>
        <v>-0.3158160459417827</v>
      </c>
      <c r="D875" s="210">
        <f t="shared" ca="1" si="1442"/>
        <v>0</v>
      </c>
      <c r="E875" s="210">
        <f t="shared" ca="1" si="1442"/>
        <v>0</v>
      </c>
      <c r="F875" s="210">
        <f t="shared" ca="1" si="1442"/>
        <v>0</v>
      </c>
      <c r="G875" s="210">
        <f t="shared" ca="1" si="1442"/>
        <v>0</v>
      </c>
      <c r="H875" s="210">
        <f t="shared" ca="1" si="1442"/>
        <v>0.216170468561696</v>
      </c>
      <c r="I875" s="210">
        <f t="shared" ca="1" si="1442"/>
        <v>0</v>
      </c>
      <c r="J875" s="210">
        <f t="shared" ca="1" si="1442"/>
        <v>0</v>
      </c>
      <c r="K875" s="210">
        <f t="shared" ca="1" si="1442"/>
        <v>0</v>
      </c>
      <c r="L875" s="210">
        <f t="shared" ca="1" si="1442"/>
        <v>0</v>
      </c>
      <c r="M875" s="210">
        <f t="shared" ca="1" si="1442"/>
        <v>0</v>
      </c>
      <c r="N875" s="210">
        <f t="shared" ca="1" si="1395"/>
        <v>1</v>
      </c>
      <c r="O875" s="210">
        <f t="shared" ca="1" si="1382"/>
        <v>0.216170468561696</v>
      </c>
      <c r="P875" s="210">
        <f t="shared" ca="1" si="1439"/>
        <v>0</v>
      </c>
      <c r="Q875" s="210">
        <f t="shared" ca="1" si="1439"/>
        <v>0</v>
      </c>
      <c r="R875" s="210">
        <f t="shared" ca="1" si="1439"/>
        <v>0</v>
      </c>
      <c r="S875" s="210">
        <f t="shared" ca="1" si="1439"/>
        <v>2.1826108012420884E-2</v>
      </c>
      <c r="T875" s="210">
        <f t="shared" ca="1" si="1439"/>
        <v>0</v>
      </c>
      <c r="U875" s="210">
        <f t="shared" ca="1" si="1439"/>
        <v>0</v>
      </c>
      <c r="V875" s="210">
        <f t="shared" ca="1" si="1439"/>
        <v>0.66736950287293151</v>
      </c>
      <c r="W875" s="210">
        <f t="shared" ca="1" si="1439"/>
        <v>0</v>
      </c>
      <c r="X875" s="210">
        <f t="shared" ca="1" si="1439"/>
        <v>0</v>
      </c>
      <c r="Y875" s="210">
        <f t="shared" ca="1" si="1439"/>
        <v>0</v>
      </c>
      <c r="Z875" s="210">
        <f t="shared" ca="1" si="1439"/>
        <v>0</v>
      </c>
      <c r="AA875" s="210">
        <f t="shared" ca="1" si="1439"/>
        <v>0</v>
      </c>
      <c r="AB875" s="210">
        <f t="shared" ca="1" si="1439"/>
        <v>0</v>
      </c>
      <c r="AC875" s="210">
        <f t="shared" ca="1" si="1439"/>
        <v>0</v>
      </c>
      <c r="AD875" s="210">
        <f t="shared" ca="1" si="1439"/>
        <v>0</v>
      </c>
      <c r="AE875" s="210">
        <f t="shared" ca="1" si="1439"/>
        <v>0</v>
      </c>
      <c r="AF875" s="210">
        <f t="shared" ca="1" si="1435"/>
        <v>0</v>
      </c>
      <c r="AG875" s="210">
        <f t="shared" ca="1" si="1435"/>
        <v>0</v>
      </c>
      <c r="AH875" s="210">
        <f t="shared" ca="1" si="1435"/>
        <v>0</v>
      </c>
      <c r="AI875" s="210">
        <f t="shared" ca="1" si="1435"/>
        <v>0</v>
      </c>
      <c r="AJ875" s="210">
        <f t="shared" ca="1" si="1435"/>
        <v>0</v>
      </c>
      <c r="AK875" s="210">
        <f t="shared" ca="1" si="1435"/>
        <v>0</v>
      </c>
      <c r="AL875" s="210">
        <f t="shared" ca="1" si="1435"/>
        <v>0</v>
      </c>
      <c r="AM875" s="210">
        <f t="shared" ca="1" si="1435"/>
        <v>0</v>
      </c>
      <c r="AN875" s="210">
        <f t="shared" ca="1" si="1435"/>
        <v>0</v>
      </c>
      <c r="AO875" s="210">
        <f t="shared" ca="1" si="1435"/>
        <v>0</v>
      </c>
      <c r="AP875" s="210">
        <f t="shared" ca="1" si="1435"/>
        <v>0</v>
      </c>
      <c r="AQ875" s="210">
        <f t="shared" ca="1" si="1435"/>
        <v>0</v>
      </c>
      <c r="AR875" s="210">
        <f t="shared" ca="1" si="1435"/>
        <v>0</v>
      </c>
      <c r="AS875" s="210">
        <f t="shared" ca="1" si="1435"/>
        <v>0</v>
      </c>
      <c r="AT875" s="210">
        <f t="array" aca="1" ref="AT875" ca="1">COUNTIF(P875:AS875,"&gt;"&amp;0)</f>
        <v>2</v>
      </c>
      <c r="AU875" s="210">
        <f t="shared" ca="1" si="1383"/>
        <v>0.68919561088535242</v>
      </c>
      <c r="AV875" s="210">
        <f t="shared" ca="1" si="1432"/>
        <v>0</v>
      </c>
      <c r="AW875" s="210">
        <f t="shared" ca="1" si="1432"/>
        <v>0</v>
      </c>
      <c r="AX875" s="210">
        <f t="shared" ca="1" si="1432"/>
        <v>0</v>
      </c>
      <c r="AY875" s="210">
        <f t="shared" ca="1" si="1432"/>
        <v>0</v>
      </c>
      <c r="AZ875" s="210">
        <f t="shared" ca="1" si="1432"/>
        <v>0</v>
      </c>
      <c r="BA875" s="210">
        <f t="shared" ca="1" si="1432"/>
        <v>0</v>
      </c>
      <c r="BB875" s="210">
        <f t="shared" ca="1" si="1432"/>
        <v>0.53460210621393789</v>
      </c>
      <c r="BC875" s="210">
        <f t="shared" ca="1" si="1432"/>
        <v>0</v>
      </c>
      <c r="BD875" s="210">
        <f t="shared" ca="1" si="1432"/>
        <v>0</v>
      </c>
      <c r="BE875" s="210">
        <f t="shared" ca="1" si="1432"/>
        <v>0</v>
      </c>
      <c r="BF875" s="210">
        <f t="shared" ca="1" si="1432"/>
        <v>0</v>
      </c>
      <c r="BG875" s="210">
        <f t="shared" ca="1" si="1432"/>
        <v>0</v>
      </c>
      <c r="BH875" s="210">
        <f t="shared" ca="1" si="1432"/>
        <v>0</v>
      </c>
      <c r="BI875" s="210">
        <f t="shared" ca="1" si="1432"/>
        <v>0</v>
      </c>
      <c r="BJ875" s="210">
        <f t="shared" ca="1" si="1432"/>
        <v>0</v>
      </c>
      <c r="BK875" s="210">
        <f t="shared" ca="1" si="1432"/>
        <v>0</v>
      </c>
      <c r="BL875" s="210">
        <f t="shared" ca="1" si="1430"/>
        <v>0</v>
      </c>
      <c r="BM875" s="210">
        <f t="shared" ca="1" si="1430"/>
        <v>0</v>
      </c>
      <c r="BN875" s="210">
        <f t="shared" ca="1" si="1430"/>
        <v>0</v>
      </c>
      <c r="BO875" s="210">
        <f t="shared" ca="1" si="1430"/>
        <v>0</v>
      </c>
      <c r="BP875" s="210">
        <f t="shared" ca="1" si="1430"/>
        <v>0</v>
      </c>
      <c r="BQ875" s="210">
        <f t="shared" ca="1" si="1430"/>
        <v>0</v>
      </c>
      <c r="BR875" s="210">
        <f t="shared" ca="1" si="1430"/>
        <v>0</v>
      </c>
      <c r="BS875" s="210">
        <f t="shared" ca="1" si="1430"/>
        <v>0</v>
      </c>
      <c r="BT875" s="210">
        <f t="shared" ca="1" si="1430"/>
        <v>0</v>
      </c>
      <c r="BU875" s="210">
        <f t="shared" ca="1" si="1430"/>
        <v>0</v>
      </c>
      <c r="BV875" s="210">
        <f t="shared" ca="1" si="1430"/>
        <v>0</v>
      </c>
      <c r="BW875" s="210">
        <f t="shared" ca="1" si="1430"/>
        <v>0</v>
      </c>
      <c r="BX875" s="210">
        <f t="shared" ca="1" si="1430"/>
        <v>0</v>
      </c>
      <c r="BY875" s="210">
        <f t="shared" ca="1" si="1430"/>
        <v>0</v>
      </c>
      <c r="BZ875" s="210">
        <f t="shared" ca="1" si="1430"/>
        <v>0</v>
      </c>
      <c r="CA875" s="210">
        <f t="shared" ca="1" si="1447"/>
        <v>0</v>
      </c>
      <c r="CB875" s="210">
        <f t="shared" ca="1" si="1447"/>
        <v>0</v>
      </c>
      <c r="CC875" s="210">
        <f t="shared" ca="1" si="1447"/>
        <v>0</v>
      </c>
      <c r="CD875" s="210">
        <f t="shared" ca="1" si="1447"/>
        <v>0</v>
      </c>
      <c r="CE875" s="210">
        <f t="shared" ca="1" si="1447"/>
        <v>0.63394576033557648</v>
      </c>
      <c r="CF875" s="210">
        <f t="shared" ca="1" si="1447"/>
        <v>0</v>
      </c>
      <c r="CG875" s="210">
        <f t="shared" ca="1" si="1447"/>
        <v>0</v>
      </c>
      <c r="CH875" s="210">
        <f t="shared" ca="1" si="1447"/>
        <v>0</v>
      </c>
      <c r="CI875" s="210">
        <f t="shared" ca="1" si="1447"/>
        <v>0</v>
      </c>
      <c r="CJ875" s="210">
        <f t="array" aca="1" ref="CJ875" ca="1">COUNTIF(AV875:CI875,"&gt;"&amp;0)</f>
        <v>2</v>
      </c>
      <c r="CK875" s="210">
        <f t="shared" ca="1" si="1384"/>
        <v>1.1685478665495144</v>
      </c>
      <c r="CL875" s="210">
        <f t="shared" ca="1" si="1454"/>
        <v>0</v>
      </c>
      <c r="CM875" s="210">
        <f t="shared" ca="1" si="1454"/>
        <v>0</v>
      </c>
      <c r="CN875" s="210">
        <f t="shared" ca="1" si="1454"/>
        <v>0</v>
      </c>
      <c r="CO875" s="210">
        <f t="shared" ca="1" si="1454"/>
        <v>0</v>
      </c>
      <c r="CP875" s="210">
        <f t="shared" ca="1" si="1454"/>
        <v>0</v>
      </c>
      <c r="CQ875" s="210">
        <f t="shared" ca="1" si="1454"/>
        <v>0</v>
      </c>
      <c r="CR875" s="210">
        <f t="shared" ca="1" si="1454"/>
        <v>0</v>
      </c>
      <c r="CS875" s="210">
        <f t="shared" ca="1" si="1454"/>
        <v>0</v>
      </c>
      <c r="CT875" s="210">
        <f t="shared" ca="1" si="1454"/>
        <v>0</v>
      </c>
      <c r="CU875" s="210">
        <f t="shared" ca="1" si="1454"/>
        <v>0</v>
      </c>
      <c r="CV875" s="210">
        <f t="shared" ca="1" si="1454"/>
        <v>0</v>
      </c>
      <c r="CW875" s="210">
        <f t="shared" ca="1" si="1454"/>
        <v>0</v>
      </c>
      <c r="CX875" s="210">
        <f t="shared" ca="1" si="1454"/>
        <v>0</v>
      </c>
      <c r="CY875" s="210">
        <f t="shared" ca="1" si="1454"/>
        <v>0</v>
      </c>
      <c r="CZ875" s="210">
        <f t="shared" ca="1" si="1454"/>
        <v>0</v>
      </c>
      <c r="DA875" s="210">
        <f t="shared" ca="1" si="1454"/>
        <v>0</v>
      </c>
      <c r="DB875" s="210">
        <f t="shared" ref="DB875:DQ938" ca="1" si="1457">IF(RAND()&lt;=$F$54,(1-(1-RAND())^(1/$G$57))^(1/$I$57),0)</f>
        <v>0</v>
      </c>
      <c r="DC875" s="210">
        <f t="shared" ca="1" si="1457"/>
        <v>0</v>
      </c>
      <c r="DD875" s="210">
        <f t="shared" ca="1" si="1457"/>
        <v>0</v>
      </c>
      <c r="DE875" s="210">
        <f t="shared" ca="1" si="1457"/>
        <v>0</v>
      </c>
      <c r="DF875" s="210">
        <f t="shared" ca="1" si="1457"/>
        <v>0</v>
      </c>
      <c r="DG875" s="210">
        <f t="shared" ca="1" si="1457"/>
        <v>0</v>
      </c>
      <c r="DH875" s="210">
        <f t="shared" ca="1" si="1457"/>
        <v>0</v>
      </c>
      <c r="DI875" s="210">
        <f t="shared" ca="1" si="1457"/>
        <v>0</v>
      </c>
      <c r="DJ875" s="210">
        <f t="shared" ca="1" si="1457"/>
        <v>0</v>
      </c>
      <c r="DK875" s="210">
        <f t="shared" ca="1" si="1457"/>
        <v>0</v>
      </c>
      <c r="DL875" s="210">
        <f t="shared" ca="1" si="1457"/>
        <v>0</v>
      </c>
      <c r="DM875" s="210">
        <f t="shared" ca="1" si="1457"/>
        <v>0</v>
      </c>
      <c r="DN875" s="210">
        <f t="shared" ca="1" si="1457"/>
        <v>0</v>
      </c>
      <c r="DO875" s="210">
        <f t="shared" ca="1" si="1457"/>
        <v>0</v>
      </c>
      <c r="DP875" s="210">
        <f t="shared" ca="1" si="1457"/>
        <v>0</v>
      </c>
      <c r="DQ875" s="210">
        <f t="shared" ca="1" si="1455"/>
        <v>0</v>
      </c>
      <c r="DR875" s="210">
        <f t="shared" ca="1" si="1455"/>
        <v>0</v>
      </c>
      <c r="DS875" s="210">
        <f t="shared" ca="1" si="1455"/>
        <v>0</v>
      </c>
      <c r="DT875" s="210">
        <f t="shared" ca="1" si="1455"/>
        <v>1.3683056862881486E-2</v>
      </c>
      <c r="DU875" s="210">
        <f t="shared" ca="1" si="1455"/>
        <v>0</v>
      </c>
      <c r="DV875" s="210">
        <f t="shared" ca="1" si="1455"/>
        <v>0</v>
      </c>
      <c r="DW875" s="210">
        <f t="shared" ca="1" si="1455"/>
        <v>0</v>
      </c>
      <c r="DX875" s="210">
        <f t="shared" ca="1" si="1455"/>
        <v>0</v>
      </c>
      <c r="DY875" s="210">
        <f t="shared" ca="1" si="1455"/>
        <v>0.45679615723559625</v>
      </c>
      <c r="DZ875" s="210">
        <f t="shared" ca="1" si="1455"/>
        <v>0</v>
      </c>
      <c r="EA875" s="210">
        <f t="shared" ca="1" si="1455"/>
        <v>0</v>
      </c>
      <c r="EB875" s="210">
        <f t="shared" ca="1" si="1455"/>
        <v>0</v>
      </c>
      <c r="EC875" s="210">
        <f t="shared" ca="1" si="1455"/>
        <v>0</v>
      </c>
      <c r="ED875" s="210">
        <f t="shared" ca="1" si="1455"/>
        <v>0</v>
      </c>
      <c r="EE875" s="210">
        <f t="shared" ca="1" si="1452"/>
        <v>0</v>
      </c>
      <c r="EF875" s="210">
        <f t="shared" ca="1" si="1452"/>
        <v>0</v>
      </c>
      <c r="EG875" s="210">
        <f t="shared" ca="1" si="1358"/>
        <v>0</v>
      </c>
      <c r="EH875" s="210">
        <f t="shared" ca="1" si="1451"/>
        <v>0</v>
      </c>
      <c r="EI875" s="210">
        <f t="shared" ca="1" si="1451"/>
        <v>0</v>
      </c>
      <c r="EJ875" s="210">
        <f t="shared" ca="1" si="1451"/>
        <v>0</v>
      </c>
      <c r="EK875" s="210">
        <f t="shared" ca="1" si="1451"/>
        <v>0</v>
      </c>
      <c r="EL875" s="210">
        <f t="shared" ca="1" si="1451"/>
        <v>0</v>
      </c>
      <c r="EM875" s="210">
        <f t="shared" ca="1" si="1451"/>
        <v>0</v>
      </c>
      <c r="EN875" s="210">
        <f t="shared" ca="1" si="1451"/>
        <v>0</v>
      </c>
      <c r="EO875" s="210">
        <f t="shared" ca="1" si="1451"/>
        <v>0</v>
      </c>
      <c r="EP875" s="210">
        <f t="shared" ca="1" si="1451"/>
        <v>0</v>
      </c>
      <c r="EQ875" s="210">
        <f t="shared" ca="1" si="1451"/>
        <v>0</v>
      </c>
      <c r="ER875" s="210">
        <f t="shared" ca="1" si="1451"/>
        <v>0</v>
      </c>
      <c r="ES875" s="210">
        <f t="shared" ca="1" si="1451"/>
        <v>0</v>
      </c>
      <c r="ET875" s="210">
        <f t="shared" ca="1" si="1451"/>
        <v>0</v>
      </c>
      <c r="EU875" s="210">
        <f t="shared" ca="1" si="1451"/>
        <v>0</v>
      </c>
      <c r="EV875" s="210">
        <f t="shared" ca="1" si="1377"/>
        <v>0</v>
      </c>
      <c r="EW875" s="210">
        <f t="shared" ca="1" si="1377"/>
        <v>0</v>
      </c>
      <c r="EX875" s="210">
        <f t="shared" ca="1" si="1377"/>
        <v>0</v>
      </c>
      <c r="EY875" s="210">
        <f t="shared" ca="1" si="1444"/>
        <v>0</v>
      </c>
      <c r="EZ875" s="210">
        <f t="shared" ca="1" si="1444"/>
        <v>0</v>
      </c>
      <c r="FA875" s="210">
        <f t="shared" ca="1" si="1444"/>
        <v>0</v>
      </c>
      <c r="FB875" s="210">
        <f t="shared" ca="1" si="1444"/>
        <v>0</v>
      </c>
      <c r="FC875" s="210">
        <f t="shared" ca="1" si="1444"/>
        <v>0</v>
      </c>
      <c r="FD875" s="210">
        <f t="shared" ca="1" si="1444"/>
        <v>0</v>
      </c>
      <c r="FE875" s="210">
        <f t="shared" ca="1" si="1444"/>
        <v>0</v>
      </c>
      <c r="FF875" s="210">
        <f t="shared" ca="1" si="1444"/>
        <v>0</v>
      </c>
      <c r="FG875" s="210">
        <f t="shared" ca="1" si="1444"/>
        <v>0</v>
      </c>
      <c r="FH875" s="210">
        <f t="shared" ca="1" si="1444"/>
        <v>0</v>
      </c>
      <c r="FI875" s="210">
        <f t="shared" ca="1" si="1444"/>
        <v>0</v>
      </c>
      <c r="FJ875" s="210">
        <f t="shared" ca="1" si="1444"/>
        <v>0</v>
      </c>
      <c r="FK875" s="210">
        <f t="shared" ca="1" si="1444"/>
        <v>0</v>
      </c>
      <c r="FL875" s="210">
        <f t="shared" ca="1" si="1444"/>
        <v>0</v>
      </c>
      <c r="FM875" s="210">
        <f t="shared" ca="1" si="1444"/>
        <v>0</v>
      </c>
      <c r="FN875" s="210">
        <f t="shared" ca="1" si="1385"/>
        <v>2</v>
      </c>
      <c r="FO875" s="210">
        <f t="shared" ca="1" si="1410"/>
        <v>0.4704792140984777</v>
      </c>
      <c r="FP875" s="210">
        <f t="shared" ref="FP875:GE906" ca="1" si="1458">IF(RAND()&lt;=$G$54,(1-(1-RAND())^(1/$G$57))^(1/$I$57),0)</f>
        <v>0</v>
      </c>
      <c r="FQ875" s="210">
        <f t="shared" ca="1" si="1458"/>
        <v>0</v>
      </c>
      <c r="FR875" s="210">
        <f t="shared" ca="1" si="1458"/>
        <v>0</v>
      </c>
      <c r="FS875" s="210">
        <f t="shared" ca="1" si="1458"/>
        <v>0</v>
      </c>
      <c r="FT875" s="210">
        <f t="shared" ca="1" si="1458"/>
        <v>0</v>
      </c>
      <c r="FU875" s="210">
        <f t="shared" ca="1" si="1458"/>
        <v>0</v>
      </c>
      <c r="FV875" s="210">
        <f t="shared" ca="1" si="1458"/>
        <v>0</v>
      </c>
      <c r="FW875" s="210">
        <f t="shared" ca="1" si="1458"/>
        <v>0</v>
      </c>
      <c r="FX875" s="210">
        <f t="shared" ca="1" si="1458"/>
        <v>0</v>
      </c>
      <c r="FY875" s="210">
        <f t="shared" ca="1" si="1458"/>
        <v>0</v>
      </c>
      <c r="FZ875" s="210">
        <f t="shared" ca="1" si="1458"/>
        <v>0</v>
      </c>
      <c r="GA875" s="210">
        <f t="shared" ca="1" si="1458"/>
        <v>5.0049988220129356E-2</v>
      </c>
      <c r="GB875" s="210">
        <f t="shared" ca="1" si="1458"/>
        <v>0</v>
      </c>
      <c r="GC875" s="210">
        <f t="shared" ca="1" si="1458"/>
        <v>8.2625117328752264E-4</v>
      </c>
      <c r="GD875" s="210">
        <f t="shared" ca="1" si="1458"/>
        <v>0</v>
      </c>
      <c r="GE875" s="210">
        <f t="shared" ca="1" si="1458"/>
        <v>0</v>
      </c>
      <c r="GF875" s="210">
        <f t="shared" ca="1" si="1456"/>
        <v>0</v>
      </c>
      <c r="GG875" s="210">
        <f t="shared" ca="1" si="1456"/>
        <v>0</v>
      </c>
      <c r="GH875" s="210">
        <f t="shared" ca="1" si="1456"/>
        <v>0</v>
      </c>
      <c r="GI875" s="210">
        <f t="shared" ca="1" si="1456"/>
        <v>0</v>
      </c>
      <c r="GJ875" s="210">
        <f t="shared" ca="1" si="1456"/>
        <v>0</v>
      </c>
      <c r="GK875" s="210">
        <f t="shared" ca="1" si="1456"/>
        <v>0</v>
      </c>
      <c r="GL875" s="210">
        <f t="shared" ca="1" si="1456"/>
        <v>0</v>
      </c>
      <c r="GM875" s="210">
        <f t="shared" ca="1" si="1456"/>
        <v>0</v>
      </c>
      <c r="GN875" s="210">
        <f t="shared" ca="1" si="1456"/>
        <v>0</v>
      </c>
      <c r="GO875" s="210">
        <f t="shared" ca="1" si="1456"/>
        <v>0</v>
      </c>
      <c r="GP875" s="210">
        <f t="shared" ca="1" si="1456"/>
        <v>0</v>
      </c>
      <c r="GQ875" s="210">
        <f t="shared" ca="1" si="1456"/>
        <v>0</v>
      </c>
      <c r="GR875" s="210">
        <f t="shared" ca="1" si="1456"/>
        <v>0</v>
      </c>
      <c r="GS875" s="210">
        <f t="shared" ca="1" si="1456"/>
        <v>0</v>
      </c>
      <c r="GT875" s="210">
        <f t="shared" ca="1" si="1456"/>
        <v>0</v>
      </c>
      <c r="GU875" s="210">
        <f t="shared" ca="1" si="1436"/>
        <v>0</v>
      </c>
      <c r="GV875" s="210">
        <f t="shared" ca="1" si="1436"/>
        <v>0</v>
      </c>
      <c r="GW875" s="210">
        <f t="shared" ca="1" si="1436"/>
        <v>0</v>
      </c>
      <c r="GX875" s="210">
        <f t="shared" ca="1" si="1436"/>
        <v>0</v>
      </c>
      <c r="GY875" s="210">
        <f t="shared" ca="1" si="1436"/>
        <v>0</v>
      </c>
      <c r="GZ875" s="210">
        <f t="shared" ca="1" si="1436"/>
        <v>0.15524926756321336</v>
      </c>
      <c r="HA875" s="210">
        <f t="shared" ca="1" si="1436"/>
        <v>0</v>
      </c>
      <c r="HB875" s="210">
        <f t="shared" ca="1" si="1436"/>
        <v>0</v>
      </c>
      <c r="HC875" s="210">
        <f t="shared" ca="1" si="1436"/>
        <v>0</v>
      </c>
      <c r="HD875" s="210">
        <f t="shared" ca="1" si="1436"/>
        <v>0</v>
      </c>
      <c r="HE875" s="210">
        <f t="shared" ca="1" si="1436"/>
        <v>0</v>
      </c>
      <c r="HF875" s="210">
        <f t="shared" ca="1" si="1436"/>
        <v>0</v>
      </c>
      <c r="HG875" s="210">
        <f t="shared" ca="1" si="1436"/>
        <v>0</v>
      </c>
      <c r="HH875" s="210">
        <f t="shared" ca="1" si="1436"/>
        <v>0</v>
      </c>
      <c r="HI875" s="210">
        <f t="shared" ca="1" si="1436"/>
        <v>0</v>
      </c>
      <c r="HJ875" s="210">
        <f t="shared" ca="1" si="1436"/>
        <v>0</v>
      </c>
      <c r="HK875" s="210">
        <f t="shared" ca="1" si="1433"/>
        <v>0</v>
      </c>
      <c r="HL875" s="210">
        <f t="shared" ca="1" si="1433"/>
        <v>0.86390274885762797</v>
      </c>
      <c r="HM875" s="210">
        <f t="shared" ca="1" si="1433"/>
        <v>0</v>
      </c>
      <c r="HN875" s="210">
        <f t="shared" ca="1" si="1433"/>
        <v>0</v>
      </c>
      <c r="HO875" s="210">
        <f t="shared" ca="1" si="1433"/>
        <v>0</v>
      </c>
      <c r="HP875" s="210">
        <f t="shared" ca="1" si="1433"/>
        <v>0</v>
      </c>
      <c r="HQ875" s="210">
        <f t="shared" ca="1" si="1433"/>
        <v>0</v>
      </c>
      <c r="HR875" s="210">
        <f t="shared" ca="1" si="1433"/>
        <v>0</v>
      </c>
      <c r="HS875" s="210">
        <f t="shared" ca="1" si="1433"/>
        <v>0</v>
      </c>
      <c r="HT875" s="210">
        <f t="shared" ca="1" si="1433"/>
        <v>0</v>
      </c>
      <c r="HU875" s="210">
        <f t="shared" ca="1" si="1433"/>
        <v>0</v>
      </c>
      <c r="HV875" s="210">
        <f t="shared" ca="1" si="1433"/>
        <v>0</v>
      </c>
      <c r="HW875" s="210">
        <f t="shared" ca="1" si="1433"/>
        <v>0</v>
      </c>
      <c r="HX875" s="210">
        <f t="shared" ca="1" si="1386"/>
        <v>4</v>
      </c>
      <c r="HY875" s="210">
        <f t="shared" ca="1" si="1387"/>
        <v>1.0700282558142582</v>
      </c>
      <c r="HZ875" s="210">
        <f t="shared" ca="1" si="1434"/>
        <v>0</v>
      </c>
      <c r="IA875" s="210">
        <f t="shared" ca="1" si="1434"/>
        <v>0</v>
      </c>
      <c r="IB875" s="210">
        <f t="shared" ca="1" si="1434"/>
        <v>0</v>
      </c>
      <c r="IC875" s="210">
        <f t="shared" ca="1" si="1434"/>
        <v>4.0493129656387038E-2</v>
      </c>
      <c r="ID875" s="210">
        <f t="shared" ca="1" si="1434"/>
        <v>0</v>
      </c>
      <c r="IE875" s="210">
        <f t="shared" ca="1" si="1434"/>
        <v>0</v>
      </c>
      <c r="IF875" s="210">
        <f t="shared" ca="1" si="1434"/>
        <v>0</v>
      </c>
      <c r="IG875" s="210">
        <f t="shared" ca="1" si="1434"/>
        <v>0</v>
      </c>
      <c r="IH875" s="210">
        <f t="shared" ca="1" si="1434"/>
        <v>0</v>
      </c>
      <c r="II875" s="210">
        <f t="shared" ca="1" si="1434"/>
        <v>0</v>
      </c>
      <c r="IJ875" s="210">
        <f t="shared" ca="1" si="1434"/>
        <v>0</v>
      </c>
      <c r="IK875" s="210">
        <f t="shared" ca="1" si="1434"/>
        <v>0.99111138065968085</v>
      </c>
      <c r="IL875" s="210">
        <f t="shared" ca="1" si="1434"/>
        <v>0</v>
      </c>
      <c r="IM875" s="210">
        <f t="shared" ca="1" si="1434"/>
        <v>0</v>
      </c>
      <c r="IN875" s="210">
        <f t="shared" ca="1" si="1434"/>
        <v>0</v>
      </c>
      <c r="IO875" s="210">
        <f t="shared" ca="1" si="1434"/>
        <v>0</v>
      </c>
      <c r="IP875" s="210">
        <f t="shared" ca="1" si="1431"/>
        <v>0</v>
      </c>
      <c r="IQ875" s="210">
        <f t="shared" ca="1" si="1431"/>
        <v>0</v>
      </c>
      <c r="IR875" s="210">
        <f t="shared" ca="1" si="1431"/>
        <v>0</v>
      </c>
      <c r="IS875" s="210">
        <f t="shared" ca="1" si="1431"/>
        <v>0</v>
      </c>
      <c r="IT875" s="210">
        <f t="shared" ca="1" si="1431"/>
        <v>0</v>
      </c>
      <c r="IU875" s="210">
        <f t="shared" ca="1" si="1431"/>
        <v>0</v>
      </c>
      <c r="IV875" s="210">
        <f t="shared" ca="1" si="1431"/>
        <v>0</v>
      </c>
      <c r="IW875" s="210">
        <f t="shared" ca="1" si="1431"/>
        <v>0.18141293402409572</v>
      </c>
      <c r="IX875" s="210">
        <f t="shared" ca="1" si="1431"/>
        <v>0</v>
      </c>
      <c r="IY875" s="210">
        <f t="shared" ca="1" si="1431"/>
        <v>0</v>
      </c>
      <c r="IZ875" s="210">
        <f t="shared" ca="1" si="1431"/>
        <v>0</v>
      </c>
      <c r="JA875" s="210">
        <f t="shared" ca="1" si="1431"/>
        <v>0</v>
      </c>
      <c r="JB875" s="210">
        <f t="shared" ca="1" si="1431"/>
        <v>0</v>
      </c>
      <c r="JC875" s="210">
        <f t="shared" ca="1" si="1431"/>
        <v>0</v>
      </c>
      <c r="JD875" s="210">
        <f t="shared" ca="1" si="1431"/>
        <v>0</v>
      </c>
      <c r="JE875" s="210">
        <f t="shared" ca="1" si="1448"/>
        <v>0</v>
      </c>
      <c r="JF875" s="210">
        <f t="shared" ca="1" si="1448"/>
        <v>0</v>
      </c>
      <c r="JG875" s="210">
        <f t="shared" ca="1" si="1448"/>
        <v>0</v>
      </c>
      <c r="JH875" s="210">
        <f t="shared" ca="1" si="1448"/>
        <v>0.31421994163875094</v>
      </c>
      <c r="JI875" s="210">
        <f t="shared" ca="1" si="1448"/>
        <v>0</v>
      </c>
      <c r="JJ875" s="210">
        <f t="shared" ca="1" si="1448"/>
        <v>0</v>
      </c>
      <c r="JK875" s="210">
        <f t="shared" ca="1" si="1448"/>
        <v>0.88175247887102848</v>
      </c>
      <c r="JL875" s="210">
        <f t="shared" ca="1" si="1448"/>
        <v>0</v>
      </c>
      <c r="JM875" s="210">
        <f t="shared" ca="1" si="1448"/>
        <v>0</v>
      </c>
      <c r="JN875" s="210">
        <f t="shared" ca="1" si="1388"/>
        <v>5</v>
      </c>
      <c r="JO875" s="210">
        <f t="shared" ca="1" si="1389"/>
        <v>2.4089898648499428</v>
      </c>
      <c r="JP875" s="210">
        <f t="shared" ca="1" si="1440"/>
        <v>0</v>
      </c>
      <c r="JQ875" s="210">
        <f t="shared" ca="1" si="1440"/>
        <v>0</v>
      </c>
      <c r="JR875" s="210">
        <f t="shared" ca="1" si="1440"/>
        <v>0</v>
      </c>
      <c r="JS875" s="210">
        <f t="shared" ca="1" si="1440"/>
        <v>0</v>
      </c>
      <c r="JT875" s="210">
        <f t="shared" ca="1" si="1440"/>
        <v>0</v>
      </c>
      <c r="JU875" s="210">
        <f t="shared" ca="1" si="1440"/>
        <v>0</v>
      </c>
      <c r="JV875" s="210">
        <f t="shared" ca="1" si="1440"/>
        <v>0.99037819033859242</v>
      </c>
      <c r="JW875" s="210">
        <f t="shared" ca="1" si="1440"/>
        <v>0</v>
      </c>
      <c r="JX875" s="210">
        <f t="shared" ca="1" si="1440"/>
        <v>0</v>
      </c>
      <c r="JY875" s="210">
        <f t="shared" ca="1" si="1440"/>
        <v>0</v>
      </c>
      <c r="JZ875" s="210">
        <f t="shared" ca="1" si="1440"/>
        <v>0</v>
      </c>
      <c r="KA875" s="210">
        <f t="shared" ca="1" si="1440"/>
        <v>0</v>
      </c>
      <c r="KB875" s="210">
        <f t="shared" ca="1" si="1440"/>
        <v>0</v>
      </c>
      <c r="KC875" s="210">
        <f t="shared" ca="1" si="1440"/>
        <v>0</v>
      </c>
      <c r="KD875" s="210">
        <f t="shared" ca="1" si="1440"/>
        <v>0</v>
      </c>
      <c r="KE875" s="210">
        <f t="shared" ca="1" si="1440"/>
        <v>0</v>
      </c>
      <c r="KF875" s="210">
        <f t="shared" ca="1" si="1437"/>
        <v>0</v>
      </c>
      <c r="KG875" s="210">
        <f t="shared" ca="1" si="1437"/>
        <v>0</v>
      </c>
      <c r="KH875" s="210">
        <f t="shared" ca="1" si="1437"/>
        <v>0</v>
      </c>
      <c r="KI875" s="210">
        <f t="shared" ca="1" si="1437"/>
        <v>0</v>
      </c>
      <c r="KJ875" s="210">
        <f t="shared" ca="1" si="1437"/>
        <v>0</v>
      </c>
      <c r="KK875" s="210">
        <f t="shared" ca="1" si="1437"/>
        <v>0</v>
      </c>
      <c r="KL875" s="210">
        <f t="shared" ca="1" si="1437"/>
        <v>0</v>
      </c>
      <c r="KM875" s="210">
        <f t="shared" ca="1" si="1437"/>
        <v>0</v>
      </c>
      <c r="KN875" s="210">
        <f t="shared" ca="1" si="1437"/>
        <v>0</v>
      </c>
      <c r="KO875" s="210">
        <f t="shared" ca="1" si="1437"/>
        <v>0</v>
      </c>
      <c r="KP875" s="210">
        <f t="shared" ca="1" si="1437"/>
        <v>0</v>
      </c>
      <c r="KQ875" s="210">
        <f t="shared" ca="1" si="1437"/>
        <v>0</v>
      </c>
      <c r="KR875" s="210">
        <f t="shared" ca="1" si="1437"/>
        <v>0</v>
      </c>
      <c r="KS875" s="210">
        <f t="shared" ca="1" si="1437"/>
        <v>0</v>
      </c>
      <c r="KT875" s="210">
        <f t="shared" ca="1" si="1390"/>
        <v>1</v>
      </c>
      <c r="KU875" s="210">
        <f t="shared" ca="1" si="1391"/>
        <v>0.99037819033859242</v>
      </c>
      <c r="KV875" s="210">
        <f t="shared" ca="1" si="1443"/>
        <v>0.64637188523371047</v>
      </c>
      <c r="KW875" s="210">
        <f t="shared" ca="1" si="1443"/>
        <v>0.99999033214657029</v>
      </c>
      <c r="KX875" s="210">
        <f t="shared" ca="1" si="1443"/>
        <v>0</v>
      </c>
      <c r="KY875" s="210">
        <f t="shared" ca="1" si="1443"/>
        <v>0.5721440284989513</v>
      </c>
      <c r="KZ875" s="210">
        <f t="shared" ca="1" si="1443"/>
        <v>0.90345103616022171</v>
      </c>
      <c r="LA875" s="210">
        <f t="shared" ca="1" si="1443"/>
        <v>0.22742394090395843</v>
      </c>
      <c r="LB875" s="210">
        <f t="shared" ca="1" si="1443"/>
        <v>0</v>
      </c>
      <c r="LC875" s="210">
        <f t="shared" ca="1" si="1443"/>
        <v>0</v>
      </c>
      <c r="LD875" s="210">
        <f t="shared" ca="1" si="1443"/>
        <v>0</v>
      </c>
      <c r="LE875" s="210">
        <f t="shared" ca="1" si="1443"/>
        <v>5.2530418751146203E-2</v>
      </c>
      <c r="LF875" s="210">
        <f t="shared" ca="1" si="1393"/>
        <v>6</v>
      </c>
      <c r="LG875" s="210">
        <f t="shared" ca="1" si="1394"/>
        <v>3.4019116416945585</v>
      </c>
      <c r="LH875" s="210">
        <f t="shared" ca="1" si="1399"/>
        <v>23</v>
      </c>
      <c r="LI875" s="210">
        <f t="shared" ca="1" si="1399"/>
        <v>10.415701112792393</v>
      </c>
    </row>
    <row r="876" spans="2:321" x14ac:dyDescent="0.3">
      <c r="B876"/>
      <c r="C876" s="210">
        <f ca="1">'5. Vasichek'!C876</f>
        <v>-0.17665903356807663</v>
      </c>
      <c r="D876" s="210">
        <f t="shared" ca="1" si="1442"/>
        <v>0</v>
      </c>
      <c r="E876" s="210">
        <f t="shared" ca="1" si="1442"/>
        <v>0</v>
      </c>
      <c r="F876" s="210">
        <f t="shared" ca="1" si="1442"/>
        <v>0</v>
      </c>
      <c r="G876" s="210">
        <f t="shared" ca="1" si="1442"/>
        <v>0</v>
      </c>
      <c r="H876" s="210">
        <f t="shared" ca="1" si="1442"/>
        <v>0</v>
      </c>
      <c r="I876" s="210">
        <f t="shared" ca="1" si="1442"/>
        <v>0</v>
      </c>
      <c r="J876" s="210">
        <f t="shared" ca="1" si="1442"/>
        <v>0</v>
      </c>
      <c r="K876" s="210">
        <f t="shared" ca="1" si="1442"/>
        <v>0</v>
      </c>
      <c r="L876" s="210">
        <f t="shared" ca="1" si="1442"/>
        <v>0</v>
      </c>
      <c r="M876" s="210">
        <f t="shared" ca="1" si="1442"/>
        <v>0</v>
      </c>
      <c r="N876" s="210">
        <f t="shared" ca="1" si="1395"/>
        <v>0</v>
      </c>
      <c r="O876" s="210">
        <f t="shared" ca="1" si="1382"/>
        <v>0</v>
      </c>
      <c r="P876" s="210">
        <f t="shared" ca="1" si="1439"/>
        <v>0</v>
      </c>
      <c r="Q876" s="210">
        <f t="shared" ca="1" si="1439"/>
        <v>0</v>
      </c>
      <c r="R876" s="210">
        <f t="shared" ca="1" si="1439"/>
        <v>0</v>
      </c>
      <c r="S876" s="210">
        <f t="shared" ca="1" si="1439"/>
        <v>0</v>
      </c>
      <c r="T876" s="210">
        <f t="shared" ca="1" si="1439"/>
        <v>0</v>
      </c>
      <c r="U876" s="210">
        <f t="shared" ca="1" si="1439"/>
        <v>0</v>
      </c>
      <c r="V876" s="210">
        <f t="shared" ca="1" si="1439"/>
        <v>0</v>
      </c>
      <c r="W876" s="210">
        <f t="shared" ca="1" si="1439"/>
        <v>0</v>
      </c>
      <c r="X876" s="210">
        <f t="shared" ca="1" si="1439"/>
        <v>0</v>
      </c>
      <c r="Y876" s="210">
        <f t="shared" ca="1" si="1439"/>
        <v>0</v>
      </c>
      <c r="Z876" s="210">
        <f t="shared" ca="1" si="1439"/>
        <v>0</v>
      </c>
      <c r="AA876" s="210">
        <f t="shared" ca="1" si="1439"/>
        <v>0</v>
      </c>
      <c r="AB876" s="210">
        <f t="shared" ca="1" si="1439"/>
        <v>0</v>
      </c>
      <c r="AC876" s="210">
        <f t="shared" ca="1" si="1439"/>
        <v>0</v>
      </c>
      <c r="AD876" s="210">
        <f t="shared" ca="1" si="1439"/>
        <v>0</v>
      </c>
      <c r="AE876" s="210">
        <f t="shared" ca="1" si="1439"/>
        <v>0</v>
      </c>
      <c r="AF876" s="210">
        <f t="shared" ca="1" si="1435"/>
        <v>0</v>
      </c>
      <c r="AG876" s="210">
        <f t="shared" ca="1" si="1435"/>
        <v>0</v>
      </c>
      <c r="AH876" s="210">
        <f t="shared" ca="1" si="1435"/>
        <v>0</v>
      </c>
      <c r="AI876" s="210">
        <f t="shared" ca="1" si="1435"/>
        <v>0</v>
      </c>
      <c r="AJ876" s="210">
        <f t="shared" ca="1" si="1435"/>
        <v>0</v>
      </c>
      <c r="AK876" s="210">
        <f t="shared" ca="1" si="1435"/>
        <v>0</v>
      </c>
      <c r="AL876" s="210">
        <f t="shared" ca="1" si="1435"/>
        <v>0</v>
      </c>
      <c r="AM876" s="210">
        <f t="shared" ca="1" si="1435"/>
        <v>0</v>
      </c>
      <c r="AN876" s="210">
        <f t="shared" ca="1" si="1435"/>
        <v>0</v>
      </c>
      <c r="AO876" s="210">
        <f t="shared" ca="1" si="1435"/>
        <v>0</v>
      </c>
      <c r="AP876" s="210">
        <f t="shared" ca="1" si="1435"/>
        <v>0</v>
      </c>
      <c r="AQ876" s="210">
        <f t="shared" ca="1" si="1435"/>
        <v>0</v>
      </c>
      <c r="AR876" s="210">
        <f t="shared" ca="1" si="1435"/>
        <v>0</v>
      </c>
      <c r="AS876" s="210">
        <f t="shared" ca="1" si="1435"/>
        <v>0.29243318909963828</v>
      </c>
      <c r="AT876" s="210">
        <f t="array" aca="1" ref="AT876" ca="1">COUNTIF(P876:AS876,"&gt;"&amp;0)</f>
        <v>1</v>
      </c>
      <c r="AU876" s="210">
        <f t="shared" ca="1" si="1383"/>
        <v>0.29243318909963828</v>
      </c>
      <c r="AV876" s="210">
        <f t="shared" ca="1" si="1432"/>
        <v>0</v>
      </c>
      <c r="AW876" s="210">
        <f t="shared" ca="1" si="1432"/>
        <v>0</v>
      </c>
      <c r="AX876" s="210">
        <f t="shared" ca="1" si="1432"/>
        <v>0</v>
      </c>
      <c r="AY876" s="210">
        <f t="shared" ca="1" si="1432"/>
        <v>0.3464655565241635</v>
      </c>
      <c r="AZ876" s="210">
        <f t="shared" ca="1" si="1432"/>
        <v>0</v>
      </c>
      <c r="BA876" s="210">
        <f t="shared" ca="1" si="1432"/>
        <v>0</v>
      </c>
      <c r="BB876" s="210">
        <f t="shared" ca="1" si="1432"/>
        <v>0</v>
      </c>
      <c r="BC876" s="210">
        <f t="shared" ca="1" si="1432"/>
        <v>0</v>
      </c>
      <c r="BD876" s="210">
        <f t="shared" ca="1" si="1432"/>
        <v>0</v>
      </c>
      <c r="BE876" s="210">
        <f t="shared" ca="1" si="1432"/>
        <v>0</v>
      </c>
      <c r="BF876" s="210">
        <f t="shared" ca="1" si="1432"/>
        <v>0</v>
      </c>
      <c r="BG876" s="210">
        <f t="shared" ca="1" si="1432"/>
        <v>0</v>
      </c>
      <c r="BH876" s="210">
        <f t="shared" ca="1" si="1432"/>
        <v>0</v>
      </c>
      <c r="BI876" s="210">
        <f t="shared" ca="1" si="1432"/>
        <v>0</v>
      </c>
      <c r="BJ876" s="210">
        <f t="shared" ca="1" si="1432"/>
        <v>0</v>
      </c>
      <c r="BK876" s="210">
        <f t="shared" ref="BK876:BZ939" ca="1" si="1459">IF(RAND()&lt;=$E$54,(1-(1-RAND())^(1/$G$57))^(1/$I$57),0)</f>
        <v>0</v>
      </c>
      <c r="BL876" s="210">
        <f t="shared" ca="1" si="1459"/>
        <v>0</v>
      </c>
      <c r="BM876" s="210">
        <f t="shared" ca="1" si="1459"/>
        <v>0</v>
      </c>
      <c r="BN876" s="210">
        <f t="shared" ca="1" si="1459"/>
        <v>0</v>
      </c>
      <c r="BO876" s="210">
        <f t="shared" ca="1" si="1459"/>
        <v>0</v>
      </c>
      <c r="BP876" s="210">
        <f t="shared" ca="1" si="1459"/>
        <v>0</v>
      </c>
      <c r="BQ876" s="210">
        <f t="shared" ca="1" si="1459"/>
        <v>0</v>
      </c>
      <c r="BR876" s="210">
        <f t="shared" ca="1" si="1459"/>
        <v>0</v>
      </c>
      <c r="BS876" s="210">
        <f t="shared" ca="1" si="1459"/>
        <v>0</v>
      </c>
      <c r="BT876" s="210">
        <f t="shared" ca="1" si="1459"/>
        <v>0</v>
      </c>
      <c r="BU876" s="210">
        <f t="shared" ca="1" si="1459"/>
        <v>0</v>
      </c>
      <c r="BV876" s="210">
        <f t="shared" ca="1" si="1459"/>
        <v>0</v>
      </c>
      <c r="BW876" s="210">
        <f t="shared" ca="1" si="1459"/>
        <v>0</v>
      </c>
      <c r="BX876" s="210">
        <f t="shared" ca="1" si="1459"/>
        <v>0.34672099377391286</v>
      </c>
      <c r="BY876" s="210">
        <f t="shared" ca="1" si="1459"/>
        <v>0</v>
      </c>
      <c r="BZ876" s="210">
        <f t="shared" ca="1" si="1459"/>
        <v>0</v>
      </c>
      <c r="CA876" s="210">
        <f t="shared" ca="1" si="1447"/>
        <v>0</v>
      </c>
      <c r="CB876" s="210">
        <f t="shared" ca="1" si="1447"/>
        <v>0</v>
      </c>
      <c r="CC876" s="210">
        <f t="shared" ca="1" si="1447"/>
        <v>0.17798880278346352</v>
      </c>
      <c r="CD876" s="210">
        <f t="shared" ca="1" si="1447"/>
        <v>0</v>
      </c>
      <c r="CE876" s="210">
        <f t="shared" ca="1" si="1447"/>
        <v>0</v>
      </c>
      <c r="CF876" s="210">
        <f t="shared" ca="1" si="1447"/>
        <v>0</v>
      </c>
      <c r="CG876" s="210">
        <f t="shared" ca="1" si="1447"/>
        <v>0</v>
      </c>
      <c r="CH876" s="210">
        <f t="shared" ca="1" si="1447"/>
        <v>0</v>
      </c>
      <c r="CI876" s="210">
        <f t="shared" ca="1" si="1447"/>
        <v>0</v>
      </c>
      <c r="CJ876" s="210">
        <f t="array" aca="1" ref="CJ876" ca="1">COUNTIF(AV876:CI876,"&gt;"&amp;0)</f>
        <v>3</v>
      </c>
      <c r="CK876" s="210">
        <f t="shared" ca="1" si="1384"/>
        <v>0.87117535308153982</v>
      </c>
      <c r="CL876" s="210">
        <f t="shared" ca="1" si="1454"/>
        <v>0</v>
      </c>
      <c r="CM876" s="210">
        <f t="shared" ca="1" si="1454"/>
        <v>0</v>
      </c>
      <c r="CN876" s="210">
        <f t="shared" ca="1" si="1454"/>
        <v>0</v>
      </c>
      <c r="CO876" s="210">
        <f t="shared" ca="1" si="1454"/>
        <v>0</v>
      </c>
      <c r="CP876" s="210">
        <f t="shared" ca="1" si="1454"/>
        <v>0</v>
      </c>
      <c r="CQ876" s="210">
        <f t="shared" ca="1" si="1454"/>
        <v>0</v>
      </c>
      <c r="CR876" s="210">
        <f t="shared" ca="1" si="1454"/>
        <v>0</v>
      </c>
      <c r="CS876" s="210">
        <f t="shared" ca="1" si="1454"/>
        <v>0</v>
      </c>
      <c r="CT876" s="210">
        <f t="shared" ca="1" si="1454"/>
        <v>0</v>
      </c>
      <c r="CU876" s="210">
        <f t="shared" ca="1" si="1454"/>
        <v>0</v>
      </c>
      <c r="CV876" s="210">
        <f t="shared" ca="1" si="1454"/>
        <v>0</v>
      </c>
      <c r="CW876" s="210">
        <f t="shared" ca="1" si="1454"/>
        <v>0</v>
      </c>
      <c r="CX876" s="210">
        <f t="shared" ca="1" si="1454"/>
        <v>0</v>
      </c>
      <c r="CY876" s="210">
        <f t="shared" ca="1" si="1454"/>
        <v>0</v>
      </c>
      <c r="CZ876" s="210">
        <f t="shared" ca="1" si="1454"/>
        <v>0</v>
      </c>
      <c r="DA876" s="210">
        <f t="shared" ca="1" si="1454"/>
        <v>0</v>
      </c>
      <c r="DB876" s="210">
        <f t="shared" ca="1" si="1457"/>
        <v>0</v>
      </c>
      <c r="DC876" s="210">
        <f t="shared" ca="1" si="1457"/>
        <v>0</v>
      </c>
      <c r="DD876" s="210">
        <f t="shared" ca="1" si="1457"/>
        <v>0</v>
      </c>
      <c r="DE876" s="210">
        <f t="shared" ca="1" si="1457"/>
        <v>0</v>
      </c>
      <c r="DF876" s="210">
        <f t="shared" ca="1" si="1457"/>
        <v>0</v>
      </c>
      <c r="DG876" s="210">
        <f t="shared" ca="1" si="1457"/>
        <v>0</v>
      </c>
      <c r="DH876" s="210">
        <f t="shared" ca="1" si="1457"/>
        <v>0</v>
      </c>
      <c r="DI876" s="210">
        <f t="shared" ca="1" si="1457"/>
        <v>0</v>
      </c>
      <c r="DJ876" s="210">
        <f t="shared" ca="1" si="1457"/>
        <v>0</v>
      </c>
      <c r="DK876" s="210">
        <f t="shared" ca="1" si="1457"/>
        <v>0</v>
      </c>
      <c r="DL876" s="210">
        <f t="shared" ca="1" si="1457"/>
        <v>0</v>
      </c>
      <c r="DM876" s="210">
        <f t="shared" ca="1" si="1457"/>
        <v>0</v>
      </c>
      <c r="DN876" s="210">
        <f t="shared" ca="1" si="1457"/>
        <v>0</v>
      </c>
      <c r="DO876" s="210">
        <f t="shared" ca="1" si="1457"/>
        <v>0</v>
      </c>
      <c r="DP876" s="210">
        <f t="shared" ca="1" si="1457"/>
        <v>0</v>
      </c>
      <c r="DQ876" s="210">
        <f t="shared" ca="1" si="1455"/>
        <v>0</v>
      </c>
      <c r="DR876" s="210">
        <f t="shared" ca="1" si="1455"/>
        <v>0</v>
      </c>
      <c r="DS876" s="210">
        <f t="shared" ca="1" si="1455"/>
        <v>0</v>
      </c>
      <c r="DT876" s="210">
        <f t="shared" ca="1" si="1455"/>
        <v>0</v>
      </c>
      <c r="DU876" s="210">
        <f t="shared" ca="1" si="1455"/>
        <v>0</v>
      </c>
      <c r="DV876" s="210">
        <f t="shared" ca="1" si="1455"/>
        <v>0</v>
      </c>
      <c r="DW876" s="210">
        <f t="shared" ca="1" si="1455"/>
        <v>0</v>
      </c>
      <c r="DX876" s="210">
        <f t="shared" ca="1" si="1455"/>
        <v>0</v>
      </c>
      <c r="DY876" s="210">
        <f t="shared" ca="1" si="1455"/>
        <v>0</v>
      </c>
      <c r="DZ876" s="210">
        <f t="shared" ca="1" si="1455"/>
        <v>0</v>
      </c>
      <c r="EA876" s="210">
        <f t="shared" ca="1" si="1455"/>
        <v>0</v>
      </c>
      <c r="EB876" s="210">
        <f t="shared" ca="1" si="1455"/>
        <v>0</v>
      </c>
      <c r="EC876" s="210">
        <f t="shared" ca="1" si="1455"/>
        <v>0</v>
      </c>
      <c r="ED876" s="210">
        <f t="shared" ca="1" si="1455"/>
        <v>0</v>
      </c>
      <c r="EE876" s="210">
        <f t="shared" ca="1" si="1452"/>
        <v>0</v>
      </c>
      <c r="EF876" s="210">
        <f t="shared" ca="1" si="1452"/>
        <v>0</v>
      </c>
      <c r="EG876" s="210">
        <f t="shared" ca="1" si="1358"/>
        <v>0</v>
      </c>
      <c r="EH876" s="210">
        <f t="shared" ca="1" si="1451"/>
        <v>0</v>
      </c>
      <c r="EI876" s="210">
        <f t="shared" ca="1" si="1451"/>
        <v>0</v>
      </c>
      <c r="EJ876" s="210">
        <f t="shared" ca="1" si="1451"/>
        <v>0</v>
      </c>
      <c r="EK876" s="210">
        <f t="shared" ca="1" si="1451"/>
        <v>0</v>
      </c>
      <c r="EL876" s="210">
        <f t="shared" ca="1" si="1451"/>
        <v>0.7791579598657602</v>
      </c>
      <c r="EM876" s="210">
        <f t="shared" ca="1" si="1451"/>
        <v>0</v>
      </c>
      <c r="EN876" s="210">
        <f t="shared" ca="1" si="1451"/>
        <v>0</v>
      </c>
      <c r="EO876" s="210">
        <f t="shared" ca="1" si="1451"/>
        <v>0</v>
      </c>
      <c r="EP876" s="210">
        <f t="shared" ca="1" si="1451"/>
        <v>0</v>
      </c>
      <c r="EQ876" s="210">
        <f t="shared" ca="1" si="1451"/>
        <v>0</v>
      </c>
      <c r="ER876" s="210">
        <f t="shared" ca="1" si="1451"/>
        <v>0</v>
      </c>
      <c r="ES876" s="210">
        <f t="shared" ca="1" si="1451"/>
        <v>0</v>
      </c>
      <c r="ET876" s="210">
        <f t="shared" ca="1" si="1451"/>
        <v>0</v>
      </c>
      <c r="EU876" s="210">
        <f t="shared" ca="1" si="1451"/>
        <v>0</v>
      </c>
      <c r="EV876" s="210">
        <f t="shared" ca="1" si="1377"/>
        <v>0</v>
      </c>
      <c r="EW876" s="210">
        <f t="shared" ca="1" si="1377"/>
        <v>0</v>
      </c>
      <c r="EX876" s="210">
        <f t="shared" ca="1" si="1377"/>
        <v>0</v>
      </c>
      <c r="EY876" s="210">
        <f t="shared" ca="1" si="1444"/>
        <v>0</v>
      </c>
      <c r="EZ876" s="210">
        <f t="shared" ca="1" si="1444"/>
        <v>0</v>
      </c>
      <c r="FA876" s="210">
        <f t="shared" ca="1" si="1444"/>
        <v>0</v>
      </c>
      <c r="FB876" s="210">
        <f t="shared" ca="1" si="1444"/>
        <v>0</v>
      </c>
      <c r="FC876" s="210">
        <f t="shared" ca="1" si="1444"/>
        <v>0</v>
      </c>
      <c r="FD876" s="210">
        <f t="shared" ca="1" si="1444"/>
        <v>0</v>
      </c>
      <c r="FE876" s="210">
        <f t="shared" ca="1" si="1444"/>
        <v>0</v>
      </c>
      <c r="FF876" s="210">
        <f t="shared" ca="1" si="1444"/>
        <v>0</v>
      </c>
      <c r="FG876" s="210">
        <f t="shared" ca="1" si="1444"/>
        <v>0</v>
      </c>
      <c r="FH876" s="210">
        <f t="shared" ca="1" si="1444"/>
        <v>0</v>
      </c>
      <c r="FI876" s="210">
        <f t="shared" ca="1" si="1444"/>
        <v>0</v>
      </c>
      <c r="FJ876" s="210">
        <f t="shared" ca="1" si="1444"/>
        <v>0</v>
      </c>
      <c r="FK876" s="210">
        <f t="shared" ca="1" si="1444"/>
        <v>0</v>
      </c>
      <c r="FL876" s="210">
        <f t="shared" ca="1" si="1444"/>
        <v>0</v>
      </c>
      <c r="FM876" s="210">
        <f t="shared" ca="1" si="1444"/>
        <v>0</v>
      </c>
      <c r="FN876" s="210">
        <f t="shared" ca="1" si="1385"/>
        <v>1</v>
      </c>
      <c r="FO876" s="210">
        <f t="shared" ca="1" si="1410"/>
        <v>0.7791579598657602</v>
      </c>
      <c r="FP876" s="210">
        <f t="shared" ca="1" si="1458"/>
        <v>0</v>
      </c>
      <c r="FQ876" s="210">
        <f t="shared" ca="1" si="1458"/>
        <v>0</v>
      </c>
      <c r="FR876" s="210">
        <f t="shared" ca="1" si="1458"/>
        <v>0</v>
      </c>
      <c r="FS876" s="210">
        <f t="shared" ca="1" si="1458"/>
        <v>0</v>
      </c>
      <c r="FT876" s="210">
        <f t="shared" ca="1" si="1458"/>
        <v>0</v>
      </c>
      <c r="FU876" s="210">
        <f t="shared" ca="1" si="1458"/>
        <v>0</v>
      </c>
      <c r="FV876" s="210">
        <f t="shared" ca="1" si="1458"/>
        <v>0</v>
      </c>
      <c r="FW876" s="210">
        <f t="shared" ca="1" si="1458"/>
        <v>0</v>
      </c>
      <c r="FX876" s="210">
        <f t="shared" ca="1" si="1458"/>
        <v>0</v>
      </c>
      <c r="FY876" s="210">
        <f t="shared" ca="1" si="1458"/>
        <v>0</v>
      </c>
      <c r="FZ876" s="210">
        <f t="shared" ca="1" si="1458"/>
        <v>0</v>
      </c>
      <c r="GA876" s="210">
        <f t="shared" ca="1" si="1458"/>
        <v>0</v>
      </c>
      <c r="GB876" s="210">
        <f t="shared" ca="1" si="1458"/>
        <v>0</v>
      </c>
      <c r="GC876" s="210">
        <f t="shared" ca="1" si="1458"/>
        <v>0</v>
      </c>
      <c r="GD876" s="210">
        <f t="shared" ca="1" si="1458"/>
        <v>0</v>
      </c>
      <c r="GE876" s="210">
        <f t="shared" ca="1" si="1458"/>
        <v>6.8439799705324655E-2</v>
      </c>
      <c r="GF876" s="210">
        <f t="shared" ca="1" si="1456"/>
        <v>0</v>
      </c>
      <c r="GG876" s="210">
        <f t="shared" ca="1" si="1456"/>
        <v>0</v>
      </c>
      <c r="GH876" s="210">
        <f t="shared" ca="1" si="1456"/>
        <v>0</v>
      </c>
      <c r="GI876" s="210">
        <f t="shared" ca="1" si="1456"/>
        <v>0</v>
      </c>
      <c r="GJ876" s="210">
        <f t="shared" ca="1" si="1456"/>
        <v>0</v>
      </c>
      <c r="GK876" s="210">
        <f t="shared" ca="1" si="1456"/>
        <v>0</v>
      </c>
      <c r="GL876" s="210">
        <f t="shared" ca="1" si="1456"/>
        <v>0</v>
      </c>
      <c r="GM876" s="210">
        <f t="shared" ca="1" si="1456"/>
        <v>0</v>
      </c>
      <c r="GN876" s="210">
        <f t="shared" ca="1" si="1456"/>
        <v>0</v>
      </c>
      <c r="GO876" s="210">
        <f t="shared" ca="1" si="1456"/>
        <v>0</v>
      </c>
      <c r="GP876" s="210">
        <f t="shared" ca="1" si="1456"/>
        <v>0</v>
      </c>
      <c r="GQ876" s="210">
        <f t="shared" ca="1" si="1456"/>
        <v>0</v>
      </c>
      <c r="GR876" s="210">
        <f t="shared" ca="1" si="1456"/>
        <v>1.9470099702390169E-3</v>
      </c>
      <c r="GS876" s="210">
        <f t="shared" ca="1" si="1456"/>
        <v>0</v>
      </c>
      <c r="GT876" s="210">
        <f t="shared" ca="1" si="1456"/>
        <v>0</v>
      </c>
      <c r="GU876" s="210">
        <f t="shared" ca="1" si="1436"/>
        <v>0</v>
      </c>
      <c r="GV876" s="210">
        <f t="shared" ca="1" si="1436"/>
        <v>0</v>
      </c>
      <c r="GW876" s="210">
        <f t="shared" ca="1" si="1436"/>
        <v>0</v>
      </c>
      <c r="GX876" s="210">
        <f t="shared" ca="1" si="1436"/>
        <v>0</v>
      </c>
      <c r="GY876" s="210">
        <f t="shared" ca="1" si="1436"/>
        <v>0</v>
      </c>
      <c r="GZ876" s="210">
        <f t="shared" ca="1" si="1436"/>
        <v>0</v>
      </c>
      <c r="HA876" s="210">
        <f t="shared" ca="1" si="1436"/>
        <v>0</v>
      </c>
      <c r="HB876" s="210">
        <f t="shared" ca="1" si="1436"/>
        <v>0</v>
      </c>
      <c r="HC876" s="210">
        <f t="shared" ca="1" si="1436"/>
        <v>0</v>
      </c>
      <c r="HD876" s="210">
        <f t="shared" ca="1" si="1436"/>
        <v>0</v>
      </c>
      <c r="HE876" s="210">
        <f t="shared" ca="1" si="1436"/>
        <v>0</v>
      </c>
      <c r="HF876" s="210">
        <f t="shared" ca="1" si="1436"/>
        <v>0</v>
      </c>
      <c r="HG876" s="210">
        <f t="shared" ca="1" si="1436"/>
        <v>0</v>
      </c>
      <c r="HH876" s="210">
        <f t="shared" ca="1" si="1436"/>
        <v>0</v>
      </c>
      <c r="HI876" s="210">
        <f t="shared" ca="1" si="1436"/>
        <v>0</v>
      </c>
      <c r="HJ876" s="210">
        <f t="shared" ca="1" si="1436"/>
        <v>0</v>
      </c>
      <c r="HK876" s="210">
        <f t="shared" ca="1" si="1433"/>
        <v>0.47003543925893626</v>
      </c>
      <c r="HL876" s="210">
        <f t="shared" ca="1" si="1433"/>
        <v>0.66096726918727311</v>
      </c>
      <c r="HM876" s="210">
        <f t="shared" ca="1" si="1433"/>
        <v>0</v>
      </c>
      <c r="HN876" s="210">
        <f t="shared" ca="1" si="1433"/>
        <v>0</v>
      </c>
      <c r="HO876" s="210">
        <f t="shared" ca="1" si="1433"/>
        <v>0</v>
      </c>
      <c r="HP876" s="210">
        <f t="shared" ca="1" si="1433"/>
        <v>0</v>
      </c>
      <c r="HQ876" s="210">
        <f t="shared" ca="1" si="1433"/>
        <v>0</v>
      </c>
      <c r="HR876" s="210">
        <f t="shared" ca="1" si="1433"/>
        <v>0</v>
      </c>
      <c r="HS876" s="210">
        <f t="shared" ca="1" si="1433"/>
        <v>0</v>
      </c>
      <c r="HT876" s="210">
        <f t="shared" ca="1" si="1433"/>
        <v>0.99760528372013912</v>
      </c>
      <c r="HU876" s="210">
        <f t="shared" ca="1" si="1433"/>
        <v>0</v>
      </c>
      <c r="HV876" s="210">
        <f t="shared" ca="1" si="1433"/>
        <v>0</v>
      </c>
      <c r="HW876" s="210">
        <f t="shared" ca="1" si="1433"/>
        <v>0</v>
      </c>
      <c r="HX876" s="210">
        <f t="shared" ca="1" si="1386"/>
        <v>5</v>
      </c>
      <c r="HY876" s="210">
        <f t="shared" ca="1" si="1387"/>
        <v>2.1989948018419123</v>
      </c>
      <c r="HZ876" s="210">
        <f t="shared" ca="1" si="1434"/>
        <v>0</v>
      </c>
      <c r="IA876" s="210">
        <f t="shared" ca="1" si="1434"/>
        <v>0</v>
      </c>
      <c r="IB876" s="210">
        <f t="shared" ca="1" si="1434"/>
        <v>0</v>
      </c>
      <c r="IC876" s="210">
        <f t="shared" ca="1" si="1434"/>
        <v>0</v>
      </c>
      <c r="ID876" s="210">
        <f t="shared" ca="1" si="1434"/>
        <v>0</v>
      </c>
      <c r="IE876" s="210">
        <f t="shared" ca="1" si="1434"/>
        <v>0</v>
      </c>
      <c r="IF876" s="210">
        <f t="shared" ca="1" si="1434"/>
        <v>0</v>
      </c>
      <c r="IG876" s="210">
        <f t="shared" ca="1" si="1434"/>
        <v>0</v>
      </c>
      <c r="IH876" s="210">
        <f t="shared" ca="1" si="1434"/>
        <v>0</v>
      </c>
      <c r="II876" s="210">
        <f t="shared" ca="1" si="1434"/>
        <v>0</v>
      </c>
      <c r="IJ876" s="210">
        <f t="shared" ca="1" si="1434"/>
        <v>0</v>
      </c>
      <c r="IK876" s="210">
        <f t="shared" ca="1" si="1434"/>
        <v>0</v>
      </c>
      <c r="IL876" s="210">
        <f t="shared" ca="1" si="1434"/>
        <v>0</v>
      </c>
      <c r="IM876" s="210">
        <f t="shared" ca="1" si="1434"/>
        <v>0</v>
      </c>
      <c r="IN876" s="210">
        <f t="shared" ca="1" si="1434"/>
        <v>0</v>
      </c>
      <c r="IO876" s="210">
        <f t="shared" ref="IO876:JD939" ca="1" si="1460">IF(RAND()&lt;=$H$54,(1-(1-RAND())^(1/$G$57))^(1/$I$57),0)</f>
        <v>0</v>
      </c>
      <c r="IP876" s="210">
        <f t="shared" ca="1" si="1460"/>
        <v>0</v>
      </c>
      <c r="IQ876" s="210">
        <f t="shared" ca="1" si="1460"/>
        <v>0</v>
      </c>
      <c r="IR876" s="210">
        <f t="shared" ca="1" si="1460"/>
        <v>0.10548322059784972</v>
      </c>
      <c r="IS876" s="210">
        <f t="shared" ca="1" si="1460"/>
        <v>0</v>
      </c>
      <c r="IT876" s="210">
        <f t="shared" ca="1" si="1460"/>
        <v>0.92177080361427277</v>
      </c>
      <c r="IU876" s="210">
        <f t="shared" ca="1" si="1460"/>
        <v>0</v>
      </c>
      <c r="IV876" s="210">
        <f t="shared" ca="1" si="1460"/>
        <v>0.22111727071873852</v>
      </c>
      <c r="IW876" s="210">
        <f t="shared" ca="1" si="1460"/>
        <v>0</v>
      </c>
      <c r="IX876" s="210">
        <f t="shared" ca="1" si="1460"/>
        <v>0</v>
      </c>
      <c r="IY876" s="210">
        <f t="shared" ca="1" si="1460"/>
        <v>0</v>
      </c>
      <c r="IZ876" s="210">
        <f t="shared" ca="1" si="1460"/>
        <v>0</v>
      </c>
      <c r="JA876" s="210">
        <f t="shared" ca="1" si="1460"/>
        <v>0</v>
      </c>
      <c r="JB876" s="210">
        <f t="shared" ca="1" si="1460"/>
        <v>0</v>
      </c>
      <c r="JC876" s="210">
        <f t="shared" ca="1" si="1460"/>
        <v>0</v>
      </c>
      <c r="JD876" s="210">
        <f t="shared" ca="1" si="1460"/>
        <v>0.69392130726715939</v>
      </c>
      <c r="JE876" s="210">
        <f t="shared" ca="1" si="1448"/>
        <v>0</v>
      </c>
      <c r="JF876" s="210">
        <f t="shared" ca="1" si="1448"/>
        <v>0</v>
      </c>
      <c r="JG876" s="210">
        <f t="shared" ca="1" si="1448"/>
        <v>0</v>
      </c>
      <c r="JH876" s="210">
        <f t="shared" ca="1" si="1448"/>
        <v>0</v>
      </c>
      <c r="JI876" s="210">
        <f t="shared" ca="1" si="1448"/>
        <v>0</v>
      </c>
      <c r="JJ876" s="210">
        <f t="shared" ca="1" si="1448"/>
        <v>0</v>
      </c>
      <c r="JK876" s="210">
        <f t="shared" ca="1" si="1448"/>
        <v>0.62638316741730937</v>
      </c>
      <c r="JL876" s="210">
        <f t="shared" ca="1" si="1448"/>
        <v>0</v>
      </c>
      <c r="JM876" s="210">
        <f t="shared" ca="1" si="1448"/>
        <v>0</v>
      </c>
      <c r="JN876" s="210">
        <f t="shared" ca="1" si="1388"/>
        <v>5</v>
      </c>
      <c r="JO876" s="210">
        <f t="shared" ca="1" si="1389"/>
        <v>2.56867576961533</v>
      </c>
      <c r="JP876" s="210">
        <f t="shared" ca="1" si="1440"/>
        <v>0</v>
      </c>
      <c r="JQ876" s="210">
        <f t="shared" ca="1" si="1440"/>
        <v>0</v>
      </c>
      <c r="JR876" s="210">
        <f t="shared" ca="1" si="1440"/>
        <v>0</v>
      </c>
      <c r="JS876" s="210">
        <f t="shared" ca="1" si="1440"/>
        <v>0</v>
      </c>
      <c r="JT876" s="210">
        <f t="shared" ca="1" si="1440"/>
        <v>0</v>
      </c>
      <c r="JU876" s="210">
        <f t="shared" ca="1" si="1440"/>
        <v>0</v>
      </c>
      <c r="JV876" s="210">
        <f t="shared" ca="1" si="1440"/>
        <v>0</v>
      </c>
      <c r="JW876" s="210">
        <f t="shared" ca="1" si="1440"/>
        <v>0</v>
      </c>
      <c r="JX876" s="210">
        <f t="shared" ca="1" si="1440"/>
        <v>0</v>
      </c>
      <c r="JY876" s="210">
        <f t="shared" ca="1" si="1440"/>
        <v>0</v>
      </c>
      <c r="JZ876" s="210">
        <f t="shared" ca="1" si="1440"/>
        <v>0</v>
      </c>
      <c r="KA876" s="210">
        <f t="shared" ca="1" si="1440"/>
        <v>0</v>
      </c>
      <c r="KB876" s="210">
        <f t="shared" ca="1" si="1440"/>
        <v>0</v>
      </c>
      <c r="KC876" s="210">
        <f t="shared" ca="1" si="1440"/>
        <v>0</v>
      </c>
      <c r="KD876" s="210">
        <f t="shared" ca="1" si="1440"/>
        <v>0</v>
      </c>
      <c r="KE876" s="210">
        <f t="shared" ca="1" si="1440"/>
        <v>5.183084786082673E-3</v>
      </c>
      <c r="KF876" s="210">
        <f t="shared" ca="1" si="1437"/>
        <v>0</v>
      </c>
      <c r="KG876" s="210">
        <f t="shared" ca="1" si="1437"/>
        <v>0</v>
      </c>
      <c r="KH876" s="210">
        <f t="shared" ca="1" si="1437"/>
        <v>0</v>
      </c>
      <c r="KI876" s="210">
        <f t="shared" ca="1" si="1437"/>
        <v>0</v>
      </c>
      <c r="KJ876" s="210">
        <f t="shared" ca="1" si="1437"/>
        <v>0</v>
      </c>
      <c r="KK876" s="210">
        <f t="shared" ca="1" si="1437"/>
        <v>0</v>
      </c>
      <c r="KL876" s="210">
        <f t="shared" ca="1" si="1437"/>
        <v>0</v>
      </c>
      <c r="KM876" s="210">
        <f t="shared" ca="1" si="1437"/>
        <v>0</v>
      </c>
      <c r="KN876" s="210">
        <f t="shared" ca="1" si="1437"/>
        <v>0</v>
      </c>
      <c r="KO876" s="210">
        <f t="shared" ca="1" si="1437"/>
        <v>0.97027631942705628</v>
      </c>
      <c r="KP876" s="210">
        <f t="shared" ca="1" si="1437"/>
        <v>0</v>
      </c>
      <c r="KQ876" s="210">
        <f t="shared" ca="1" si="1437"/>
        <v>0</v>
      </c>
      <c r="KR876" s="210">
        <f t="shared" ca="1" si="1437"/>
        <v>0</v>
      </c>
      <c r="KS876" s="210">
        <f t="shared" ca="1" si="1437"/>
        <v>0.54466305651014146</v>
      </c>
      <c r="KT876" s="210">
        <f t="shared" ca="1" si="1390"/>
        <v>3</v>
      </c>
      <c r="KU876" s="210">
        <f t="shared" ca="1" si="1391"/>
        <v>1.5201224607232804</v>
      </c>
      <c r="KV876" s="210">
        <f t="shared" ca="1" si="1443"/>
        <v>2.6769700761055185E-2</v>
      </c>
      <c r="KW876" s="210">
        <f t="shared" ca="1" si="1443"/>
        <v>0.95464385828525422</v>
      </c>
      <c r="KX876" s="210">
        <f t="shared" ca="1" si="1443"/>
        <v>8.4510163147189635E-2</v>
      </c>
      <c r="KY876" s="210">
        <f t="shared" ca="1" si="1443"/>
        <v>0.14708061004447151</v>
      </c>
      <c r="KZ876" s="210">
        <f t="shared" ca="1" si="1443"/>
        <v>0</v>
      </c>
      <c r="LA876" s="210">
        <f t="shared" ca="1" si="1443"/>
        <v>0</v>
      </c>
      <c r="LB876" s="210">
        <f t="shared" ca="1" si="1443"/>
        <v>9.4048847221972681E-2</v>
      </c>
      <c r="LC876" s="210">
        <f t="shared" ca="1" si="1443"/>
        <v>4.767443643260915E-2</v>
      </c>
      <c r="LD876" s="210">
        <f t="shared" ca="1" si="1443"/>
        <v>6.8191524457886519E-3</v>
      </c>
      <c r="LE876" s="210">
        <f t="shared" ca="1" si="1443"/>
        <v>0.64605414855923937</v>
      </c>
      <c r="LF876" s="210">
        <f t="shared" ca="1" si="1393"/>
        <v>8</v>
      </c>
      <c r="LG876" s="210">
        <f t="shared" ca="1" si="1394"/>
        <v>2.0076009168975806</v>
      </c>
      <c r="LH876" s="210">
        <f t="shared" ca="1" si="1399"/>
        <v>26</v>
      </c>
      <c r="LI876" s="210">
        <f t="shared" ca="1" si="1399"/>
        <v>10.238160451125042</v>
      </c>
    </row>
    <row r="877" spans="2:321" x14ac:dyDescent="0.3">
      <c r="B877"/>
      <c r="C877" s="210">
        <f ca="1">'5. Vasichek'!C877</f>
        <v>-0.8600087625687689</v>
      </c>
      <c r="D877" s="210">
        <f t="shared" ca="1" si="1442"/>
        <v>0</v>
      </c>
      <c r="E877" s="210">
        <f t="shared" ca="1" si="1442"/>
        <v>0</v>
      </c>
      <c r="F877" s="210">
        <f t="shared" ca="1" si="1442"/>
        <v>0</v>
      </c>
      <c r="G877" s="210">
        <f t="shared" ca="1" si="1442"/>
        <v>0</v>
      </c>
      <c r="H877" s="210">
        <f t="shared" ca="1" si="1442"/>
        <v>0</v>
      </c>
      <c r="I877" s="210">
        <f t="shared" ca="1" si="1442"/>
        <v>0</v>
      </c>
      <c r="J877" s="210">
        <f t="shared" ca="1" si="1442"/>
        <v>0</v>
      </c>
      <c r="K877" s="210">
        <f t="shared" ca="1" si="1442"/>
        <v>0</v>
      </c>
      <c r="L877" s="210">
        <f t="shared" ca="1" si="1442"/>
        <v>0</v>
      </c>
      <c r="M877" s="210">
        <f t="shared" ca="1" si="1442"/>
        <v>0</v>
      </c>
      <c r="N877" s="210">
        <f t="shared" ca="1" si="1395"/>
        <v>0</v>
      </c>
      <c r="O877" s="210">
        <f t="shared" ca="1" si="1382"/>
        <v>0</v>
      </c>
      <c r="P877" s="210">
        <f t="shared" ca="1" si="1439"/>
        <v>0</v>
      </c>
      <c r="Q877" s="210">
        <f t="shared" ca="1" si="1439"/>
        <v>0</v>
      </c>
      <c r="R877" s="210">
        <f t="shared" ca="1" si="1439"/>
        <v>0</v>
      </c>
      <c r="S877" s="210">
        <f t="shared" ca="1" si="1439"/>
        <v>0</v>
      </c>
      <c r="T877" s="210">
        <f t="shared" ca="1" si="1439"/>
        <v>0</v>
      </c>
      <c r="U877" s="210">
        <f t="shared" ca="1" si="1439"/>
        <v>0</v>
      </c>
      <c r="V877" s="210">
        <f t="shared" ca="1" si="1439"/>
        <v>0</v>
      </c>
      <c r="W877" s="210">
        <f t="shared" ca="1" si="1439"/>
        <v>0</v>
      </c>
      <c r="X877" s="210">
        <f t="shared" ca="1" si="1439"/>
        <v>0</v>
      </c>
      <c r="Y877" s="210">
        <f t="shared" ca="1" si="1439"/>
        <v>0</v>
      </c>
      <c r="Z877" s="210">
        <f t="shared" ca="1" si="1439"/>
        <v>0</v>
      </c>
      <c r="AA877" s="210">
        <f t="shared" ca="1" si="1439"/>
        <v>0</v>
      </c>
      <c r="AB877" s="210">
        <f t="shared" ca="1" si="1439"/>
        <v>0</v>
      </c>
      <c r="AC877" s="210">
        <f t="shared" ca="1" si="1439"/>
        <v>0</v>
      </c>
      <c r="AD877" s="210">
        <f t="shared" ca="1" si="1439"/>
        <v>0</v>
      </c>
      <c r="AE877" s="210">
        <f t="shared" ca="1" si="1439"/>
        <v>0</v>
      </c>
      <c r="AF877" s="210">
        <f t="shared" ca="1" si="1435"/>
        <v>0</v>
      </c>
      <c r="AG877" s="210">
        <f t="shared" ca="1" si="1435"/>
        <v>0</v>
      </c>
      <c r="AH877" s="210">
        <f t="shared" ca="1" si="1435"/>
        <v>0</v>
      </c>
      <c r="AI877" s="210">
        <f t="shared" ca="1" si="1435"/>
        <v>0</v>
      </c>
      <c r="AJ877" s="210">
        <f t="shared" ca="1" si="1435"/>
        <v>0</v>
      </c>
      <c r="AK877" s="210">
        <f t="shared" ca="1" si="1435"/>
        <v>0</v>
      </c>
      <c r="AL877" s="210">
        <f t="shared" ca="1" si="1435"/>
        <v>0</v>
      </c>
      <c r="AM877" s="210">
        <f t="shared" ca="1" si="1435"/>
        <v>0</v>
      </c>
      <c r="AN877" s="210">
        <f t="shared" ca="1" si="1435"/>
        <v>0</v>
      </c>
      <c r="AO877" s="210">
        <f t="shared" ca="1" si="1435"/>
        <v>0</v>
      </c>
      <c r="AP877" s="210">
        <f t="shared" ca="1" si="1435"/>
        <v>0</v>
      </c>
      <c r="AQ877" s="210">
        <f t="shared" ca="1" si="1435"/>
        <v>0</v>
      </c>
      <c r="AR877" s="210">
        <f t="shared" ca="1" si="1435"/>
        <v>0</v>
      </c>
      <c r="AS877" s="210">
        <f t="shared" ca="1" si="1435"/>
        <v>0</v>
      </c>
      <c r="AT877" s="210">
        <f t="array" aca="1" ref="AT877" ca="1">COUNTIF(P877:AS877,"&gt;"&amp;0)</f>
        <v>0</v>
      </c>
      <c r="AU877" s="210">
        <f t="shared" ca="1" si="1383"/>
        <v>0</v>
      </c>
      <c r="AV877" s="210">
        <f t="shared" ref="AV877:BK908" ca="1" si="1461">IF(RAND()&lt;=$E$54,(1-(1-RAND())^(1/$G$57))^(1/$I$57),0)</f>
        <v>0</v>
      </c>
      <c r="AW877" s="210">
        <f t="shared" ca="1" si="1461"/>
        <v>0</v>
      </c>
      <c r="AX877" s="210">
        <f t="shared" ca="1" si="1461"/>
        <v>0</v>
      </c>
      <c r="AY877" s="210">
        <f t="shared" ca="1" si="1461"/>
        <v>0</v>
      </c>
      <c r="AZ877" s="210">
        <f t="shared" ca="1" si="1461"/>
        <v>0</v>
      </c>
      <c r="BA877" s="210">
        <f t="shared" ca="1" si="1461"/>
        <v>0</v>
      </c>
      <c r="BB877" s="210">
        <f t="shared" ca="1" si="1461"/>
        <v>0</v>
      </c>
      <c r="BC877" s="210">
        <f t="shared" ca="1" si="1461"/>
        <v>0</v>
      </c>
      <c r="BD877" s="210">
        <f t="shared" ca="1" si="1461"/>
        <v>0</v>
      </c>
      <c r="BE877" s="210">
        <f t="shared" ca="1" si="1461"/>
        <v>0</v>
      </c>
      <c r="BF877" s="210">
        <f t="shared" ca="1" si="1461"/>
        <v>0</v>
      </c>
      <c r="BG877" s="210">
        <f t="shared" ca="1" si="1461"/>
        <v>0</v>
      </c>
      <c r="BH877" s="210">
        <f t="shared" ca="1" si="1461"/>
        <v>0</v>
      </c>
      <c r="BI877" s="210">
        <f t="shared" ca="1" si="1461"/>
        <v>0</v>
      </c>
      <c r="BJ877" s="210">
        <f t="shared" ca="1" si="1461"/>
        <v>0</v>
      </c>
      <c r="BK877" s="210">
        <f t="shared" ca="1" si="1461"/>
        <v>0</v>
      </c>
      <c r="BL877" s="210">
        <f t="shared" ca="1" si="1459"/>
        <v>0</v>
      </c>
      <c r="BM877" s="210">
        <f t="shared" ca="1" si="1459"/>
        <v>0</v>
      </c>
      <c r="BN877" s="210">
        <f t="shared" ca="1" si="1459"/>
        <v>0</v>
      </c>
      <c r="BO877" s="210">
        <f t="shared" ca="1" si="1459"/>
        <v>0</v>
      </c>
      <c r="BP877" s="210">
        <f t="shared" ca="1" si="1459"/>
        <v>0</v>
      </c>
      <c r="BQ877" s="210">
        <f t="shared" ca="1" si="1459"/>
        <v>0</v>
      </c>
      <c r="BR877" s="210">
        <f t="shared" ca="1" si="1459"/>
        <v>0</v>
      </c>
      <c r="BS877" s="210">
        <f t="shared" ca="1" si="1459"/>
        <v>0.8595956070835169</v>
      </c>
      <c r="BT877" s="210">
        <f t="shared" ca="1" si="1459"/>
        <v>0</v>
      </c>
      <c r="BU877" s="210">
        <f t="shared" ca="1" si="1459"/>
        <v>0</v>
      </c>
      <c r="BV877" s="210">
        <f t="shared" ca="1" si="1459"/>
        <v>0</v>
      </c>
      <c r="BW877" s="210">
        <f t="shared" ca="1" si="1459"/>
        <v>0</v>
      </c>
      <c r="BX877" s="210">
        <f t="shared" ca="1" si="1459"/>
        <v>0</v>
      </c>
      <c r="BY877" s="210">
        <f t="shared" ca="1" si="1459"/>
        <v>0</v>
      </c>
      <c r="BZ877" s="210">
        <f t="shared" ca="1" si="1459"/>
        <v>0</v>
      </c>
      <c r="CA877" s="210">
        <f t="shared" ca="1" si="1447"/>
        <v>0</v>
      </c>
      <c r="CB877" s="210">
        <f t="shared" ca="1" si="1447"/>
        <v>0</v>
      </c>
      <c r="CC877" s="210">
        <f t="shared" ca="1" si="1447"/>
        <v>0</v>
      </c>
      <c r="CD877" s="210">
        <f t="shared" ca="1" si="1447"/>
        <v>0</v>
      </c>
      <c r="CE877" s="210">
        <f t="shared" ca="1" si="1447"/>
        <v>0</v>
      </c>
      <c r="CF877" s="210">
        <f t="shared" ca="1" si="1447"/>
        <v>0</v>
      </c>
      <c r="CG877" s="210">
        <f t="shared" ca="1" si="1447"/>
        <v>0</v>
      </c>
      <c r="CH877" s="210">
        <f t="shared" ca="1" si="1447"/>
        <v>0</v>
      </c>
      <c r="CI877" s="210">
        <f t="shared" ca="1" si="1447"/>
        <v>0</v>
      </c>
      <c r="CJ877" s="210">
        <f t="array" aca="1" ref="CJ877" ca="1">COUNTIF(AV877:CI877,"&gt;"&amp;0)</f>
        <v>1</v>
      </c>
      <c r="CK877" s="210">
        <f t="shared" ca="1" si="1384"/>
        <v>0.8595956070835169</v>
      </c>
      <c r="CL877" s="210">
        <f t="shared" ca="1" si="1454"/>
        <v>0</v>
      </c>
      <c r="CM877" s="210">
        <f t="shared" ca="1" si="1454"/>
        <v>0</v>
      </c>
      <c r="CN877" s="210">
        <f t="shared" ca="1" si="1454"/>
        <v>0</v>
      </c>
      <c r="CO877" s="210">
        <f t="shared" ca="1" si="1454"/>
        <v>0</v>
      </c>
      <c r="CP877" s="210">
        <f t="shared" ca="1" si="1454"/>
        <v>0</v>
      </c>
      <c r="CQ877" s="210">
        <f t="shared" ca="1" si="1454"/>
        <v>0</v>
      </c>
      <c r="CR877" s="210">
        <f t="shared" ca="1" si="1454"/>
        <v>0</v>
      </c>
      <c r="CS877" s="210">
        <f t="shared" ca="1" si="1454"/>
        <v>0</v>
      </c>
      <c r="CT877" s="210">
        <f t="shared" ca="1" si="1454"/>
        <v>0</v>
      </c>
      <c r="CU877" s="210">
        <f t="shared" ca="1" si="1454"/>
        <v>0</v>
      </c>
      <c r="CV877" s="210">
        <f t="shared" ca="1" si="1454"/>
        <v>0.94794908564990843</v>
      </c>
      <c r="CW877" s="210">
        <f t="shared" ca="1" si="1454"/>
        <v>0</v>
      </c>
      <c r="CX877" s="210">
        <f t="shared" ca="1" si="1454"/>
        <v>0</v>
      </c>
      <c r="CY877" s="210">
        <f t="shared" ca="1" si="1454"/>
        <v>0</v>
      </c>
      <c r="CZ877" s="210">
        <f t="shared" ca="1" si="1454"/>
        <v>0</v>
      </c>
      <c r="DA877" s="210">
        <f t="shared" ca="1" si="1454"/>
        <v>0</v>
      </c>
      <c r="DB877" s="210">
        <f t="shared" ca="1" si="1457"/>
        <v>0</v>
      </c>
      <c r="DC877" s="210">
        <f t="shared" ca="1" si="1457"/>
        <v>0.12986472955949263</v>
      </c>
      <c r="DD877" s="210">
        <f t="shared" ca="1" si="1457"/>
        <v>0</v>
      </c>
      <c r="DE877" s="210">
        <f t="shared" ca="1" si="1457"/>
        <v>0</v>
      </c>
      <c r="DF877" s="210">
        <f t="shared" ca="1" si="1457"/>
        <v>0.99446332708887109</v>
      </c>
      <c r="DG877" s="210">
        <f t="shared" ca="1" si="1457"/>
        <v>0</v>
      </c>
      <c r="DH877" s="210">
        <f t="shared" ca="1" si="1457"/>
        <v>0</v>
      </c>
      <c r="DI877" s="210">
        <f t="shared" ca="1" si="1457"/>
        <v>0</v>
      </c>
      <c r="DJ877" s="210">
        <f t="shared" ca="1" si="1457"/>
        <v>0</v>
      </c>
      <c r="DK877" s="210">
        <f t="shared" ca="1" si="1457"/>
        <v>0</v>
      </c>
      <c r="DL877" s="210">
        <f t="shared" ca="1" si="1457"/>
        <v>0</v>
      </c>
      <c r="DM877" s="210">
        <f t="shared" ca="1" si="1457"/>
        <v>0</v>
      </c>
      <c r="DN877" s="210">
        <f t="shared" ca="1" si="1457"/>
        <v>0</v>
      </c>
      <c r="DO877" s="210">
        <f t="shared" ca="1" si="1457"/>
        <v>0</v>
      </c>
      <c r="DP877" s="210">
        <f t="shared" ca="1" si="1457"/>
        <v>0</v>
      </c>
      <c r="DQ877" s="210">
        <f t="shared" ca="1" si="1455"/>
        <v>0</v>
      </c>
      <c r="DR877" s="210">
        <f t="shared" ca="1" si="1455"/>
        <v>0</v>
      </c>
      <c r="DS877" s="210">
        <f t="shared" ca="1" si="1455"/>
        <v>0</v>
      </c>
      <c r="DT877" s="210">
        <f t="shared" ca="1" si="1455"/>
        <v>0</v>
      </c>
      <c r="DU877" s="210">
        <f t="shared" ca="1" si="1455"/>
        <v>0</v>
      </c>
      <c r="DV877" s="210">
        <f t="shared" ca="1" si="1455"/>
        <v>0</v>
      </c>
      <c r="DW877" s="210">
        <f t="shared" ca="1" si="1455"/>
        <v>0</v>
      </c>
      <c r="DX877" s="210">
        <f t="shared" ca="1" si="1455"/>
        <v>0</v>
      </c>
      <c r="DY877" s="210">
        <f t="shared" ca="1" si="1455"/>
        <v>0</v>
      </c>
      <c r="DZ877" s="210">
        <f t="shared" ca="1" si="1455"/>
        <v>0</v>
      </c>
      <c r="EA877" s="210">
        <f t="shared" ca="1" si="1455"/>
        <v>0</v>
      </c>
      <c r="EB877" s="210">
        <f t="shared" ca="1" si="1455"/>
        <v>0</v>
      </c>
      <c r="EC877" s="210">
        <f t="shared" ca="1" si="1455"/>
        <v>0</v>
      </c>
      <c r="ED877" s="210">
        <f t="shared" ca="1" si="1455"/>
        <v>0</v>
      </c>
      <c r="EE877" s="210">
        <f t="shared" ca="1" si="1452"/>
        <v>0</v>
      </c>
      <c r="EF877" s="210">
        <f t="shared" ca="1" si="1452"/>
        <v>0</v>
      </c>
      <c r="EG877" s="210">
        <f t="shared" ca="1" si="1358"/>
        <v>0</v>
      </c>
      <c r="EH877" s="210">
        <f t="shared" ca="1" si="1451"/>
        <v>0</v>
      </c>
      <c r="EI877" s="210">
        <f t="shared" ca="1" si="1451"/>
        <v>0.25421919186056624</v>
      </c>
      <c r="EJ877" s="210">
        <f t="shared" ca="1" si="1451"/>
        <v>0</v>
      </c>
      <c r="EK877" s="210">
        <f t="shared" ca="1" si="1451"/>
        <v>0</v>
      </c>
      <c r="EL877" s="210">
        <f t="shared" ca="1" si="1451"/>
        <v>0</v>
      </c>
      <c r="EM877" s="210">
        <f t="shared" ca="1" si="1451"/>
        <v>0</v>
      </c>
      <c r="EN877" s="210">
        <f t="shared" ca="1" si="1451"/>
        <v>0</v>
      </c>
      <c r="EO877" s="210">
        <f t="shared" ca="1" si="1451"/>
        <v>0</v>
      </c>
      <c r="EP877" s="210">
        <f t="shared" ca="1" si="1451"/>
        <v>0.12264050275161879</v>
      </c>
      <c r="EQ877" s="210">
        <f t="shared" ca="1" si="1451"/>
        <v>0</v>
      </c>
      <c r="ER877" s="210">
        <f t="shared" ca="1" si="1451"/>
        <v>0</v>
      </c>
      <c r="ES877" s="210">
        <f t="shared" ca="1" si="1451"/>
        <v>0</v>
      </c>
      <c r="ET877" s="210">
        <f t="shared" ca="1" si="1451"/>
        <v>0</v>
      </c>
      <c r="EU877" s="210">
        <f t="shared" ca="1" si="1451"/>
        <v>0</v>
      </c>
      <c r="EV877" s="210">
        <f t="shared" ca="1" si="1377"/>
        <v>0.9064496785636087</v>
      </c>
      <c r="EW877" s="210">
        <f t="shared" ca="1" si="1377"/>
        <v>0</v>
      </c>
      <c r="EX877" s="210">
        <f t="shared" ca="1" si="1377"/>
        <v>0.28655289775019294</v>
      </c>
      <c r="EY877" s="210">
        <f t="shared" ca="1" si="1444"/>
        <v>0</v>
      </c>
      <c r="EZ877" s="210">
        <f t="shared" ca="1" si="1444"/>
        <v>0</v>
      </c>
      <c r="FA877" s="210">
        <f t="shared" ca="1" si="1444"/>
        <v>0</v>
      </c>
      <c r="FB877" s="210">
        <f t="shared" ca="1" si="1444"/>
        <v>0</v>
      </c>
      <c r="FC877" s="210">
        <f t="shared" ca="1" si="1444"/>
        <v>0</v>
      </c>
      <c r="FD877" s="210">
        <f t="shared" ca="1" si="1444"/>
        <v>0</v>
      </c>
      <c r="FE877" s="210">
        <f t="shared" ca="1" si="1444"/>
        <v>0</v>
      </c>
      <c r="FF877" s="210">
        <f t="shared" ca="1" si="1444"/>
        <v>0</v>
      </c>
      <c r="FG877" s="210">
        <f t="shared" ca="1" si="1444"/>
        <v>0</v>
      </c>
      <c r="FH877" s="210">
        <f t="shared" ca="1" si="1444"/>
        <v>0</v>
      </c>
      <c r="FI877" s="210">
        <f t="shared" ca="1" si="1444"/>
        <v>0.75930076860930007</v>
      </c>
      <c r="FJ877" s="210">
        <f t="shared" ca="1" si="1444"/>
        <v>0</v>
      </c>
      <c r="FK877" s="210">
        <f t="shared" ca="1" si="1444"/>
        <v>0</v>
      </c>
      <c r="FL877" s="210">
        <f t="shared" ca="1" si="1444"/>
        <v>0</v>
      </c>
      <c r="FM877" s="210">
        <f t="shared" ca="1" si="1444"/>
        <v>0</v>
      </c>
      <c r="FN877" s="210">
        <f t="shared" ca="1" si="1385"/>
        <v>8</v>
      </c>
      <c r="FO877" s="210">
        <f t="shared" ca="1" si="1410"/>
        <v>4.401440181833558</v>
      </c>
      <c r="FP877" s="210">
        <f t="shared" ca="1" si="1458"/>
        <v>0</v>
      </c>
      <c r="FQ877" s="210">
        <f t="shared" ca="1" si="1458"/>
        <v>0</v>
      </c>
      <c r="FR877" s="210">
        <f t="shared" ca="1" si="1458"/>
        <v>0</v>
      </c>
      <c r="FS877" s="210">
        <f t="shared" ca="1" si="1458"/>
        <v>0</v>
      </c>
      <c r="FT877" s="210">
        <f t="shared" ca="1" si="1458"/>
        <v>0</v>
      </c>
      <c r="FU877" s="210">
        <f t="shared" ca="1" si="1458"/>
        <v>0</v>
      </c>
      <c r="FV877" s="210">
        <f t="shared" ca="1" si="1458"/>
        <v>0</v>
      </c>
      <c r="FW877" s="210">
        <f t="shared" ca="1" si="1458"/>
        <v>0</v>
      </c>
      <c r="FX877" s="210">
        <f t="shared" ca="1" si="1458"/>
        <v>0</v>
      </c>
      <c r="FY877" s="210">
        <f t="shared" ca="1" si="1458"/>
        <v>0</v>
      </c>
      <c r="FZ877" s="210">
        <f t="shared" ca="1" si="1458"/>
        <v>0</v>
      </c>
      <c r="GA877" s="210">
        <f t="shared" ca="1" si="1458"/>
        <v>0</v>
      </c>
      <c r="GB877" s="210">
        <f t="shared" ca="1" si="1458"/>
        <v>0</v>
      </c>
      <c r="GC877" s="210">
        <f t="shared" ca="1" si="1458"/>
        <v>0</v>
      </c>
      <c r="GD877" s="210">
        <f t="shared" ca="1" si="1458"/>
        <v>0</v>
      </c>
      <c r="GE877" s="210">
        <f t="shared" ca="1" si="1458"/>
        <v>0</v>
      </c>
      <c r="GF877" s="210">
        <f t="shared" ca="1" si="1456"/>
        <v>0</v>
      </c>
      <c r="GG877" s="210">
        <f t="shared" ca="1" si="1456"/>
        <v>0</v>
      </c>
      <c r="GH877" s="210">
        <f t="shared" ca="1" si="1456"/>
        <v>0</v>
      </c>
      <c r="GI877" s="210">
        <f t="shared" ca="1" si="1456"/>
        <v>0</v>
      </c>
      <c r="GJ877" s="210">
        <f t="shared" ca="1" si="1456"/>
        <v>0</v>
      </c>
      <c r="GK877" s="210">
        <f t="shared" ca="1" si="1456"/>
        <v>0</v>
      </c>
      <c r="GL877" s="210">
        <f t="shared" ca="1" si="1456"/>
        <v>0</v>
      </c>
      <c r="GM877" s="210">
        <f t="shared" ca="1" si="1456"/>
        <v>0</v>
      </c>
      <c r="GN877" s="210">
        <f t="shared" ca="1" si="1456"/>
        <v>0</v>
      </c>
      <c r="GO877" s="210">
        <f t="shared" ca="1" si="1456"/>
        <v>0</v>
      </c>
      <c r="GP877" s="210">
        <f t="shared" ca="1" si="1456"/>
        <v>0</v>
      </c>
      <c r="GQ877" s="210">
        <f t="shared" ca="1" si="1456"/>
        <v>0</v>
      </c>
      <c r="GR877" s="210">
        <f t="shared" ca="1" si="1456"/>
        <v>0</v>
      </c>
      <c r="GS877" s="210">
        <f t="shared" ca="1" si="1456"/>
        <v>0</v>
      </c>
      <c r="GT877" s="210">
        <f t="shared" ca="1" si="1456"/>
        <v>0</v>
      </c>
      <c r="GU877" s="210">
        <f t="shared" ca="1" si="1436"/>
        <v>7.3661436832344301E-2</v>
      </c>
      <c r="GV877" s="210">
        <f t="shared" ca="1" si="1436"/>
        <v>0</v>
      </c>
      <c r="GW877" s="210">
        <f t="shared" ca="1" si="1436"/>
        <v>0</v>
      </c>
      <c r="GX877" s="210">
        <f t="shared" ca="1" si="1436"/>
        <v>0</v>
      </c>
      <c r="GY877" s="210">
        <f t="shared" ca="1" si="1436"/>
        <v>0.6959609403273348</v>
      </c>
      <c r="GZ877" s="210">
        <f t="shared" ca="1" si="1436"/>
        <v>0</v>
      </c>
      <c r="HA877" s="210">
        <f t="shared" ca="1" si="1436"/>
        <v>0</v>
      </c>
      <c r="HB877" s="210">
        <f t="shared" ca="1" si="1436"/>
        <v>0</v>
      </c>
      <c r="HC877" s="210">
        <f t="shared" ca="1" si="1436"/>
        <v>0</v>
      </c>
      <c r="HD877" s="210">
        <f t="shared" ca="1" si="1436"/>
        <v>0</v>
      </c>
      <c r="HE877" s="210">
        <f t="shared" ca="1" si="1436"/>
        <v>0</v>
      </c>
      <c r="HF877" s="210">
        <f t="shared" ca="1" si="1436"/>
        <v>0</v>
      </c>
      <c r="HG877" s="210">
        <f t="shared" ca="1" si="1436"/>
        <v>0</v>
      </c>
      <c r="HH877" s="210">
        <f t="shared" ca="1" si="1436"/>
        <v>0</v>
      </c>
      <c r="HI877" s="210">
        <f t="shared" ca="1" si="1436"/>
        <v>0</v>
      </c>
      <c r="HJ877" s="210">
        <f t="shared" ref="HJ877:HW940" ca="1" si="1462">IF(RAND()&lt;=$G$54,(1-(1-RAND())^(1/$G$57))^(1/$I$57),0)</f>
        <v>0</v>
      </c>
      <c r="HK877" s="210">
        <f t="shared" ca="1" si="1462"/>
        <v>0</v>
      </c>
      <c r="HL877" s="210">
        <f t="shared" ca="1" si="1462"/>
        <v>0</v>
      </c>
      <c r="HM877" s="210">
        <f t="shared" ca="1" si="1462"/>
        <v>0</v>
      </c>
      <c r="HN877" s="210">
        <f t="shared" ca="1" si="1462"/>
        <v>0</v>
      </c>
      <c r="HO877" s="210">
        <f t="shared" ca="1" si="1462"/>
        <v>0</v>
      </c>
      <c r="HP877" s="210">
        <f t="shared" ca="1" si="1462"/>
        <v>0</v>
      </c>
      <c r="HQ877" s="210">
        <f t="shared" ca="1" si="1462"/>
        <v>0</v>
      </c>
      <c r="HR877" s="210">
        <f t="shared" ca="1" si="1462"/>
        <v>3.0236958467487959E-2</v>
      </c>
      <c r="HS877" s="210">
        <f t="shared" ca="1" si="1462"/>
        <v>0</v>
      </c>
      <c r="HT877" s="210">
        <f t="shared" ca="1" si="1462"/>
        <v>0</v>
      </c>
      <c r="HU877" s="210">
        <f t="shared" ca="1" si="1462"/>
        <v>0</v>
      </c>
      <c r="HV877" s="210">
        <f t="shared" ca="1" si="1462"/>
        <v>0</v>
      </c>
      <c r="HW877" s="210">
        <f t="shared" ca="1" si="1462"/>
        <v>0</v>
      </c>
      <c r="HX877" s="210">
        <f t="shared" ca="1" si="1386"/>
        <v>3</v>
      </c>
      <c r="HY877" s="210">
        <f t="shared" ca="1" si="1387"/>
        <v>0.79985933562716705</v>
      </c>
      <c r="HZ877" s="210">
        <f t="shared" ref="HZ877:IO908" ca="1" si="1463">IF(RAND()&lt;=$H$54,(1-(1-RAND())^(1/$G$57))^(1/$I$57),0)</f>
        <v>0</v>
      </c>
      <c r="IA877" s="210">
        <f t="shared" ca="1" si="1463"/>
        <v>0</v>
      </c>
      <c r="IB877" s="210">
        <f t="shared" ca="1" si="1463"/>
        <v>0</v>
      </c>
      <c r="IC877" s="210">
        <f t="shared" ca="1" si="1463"/>
        <v>0</v>
      </c>
      <c r="ID877" s="210">
        <f t="shared" ca="1" si="1463"/>
        <v>0</v>
      </c>
      <c r="IE877" s="210">
        <f t="shared" ca="1" si="1463"/>
        <v>0</v>
      </c>
      <c r="IF877" s="210">
        <f t="shared" ca="1" si="1463"/>
        <v>0</v>
      </c>
      <c r="IG877" s="210">
        <f t="shared" ca="1" si="1463"/>
        <v>0</v>
      </c>
      <c r="IH877" s="210">
        <f t="shared" ca="1" si="1463"/>
        <v>0</v>
      </c>
      <c r="II877" s="210">
        <f t="shared" ca="1" si="1463"/>
        <v>0</v>
      </c>
      <c r="IJ877" s="210">
        <f t="shared" ca="1" si="1463"/>
        <v>2.3919076175931784E-2</v>
      </c>
      <c r="IK877" s="210">
        <f t="shared" ca="1" si="1463"/>
        <v>0</v>
      </c>
      <c r="IL877" s="210">
        <f t="shared" ca="1" si="1463"/>
        <v>0</v>
      </c>
      <c r="IM877" s="210">
        <f t="shared" ca="1" si="1463"/>
        <v>0</v>
      </c>
      <c r="IN877" s="210">
        <f t="shared" ca="1" si="1463"/>
        <v>0</v>
      </c>
      <c r="IO877" s="210">
        <f t="shared" ca="1" si="1463"/>
        <v>0</v>
      </c>
      <c r="IP877" s="210">
        <f t="shared" ca="1" si="1460"/>
        <v>0</v>
      </c>
      <c r="IQ877" s="210">
        <f t="shared" ca="1" si="1460"/>
        <v>0</v>
      </c>
      <c r="IR877" s="210">
        <f t="shared" ca="1" si="1460"/>
        <v>0</v>
      </c>
      <c r="IS877" s="210">
        <f t="shared" ca="1" si="1460"/>
        <v>0</v>
      </c>
      <c r="IT877" s="210">
        <f t="shared" ca="1" si="1460"/>
        <v>0</v>
      </c>
      <c r="IU877" s="210">
        <f t="shared" ca="1" si="1460"/>
        <v>0</v>
      </c>
      <c r="IV877" s="210">
        <f t="shared" ca="1" si="1460"/>
        <v>0.31884380666801287</v>
      </c>
      <c r="IW877" s="210">
        <f t="shared" ca="1" si="1460"/>
        <v>0</v>
      </c>
      <c r="IX877" s="210">
        <f t="shared" ca="1" si="1460"/>
        <v>0</v>
      </c>
      <c r="IY877" s="210">
        <f t="shared" ca="1" si="1460"/>
        <v>0</v>
      </c>
      <c r="IZ877" s="210">
        <f t="shared" ca="1" si="1460"/>
        <v>0</v>
      </c>
      <c r="JA877" s="210">
        <f t="shared" ca="1" si="1460"/>
        <v>0</v>
      </c>
      <c r="JB877" s="210">
        <f t="shared" ca="1" si="1460"/>
        <v>0</v>
      </c>
      <c r="JC877" s="210">
        <f t="shared" ca="1" si="1460"/>
        <v>0</v>
      </c>
      <c r="JD877" s="210">
        <f t="shared" ca="1" si="1460"/>
        <v>0</v>
      </c>
      <c r="JE877" s="210">
        <f t="shared" ca="1" si="1448"/>
        <v>0</v>
      </c>
      <c r="JF877" s="210">
        <f t="shared" ca="1" si="1448"/>
        <v>0</v>
      </c>
      <c r="JG877" s="210">
        <f t="shared" ca="1" si="1448"/>
        <v>0</v>
      </c>
      <c r="JH877" s="210">
        <f t="shared" ca="1" si="1448"/>
        <v>0</v>
      </c>
      <c r="JI877" s="210">
        <f t="shared" ca="1" si="1448"/>
        <v>0</v>
      </c>
      <c r="JJ877" s="210">
        <f t="shared" ca="1" si="1448"/>
        <v>0</v>
      </c>
      <c r="JK877" s="210">
        <f t="shared" ca="1" si="1448"/>
        <v>0</v>
      </c>
      <c r="JL877" s="210">
        <f t="shared" ca="1" si="1448"/>
        <v>0</v>
      </c>
      <c r="JM877" s="210">
        <f t="shared" ca="1" si="1448"/>
        <v>0</v>
      </c>
      <c r="JN877" s="210">
        <f t="shared" ca="1" si="1388"/>
        <v>2</v>
      </c>
      <c r="JO877" s="210">
        <f t="shared" ca="1" si="1389"/>
        <v>0.34276288284394468</v>
      </c>
      <c r="JP877" s="210">
        <f t="shared" ca="1" si="1440"/>
        <v>3.9200598245740598E-2</v>
      </c>
      <c r="JQ877" s="210">
        <f t="shared" ca="1" si="1440"/>
        <v>0</v>
      </c>
      <c r="JR877" s="210">
        <f t="shared" ca="1" si="1440"/>
        <v>0</v>
      </c>
      <c r="JS877" s="210">
        <f t="shared" ca="1" si="1440"/>
        <v>0</v>
      </c>
      <c r="JT877" s="210">
        <f t="shared" ca="1" si="1440"/>
        <v>0</v>
      </c>
      <c r="JU877" s="210">
        <f t="shared" ca="1" si="1440"/>
        <v>0</v>
      </c>
      <c r="JV877" s="210">
        <f t="shared" ca="1" si="1440"/>
        <v>0</v>
      </c>
      <c r="JW877" s="210">
        <f t="shared" ca="1" si="1440"/>
        <v>0</v>
      </c>
      <c r="JX877" s="210">
        <f t="shared" ca="1" si="1440"/>
        <v>0</v>
      </c>
      <c r="JY877" s="210">
        <f t="shared" ca="1" si="1440"/>
        <v>0</v>
      </c>
      <c r="JZ877" s="210">
        <f t="shared" ca="1" si="1440"/>
        <v>1.04615460336884E-3</v>
      </c>
      <c r="KA877" s="210">
        <f t="shared" ca="1" si="1440"/>
        <v>0</v>
      </c>
      <c r="KB877" s="210">
        <f t="shared" ca="1" si="1440"/>
        <v>0</v>
      </c>
      <c r="KC877" s="210">
        <f t="shared" ca="1" si="1440"/>
        <v>0.89869110729101598</v>
      </c>
      <c r="KD877" s="210">
        <f t="shared" ca="1" si="1440"/>
        <v>0</v>
      </c>
      <c r="KE877" s="210">
        <f t="shared" ca="1" si="1440"/>
        <v>0</v>
      </c>
      <c r="KF877" s="210">
        <f t="shared" ca="1" si="1437"/>
        <v>0</v>
      </c>
      <c r="KG877" s="210">
        <f t="shared" ca="1" si="1437"/>
        <v>0</v>
      </c>
      <c r="KH877" s="210">
        <f t="shared" ca="1" si="1437"/>
        <v>0.99609548519445745</v>
      </c>
      <c r="KI877" s="210">
        <f t="shared" ca="1" si="1437"/>
        <v>0</v>
      </c>
      <c r="KJ877" s="210">
        <f t="shared" ca="1" si="1437"/>
        <v>0</v>
      </c>
      <c r="KK877" s="210">
        <f t="shared" ca="1" si="1437"/>
        <v>0</v>
      </c>
      <c r="KL877" s="210">
        <f t="shared" ca="1" si="1437"/>
        <v>0</v>
      </c>
      <c r="KM877" s="210">
        <f t="shared" ca="1" si="1437"/>
        <v>0</v>
      </c>
      <c r="KN877" s="210">
        <f t="shared" ca="1" si="1437"/>
        <v>0</v>
      </c>
      <c r="KO877" s="210">
        <f t="shared" ca="1" si="1437"/>
        <v>0</v>
      </c>
      <c r="KP877" s="210">
        <f t="shared" ca="1" si="1437"/>
        <v>0</v>
      </c>
      <c r="KQ877" s="210">
        <f t="shared" ca="1" si="1437"/>
        <v>0</v>
      </c>
      <c r="KR877" s="210">
        <f t="shared" ca="1" si="1437"/>
        <v>0</v>
      </c>
      <c r="KS877" s="210">
        <f t="shared" ca="1" si="1437"/>
        <v>0</v>
      </c>
      <c r="KT877" s="210">
        <f t="shared" ca="1" si="1390"/>
        <v>4</v>
      </c>
      <c r="KU877" s="210">
        <f t="shared" ca="1" si="1391"/>
        <v>1.9350333453345829</v>
      </c>
      <c r="KV877" s="210">
        <f t="shared" ca="1" si="1443"/>
        <v>0</v>
      </c>
      <c r="KW877" s="210">
        <f t="shared" ca="1" si="1443"/>
        <v>0</v>
      </c>
      <c r="KX877" s="210">
        <f t="shared" ca="1" si="1443"/>
        <v>0.82173135460371305</v>
      </c>
      <c r="KY877" s="210">
        <f t="shared" ca="1" si="1443"/>
        <v>0.97059304236060873</v>
      </c>
      <c r="KZ877" s="210">
        <f t="shared" ca="1" si="1443"/>
        <v>0</v>
      </c>
      <c r="LA877" s="210">
        <f t="shared" ca="1" si="1443"/>
        <v>0.97733840150714757</v>
      </c>
      <c r="LB877" s="210">
        <f t="shared" ca="1" si="1443"/>
        <v>0</v>
      </c>
      <c r="LC877" s="210">
        <f t="shared" ca="1" si="1443"/>
        <v>0.84316428153211409</v>
      </c>
      <c r="LD877" s="210">
        <f t="shared" ca="1" si="1443"/>
        <v>0</v>
      </c>
      <c r="LE877" s="210">
        <f t="shared" ca="1" si="1443"/>
        <v>0</v>
      </c>
      <c r="LF877" s="210">
        <f t="shared" ca="1" si="1393"/>
        <v>4</v>
      </c>
      <c r="LG877" s="210">
        <f t="shared" ca="1" si="1394"/>
        <v>3.6128270800035835</v>
      </c>
      <c r="LH877" s="210">
        <f t="shared" ca="1" si="1399"/>
        <v>22</v>
      </c>
      <c r="LI877" s="210">
        <f t="shared" ca="1" si="1399"/>
        <v>11.951518432726353</v>
      </c>
    </row>
    <row r="878" spans="2:321" x14ac:dyDescent="0.3">
      <c r="B878"/>
      <c r="C878" s="210">
        <f ca="1">'5. Vasichek'!C878</f>
        <v>-1.8638759190665029</v>
      </c>
      <c r="D878" s="210">
        <f t="shared" ca="1" si="1442"/>
        <v>0</v>
      </c>
      <c r="E878" s="210">
        <f t="shared" ca="1" si="1442"/>
        <v>0</v>
      </c>
      <c r="F878" s="210">
        <f t="shared" ca="1" si="1442"/>
        <v>0</v>
      </c>
      <c r="G878" s="210">
        <f t="shared" ca="1" si="1442"/>
        <v>0</v>
      </c>
      <c r="H878" s="210">
        <f t="shared" ca="1" si="1442"/>
        <v>0</v>
      </c>
      <c r="I878" s="210">
        <f t="shared" ca="1" si="1442"/>
        <v>0</v>
      </c>
      <c r="J878" s="210">
        <f t="shared" ca="1" si="1442"/>
        <v>0</v>
      </c>
      <c r="K878" s="210">
        <f t="shared" ca="1" si="1442"/>
        <v>0</v>
      </c>
      <c r="L878" s="210">
        <f t="shared" ca="1" si="1442"/>
        <v>0</v>
      </c>
      <c r="M878" s="210">
        <f t="shared" ca="1" si="1442"/>
        <v>0</v>
      </c>
      <c r="N878" s="210">
        <f t="shared" ca="1" si="1395"/>
        <v>0</v>
      </c>
      <c r="O878" s="210">
        <f t="shared" ca="1" si="1382"/>
        <v>0</v>
      </c>
      <c r="P878" s="210">
        <f t="shared" ca="1" si="1439"/>
        <v>0</v>
      </c>
      <c r="Q878" s="210">
        <f t="shared" ca="1" si="1439"/>
        <v>0</v>
      </c>
      <c r="R878" s="210">
        <f t="shared" ca="1" si="1439"/>
        <v>0</v>
      </c>
      <c r="S878" s="210">
        <f t="shared" ca="1" si="1439"/>
        <v>0</v>
      </c>
      <c r="T878" s="210">
        <f t="shared" ca="1" si="1439"/>
        <v>0</v>
      </c>
      <c r="U878" s="210">
        <f t="shared" ca="1" si="1439"/>
        <v>0</v>
      </c>
      <c r="V878" s="210">
        <f t="shared" ca="1" si="1439"/>
        <v>0</v>
      </c>
      <c r="W878" s="210">
        <f t="shared" ca="1" si="1439"/>
        <v>0</v>
      </c>
      <c r="X878" s="210">
        <f t="shared" ca="1" si="1439"/>
        <v>0</v>
      </c>
      <c r="Y878" s="210">
        <f t="shared" ca="1" si="1439"/>
        <v>0</v>
      </c>
      <c r="Z878" s="210">
        <f t="shared" ca="1" si="1439"/>
        <v>0</v>
      </c>
      <c r="AA878" s="210">
        <f t="shared" ca="1" si="1439"/>
        <v>0</v>
      </c>
      <c r="AB878" s="210">
        <f t="shared" ca="1" si="1439"/>
        <v>0</v>
      </c>
      <c r="AC878" s="210">
        <f t="shared" ca="1" si="1439"/>
        <v>0</v>
      </c>
      <c r="AD878" s="210">
        <f t="shared" ca="1" si="1439"/>
        <v>0</v>
      </c>
      <c r="AE878" s="210">
        <f t="shared" ref="AE878:AS941" ca="1" si="1464">IF(RAND()&lt;=$D$54,(1-(1-RAND())^(1/$G$57))^(1/$I$57),0)</f>
        <v>0</v>
      </c>
      <c r="AF878" s="210">
        <f t="shared" ca="1" si="1464"/>
        <v>0</v>
      </c>
      <c r="AG878" s="210">
        <f t="shared" ca="1" si="1464"/>
        <v>0</v>
      </c>
      <c r="AH878" s="210">
        <f t="shared" ca="1" si="1464"/>
        <v>0</v>
      </c>
      <c r="AI878" s="210">
        <f t="shared" ca="1" si="1464"/>
        <v>0</v>
      </c>
      <c r="AJ878" s="210">
        <f t="shared" ca="1" si="1464"/>
        <v>0</v>
      </c>
      <c r="AK878" s="210">
        <f t="shared" ca="1" si="1464"/>
        <v>0</v>
      </c>
      <c r="AL878" s="210">
        <f t="shared" ca="1" si="1464"/>
        <v>0</v>
      </c>
      <c r="AM878" s="210">
        <f t="shared" ca="1" si="1464"/>
        <v>0</v>
      </c>
      <c r="AN878" s="210">
        <f t="shared" ca="1" si="1464"/>
        <v>0</v>
      </c>
      <c r="AO878" s="210">
        <f t="shared" ca="1" si="1464"/>
        <v>0</v>
      </c>
      <c r="AP878" s="210">
        <f t="shared" ca="1" si="1464"/>
        <v>0</v>
      </c>
      <c r="AQ878" s="210">
        <f t="shared" ca="1" si="1464"/>
        <v>0</v>
      </c>
      <c r="AR878" s="210">
        <f t="shared" ca="1" si="1464"/>
        <v>0</v>
      </c>
      <c r="AS878" s="210">
        <f t="shared" ca="1" si="1464"/>
        <v>0</v>
      </c>
      <c r="AT878" s="210">
        <f t="array" aca="1" ref="AT878" ca="1">COUNTIF(P878:AS878,"&gt;"&amp;0)</f>
        <v>0</v>
      </c>
      <c r="AU878" s="210">
        <f t="shared" ca="1" si="1383"/>
        <v>0</v>
      </c>
      <c r="AV878" s="210">
        <f t="shared" ca="1" si="1461"/>
        <v>0</v>
      </c>
      <c r="AW878" s="210">
        <f t="shared" ca="1" si="1461"/>
        <v>0</v>
      </c>
      <c r="AX878" s="210">
        <f t="shared" ca="1" si="1461"/>
        <v>0</v>
      </c>
      <c r="AY878" s="210">
        <f t="shared" ca="1" si="1461"/>
        <v>0</v>
      </c>
      <c r="AZ878" s="210">
        <f t="shared" ca="1" si="1461"/>
        <v>0</v>
      </c>
      <c r="BA878" s="210">
        <f t="shared" ca="1" si="1461"/>
        <v>0</v>
      </c>
      <c r="BB878" s="210">
        <f t="shared" ca="1" si="1461"/>
        <v>0</v>
      </c>
      <c r="BC878" s="210">
        <f t="shared" ca="1" si="1461"/>
        <v>0</v>
      </c>
      <c r="BD878" s="210">
        <f t="shared" ca="1" si="1461"/>
        <v>0</v>
      </c>
      <c r="BE878" s="210">
        <f t="shared" ca="1" si="1461"/>
        <v>0</v>
      </c>
      <c r="BF878" s="210">
        <f t="shared" ca="1" si="1461"/>
        <v>0</v>
      </c>
      <c r="BG878" s="210">
        <f t="shared" ca="1" si="1461"/>
        <v>0</v>
      </c>
      <c r="BH878" s="210">
        <f t="shared" ca="1" si="1461"/>
        <v>0</v>
      </c>
      <c r="BI878" s="210">
        <f t="shared" ca="1" si="1461"/>
        <v>0</v>
      </c>
      <c r="BJ878" s="210">
        <f t="shared" ca="1" si="1461"/>
        <v>0</v>
      </c>
      <c r="BK878" s="210">
        <f t="shared" ca="1" si="1461"/>
        <v>0</v>
      </c>
      <c r="BL878" s="210">
        <f t="shared" ca="1" si="1459"/>
        <v>0</v>
      </c>
      <c r="BM878" s="210">
        <f t="shared" ca="1" si="1459"/>
        <v>0.89712453920277568</v>
      </c>
      <c r="BN878" s="210">
        <f t="shared" ca="1" si="1459"/>
        <v>0</v>
      </c>
      <c r="BO878" s="210">
        <f t="shared" ca="1" si="1459"/>
        <v>0</v>
      </c>
      <c r="BP878" s="210">
        <f t="shared" ca="1" si="1459"/>
        <v>0</v>
      </c>
      <c r="BQ878" s="210">
        <f t="shared" ca="1" si="1459"/>
        <v>0</v>
      </c>
      <c r="BR878" s="210">
        <f t="shared" ca="1" si="1459"/>
        <v>0</v>
      </c>
      <c r="BS878" s="210">
        <f t="shared" ca="1" si="1459"/>
        <v>0</v>
      </c>
      <c r="BT878" s="210">
        <f t="shared" ca="1" si="1459"/>
        <v>0</v>
      </c>
      <c r="BU878" s="210">
        <f t="shared" ca="1" si="1459"/>
        <v>0</v>
      </c>
      <c r="BV878" s="210">
        <f t="shared" ca="1" si="1459"/>
        <v>0</v>
      </c>
      <c r="BW878" s="210">
        <f t="shared" ca="1" si="1459"/>
        <v>0</v>
      </c>
      <c r="BX878" s="210">
        <f t="shared" ca="1" si="1459"/>
        <v>0</v>
      </c>
      <c r="BY878" s="210">
        <f t="shared" ca="1" si="1459"/>
        <v>0</v>
      </c>
      <c r="BZ878" s="210">
        <f t="shared" ca="1" si="1459"/>
        <v>0</v>
      </c>
      <c r="CA878" s="210">
        <f t="shared" ca="1" si="1447"/>
        <v>0</v>
      </c>
      <c r="CB878" s="210">
        <f t="shared" ca="1" si="1447"/>
        <v>0</v>
      </c>
      <c r="CC878" s="210">
        <f t="shared" ca="1" si="1447"/>
        <v>0</v>
      </c>
      <c r="CD878" s="210">
        <f t="shared" ca="1" si="1447"/>
        <v>0</v>
      </c>
      <c r="CE878" s="210">
        <f t="shared" ca="1" si="1447"/>
        <v>0</v>
      </c>
      <c r="CF878" s="210">
        <f t="shared" ca="1" si="1447"/>
        <v>0</v>
      </c>
      <c r="CG878" s="210">
        <f t="shared" ca="1" si="1447"/>
        <v>0</v>
      </c>
      <c r="CH878" s="210">
        <f t="shared" ca="1" si="1447"/>
        <v>0</v>
      </c>
      <c r="CI878" s="210">
        <f t="shared" ca="1" si="1447"/>
        <v>0</v>
      </c>
      <c r="CJ878" s="210">
        <f t="array" aca="1" ref="CJ878" ca="1">COUNTIF(AV878:CI878,"&gt;"&amp;0)</f>
        <v>1</v>
      </c>
      <c r="CK878" s="210">
        <f t="shared" ca="1" si="1384"/>
        <v>0.89712453920277568</v>
      </c>
      <c r="CL878" s="210">
        <f t="shared" ca="1" si="1454"/>
        <v>0</v>
      </c>
      <c r="CM878" s="210">
        <f t="shared" ca="1" si="1454"/>
        <v>0</v>
      </c>
      <c r="CN878" s="210">
        <f t="shared" ca="1" si="1454"/>
        <v>0</v>
      </c>
      <c r="CO878" s="210">
        <f t="shared" ca="1" si="1454"/>
        <v>2.7714359957716504E-2</v>
      </c>
      <c r="CP878" s="210">
        <f t="shared" ca="1" si="1454"/>
        <v>0</v>
      </c>
      <c r="CQ878" s="210">
        <f t="shared" ca="1" si="1454"/>
        <v>0</v>
      </c>
      <c r="CR878" s="210">
        <f t="shared" ca="1" si="1454"/>
        <v>0</v>
      </c>
      <c r="CS878" s="210">
        <f t="shared" ca="1" si="1454"/>
        <v>4.5614928477670978E-2</v>
      </c>
      <c r="CT878" s="210">
        <f t="shared" ca="1" si="1454"/>
        <v>0</v>
      </c>
      <c r="CU878" s="210">
        <f t="shared" ca="1" si="1454"/>
        <v>0.66429636193861297</v>
      </c>
      <c r="CV878" s="210">
        <f t="shared" ca="1" si="1454"/>
        <v>0</v>
      </c>
      <c r="CW878" s="210">
        <f t="shared" ca="1" si="1454"/>
        <v>0</v>
      </c>
      <c r="CX878" s="210">
        <f t="shared" ca="1" si="1454"/>
        <v>0</v>
      </c>
      <c r="CY878" s="210">
        <f t="shared" ca="1" si="1454"/>
        <v>0</v>
      </c>
      <c r="CZ878" s="210">
        <f t="shared" ca="1" si="1454"/>
        <v>0</v>
      </c>
      <c r="DA878" s="210">
        <f t="shared" ca="1" si="1454"/>
        <v>0</v>
      </c>
      <c r="DB878" s="210">
        <f t="shared" ca="1" si="1457"/>
        <v>0</v>
      </c>
      <c r="DC878" s="210">
        <f t="shared" ca="1" si="1457"/>
        <v>0</v>
      </c>
      <c r="DD878" s="210">
        <f t="shared" ca="1" si="1457"/>
        <v>0</v>
      </c>
      <c r="DE878" s="210">
        <f t="shared" ca="1" si="1457"/>
        <v>0</v>
      </c>
      <c r="DF878" s="210">
        <f t="shared" ca="1" si="1457"/>
        <v>0</v>
      </c>
      <c r="DG878" s="210">
        <f t="shared" ca="1" si="1457"/>
        <v>0</v>
      </c>
      <c r="DH878" s="210">
        <f t="shared" ca="1" si="1457"/>
        <v>0</v>
      </c>
      <c r="DI878" s="210">
        <f t="shared" ca="1" si="1457"/>
        <v>0</v>
      </c>
      <c r="DJ878" s="210">
        <f t="shared" ca="1" si="1457"/>
        <v>0</v>
      </c>
      <c r="DK878" s="210">
        <f t="shared" ca="1" si="1457"/>
        <v>0</v>
      </c>
      <c r="DL878" s="210">
        <f t="shared" ca="1" si="1457"/>
        <v>0</v>
      </c>
      <c r="DM878" s="210">
        <f t="shared" ca="1" si="1457"/>
        <v>0</v>
      </c>
      <c r="DN878" s="210">
        <f t="shared" ca="1" si="1457"/>
        <v>0</v>
      </c>
      <c r="DO878" s="210">
        <f t="shared" ca="1" si="1457"/>
        <v>0</v>
      </c>
      <c r="DP878" s="210">
        <f t="shared" ca="1" si="1457"/>
        <v>0</v>
      </c>
      <c r="DQ878" s="210">
        <f t="shared" ca="1" si="1455"/>
        <v>0</v>
      </c>
      <c r="DR878" s="210">
        <f t="shared" ca="1" si="1455"/>
        <v>0</v>
      </c>
      <c r="DS878" s="210">
        <f t="shared" ca="1" si="1455"/>
        <v>0.95443788029336707</v>
      </c>
      <c r="DT878" s="210">
        <f t="shared" ca="1" si="1455"/>
        <v>0</v>
      </c>
      <c r="DU878" s="210">
        <f t="shared" ca="1" si="1455"/>
        <v>0</v>
      </c>
      <c r="DV878" s="210">
        <f t="shared" ca="1" si="1455"/>
        <v>0</v>
      </c>
      <c r="DW878" s="210">
        <f t="shared" ca="1" si="1455"/>
        <v>0</v>
      </c>
      <c r="DX878" s="210">
        <f t="shared" ca="1" si="1455"/>
        <v>0</v>
      </c>
      <c r="DY878" s="210">
        <f t="shared" ca="1" si="1455"/>
        <v>0</v>
      </c>
      <c r="DZ878" s="210">
        <f t="shared" ca="1" si="1455"/>
        <v>0</v>
      </c>
      <c r="EA878" s="210">
        <f t="shared" ca="1" si="1455"/>
        <v>0</v>
      </c>
      <c r="EB878" s="210">
        <f t="shared" ca="1" si="1455"/>
        <v>0</v>
      </c>
      <c r="EC878" s="210">
        <f t="shared" ca="1" si="1455"/>
        <v>0</v>
      </c>
      <c r="ED878" s="210">
        <f t="shared" ca="1" si="1455"/>
        <v>0</v>
      </c>
      <c r="EE878" s="210">
        <f t="shared" ca="1" si="1452"/>
        <v>0</v>
      </c>
      <c r="EF878" s="210">
        <f t="shared" ca="1" si="1452"/>
        <v>0</v>
      </c>
      <c r="EG878" s="210">
        <f t="shared" ca="1" si="1358"/>
        <v>0</v>
      </c>
      <c r="EH878" s="210">
        <f t="shared" ca="1" si="1451"/>
        <v>0.572149065758501</v>
      </c>
      <c r="EI878" s="210">
        <f t="shared" ca="1" si="1451"/>
        <v>0</v>
      </c>
      <c r="EJ878" s="210">
        <f t="shared" ca="1" si="1451"/>
        <v>0</v>
      </c>
      <c r="EK878" s="210">
        <f t="shared" ca="1" si="1451"/>
        <v>0</v>
      </c>
      <c r="EL878" s="210">
        <f t="shared" ca="1" si="1451"/>
        <v>0</v>
      </c>
      <c r="EM878" s="210">
        <f t="shared" ca="1" si="1451"/>
        <v>0</v>
      </c>
      <c r="EN878" s="210">
        <f t="shared" ca="1" si="1451"/>
        <v>0</v>
      </c>
      <c r="EO878" s="210">
        <f t="shared" ca="1" si="1451"/>
        <v>0</v>
      </c>
      <c r="EP878" s="210">
        <f t="shared" ca="1" si="1451"/>
        <v>0</v>
      </c>
      <c r="EQ878" s="210">
        <f t="shared" ca="1" si="1451"/>
        <v>0</v>
      </c>
      <c r="ER878" s="210">
        <f t="shared" ca="1" si="1451"/>
        <v>0</v>
      </c>
      <c r="ES878" s="210">
        <f t="shared" ca="1" si="1451"/>
        <v>0</v>
      </c>
      <c r="ET878" s="210">
        <f t="shared" ca="1" si="1451"/>
        <v>0</v>
      </c>
      <c r="EU878" s="210">
        <f t="shared" ca="1" si="1451"/>
        <v>0</v>
      </c>
      <c r="EV878" s="210">
        <f t="shared" ca="1" si="1377"/>
        <v>0</v>
      </c>
      <c r="EW878" s="210">
        <f t="shared" ca="1" si="1377"/>
        <v>0</v>
      </c>
      <c r="EX878" s="210">
        <f t="shared" ca="1" si="1377"/>
        <v>0</v>
      </c>
      <c r="EY878" s="210">
        <f t="shared" ca="1" si="1444"/>
        <v>0.84585027256097567</v>
      </c>
      <c r="EZ878" s="210">
        <f t="shared" ca="1" si="1444"/>
        <v>0</v>
      </c>
      <c r="FA878" s="210">
        <f t="shared" ca="1" si="1444"/>
        <v>0</v>
      </c>
      <c r="FB878" s="210">
        <f t="shared" ca="1" si="1444"/>
        <v>0</v>
      </c>
      <c r="FC878" s="210">
        <f t="shared" ca="1" si="1444"/>
        <v>7.5642075780733037E-2</v>
      </c>
      <c r="FD878" s="210">
        <f t="shared" ca="1" si="1444"/>
        <v>0</v>
      </c>
      <c r="FE878" s="210">
        <f t="shared" ca="1" si="1444"/>
        <v>0</v>
      </c>
      <c r="FF878" s="210">
        <f t="shared" ca="1" si="1444"/>
        <v>0.82836681015440472</v>
      </c>
      <c r="FG878" s="210">
        <f t="shared" ca="1" si="1444"/>
        <v>0</v>
      </c>
      <c r="FH878" s="210">
        <f t="shared" ca="1" si="1444"/>
        <v>0</v>
      </c>
      <c r="FI878" s="210">
        <f t="shared" ca="1" si="1444"/>
        <v>0</v>
      </c>
      <c r="FJ878" s="210">
        <f t="shared" ca="1" si="1444"/>
        <v>0</v>
      </c>
      <c r="FK878" s="210">
        <f t="shared" ca="1" si="1444"/>
        <v>4.4754751052216643E-3</v>
      </c>
      <c r="FL878" s="210">
        <f t="shared" ca="1" si="1444"/>
        <v>0</v>
      </c>
      <c r="FM878" s="210">
        <f t="shared" ca="1" si="1444"/>
        <v>0</v>
      </c>
      <c r="FN878" s="210">
        <f t="shared" ca="1" si="1385"/>
        <v>9</v>
      </c>
      <c r="FO878" s="210">
        <f t="shared" ca="1" si="1410"/>
        <v>4.0185472300272034</v>
      </c>
      <c r="FP878" s="210">
        <f t="shared" ca="1" si="1458"/>
        <v>0</v>
      </c>
      <c r="FQ878" s="210">
        <f t="shared" ca="1" si="1458"/>
        <v>0</v>
      </c>
      <c r="FR878" s="210">
        <f t="shared" ca="1" si="1458"/>
        <v>0</v>
      </c>
      <c r="FS878" s="210">
        <f t="shared" ca="1" si="1458"/>
        <v>0</v>
      </c>
      <c r="FT878" s="210">
        <f t="shared" ca="1" si="1458"/>
        <v>0</v>
      </c>
      <c r="FU878" s="210">
        <f t="shared" ca="1" si="1458"/>
        <v>0</v>
      </c>
      <c r="FV878" s="210">
        <f t="shared" ca="1" si="1458"/>
        <v>0</v>
      </c>
      <c r="FW878" s="210">
        <f t="shared" ca="1" si="1458"/>
        <v>0</v>
      </c>
      <c r="FX878" s="210">
        <f t="shared" ca="1" si="1458"/>
        <v>0</v>
      </c>
      <c r="FY878" s="210">
        <f t="shared" ca="1" si="1458"/>
        <v>0</v>
      </c>
      <c r="FZ878" s="210">
        <f t="shared" ca="1" si="1458"/>
        <v>0</v>
      </c>
      <c r="GA878" s="210">
        <f t="shared" ca="1" si="1458"/>
        <v>0</v>
      </c>
      <c r="GB878" s="210">
        <f t="shared" ca="1" si="1458"/>
        <v>0</v>
      </c>
      <c r="GC878" s="210">
        <f t="shared" ca="1" si="1458"/>
        <v>0.64849899914079878</v>
      </c>
      <c r="GD878" s="210">
        <f t="shared" ca="1" si="1458"/>
        <v>0</v>
      </c>
      <c r="GE878" s="210">
        <f t="shared" ca="1" si="1458"/>
        <v>0</v>
      </c>
      <c r="GF878" s="210">
        <f t="shared" ca="1" si="1456"/>
        <v>0</v>
      </c>
      <c r="GG878" s="210">
        <f t="shared" ca="1" si="1456"/>
        <v>0</v>
      </c>
      <c r="GH878" s="210">
        <f t="shared" ca="1" si="1456"/>
        <v>0</v>
      </c>
      <c r="GI878" s="210">
        <f t="shared" ca="1" si="1456"/>
        <v>0</v>
      </c>
      <c r="GJ878" s="210">
        <f t="shared" ca="1" si="1456"/>
        <v>0</v>
      </c>
      <c r="GK878" s="210">
        <f t="shared" ca="1" si="1456"/>
        <v>0</v>
      </c>
      <c r="GL878" s="210">
        <f t="shared" ca="1" si="1456"/>
        <v>0</v>
      </c>
      <c r="GM878" s="210">
        <f t="shared" ca="1" si="1456"/>
        <v>0</v>
      </c>
      <c r="GN878" s="210">
        <f t="shared" ca="1" si="1456"/>
        <v>0</v>
      </c>
      <c r="GO878" s="210">
        <f t="shared" ca="1" si="1456"/>
        <v>0</v>
      </c>
      <c r="GP878" s="210">
        <f t="shared" ca="1" si="1456"/>
        <v>0</v>
      </c>
      <c r="GQ878" s="210">
        <f t="shared" ca="1" si="1456"/>
        <v>0</v>
      </c>
      <c r="GR878" s="210">
        <f t="shared" ca="1" si="1456"/>
        <v>0</v>
      </c>
      <c r="GS878" s="210">
        <f t="shared" ca="1" si="1456"/>
        <v>0</v>
      </c>
      <c r="GT878" s="210">
        <f t="shared" ca="1" si="1456"/>
        <v>0</v>
      </c>
      <c r="GU878" s="210">
        <f t="shared" ref="GU878:HJ941" ca="1" si="1465">IF(RAND()&lt;=$G$54,(1-(1-RAND())^(1/$G$57))^(1/$I$57),0)</f>
        <v>0</v>
      </c>
      <c r="GV878" s="210">
        <f t="shared" ca="1" si="1465"/>
        <v>0</v>
      </c>
      <c r="GW878" s="210">
        <f t="shared" ca="1" si="1465"/>
        <v>0</v>
      </c>
      <c r="GX878" s="210">
        <f t="shared" ca="1" si="1465"/>
        <v>0</v>
      </c>
      <c r="GY878" s="210">
        <f t="shared" ca="1" si="1465"/>
        <v>0</v>
      </c>
      <c r="GZ878" s="210">
        <f t="shared" ca="1" si="1465"/>
        <v>0</v>
      </c>
      <c r="HA878" s="210">
        <f t="shared" ca="1" si="1465"/>
        <v>0</v>
      </c>
      <c r="HB878" s="210">
        <f t="shared" ca="1" si="1465"/>
        <v>0</v>
      </c>
      <c r="HC878" s="210">
        <f t="shared" ca="1" si="1465"/>
        <v>0</v>
      </c>
      <c r="HD878" s="210">
        <f t="shared" ca="1" si="1465"/>
        <v>0</v>
      </c>
      <c r="HE878" s="210">
        <f t="shared" ca="1" si="1465"/>
        <v>0</v>
      </c>
      <c r="HF878" s="210">
        <f t="shared" ca="1" si="1465"/>
        <v>0</v>
      </c>
      <c r="HG878" s="210">
        <f t="shared" ca="1" si="1465"/>
        <v>0</v>
      </c>
      <c r="HH878" s="210">
        <f t="shared" ca="1" si="1465"/>
        <v>0</v>
      </c>
      <c r="HI878" s="210">
        <f t="shared" ca="1" si="1465"/>
        <v>0</v>
      </c>
      <c r="HJ878" s="210">
        <f t="shared" ca="1" si="1465"/>
        <v>0</v>
      </c>
      <c r="HK878" s="210">
        <f t="shared" ca="1" si="1462"/>
        <v>0</v>
      </c>
      <c r="HL878" s="210">
        <f t="shared" ca="1" si="1462"/>
        <v>0.60604424511562727</v>
      </c>
      <c r="HM878" s="210">
        <f t="shared" ca="1" si="1462"/>
        <v>0</v>
      </c>
      <c r="HN878" s="210">
        <f t="shared" ca="1" si="1462"/>
        <v>0.97542880983053171</v>
      </c>
      <c r="HO878" s="210">
        <f t="shared" ca="1" si="1462"/>
        <v>0</v>
      </c>
      <c r="HP878" s="210">
        <f t="shared" ca="1" si="1462"/>
        <v>0</v>
      </c>
      <c r="HQ878" s="210">
        <f t="shared" ca="1" si="1462"/>
        <v>0</v>
      </c>
      <c r="HR878" s="210">
        <f t="shared" ca="1" si="1462"/>
        <v>0</v>
      </c>
      <c r="HS878" s="210">
        <f t="shared" ca="1" si="1462"/>
        <v>0</v>
      </c>
      <c r="HT878" s="210">
        <f t="shared" ca="1" si="1462"/>
        <v>0</v>
      </c>
      <c r="HU878" s="210">
        <f t="shared" ca="1" si="1462"/>
        <v>9.5223974626867484E-3</v>
      </c>
      <c r="HV878" s="210">
        <f t="shared" ca="1" si="1462"/>
        <v>0</v>
      </c>
      <c r="HW878" s="210">
        <f t="shared" ca="1" si="1462"/>
        <v>0</v>
      </c>
      <c r="HX878" s="210">
        <f t="shared" ca="1" si="1386"/>
        <v>4</v>
      </c>
      <c r="HY878" s="210">
        <f t="shared" ca="1" si="1387"/>
        <v>2.2394944515496449</v>
      </c>
      <c r="HZ878" s="210">
        <f t="shared" ca="1" si="1463"/>
        <v>0</v>
      </c>
      <c r="IA878" s="210">
        <f t="shared" ca="1" si="1463"/>
        <v>0</v>
      </c>
      <c r="IB878" s="210">
        <f t="shared" ca="1" si="1463"/>
        <v>0</v>
      </c>
      <c r="IC878" s="210">
        <f t="shared" ca="1" si="1463"/>
        <v>0</v>
      </c>
      <c r="ID878" s="210">
        <f t="shared" ca="1" si="1463"/>
        <v>0.38499578314667643</v>
      </c>
      <c r="IE878" s="210">
        <f t="shared" ca="1" si="1463"/>
        <v>0</v>
      </c>
      <c r="IF878" s="210">
        <f t="shared" ca="1" si="1463"/>
        <v>0</v>
      </c>
      <c r="IG878" s="210">
        <f t="shared" ca="1" si="1463"/>
        <v>0</v>
      </c>
      <c r="IH878" s="210">
        <f t="shared" ca="1" si="1463"/>
        <v>0</v>
      </c>
      <c r="II878" s="210">
        <f t="shared" ca="1" si="1463"/>
        <v>0</v>
      </c>
      <c r="IJ878" s="210">
        <f t="shared" ca="1" si="1463"/>
        <v>0</v>
      </c>
      <c r="IK878" s="210">
        <f t="shared" ca="1" si="1463"/>
        <v>0</v>
      </c>
      <c r="IL878" s="210">
        <f t="shared" ca="1" si="1463"/>
        <v>0</v>
      </c>
      <c r="IM878" s="210">
        <f t="shared" ca="1" si="1463"/>
        <v>0</v>
      </c>
      <c r="IN878" s="210">
        <f t="shared" ca="1" si="1463"/>
        <v>0</v>
      </c>
      <c r="IO878" s="210">
        <f t="shared" ca="1" si="1463"/>
        <v>0</v>
      </c>
      <c r="IP878" s="210">
        <f t="shared" ca="1" si="1460"/>
        <v>0</v>
      </c>
      <c r="IQ878" s="210">
        <f t="shared" ca="1" si="1460"/>
        <v>0</v>
      </c>
      <c r="IR878" s="210">
        <f t="shared" ca="1" si="1460"/>
        <v>0</v>
      </c>
      <c r="IS878" s="210">
        <f t="shared" ca="1" si="1460"/>
        <v>0</v>
      </c>
      <c r="IT878" s="210">
        <f t="shared" ca="1" si="1460"/>
        <v>0.76833994979242171</v>
      </c>
      <c r="IU878" s="210">
        <f t="shared" ca="1" si="1460"/>
        <v>0</v>
      </c>
      <c r="IV878" s="210">
        <f t="shared" ca="1" si="1460"/>
        <v>0</v>
      </c>
      <c r="IW878" s="210">
        <f t="shared" ca="1" si="1460"/>
        <v>0</v>
      </c>
      <c r="IX878" s="210">
        <f t="shared" ca="1" si="1460"/>
        <v>0</v>
      </c>
      <c r="IY878" s="210">
        <f t="shared" ca="1" si="1460"/>
        <v>0</v>
      </c>
      <c r="IZ878" s="210">
        <f t="shared" ca="1" si="1460"/>
        <v>0</v>
      </c>
      <c r="JA878" s="210">
        <f t="shared" ca="1" si="1460"/>
        <v>0</v>
      </c>
      <c r="JB878" s="210">
        <f t="shared" ca="1" si="1460"/>
        <v>0</v>
      </c>
      <c r="JC878" s="210">
        <f t="shared" ca="1" si="1460"/>
        <v>0</v>
      </c>
      <c r="JD878" s="210">
        <f t="shared" ca="1" si="1460"/>
        <v>0</v>
      </c>
      <c r="JE878" s="210">
        <f t="shared" ca="1" si="1448"/>
        <v>0</v>
      </c>
      <c r="JF878" s="210">
        <f t="shared" ca="1" si="1448"/>
        <v>0</v>
      </c>
      <c r="JG878" s="210">
        <f t="shared" ca="1" si="1448"/>
        <v>0</v>
      </c>
      <c r="JH878" s="210">
        <f t="shared" ca="1" si="1448"/>
        <v>0</v>
      </c>
      <c r="JI878" s="210">
        <f t="shared" ca="1" si="1448"/>
        <v>0</v>
      </c>
      <c r="JJ878" s="210">
        <f t="shared" ca="1" si="1448"/>
        <v>0</v>
      </c>
      <c r="JK878" s="210">
        <f t="shared" ca="1" si="1448"/>
        <v>0</v>
      </c>
      <c r="JL878" s="210">
        <f t="shared" ca="1" si="1448"/>
        <v>0</v>
      </c>
      <c r="JM878" s="210">
        <f t="shared" ca="1" si="1448"/>
        <v>0</v>
      </c>
      <c r="JN878" s="210">
        <f t="shared" ca="1" si="1388"/>
        <v>2</v>
      </c>
      <c r="JO878" s="210">
        <f t="shared" ca="1" si="1389"/>
        <v>1.1533357329390981</v>
      </c>
      <c r="JP878" s="210">
        <f t="shared" ca="1" si="1440"/>
        <v>0</v>
      </c>
      <c r="JQ878" s="210">
        <f t="shared" ca="1" si="1440"/>
        <v>0.99970614567283145</v>
      </c>
      <c r="JR878" s="210">
        <f t="shared" ca="1" si="1440"/>
        <v>0</v>
      </c>
      <c r="JS878" s="210">
        <f t="shared" ca="1" si="1440"/>
        <v>0.29314721999848142</v>
      </c>
      <c r="JT878" s="210">
        <f t="shared" ca="1" si="1440"/>
        <v>0.91488424854851869</v>
      </c>
      <c r="JU878" s="210">
        <f t="shared" ca="1" si="1440"/>
        <v>0.79060613829283033</v>
      </c>
      <c r="JV878" s="210">
        <f t="shared" ca="1" si="1440"/>
        <v>0</v>
      </c>
      <c r="JW878" s="210">
        <f t="shared" ca="1" si="1440"/>
        <v>0.516518724967715</v>
      </c>
      <c r="JX878" s="210">
        <f t="shared" ca="1" si="1440"/>
        <v>0</v>
      </c>
      <c r="JY878" s="210">
        <f t="shared" ca="1" si="1440"/>
        <v>0</v>
      </c>
      <c r="JZ878" s="210">
        <f t="shared" ca="1" si="1440"/>
        <v>0</v>
      </c>
      <c r="KA878" s="210">
        <f t="shared" ca="1" si="1440"/>
        <v>0</v>
      </c>
      <c r="KB878" s="210">
        <f t="shared" ca="1" si="1440"/>
        <v>0</v>
      </c>
      <c r="KC878" s="210">
        <f t="shared" ca="1" si="1440"/>
        <v>0</v>
      </c>
      <c r="KD878" s="210">
        <f t="shared" ca="1" si="1440"/>
        <v>0</v>
      </c>
      <c r="KE878" s="210">
        <f t="shared" ref="KE878:KS941" ca="1" si="1466">IF(RAND()&lt;=$I$54,(1-(1-RAND())^(1/$G$57))^(1/$I$57),0)</f>
        <v>0</v>
      </c>
      <c r="KF878" s="210">
        <f t="shared" ca="1" si="1466"/>
        <v>0</v>
      </c>
      <c r="KG878" s="210">
        <f t="shared" ca="1" si="1466"/>
        <v>0</v>
      </c>
      <c r="KH878" s="210">
        <f t="shared" ca="1" si="1466"/>
        <v>0</v>
      </c>
      <c r="KI878" s="210">
        <f t="shared" ca="1" si="1466"/>
        <v>0</v>
      </c>
      <c r="KJ878" s="210">
        <f t="shared" ca="1" si="1466"/>
        <v>0</v>
      </c>
      <c r="KK878" s="210">
        <f t="shared" ca="1" si="1466"/>
        <v>0</v>
      </c>
      <c r="KL878" s="210">
        <f t="shared" ca="1" si="1466"/>
        <v>0</v>
      </c>
      <c r="KM878" s="210">
        <f t="shared" ca="1" si="1466"/>
        <v>0</v>
      </c>
      <c r="KN878" s="210">
        <f t="shared" ca="1" si="1466"/>
        <v>0</v>
      </c>
      <c r="KO878" s="210">
        <f t="shared" ca="1" si="1466"/>
        <v>0</v>
      </c>
      <c r="KP878" s="210">
        <f t="shared" ca="1" si="1466"/>
        <v>0</v>
      </c>
      <c r="KQ878" s="210">
        <f t="shared" ca="1" si="1466"/>
        <v>0</v>
      </c>
      <c r="KR878" s="210">
        <f t="shared" ca="1" si="1466"/>
        <v>0.87807114396831465</v>
      </c>
      <c r="KS878" s="210">
        <f t="shared" ca="1" si="1466"/>
        <v>0</v>
      </c>
      <c r="KT878" s="210">
        <f t="shared" ca="1" si="1390"/>
        <v>6</v>
      </c>
      <c r="KU878" s="210">
        <f t="shared" ca="1" si="1391"/>
        <v>4.3929336214486918</v>
      </c>
      <c r="KV878" s="210">
        <f t="shared" ca="1" si="1443"/>
        <v>0.30770960746733489</v>
      </c>
      <c r="KW878" s="210">
        <f t="shared" ca="1" si="1443"/>
        <v>0</v>
      </c>
      <c r="KX878" s="210">
        <f t="shared" ca="1" si="1443"/>
        <v>0.54846225811126648</v>
      </c>
      <c r="KY878" s="210">
        <f t="shared" ca="1" si="1443"/>
        <v>0</v>
      </c>
      <c r="KZ878" s="210">
        <f t="shared" ca="1" si="1443"/>
        <v>0</v>
      </c>
      <c r="LA878" s="210">
        <f t="shared" ca="1" si="1443"/>
        <v>0</v>
      </c>
      <c r="LB878" s="210">
        <f t="shared" ca="1" si="1443"/>
        <v>0</v>
      </c>
      <c r="LC878" s="210">
        <f t="shared" ca="1" si="1443"/>
        <v>0</v>
      </c>
      <c r="LD878" s="210">
        <f t="shared" ca="1" si="1443"/>
        <v>0</v>
      </c>
      <c r="LE878" s="210">
        <f t="shared" ca="1" si="1443"/>
        <v>0</v>
      </c>
      <c r="LF878" s="210">
        <f t="shared" ca="1" si="1393"/>
        <v>2</v>
      </c>
      <c r="LG878" s="210">
        <f t="shared" ca="1" si="1394"/>
        <v>0.85617186557860137</v>
      </c>
      <c r="LH878" s="210">
        <f t="shared" ca="1" si="1399"/>
        <v>24</v>
      </c>
      <c r="LI878" s="210">
        <f t="shared" ca="1" si="1399"/>
        <v>13.557607440746013</v>
      </c>
    </row>
    <row r="879" spans="2:321" x14ac:dyDescent="0.3">
      <c r="B879"/>
      <c r="C879" s="210">
        <f ca="1">'5. Vasichek'!C879</f>
        <v>0.9107913565306307</v>
      </c>
      <c r="D879" s="210">
        <f t="shared" ca="1" si="1442"/>
        <v>0</v>
      </c>
      <c r="E879" s="210">
        <f t="shared" ca="1" si="1442"/>
        <v>0</v>
      </c>
      <c r="F879" s="210">
        <f t="shared" ca="1" si="1442"/>
        <v>0</v>
      </c>
      <c r="G879" s="210">
        <f t="shared" ca="1" si="1442"/>
        <v>0</v>
      </c>
      <c r="H879" s="210">
        <f t="shared" ca="1" si="1442"/>
        <v>0</v>
      </c>
      <c r="I879" s="210">
        <f t="shared" ca="1" si="1442"/>
        <v>0</v>
      </c>
      <c r="J879" s="210">
        <f t="shared" ca="1" si="1442"/>
        <v>0</v>
      </c>
      <c r="K879" s="210">
        <f t="shared" ca="1" si="1442"/>
        <v>0</v>
      </c>
      <c r="L879" s="210">
        <f t="shared" ca="1" si="1442"/>
        <v>0</v>
      </c>
      <c r="M879" s="210">
        <f t="shared" ca="1" si="1442"/>
        <v>0</v>
      </c>
      <c r="N879" s="210">
        <f t="shared" ca="1" si="1395"/>
        <v>0</v>
      </c>
      <c r="O879" s="210">
        <f t="shared" ca="1" si="1382"/>
        <v>0</v>
      </c>
      <c r="P879" s="210">
        <f t="shared" ref="P879:AE910" ca="1" si="1467">IF(RAND()&lt;=$D$54,(1-(1-RAND())^(1/$G$57))^(1/$I$57),0)</f>
        <v>0</v>
      </c>
      <c r="Q879" s="210">
        <f t="shared" ca="1" si="1467"/>
        <v>0</v>
      </c>
      <c r="R879" s="210">
        <f t="shared" ca="1" si="1467"/>
        <v>0</v>
      </c>
      <c r="S879" s="210">
        <f t="shared" ca="1" si="1467"/>
        <v>0</v>
      </c>
      <c r="T879" s="210">
        <f t="shared" ca="1" si="1467"/>
        <v>0</v>
      </c>
      <c r="U879" s="210">
        <f t="shared" ca="1" si="1467"/>
        <v>0</v>
      </c>
      <c r="V879" s="210">
        <f t="shared" ca="1" si="1467"/>
        <v>0</v>
      </c>
      <c r="W879" s="210">
        <f t="shared" ca="1" si="1467"/>
        <v>0</v>
      </c>
      <c r="X879" s="210">
        <f t="shared" ca="1" si="1467"/>
        <v>0</v>
      </c>
      <c r="Y879" s="210">
        <f t="shared" ca="1" si="1467"/>
        <v>0</v>
      </c>
      <c r="Z879" s="210">
        <f t="shared" ca="1" si="1467"/>
        <v>2.3882648219888732E-2</v>
      </c>
      <c r="AA879" s="210">
        <f t="shared" ca="1" si="1467"/>
        <v>0</v>
      </c>
      <c r="AB879" s="210">
        <f t="shared" ca="1" si="1467"/>
        <v>0</v>
      </c>
      <c r="AC879" s="210">
        <f t="shared" ca="1" si="1467"/>
        <v>0</v>
      </c>
      <c r="AD879" s="210">
        <f t="shared" ca="1" si="1467"/>
        <v>0</v>
      </c>
      <c r="AE879" s="210">
        <f t="shared" ca="1" si="1467"/>
        <v>0</v>
      </c>
      <c r="AF879" s="210">
        <f t="shared" ca="1" si="1464"/>
        <v>0</v>
      </c>
      <c r="AG879" s="210">
        <f t="shared" ca="1" si="1464"/>
        <v>0</v>
      </c>
      <c r="AH879" s="210">
        <f t="shared" ca="1" si="1464"/>
        <v>0</v>
      </c>
      <c r="AI879" s="210">
        <f t="shared" ca="1" si="1464"/>
        <v>0</v>
      </c>
      <c r="AJ879" s="210">
        <f t="shared" ca="1" si="1464"/>
        <v>0</v>
      </c>
      <c r="AK879" s="210">
        <f t="shared" ca="1" si="1464"/>
        <v>0</v>
      </c>
      <c r="AL879" s="210">
        <f t="shared" ca="1" si="1464"/>
        <v>0</v>
      </c>
      <c r="AM879" s="210">
        <f t="shared" ca="1" si="1464"/>
        <v>0</v>
      </c>
      <c r="AN879" s="210">
        <f t="shared" ca="1" si="1464"/>
        <v>0</v>
      </c>
      <c r="AO879" s="210">
        <f t="shared" ca="1" si="1464"/>
        <v>0</v>
      </c>
      <c r="AP879" s="210">
        <f t="shared" ca="1" si="1464"/>
        <v>0</v>
      </c>
      <c r="AQ879" s="210">
        <f t="shared" ca="1" si="1464"/>
        <v>0</v>
      </c>
      <c r="AR879" s="210">
        <f t="shared" ca="1" si="1464"/>
        <v>0</v>
      </c>
      <c r="AS879" s="210">
        <f t="shared" ca="1" si="1464"/>
        <v>0</v>
      </c>
      <c r="AT879" s="210">
        <f t="array" aca="1" ref="AT879" ca="1">COUNTIF(P879:AS879,"&gt;"&amp;0)</f>
        <v>1</v>
      </c>
      <c r="AU879" s="210">
        <f t="shared" ca="1" si="1383"/>
        <v>2.3882648219888732E-2</v>
      </c>
      <c r="AV879" s="210">
        <f t="shared" ca="1" si="1461"/>
        <v>0</v>
      </c>
      <c r="AW879" s="210">
        <f t="shared" ca="1" si="1461"/>
        <v>0</v>
      </c>
      <c r="AX879" s="210">
        <f t="shared" ca="1" si="1461"/>
        <v>0</v>
      </c>
      <c r="AY879" s="210">
        <f t="shared" ca="1" si="1461"/>
        <v>0</v>
      </c>
      <c r="AZ879" s="210">
        <f t="shared" ca="1" si="1461"/>
        <v>0</v>
      </c>
      <c r="BA879" s="210">
        <f t="shared" ca="1" si="1461"/>
        <v>0</v>
      </c>
      <c r="BB879" s="210">
        <f t="shared" ca="1" si="1461"/>
        <v>0</v>
      </c>
      <c r="BC879" s="210">
        <f t="shared" ca="1" si="1461"/>
        <v>0</v>
      </c>
      <c r="BD879" s="210">
        <f t="shared" ca="1" si="1461"/>
        <v>0</v>
      </c>
      <c r="BE879" s="210">
        <f t="shared" ca="1" si="1461"/>
        <v>0</v>
      </c>
      <c r="BF879" s="210">
        <f t="shared" ca="1" si="1461"/>
        <v>0</v>
      </c>
      <c r="BG879" s="210">
        <f t="shared" ca="1" si="1461"/>
        <v>0</v>
      </c>
      <c r="BH879" s="210">
        <f t="shared" ca="1" si="1461"/>
        <v>0</v>
      </c>
      <c r="BI879" s="210">
        <f t="shared" ca="1" si="1461"/>
        <v>0</v>
      </c>
      <c r="BJ879" s="210">
        <f t="shared" ca="1" si="1461"/>
        <v>0</v>
      </c>
      <c r="BK879" s="210">
        <f t="shared" ca="1" si="1461"/>
        <v>0</v>
      </c>
      <c r="BL879" s="210">
        <f t="shared" ca="1" si="1459"/>
        <v>0</v>
      </c>
      <c r="BM879" s="210">
        <f t="shared" ca="1" si="1459"/>
        <v>0</v>
      </c>
      <c r="BN879" s="210">
        <f t="shared" ca="1" si="1459"/>
        <v>0</v>
      </c>
      <c r="BO879" s="210">
        <f t="shared" ca="1" si="1459"/>
        <v>0</v>
      </c>
      <c r="BP879" s="210">
        <f t="shared" ca="1" si="1459"/>
        <v>0.52854442503697008</v>
      </c>
      <c r="BQ879" s="210">
        <f t="shared" ca="1" si="1459"/>
        <v>0</v>
      </c>
      <c r="BR879" s="210">
        <f t="shared" ca="1" si="1459"/>
        <v>0</v>
      </c>
      <c r="BS879" s="210">
        <f t="shared" ca="1" si="1459"/>
        <v>0</v>
      </c>
      <c r="BT879" s="210">
        <f t="shared" ca="1" si="1459"/>
        <v>0</v>
      </c>
      <c r="BU879" s="210">
        <f t="shared" ca="1" si="1459"/>
        <v>0</v>
      </c>
      <c r="BV879" s="210">
        <f t="shared" ca="1" si="1459"/>
        <v>0</v>
      </c>
      <c r="BW879" s="210">
        <f t="shared" ca="1" si="1459"/>
        <v>0</v>
      </c>
      <c r="BX879" s="210">
        <f t="shared" ca="1" si="1459"/>
        <v>0</v>
      </c>
      <c r="BY879" s="210">
        <f t="shared" ca="1" si="1459"/>
        <v>0</v>
      </c>
      <c r="BZ879" s="210">
        <f t="shared" ca="1" si="1459"/>
        <v>0</v>
      </c>
      <c r="CA879" s="210">
        <f t="shared" ca="1" si="1447"/>
        <v>0</v>
      </c>
      <c r="CB879" s="210">
        <f t="shared" ca="1" si="1447"/>
        <v>0</v>
      </c>
      <c r="CC879" s="210">
        <f t="shared" ca="1" si="1447"/>
        <v>0</v>
      </c>
      <c r="CD879" s="210">
        <f t="shared" ca="1" si="1447"/>
        <v>0</v>
      </c>
      <c r="CE879" s="210">
        <f t="shared" ca="1" si="1447"/>
        <v>0</v>
      </c>
      <c r="CF879" s="210">
        <f t="shared" ca="1" si="1447"/>
        <v>0</v>
      </c>
      <c r="CG879" s="210">
        <f t="shared" ca="1" si="1447"/>
        <v>0</v>
      </c>
      <c r="CH879" s="210">
        <f t="shared" ca="1" si="1447"/>
        <v>0</v>
      </c>
      <c r="CI879" s="210">
        <f t="shared" ca="1" si="1447"/>
        <v>0</v>
      </c>
      <c r="CJ879" s="210">
        <f t="array" aca="1" ref="CJ879" ca="1">COUNTIF(AV879:CI879,"&gt;"&amp;0)</f>
        <v>1</v>
      </c>
      <c r="CK879" s="210">
        <f t="shared" ca="1" si="1384"/>
        <v>0.52854442503697008</v>
      </c>
      <c r="CL879" s="210">
        <f t="shared" ca="1" si="1454"/>
        <v>0</v>
      </c>
      <c r="CM879" s="210">
        <f t="shared" ca="1" si="1454"/>
        <v>0</v>
      </c>
      <c r="CN879" s="210">
        <f t="shared" ca="1" si="1454"/>
        <v>0</v>
      </c>
      <c r="CO879" s="210">
        <f t="shared" ca="1" si="1454"/>
        <v>0</v>
      </c>
      <c r="CP879" s="210">
        <f t="shared" ca="1" si="1454"/>
        <v>0</v>
      </c>
      <c r="CQ879" s="210">
        <f t="shared" ca="1" si="1454"/>
        <v>0</v>
      </c>
      <c r="CR879" s="210">
        <f t="shared" ca="1" si="1454"/>
        <v>0</v>
      </c>
      <c r="CS879" s="210">
        <f t="shared" ca="1" si="1454"/>
        <v>0</v>
      </c>
      <c r="CT879" s="210">
        <f t="shared" ca="1" si="1454"/>
        <v>0</v>
      </c>
      <c r="CU879" s="210">
        <f t="shared" ca="1" si="1454"/>
        <v>0</v>
      </c>
      <c r="CV879" s="210">
        <f t="shared" ca="1" si="1454"/>
        <v>0</v>
      </c>
      <c r="CW879" s="210">
        <f t="shared" ca="1" si="1454"/>
        <v>0</v>
      </c>
      <c r="CX879" s="210">
        <f t="shared" ca="1" si="1454"/>
        <v>0</v>
      </c>
      <c r="CY879" s="210">
        <f t="shared" ca="1" si="1454"/>
        <v>0.23119984206063554</v>
      </c>
      <c r="CZ879" s="210">
        <f t="shared" ca="1" si="1454"/>
        <v>0</v>
      </c>
      <c r="DA879" s="210">
        <f t="shared" ca="1" si="1454"/>
        <v>0</v>
      </c>
      <c r="DB879" s="210">
        <f t="shared" ca="1" si="1457"/>
        <v>0</v>
      </c>
      <c r="DC879" s="210">
        <f t="shared" ca="1" si="1457"/>
        <v>0</v>
      </c>
      <c r="DD879" s="210">
        <f t="shared" ca="1" si="1457"/>
        <v>0</v>
      </c>
      <c r="DE879" s="210">
        <f t="shared" ca="1" si="1457"/>
        <v>0</v>
      </c>
      <c r="DF879" s="210">
        <f t="shared" ca="1" si="1457"/>
        <v>0</v>
      </c>
      <c r="DG879" s="210">
        <f t="shared" ca="1" si="1457"/>
        <v>0</v>
      </c>
      <c r="DH879" s="210">
        <f t="shared" ca="1" si="1457"/>
        <v>0</v>
      </c>
      <c r="DI879" s="210">
        <f t="shared" ca="1" si="1457"/>
        <v>0</v>
      </c>
      <c r="DJ879" s="210">
        <f t="shared" ca="1" si="1457"/>
        <v>0</v>
      </c>
      <c r="DK879" s="210">
        <f t="shared" ca="1" si="1457"/>
        <v>0</v>
      </c>
      <c r="DL879" s="210">
        <f t="shared" ca="1" si="1457"/>
        <v>0</v>
      </c>
      <c r="DM879" s="210">
        <f t="shared" ca="1" si="1457"/>
        <v>0</v>
      </c>
      <c r="DN879" s="210">
        <f t="shared" ca="1" si="1457"/>
        <v>0.97565403890901892</v>
      </c>
      <c r="DO879" s="210">
        <f t="shared" ca="1" si="1457"/>
        <v>0</v>
      </c>
      <c r="DP879" s="210">
        <f t="shared" ca="1" si="1457"/>
        <v>0</v>
      </c>
      <c r="DQ879" s="210">
        <f t="shared" ca="1" si="1455"/>
        <v>0</v>
      </c>
      <c r="DR879" s="210">
        <f t="shared" ca="1" si="1455"/>
        <v>0</v>
      </c>
      <c r="DS879" s="210">
        <f t="shared" ca="1" si="1455"/>
        <v>0</v>
      </c>
      <c r="DT879" s="210">
        <f t="shared" ca="1" si="1455"/>
        <v>0</v>
      </c>
      <c r="DU879" s="210">
        <f t="shared" ca="1" si="1455"/>
        <v>0</v>
      </c>
      <c r="DV879" s="210">
        <f t="shared" ca="1" si="1455"/>
        <v>0</v>
      </c>
      <c r="DW879" s="210">
        <f t="shared" ca="1" si="1455"/>
        <v>0</v>
      </c>
      <c r="DX879" s="210">
        <f t="shared" ca="1" si="1455"/>
        <v>0</v>
      </c>
      <c r="DY879" s="210">
        <f t="shared" ca="1" si="1455"/>
        <v>0</v>
      </c>
      <c r="DZ879" s="210">
        <f t="shared" ca="1" si="1455"/>
        <v>0</v>
      </c>
      <c r="EA879" s="210">
        <f t="shared" ca="1" si="1455"/>
        <v>0</v>
      </c>
      <c r="EB879" s="210">
        <f t="shared" ca="1" si="1455"/>
        <v>0</v>
      </c>
      <c r="EC879" s="210">
        <f t="shared" ca="1" si="1455"/>
        <v>0</v>
      </c>
      <c r="ED879" s="210">
        <f t="shared" ca="1" si="1455"/>
        <v>0</v>
      </c>
      <c r="EE879" s="210">
        <f t="shared" ca="1" si="1452"/>
        <v>0</v>
      </c>
      <c r="EF879" s="210">
        <f t="shared" ca="1" si="1452"/>
        <v>0</v>
      </c>
      <c r="EG879" s="210">
        <f t="shared" ca="1" si="1358"/>
        <v>0</v>
      </c>
      <c r="EH879" s="210">
        <f t="shared" ca="1" si="1451"/>
        <v>0</v>
      </c>
      <c r="EI879" s="210">
        <f t="shared" ca="1" si="1451"/>
        <v>0</v>
      </c>
      <c r="EJ879" s="210">
        <f t="shared" ca="1" si="1451"/>
        <v>0</v>
      </c>
      <c r="EK879" s="210">
        <f t="shared" ca="1" si="1451"/>
        <v>0</v>
      </c>
      <c r="EL879" s="210">
        <f t="shared" ca="1" si="1451"/>
        <v>0</v>
      </c>
      <c r="EM879" s="210">
        <f t="shared" ca="1" si="1451"/>
        <v>0</v>
      </c>
      <c r="EN879" s="210">
        <f t="shared" ca="1" si="1451"/>
        <v>0</v>
      </c>
      <c r="EO879" s="210">
        <f t="shared" ca="1" si="1451"/>
        <v>0</v>
      </c>
      <c r="EP879" s="210">
        <f t="shared" ca="1" si="1451"/>
        <v>0</v>
      </c>
      <c r="EQ879" s="210">
        <f t="shared" ca="1" si="1451"/>
        <v>0.82700231870154406</v>
      </c>
      <c r="ER879" s="210">
        <f t="shared" ca="1" si="1451"/>
        <v>0</v>
      </c>
      <c r="ES879" s="210">
        <f t="shared" ca="1" si="1451"/>
        <v>0</v>
      </c>
      <c r="ET879" s="210">
        <f t="shared" ca="1" si="1451"/>
        <v>0</v>
      </c>
      <c r="EU879" s="210">
        <f t="shared" ca="1" si="1451"/>
        <v>0</v>
      </c>
      <c r="EV879" s="210">
        <f t="shared" ca="1" si="1377"/>
        <v>0</v>
      </c>
      <c r="EW879" s="210">
        <f t="shared" ca="1" si="1377"/>
        <v>0</v>
      </c>
      <c r="EX879" s="210">
        <f t="shared" ca="1" si="1377"/>
        <v>0</v>
      </c>
      <c r="EY879" s="210">
        <f t="shared" ca="1" si="1444"/>
        <v>0</v>
      </c>
      <c r="EZ879" s="210">
        <f t="shared" ca="1" si="1444"/>
        <v>0</v>
      </c>
      <c r="FA879" s="210">
        <f t="shared" ca="1" si="1444"/>
        <v>0</v>
      </c>
      <c r="FB879" s="210">
        <f t="shared" ca="1" si="1444"/>
        <v>0</v>
      </c>
      <c r="FC879" s="210">
        <f t="shared" ca="1" si="1444"/>
        <v>0</v>
      </c>
      <c r="FD879" s="210">
        <f t="shared" ca="1" si="1444"/>
        <v>1.0765581661794197E-2</v>
      </c>
      <c r="FE879" s="210">
        <f t="shared" ca="1" si="1444"/>
        <v>0</v>
      </c>
      <c r="FF879" s="210">
        <f t="shared" ca="1" si="1444"/>
        <v>0</v>
      </c>
      <c r="FG879" s="210">
        <f t="shared" ca="1" si="1444"/>
        <v>0</v>
      </c>
      <c r="FH879" s="210">
        <f t="shared" ca="1" si="1444"/>
        <v>0</v>
      </c>
      <c r="FI879" s="210">
        <f t="shared" ca="1" si="1444"/>
        <v>0</v>
      </c>
      <c r="FJ879" s="210">
        <f t="shared" ca="1" si="1444"/>
        <v>0</v>
      </c>
      <c r="FK879" s="210">
        <f t="shared" ca="1" si="1444"/>
        <v>0</v>
      </c>
      <c r="FL879" s="210">
        <f t="shared" ca="1" si="1444"/>
        <v>0</v>
      </c>
      <c r="FM879" s="210">
        <f t="shared" ca="1" si="1444"/>
        <v>0</v>
      </c>
      <c r="FN879" s="210">
        <f t="shared" ca="1" si="1385"/>
        <v>4</v>
      </c>
      <c r="FO879" s="210">
        <f t="shared" ca="1" si="1410"/>
        <v>2.0446217813329928</v>
      </c>
      <c r="FP879" s="210">
        <f t="shared" ca="1" si="1458"/>
        <v>0</v>
      </c>
      <c r="FQ879" s="210">
        <f t="shared" ca="1" si="1458"/>
        <v>0</v>
      </c>
      <c r="FR879" s="210">
        <f t="shared" ca="1" si="1458"/>
        <v>0</v>
      </c>
      <c r="FS879" s="210">
        <f t="shared" ca="1" si="1458"/>
        <v>0</v>
      </c>
      <c r="FT879" s="210">
        <f t="shared" ca="1" si="1458"/>
        <v>0</v>
      </c>
      <c r="FU879" s="210">
        <f t="shared" ca="1" si="1458"/>
        <v>0</v>
      </c>
      <c r="FV879" s="210">
        <f t="shared" ca="1" si="1458"/>
        <v>0</v>
      </c>
      <c r="FW879" s="210">
        <f t="shared" ca="1" si="1458"/>
        <v>0</v>
      </c>
      <c r="FX879" s="210">
        <f t="shared" ca="1" si="1458"/>
        <v>0</v>
      </c>
      <c r="FY879" s="210">
        <f t="shared" ca="1" si="1458"/>
        <v>0</v>
      </c>
      <c r="FZ879" s="210">
        <f t="shared" ca="1" si="1458"/>
        <v>0</v>
      </c>
      <c r="GA879" s="210">
        <f t="shared" ca="1" si="1458"/>
        <v>0</v>
      </c>
      <c r="GB879" s="210">
        <f t="shared" ca="1" si="1458"/>
        <v>0</v>
      </c>
      <c r="GC879" s="210">
        <f t="shared" ca="1" si="1458"/>
        <v>0</v>
      </c>
      <c r="GD879" s="210">
        <f t="shared" ca="1" si="1458"/>
        <v>3.5429569394708508E-3</v>
      </c>
      <c r="GE879" s="210">
        <f t="shared" ca="1" si="1458"/>
        <v>0</v>
      </c>
      <c r="GF879" s="210">
        <f t="shared" ca="1" si="1456"/>
        <v>0</v>
      </c>
      <c r="GG879" s="210">
        <f t="shared" ca="1" si="1456"/>
        <v>0</v>
      </c>
      <c r="GH879" s="210">
        <f t="shared" ca="1" si="1456"/>
        <v>0.9907707691755433</v>
      </c>
      <c r="GI879" s="210">
        <f t="shared" ca="1" si="1456"/>
        <v>0</v>
      </c>
      <c r="GJ879" s="210">
        <f t="shared" ca="1" si="1456"/>
        <v>0</v>
      </c>
      <c r="GK879" s="210">
        <f t="shared" ca="1" si="1456"/>
        <v>0</v>
      </c>
      <c r="GL879" s="210">
        <f t="shared" ca="1" si="1456"/>
        <v>0</v>
      </c>
      <c r="GM879" s="210">
        <f t="shared" ca="1" si="1456"/>
        <v>0</v>
      </c>
      <c r="GN879" s="210">
        <f t="shared" ca="1" si="1456"/>
        <v>0</v>
      </c>
      <c r="GO879" s="210">
        <f t="shared" ca="1" si="1456"/>
        <v>0</v>
      </c>
      <c r="GP879" s="210">
        <f t="shared" ca="1" si="1456"/>
        <v>0</v>
      </c>
      <c r="GQ879" s="210">
        <f t="shared" ca="1" si="1456"/>
        <v>0</v>
      </c>
      <c r="GR879" s="210">
        <f t="shared" ca="1" si="1456"/>
        <v>0</v>
      </c>
      <c r="GS879" s="210">
        <f t="shared" ca="1" si="1456"/>
        <v>0</v>
      </c>
      <c r="GT879" s="210">
        <f t="shared" ca="1" si="1456"/>
        <v>0</v>
      </c>
      <c r="GU879" s="210">
        <f t="shared" ca="1" si="1465"/>
        <v>0</v>
      </c>
      <c r="GV879" s="210">
        <f t="shared" ca="1" si="1465"/>
        <v>0</v>
      </c>
      <c r="GW879" s="210">
        <f t="shared" ca="1" si="1465"/>
        <v>0</v>
      </c>
      <c r="GX879" s="210">
        <f t="shared" ca="1" si="1465"/>
        <v>0</v>
      </c>
      <c r="GY879" s="210">
        <f t="shared" ca="1" si="1465"/>
        <v>0</v>
      </c>
      <c r="GZ879" s="210">
        <f t="shared" ca="1" si="1465"/>
        <v>0</v>
      </c>
      <c r="HA879" s="210">
        <f t="shared" ca="1" si="1465"/>
        <v>0</v>
      </c>
      <c r="HB879" s="210">
        <f t="shared" ca="1" si="1465"/>
        <v>0</v>
      </c>
      <c r="HC879" s="210">
        <f t="shared" ca="1" si="1465"/>
        <v>0</v>
      </c>
      <c r="HD879" s="210">
        <f t="shared" ca="1" si="1465"/>
        <v>0</v>
      </c>
      <c r="HE879" s="210">
        <f t="shared" ca="1" si="1465"/>
        <v>0</v>
      </c>
      <c r="HF879" s="210">
        <f t="shared" ca="1" si="1465"/>
        <v>0</v>
      </c>
      <c r="HG879" s="210">
        <f t="shared" ca="1" si="1465"/>
        <v>0</v>
      </c>
      <c r="HH879" s="210">
        <f t="shared" ca="1" si="1465"/>
        <v>0</v>
      </c>
      <c r="HI879" s="210">
        <f t="shared" ca="1" si="1465"/>
        <v>0</v>
      </c>
      <c r="HJ879" s="210">
        <f t="shared" ca="1" si="1465"/>
        <v>0</v>
      </c>
      <c r="HK879" s="210">
        <f t="shared" ca="1" si="1462"/>
        <v>0</v>
      </c>
      <c r="HL879" s="210">
        <f t="shared" ca="1" si="1462"/>
        <v>0</v>
      </c>
      <c r="HM879" s="210">
        <f t="shared" ca="1" si="1462"/>
        <v>0</v>
      </c>
      <c r="HN879" s="210">
        <f t="shared" ca="1" si="1462"/>
        <v>0</v>
      </c>
      <c r="HO879" s="210">
        <f t="shared" ca="1" si="1462"/>
        <v>0</v>
      </c>
      <c r="HP879" s="210">
        <f t="shared" ca="1" si="1462"/>
        <v>0</v>
      </c>
      <c r="HQ879" s="210">
        <f t="shared" ca="1" si="1462"/>
        <v>0</v>
      </c>
      <c r="HR879" s="210">
        <f t="shared" ca="1" si="1462"/>
        <v>0</v>
      </c>
      <c r="HS879" s="210">
        <f t="shared" ca="1" si="1462"/>
        <v>0</v>
      </c>
      <c r="HT879" s="210">
        <f t="shared" ca="1" si="1462"/>
        <v>0</v>
      </c>
      <c r="HU879" s="210">
        <f t="shared" ca="1" si="1462"/>
        <v>0</v>
      </c>
      <c r="HV879" s="210">
        <f t="shared" ca="1" si="1462"/>
        <v>0.59087854433193687</v>
      </c>
      <c r="HW879" s="210">
        <f t="shared" ca="1" si="1462"/>
        <v>0</v>
      </c>
      <c r="HX879" s="210">
        <f t="shared" ca="1" si="1386"/>
        <v>3</v>
      </c>
      <c r="HY879" s="210">
        <f t="shared" ca="1" si="1387"/>
        <v>1.585192270446951</v>
      </c>
      <c r="HZ879" s="210">
        <f t="shared" ca="1" si="1463"/>
        <v>0</v>
      </c>
      <c r="IA879" s="210">
        <f t="shared" ca="1" si="1463"/>
        <v>0</v>
      </c>
      <c r="IB879" s="210">
        <f t="shared" ca="1" si="1463"/>
        <v>0</v>
      </c>
      <c r="IC879" s="210">
        <f t="shared" ca="1" si="1463"/>
        <v>0.13436047430294326</v>
      </c>
      <c r="ID879" s="210">
        <f t="shared" ca="1" si="1463"/>
        <v>0</v>
      </c>
      <c r="IE879" s="210">
        <f t="shared" ca="1" si="1463"/>
        <v>0</v>
      </c>
      <c r="IF879" s="210">
        <f t="shared" ca="1" si="1463"/>
        <v>0</v>
      </c>
      <c r="IG879" s="210">
        <f t="shared" ca="1" si="1463"/>
        <v>0</v>
      </c>
      <c r="IH879" s="210">
        <f t="shared" ca="1" si="1463"/>
        <v>0</v>
      </c>
      <c r="II879" s="210">
        <f t="shared" ca="1" si="1463"/>
        <v>0.98304222171018718</v>
      </c>
      <c r="IJ879" s="210">
        <f t="shared" ca="1" si="1463"/>
        <v>0</v>
      </c>
      <c r="IK879" s="210">
        <f t="shared" ca="1" si="1463"/>
        <v>0</v>
      </c>
      <c r="IL879" s="210">
        <f t="shared" ca="1" si="1463"/>
        <v>0</v>
      </c>
      <c r="IM879" s="210">
        <f t="shared" ca="1" si="1463"/>
        <v>0</v>
      </c>
      <c r="IN879" s="210">
        <f t="shared" ca="1" si="1463"/>
        <v>0</v>
      </c>
      <c r="IO879" s="210">
        <f t="shared" ca="1" si="1463"/>
        <v>0</v>
      </c>
      <c r="IP879" s="210">
        <f t="shared" ca="1" si="1460"/>
        <v>0</v>
      </c>
      <c r="IQ879" s="210">
        <f t="shared" ca="1" si="1460"/>
        <v>0</v>
      </c>
      <c r="IR879" s="210">
        <f t="shared" ca="1" si="1460"/>
        <v>0</v>
      </c>
      <c r="IS879" s="210">
        <f t="shared" ca="1" si="1460"/>
        <v>0</v>
      </c>
      <c r="IT879" s="210">
        <f t="shared" ca="1" si="1460"/>
        <v>0</v>
      </c>
      <c r="IU879" s="210">
        <f t="shared" ca="1" si="1460"/>
        <v>0</v>
      </c>
      <c r="IV879" s="210">
        <f t="shared" ca="1" si="1460"/>
        <v>0</v>
      </c>
      <c r="IW879" s="210">
        <f t="shared" ca="1" si="1460"/>
        <v>0</v>
      </c>
      <c r="IX879" s="210">
        <f t="shared" ca="1" si="1460"/>
        <v>0</v>
      </c>
      <c r="IY879" s="210">
        <f t="shared" ca="1" si="1460"/>
        <v>0</v>
      </c>
      <c r="IZ879" s="210">
        <f t="shared" ca="1" si="1460"/>
        <v>0</v>
      </c>
      <c r="JA879" s="210">
        <f t="shared" ca="1" si="1460"/>
        <v>0</v>
      </c>
      <c r="JB879" s="210">
        <f t="shared" ca="1" si="1460"/>
        <v>0</v>
      </c>
      <c r="JC879" s="210">
        <f t="shared" ca="1" si="1460"/>
        <v>0</v>
      </c>
      <c r="JD879" s="210">
        <f t="shared" ca="1" si="1460"/>
        <v>0</v>
      </c>
      <c r="JE879" s="210">
        <f t="shared" ca="1" si="1448"/>
        <v>0.64500809618204435</v>
      </c>
      <c r="JF879" s="210">
        <f t="shared" ca="1" si="1448"/>
        <v>0</v>
      </c>
      <c r="JG879" s="210">
        <f t="shared" ca="1" si="1448"/>
        <v>0</v>
      </c>
      <c r="JH879" s="210">
        <f t="shared" ca="1" si="1448"/>
        <v>0.56322370356580409</v>
      </c>
      <c r="JI879" s="210">
        <f t="shared" ca="1" si="1448"/>
        <v>0</v>
      </c>
      <c r="JJ879" s="210">
        <f t="shared" ca="1" si="1448"/>
        <v>0</v>
      </c>
      <c r="JK879" s="210">
        <f t="shared" ca="1" si="1448"/>
        <v>0</v>
      </c>
      <c r="JL879" s="210">
        <f t="shared" ca="1" si="1448"/>
        <v>0</v>
      </c>
      <c r="JM879" s="210">
        <f t="shared" ca="1" si="1448"/>
        <v>0</v>
      </c>
      <c r="JN879" s="210">
        <f t="shared" ca="1" si="1388"/>
        <v>4</v>
      </c>
      <c r="JO879" s="210">
        <f t="shared" ca="1" si="1389"/>
        <v>2.3256344957609789</v>
      </c>
      <c r="JP879" s="210">
        <f t="shared" ref="JP879:KE910" ca="1" si="1468">IF(RAND()&lt;=$I$54,(1-(1-RAND())^(1/$G$57))^(1/$I$57),0)</f>
        <v>0.71786395436022321</v>
      </c>
      <c r="JQ879" s="210">
        <f t="shared" ca="1" si="1468"/>
        <v>0</v>
      </c>
      <c r="JR879" s="210">
        <f t="shared" ca="1" si="1468"/>
        <v>0</v>
      </c>
      <c r="JS879" s="210">
        <f t="shared" ca="1" si="1468"/>
        <v>0</v>
      </c>
      <c r="JT879" s="210">
        <f t="shared" ca="1" si="1468"/>
        <v>0</v>
      </c>
      <c r="JU879" s="210">
        <f t="shared" ca="1" si="1468"/>
        <v>0.85865690583125809</v>
      </c>
      <c r="JV879" s="210">
        <f t="shared" ca="1" si="1468"/>
        <v>0</v>
      </c>
      <c r="JW879" s="210">
        <f t="shared" ca="1" si="1468"/>
        <v>0</v>
      </c>
      <c r="JX879" s="210">
        <f t="shared" ca="1" si="1468"/>
        <v>0</v>
      </c>
      <c r="JY879" s="210">
        <f t="shared" ca="1" si="1468"/>
        <v>0</v>
      </c>
      <c r="JZ879" s="210">
        <f t="shared" ca="1" si="1468"/>
        <v>0</v>
      </c>
      <c r="KA879" s="210">
        <f t="shared" ca="1" si="1468"/>
        <v>0</v>
      </c>
      <c r="KB879" s="210">
        <f t="shared" ca="1" si="1468"/>
        <v>0</v>
      </c>
      <c r="KC879" s="210">
        <f t="shared" ca="1" si="1468"/>
        <v>0</v>
      </c>
      <c r="KD879" s="210">
        <f t="shared" ca="1" si="1468"/>
        <v>0</v>
      </c>
      <c r="KE879" s="210">
        <f t="shared" ca="1" si="1468"/>
        <v>0</v>
      </c>
      <c r="KF879" s="210">
        <f t="shared" ca="1" si="1466"/>
        <v>0</v>
      </c>
      <c r="KG879" s="210">
        <f t="shared" ca="1" si="1466"/>
        <v>0</v>
      </c>
      <c r="KH879" s="210">
        <f t="shared" ca="1" si="1466"/>
        <v>0</v>
      </c>
      <c r="KI879" s="210">
        <f t="shared" ca="1" si="1466"/>
        <v>0</v>
      </c>
      <c r="KJ879" s="210">
        <f t="shared" ca="1" si="1466"/>
        <v>0</v>
      </c>
      <c r="KK879" s="210">
        <f t="shared" ca="1" si="1466"/>
        <v>0</v>
      </c>
      <c r="KL879" s="210">
        <f t="shared" ca="1" si="1466"/>
        <v>0</v>
      </c>
      <c r="KM879" s="210">
        <f t="shared" ca="1" si="1466"/>
        <v>0</v>
      </c>
      <c r="KN879" s="210">
        <f t="shared" ca="1" si="1466"/>
        <v>0</v>
      </c>
      <c r="KO879" s="210">
        <f t="shared" ca="1" si="1466"/>
        <v>0.11475929898784863</v>
      </c>
      <c r="KP879" s="210">
        <f t="shared" ca="1" si="1466"/>
        <v>0</v>
      </c>
      <c r="KQ879" s="210">
        <f t="shared" ca="1" si="1466"/>
        <v>0</v>
      </c>
      <c r="KR879" s="210">
        <f t="shared" ca="1" si="1466"/>
        <v>0</v>
      </c>
      <c r="KS879" s="210">
        <f t="shared" ca="1" si="1466"/>
        <v>0</v>
      </c>
      <c r="KT879" s="210">
        <f t="shared" ca="1" si="1390"/>
        <v>3</v>
      </c>
      <c r="KU879" s="210">
        <f t="shared" ca="1" si="1391"/>
        <v>1.6912801591793298</v>
      </c>
      <c r="KV879" s="210">
        <f t="shared" ca="1" si="1443"/>
        <v>0</v>
      </c>
      <c r="KW879" s="210">
        <f t="shared" ca="1" si="1443"/>
        <v>0.91021095446404143</v>
      </c>
      <c r="KX879" s="210">
        <f t="shared" ca="1" si="1443"/>
        <v>0.90929018502484937</v>
      </c>
      <c r="KY879" s="210">
        <f t="shared" ca="1" si="1443"/>
        <v>0</v>
      </c>
      <c r="KZ879" s="210">
        <f t="shared" ca="1" si="1443"/>
        <v>0</v>
      </c>
      <c r="LA879" s="210">
        <f t="shared" ca="1" si="1443"/>
        <v>0</v>
      </c>
      <c r="LB879" s="210">
        <f t="shared" ca="1" si="1443"/>
        <v>0</v>
      </c>
      <c r="LC879" s="210">
        <f t="shared" ca="1" si="1443"/>
        <v>0</v>
      </c>
      <c r="LD879" s="210">
        <f t="shared" ca="1" si="1443"/>
        <v>0</v>
      </c>
      <c r="LE879" s="210">
        <f t="shared" ca="1" si="1443"/>
        <v>0.72767429797041017</v>
      </c>
      <c r="LF879" s="210">
        <f t="shared" ca="1" si="1393"/>
        <v>3</v>
      </c>
      <c r="LG879" s="210">
        <f t="shared" ca="1" si="1394"/>
        <v>2.547175437459301</v>
      </c>
      <c r="LH879" s="210">
        <f t="shared" ca="1" si="1399"/>
        <v>19</v>
      </c>
      <c r="LI879" s="210">
        <f t="shared" ca="1" si="1399"/>
        <v>10.746331217436413</v>
      </c>
    </row>
    <row r="880" spans="2:321" x14ac:dyDescent="0.3">
      <c r="B880"/>
      <c r="C880" s="210">
        <f ca="1">'5. Vasichek'!C880</f>
        <v>-1.1185991104970603</v>
      </c>
      <c r="D880" s="210">
        <f t="shared" ca="1" si="1442"/>
        <v>0</v>
      </c>
      <c r="E880" s="210">
        <f t="shared" ca="1" si="1442"/>
        <v>0</v>
      </c>
      <c r="F880" s="210">
        <f t="shared" ca="1" si="1442"/>
        <v>0</v>
      </c>
      <c r="G880" s="210">
        <f t="shared" ca="1" si="1442"/>
        <v>0</v>
      </c>
      <c r="H880" s="210">
        <f t="shared" ca="1" si="1442"/>
        <v>0</v>
      </c>
      <c r="I880" s="210">
        <f t="shared" ca="1" si="1442"/>
        <v>0</v>
      </c>
      <c r="J880" s="210">
        <f t="shared" ca="1" si="1442"/>
        <v>0</v>
      </c>
      <c r="K880" s="210">
        <f t="shared" ca="1" si="1442"/>
        <v>0</v>
      </c>
      <c r="L880" s="210">
        <f t="shared" ca="1" si="1442"/>
        <v>0</v>
      </c>
      <c r="M880" s="210">
        <f t="shared" ca="1" si="1442"/>
        <v>0</v>
      </c>
      <c r="N880" s="210">
        <f t="shared" ca="1" si="1395"/>
        <v>0</v>
      </c>
      <c r="O880" s="210">
        <f t="shared" ca="1" si="1382"/>
        <v>0</v>
      </c>
      <c r="P880" s="210">
        <f t="shared" ca="1" si="1467"/>
        <v>0</v>
      </c>
      <c r="Q880" s="210">
        <f t="shared" ca="1" si="1467"/>
        <v>0</v>
      </c>
      <c r="R880" s="210">
        <f t="shared" ca="1" si="1467"/>
        <v>0</v>
      </c>
      <c r="S880" s="210">
        <f t="shared" ca="1" si="1467"/>
        <v>0</v>
      </c>
      <c r="T880" s="210">
        <f t="shared" ca="1" si="1467"/>
        <v>0</v>
      </c>
      <c r="U880" s="210">
        <f t="shared" ca="1" si="1467"/>
        <v>0</v>
      </c>
      <c r="V880" s="210">
        <f t="shared" ca="1" si="1467"/>
        <v>0</v>
      </c>
      <c r="W880" s="210">
        <f t="shared" ca="1" si="1467"/>
        <v>0</v>
      </c>
      <c r="X880" s="210">
        <f t="shared" ca="1" si="1467"/>
        <v>0</v>
      </c>
      <c r="Y880" s="210">
        <f t="shared" ca="1" si="1467"/>
        <v>0</v>
      </c>
      <c r="Z880" s="210">
        <f t="shared" ca="1" si="1467"/>
        <v>0</v>
      </c>
      <c r="AA880" s="210">
        <f t="shared" ca="1" si="1467"/>
        <v>0</v>
      </c>
      <c r="AB880" s="210">
        <f t="shared" ca="1" si="1467"/>
        <v>0</v>
      </c>
      <c r="AC880" s="210">
        <f t="shared" ca="1" si="1467"/>
        <v>0</v>
      </c>
      <c r="AD880" s="210">
        <f t="shared" ca="1" si="1467"/>
        <v>0</v>
      </c>
      <c r="AE880" s="210">
        <f t="shared" ca="1" si="1467"/>
        <v>0</v>
      </c>
      <c r="AF880" s="210">
        <f t="shared" ca="1" si="1464"/>
        <v>0</v>
      </c>
      <c r="AG880" s="210">
        <f t="shared" ca="1" si="1464"/>
        <v>0</v>
      </c>
      <c r="AH880" s="210">
        <f t="shared" ca="1" si="1464"/>
        <v>0</v>
      </c>
      <c r="AI880" s="210">
        <f t="shared" ca="1" si="1464"/>
        <v>0</v>
      </c>
      <c r="AJ880" s="210">
        <f t="shared" ca="1" si="1464"/>
        <v>0</v>
      </c>
      <c r="AK880" s="210">
        <f t="shared" ca="1" si="1464"/>
        <v>0</v>
      </c>
      <c r="AL880" s="210">
        <f t="shared" ca="1" si="1464"/>
        <v>0</v>
      </c>
      <c r="AM880" s="210">
        <f t="shared" ca="1" si="1464"/>
        <v>0</v>
      </c>
      <c r="AN880" s="210">
        <f t="shared" ca="1" si="1464"/>
        <v>0</v>
      </c>
      <c r="AO880" s="210">
        <f t="shared" ca="1" si="1464"/>
        <v>0</v>
      </c>
      <c r="AP880" s="210">
        <f t="shared" ca="1" si="1464"/>
        <v>0</v>
      </c>
      <c r="AQ880" s="210">
        <f t="shared" ca="1" si="1464"/>
        <v>0</v>
      </c>
      <c r="AR880" s="210">
        <f t="shared" ca="1" si="1464"/>
        <v>0</v>
      </c>
      <c r="AS880" s="210">
        <f t="shared" ca="1" si="1464"/>
        <v>0</v>
      </c>
      <c r="AT880" s="210">
        <f t="array" aca="1" ref="AT880" ca="1">COUNTIF(P880:AS880,"&gt;"&amp;0)</f>
        <v>0</v>
      </c>
      <c r="AU880" s="210">
        <f t="shared" ca="1" si="1383"/>
        <v>0</v>
      </c>
      <c r="AV880" s="210">
        <f t="shared" ca="1" si="1461"/>
        <v>0</v>
      </c>
      <c r="AW880" s="210">
        <f t="shared" ca="1" si="1461"/>
        <v>0</v>
      </c>
      <c r="AX880" s="210">
        <f t="shared" ca="1" si="1461"/>
        <v>0</v>
      </c>
      <c r="AY880" s="210">
        <f t="shared" ca="1" si="1461"/>
        <v>0</v>
      </c>
      <c r="AZ880" s="210">
        <f t="shared" ca="1" si="1461"/>
        <v>0</v>
      </c>
      <c r="BA880" s="210">
        <f t="shared" ca="1" si="1461"/>
        <v>0</v>
      </c>
      <c r="BB880" s="210">
        <f t="shared" ca="1" si="1461"/>
        <v>0</v>
      </c>
      <c r="BC880" s="210">
        <f t="shared" ca="1" si="1461"/>
        <v>0</v>
      </c>
      <c r="BD880" s="210">
        <f t="shared" ca="1" si="1461"/>
        <v>0</v>
      </c>
      <c r="BE880" s="210">
        <f t="shared" ca="1" si="1461"/>
        <v>0.82245034060552902</v>
      </c>
      <c r="BF880" s="210">
        <f t="shared" ca="1" si="1461"/>
        <v>0</v>
      </c>
      <c r="BG880" s="210">
        <f t="shared" ca="1" si="1461"/>
        <v>0.99980534747159533</v>
      </c>
      <c r="BH880" s="210">
        <f t="shared" ca="1" si="1461"/>
        <v>0</v>
      </c>
      <c r="BI880" s="210">
        <f t="shared" ca="1" si="1461"/>
        <v>0</v>
      </c>
      <c r="BJ880" s="210">
        <f t="shared" ca="1" si="1461"/>
        <v>0</v>
      </c>
      <c r="BK880" s="210">
        <f t="shared" ca="1" si="1461"/>
        <v>0</v>
      </c>
      <c r="BL880" s="210">
        <f t="shared" ca="1" si="1459"/>
        <v>0</v>
      </c>
      <c r="BM880" s="210">
        <f t="shared" ca="1" si="1459"/>
        <v>0</v>
      </c>
      <c r="BN880" s="210">
        <f t="shared" ca="1" si="1459"/>
        <v>0</v>
      </c>
      <c r="BO880" s="210">
        <f t="shared" ca="1" si="1459"/>
        <v>0</v>
      </c>
      <c r="BP880" s="210">
        <f t="shared" ca="1" si="1459"/>
        <v>0</v>
      </c>
      <c r="BQ880" s="210">
        <f t="shared" ca="1" si="1459"/>
        <v>0</v>
      </c>
      <c r="BR880" s="210">
        <f t="shared" ca="1" si="1459"/>
        <v>0</v>
      </c>
      <c r="BS880" s="210">
        <f t="shared" ca="1" si="1459"/>
        <v>0</v>
      </c>
      <c r="BT880" s="210">
        <f t="shared" ca="1" si="1459"/>
        <v>0</v>
      </c>
      <c r="BU880" s="210">
        <f t="shared" ca="1" si="1459"/>
        <v>0</v>
      </c>
      <c r="BV880" s="210">
        <f t="shared" ca="1" si="1459"/>
        <v>0</v>
      </c>
      <c r="BW880" s="210">
        <f t="shared" ca="1" si="1459"/>
        <v>0</v>
      </c>
      <c r="BX880" s="210">
        <f t="shared" ca="1" si="1459"/>
        <v>0</v>
      </c>
      <c r="BY880" s="210">
        <f t="shared" ca="1" si="1459"/>
        <v>0</v>
      </c>
      <c r="BZ880" s="210">
        <f t="shared" ca="1" si="1459"/>
        <v>0</v>
      </c>
      <c r="CA880" s="210">
        <f t="shared" ca="1" si="1447"/>
        <v>0</v>
      </c>
      <c r="CB880" s="210">
        <f t="shared" ca="1" si="1447"/>
        <v>0</v>
      </c>
      <c r="CC880" s="210">
        <f t="shared" ca="1" si="1447"/>
        <v>0</v>
      </c>
      <c r="CD880" s="210">
        <f t="shared" ca="1" si="1447"/>
        <v>0</v>
      </c>
      <c r="CE880" s="210">
        <f t="shared" ca="1" si="1447"/>
        <v>0</v>
      </c>
      <c r="CF880" s="210">
        <f t="shared" ca="1" si="1447"/>
        <v>0</v>
      </c>
      <c r="CG880" s="210">
        <f t="shared" ca="1" si="1447"/>
        <v>0</v>
      </c>
      <c r="CH880" s="210">
        <f t="shared" ca="1" si="1447"/>
        <v>0</v>
      </c>
      <c r="CI880" s="210">
        <f t="shared" ca="1" si="1447"/>
        <v>0</v>
      </c>
      <c r="CJ880" s="210">
        <f t="array" aca="1" ref="CJ880" ca="1">COUNTIF(AV880:CI880,"&gt;"&amp;0)</f>
        <v>2</v>
      </c>
      <c r="CK880" s="210">
        <f t="shared" ca="1" si="1384"/>
        <v>1.8222556880771243</v>
      </c>
      <c r="CL880" s="210">
        <f t="shared" ca="1" si="1454"/>
        <v>0</v>
      </c>
      <c r="CM880" s="210">
        <f t="shared" ca="1" si="1454"/>
        <v>0</v>
      </c>
      <c r="CN880" s="210">
        <f t="shared" ca="1" si="1454"/>
        <v>0.99024552995134518</v>
      </c>
      <c r="CO880" s="210">
        <f t="shared" ca="1" si="1454"/>
        <v>0</v>
      </c>
      <c r="CP880" s="210">
        <f t="shared" ca="1" si="1454"/>
        <v>0</v>
      </c>
      <c r="CQ880" s="210">
        <f t="shared" ca="1" si="1454"/>
        <v>0</v>
      </c>
      <c r="CR880" s="210">
        <f t="shared" ca="1" si="1454"/>
        <v>0</v>
      </c>
      <c r="CS880" s="210">
        <f t="shared" ca="1" si="1454"/>
        <v>0</v>
      </c>
      <c r="CT880" s="210">
        <f t="shared" ca="1" si="1454"/>
        <v>0</v>
      </c>
      <c r="CU880" s="210">
        <f t="shared" ca="1" si="1454"/>
        <v>0.39517487950257968</v>
      </c>
      <c r="CV880" s="210">
        <f t="shared" ca="1" si="1454"/>
        <v>0</v>
      </c>
      <c r="CW880" s="210">
        <f t="shared" ca="1" si="1454"/>
        <v>0</v>
      </c>
      <c r="CX880" s="210">
        <f t="shared" ca="1" si="1454"/>
        <v>2.1006430964718638E-2</v>
      </c>
      <c r="CY880" s="210">
        <f t="shared" ca="1" si="1454"/>
        <v>0</v>
      </c>
      <c r="CZ880" s="210">
        <f t="shared" ca="1" si="1454"/>
        <v>0</v>
      </c>
      <c r="DA880" s="210">
        <f t="shared" ca="1" si="1454"/>
        <v>0</v>
      </c>
      <c r="DB880" s="210">
        <f t="shared" ca="1" si="1457"/>
        <v>0</v>
      </c>
      <c r="DC880" s="210">
        <f t="shared" ca="1" si="1457"/>
        <v>0.97826517075445685</v>
      </c>
      <c r="DD880" s="210">
        <f t="shared" ca="1" si="1457"/>
        <v>0</v>
      </c>
      <c r="DE880" s="210">
        <f t="shared" ca="1" si="1457"/>
        <v>0</v>
      </c>
      <c r="DF880" s="210">
        <f t="shared" ca="1" si="1457"/>
        <v>0</v>
      </c>
      <c r="DG880" s="210">
        <f t="shared" ca="1" si="1457"/>
        <v>0</v>
      </c>
      <c r="DH880" s="210">
        <f t="shared" ca="1" si="1457"/>
        <v>0</v>
      </c>
      <c r="DI880" s="210">
        <f t="shared" ca="1" si="1457"/>
        <v>0</v>
      </c>
      <c r="DJ880" s="210">
        <f t="shared" ca="1" si="1457"/>
        <v>0</v>
      </c>
      <c r="DK880" s="210">
        <f t="shared" ca="1" si="1457"/>
        <v>0</v>
      </c>
      <c r="DL880" s="210">
        <f t="shared" ca="1" si="1457"/>
        <v>0</v>
      </c>
      <c r="DM880" s="210">
        <f t="shared" ca="1" si="1457"/>
        <v>0</v>
      </c>
      <c r="DN880" s="210">
        <f t="shared" ca="1" si="1457"/>
        <v>0</v>
      </c>
      <c r="DO880" s="210">
        <f t="shared" ca="1" si="1457"/>
        <v>0.83463460026255498</v>
      </c>
      <c r="DP880" s="210">
        <f t="shared" ca="1" si="1457"/>
        <v>0</v>
      </c>
      <c r="DQ880" s="210">
        <f t="shared" ca="1" si="1455"/>
        <v>0</v>
      </c>
      <c r="DR880" s="210">
        <f t="shared" ca="1" si="1455"/>
        <v>0</v>
      </c>
      <c r="DS880" s="210">
        <f t="shared" ca="1" si="1455"/>
        <v>0</v>
      </c>
      <c r="DT880" s="210">
        <f t="shared" ca="1" si="1455"/>
        <v>0</v>
      </c>
      <c r="DU880" s="210">
        <f t="shared" ca="1" si="1455"/>
        <v>0</v>
      </c>
      <c r="DV880" s="210">
        <f t="shared" ca="1" si="1455"/>
        <v>0</v>
      </c>
      <c r="DW880" s="210">
        <f t="shared" ca="1" si="1455"/>
        <v>0</v>
      </c>
      <c r="DX880" s="210">
        <f t="shared" ca="1" si="1455"/>
        <v>0</v>
      </c>
      <c r="DY880" s="210">
        <f t="shared" ca="1" si="1455"/>
        <v>0</v>
      </c>
      <c r="DZ880" s="210">
        <f t="shared" ca="1" si="1455"/>
        <v>0</v>
      </c>
      <c r="EA880" s="210">
        <f t="shared" ca="1" si="1455"/>
        <v>0</v>
      </c>
      <c r="EB880" s="210">
        <f t="shared" ca="1" si="1455"/>
        <v>0</v>
      </c>
      <c r="EC880" s="210">
        <f t="shared" ca="1" si="1455"/>
        <v>0</v>
      </c>
      <c r="ED880" s="210">
        <f t="shared" ca="1" si="1455"/>
        <v>0</v>
      </c>
      <c r="EE880" s="210">
        <f t="shared" ca="1" si="1452"/>
        <v>0</v>
      </c>
      <c r="EF880" s="210">
        <f t="shared" ca="1" si="1452"/>
        <v>0</v>
      </c>
      <c r="EG880" s="210">
        <f t="shared" ca="1" si="1452"/>
        <v>0</v>
      </c>
      <c r="EH880" s="210">
        <f t="shared" ca="1" si="1451"/>
        <v>0</v>
      </c>
      <c r="EI880" s="210">
        <f t="shared" ca="1" si="1451"/>
        <v>0</v>
      </c>
      <c r="EJ880" s="210">
        <f t="shared" ca="1" si="1451"/>
        <v>0</v>
      </c>
      <c r="EK880" s="210">
        <f t="shared" ca="1" si="1451"/>
        <v>0</v>
      </c>
      <c r="EL880" s="210">
        <f t="shared" ca="1" si="1451"/>
        <v>0</v>
      </c>
      <c r="EM880" s="210">
        <f t="shared" ca="1" si="1451"/>
        <v>0</v>
      </c>
      <c r="EN880" s="210">
        <f t="shared" ca="1" si="1451"/>
        <v>0</v>
      </c>
      <c r="EO880" s="210">
        <f t="shared" ca="1" si="1451"/>
        <v>0</v>
      </c>
      <c r="EP880" s="210">
        <f t="shared" ca="1" si="1451"/>
        <v>0</v>
      </c>
      <c r="EQ880" s="210">
        <f t="shared" ca="1" si="1451"/>
        <v>0</v>
      </c>
      <c r="ER880" s="210">
        <f t="shared" ca="1" si="1451"/>
        <v>0</v>
      </c>
      <c r="ES880" s="210">
        <f t="shared" ca="1" si="1451"/>
        <v>0</v>
      </c>
      <c r="ET880" s="210">
        <f t="shared" ca="1" si="1451"/>
        <v>0</v>
      </c>
      <c r="EU880" s="210">
        <f t="shared" ca="1" si="1451"/>
        <v>0</v>
      </c>
      <c r="EV880" s="210">
        <f t="shared" ca="1" si="1377"/>
        <v>1.4993661790678658E-5</v>
      </c>
      <c r="EW880" s="210">
        <f t="shared" ca="1" si="1377"/>
        <v>0</v>
      </c>
      <c r="EX880" s="210">
        <f t="shared" ca="1" si="1377"/>
        <v>0</v>
      </c>
      <c r="EY880" s="210">
        <f t="shared" ca="1" si="1444"/>
        <v>0</v>
      </c>
      <c r="EZ880" s="210">
        <f t="shared" ca="1" si="1444"/>
        <v>0</v>
      </c>
      <c r="FA880" s="210">
        <f t="shared" ca="1" si="1444"/>
        <v>0</v>
      </c>
      <c r="FB880" s="210">
        <f t="shared" ca="1" si="1444"/>
        <v>0</v>
      </c>
      <c r="FC880" s="210">
        <f t="shared" ca="1" si="1444"/>
        <v>0.87029837382729858</v>
      </c>
      <c r="FD880" s="210">
        <f t="shared" ca="1" si="1444"/>
        <v>0</v>
      </c>
      <c r="FE880" s="210">
        <f t="shared" ca="1" si="1444"/>
        <v>0</v>
      </c>
      <c r="FF880" s="210">
        <f t="shared" ca="1" si="1444"/>
        <v>0</v>
      </c>
      <c r="FG880" s="210">
        <f t="shared" ca="1" si="1444"/>
        <v>0</v>
      </c>
      <c r="FH880" s="210">
        <f t="shared" ca="1" si="1444"/>
        <v>0</v>
      </c>
      <c r="FI880" s="210">
        <f t="shared" ca="1" si="1444"/>
        <v>0</v>
      </c>
      <c r="FJ880" s="210">
        <f t="shared" ca="1" si="1444"/>
        <v>0</v>
      </c>
      <c r="FK880" s="210">
        <f t="shared" ca="1" si="1444"/>
        <v>0</v>
      </c>
      <c r="FL880" s="210">
        <f t="shared" ca="1" si="1444"/>
        <v>0</v>
      </c>
      <c r="FM880" s="210">
        <f t="shared" ca="1" si="1444"/>
        <v>0</v>
      </c>
      <c r="FN880" s="210">
        <f t="shared" ca="1" si="1385"/>
        <v>7</v>
      </c>
      <c r="FO880" s="210">
        <f t="shared" ca="1" si="1410"/>
        <v>4.0896399789247448</v>
      </c>
      <c r="FP880" s="210">
        <f t="shared" ca="1" si="1458"/>
        <v>0</v>
      </c>
      <c r="FQ880" s="210">
        <f t="shared" ca="1" si="1458"/>
        <v>0</v>
      </c>
      <c r="FR880" s="210">
        <f t="shared" ca="1" si="1458"/>
        <v>0</v>
      </c>
      <c r="FS880" s="210">
        <f t="shared" ca="1" si="1458"/>
        <v>0</v>
      </c>
      <c r="FT880" s="210">
        <f t="shared" ca="1" si="1458"/>
        <v>0</v>
      </c>
      <c r="FU880" s="210">
        <f t="shared" ca="1" si="1458"/>
        <v>0</v>
      </c>
      <c r="FV880" s="210">
        <f t="shared" ca="1" si="1458"/>
        <v>0</v>
      </c>
      <c r="FW880" s="210">
        <f t="shared" ca="1" si="1458"/>
        <v>0</v>
      </c>
      <c r="FX880" s="210">
        <f t="shared" ca="1" si="1458"/>
        <v>0</v>
      </c>
      <c r="FY880" s="210">
        <f t="shared" ca="1" si="1458"/>
        <v>0</v>
      </c>
      <c r="FZ880" s="210">
        <f t="shared" ca="1" si="1458"/>
        <v>0</v>
      </c>
      <c r="GA880" s="210">
        <f t="shared" ca="1" si="1458"/>
        <v>0</v>
      </c>
      <c r="GB880" s="210">
        <f t="shared" ca="1" si="1458"/>
        <v>0</v>
      </c>
      <c r="GC880" s="210">
        <f t="shared" ca="1" si="1458"/>
        <v>0</v>
      </c>
      <c r="GD880" s="210">
        <f t="shared" ca="1" si="1458"/>
        <v>0</v>
      </c>
      <c r="GE880" s="210">
        <f t="shared" ca="1" si="1458"/>
        <v>0.11951342462760246</v>
      </c>
      <c r="GF880" s="210">
        <f t="shared" ca="1" si="1456"/>
        <v>0</v>
      </c>
      <c r="GG880" s="210">
        <f t="shared" ca="1" si="1456"/>
        <v>0</v>
      </c>
      <c r="GH880" s="210">
        <f t="shared" ca="1" si="1456"/>
        <v>0</v>
      </c>
      <c r="GI880" s="210">
        <f t="shared" ca="1" si="1456"/>
        <v>0</v>
      </c>
      <c r="GJ880" s="210">
        <f t="shared" ca="1" si="1456"/>
        <v>0</v>
      </c>
      <c r="GK880" s="210">
        <f t="shared" ca="1" si="1456"/>
        <v>0</v>
      </c>
      <c r="GL880" s="210">
        <f t="shared" ca="1" si="1456"/>
        <v>0</v>
      </c>
      <c r="GM880" s="210">
        <f t="shared" ca="1" si="1456"/>
        <v>0</v>
      </c>
      <c r="GN880" s="210">
        <f t="shared" ca="1" si="1456"/>
        <v>0</v>
      </c>
      <c r="GO880" s="210">
        <f t="shared" ca="1" si="1456"/>
        <v>0</v>
      </c>
      <c r="GP880" s="210">
        <f t="shared" ca="1" si="1456"/>
        <v>0</v>
      </c>
      <c r="GQ880" s="210">
        <f t="shared" ca="1" si="1456"/>
        <v>0</v>
      </c>
      <c r="GR880" s="210">
        <f t="shared" ca="1" si="1456"/>
        <v>0</v>
      </c>
      <c r="GS880" s="210">
        <f t="shared" ca="1" si="1456"/>
        <v>0</v>
      </c>
      <c r="GT880" s="210">
        <f t="shared" ca="1" si="1456"/>
        <v>0</v>
      </c>
      <c r="GU880" s="210">
        <f t="shared" ca="1" si="1465"/>
        <v>0</v>
      </c>
      <c r="GV880" s="210">
        <f t="shared" ca="1" si="1465"/>
        <v>0</v>
      </c>
      <c r="GW880" s="210">
        <f t="shared" ca="1" si="1465"/>
        <v>0</v>
      </c>
      <c r="GX880" s="210">
        <f t="shared" ca="1" si="1465"/>
        <v>0</v>
      </c>
      <c r="GY880" s="210">
        <f t="shared" ca="1" si="1465"/>
        <v>0</v>
      </c>
      <c r="GZ880" s="210">
        <f t="shared" ca="1" si="1465"/>
        <v>0</v>
      </c>
      <c r="HA880" s="210">
        <f t="shared" ca="1" si="1465"/>
        <v>0</v>
      </c>
      <c r="HB880" s="210">
        <f t="shared" ca="1" si="1465"/>
        <v>0</v>
      </c>
      <c r="HC880" s="210">
        <f t="shared" ca="1" si="1465"/>
        <v>0</v>
      </c>
      <c r="HD880" s="210">
        <f t="shared" ca="1" si="1465"/>
        <v>0</v>
      </c>
      <c r="HE880" s="210">
        <f t="shared" ca="1" si="1465"/>
        <v>0</v>
      </c>
      <c r="HF880" s="210">
        <f t="shared" ca="1" si="1465"/>
        <v>0</v>
      </c>
      <c r="HG880" s="210">
        <f t="shared" ca="1" si="1465"/>
        <v>0</v>
      </c>
      <c r="HH880" s="210">
        <f t="shared" ca="1" si="1465"/>
        <v>0</v>
      </c>
      <c r="HI880" s="210">
        <f t="shared" ca="1" si="1465"/>
        <v>0</v>
      </c>
      <c r="HJ880" s="210">
        <f t="shared" ca="1" si="1465"/>
        <v>0</v>
      </c>
      <c r="HK880" s="210">
        <f t="shared" ca="1" si="1462"/>
        <v>0</v>
      </c>
      <c r="HL880" s="210">
        <f t="shared" ca="1" si="1462"/>
        <v>0</v>
      </c>
      <c r="HM880" s="210">
        <f t="shared" ca="1" si="1462"/>
        <v>0</v>
      </c>
      <c r="HN880" s="210">
        <f t="shared" ca="1" si="1462"/>
        <v>0</v>
      </c>
      <c r="HO880" s="210">
        <f t="shared" ca="1" si="1462"/>
        <v>0</v>
      </c>
      <c r="HP880" s="210">
        <f t="shared" ca="1" si="1462"/>
        <v>0</v>
      </c>
      <c r="HQ880" s="210">
        <f t="shared" ca="1" si="1462"/>
        <v>0.94428299641305047</v>
      </c>
      <c r="HR880" s="210">
        <f t="shared" ca="1" si="1462"/>
        <v>0</v>
      </c>
      <c r="HS880" s="210">
        <f t="shared" ca="1" si="1462"/>
        <v>0</v>
      </c>
      <c r="HT880" s="210">
        <f t="shared" ca="1" si="1462"/>
        <v>0</v>
      </c>
      <c r="HU880" s="210">
        <f t="shared" ca="1" si="1462"/>
        <v>0</v>
      </c>
      <c r="HV880" s="210">
        <f t="shared" ca="1" si="1462"/>
        <v>0</v>
      </c>
      <c r="HW880" s="210">
        <f t="shared" ca="1" si="1462"/>
        <v>0</v>
      </c>
      <c r="HX880" s="210">
        <f t="shared" ca="1" si="1386"/>
        <v>2</v>
      </c>
      <c r="HY880" s="210">
        <f t="shared" ca="1" si="1387"/>
        <v>1.063796421040653</v>
      </c>
      <c r="HZ880" s="210">
        <f t="shared" ca="1" si="1463"/>
        <v>0</v>
      </c>
      <c r="IA880" s="210">
        <f t="shared" ca="1" si="1463"/>
        <v>0</v>
      </c>
      <c r="IB880" s="210">
        <f t="shared" ca="1" si="1463"/>
        <v>0</v>
      </c>
      <c r="IC880" s="210">
        <f t="shared" ca="1" si="1463"/>
        <v>0</v>
      </c>
      <c r="ID880" s="210">
        <f t="shared" ca="1" si="1463"/>
        <v>0</v>
      </c>
      <c r="IE880" s="210">
        <f t="shared" ca="1" si="1463"/>
        <v>0</v>
      </c>
      <c r="IF880" s="210">
        <f t="shared" ca="1" si="1463"/>
        <v>0</v>
      </c>
      <c r="IG880" s="210">
        <f t="shared" ca="1" si="1463"/>
        <v>0</v>
      </c>
      <c r="IH880" s="210">
        <f t="shared" ca="1" si="1463"/>
        <v>0</v>
      </c>
      <c r="II880" s="210">
        <f t="shared" ca="1" si="1463"/>
        <v>0</v>
      </c>
      <c r="IJ880" s="210">
        <f t="shared" ca="1" si="1463"/>
        <v>0</v>
      </c>
      <c r="IK880" s="210">
        <f t="shared" ca="1" si="1463"/>
        <v>0</v>
      </c>
      <c r="IL880" s="210">
        <f t="shared" ca="1" si="1463"/>
        <v>0</v>
      </c>
      <c r="IM880" s="210">
        <f t="shared" ca="1" si="1463"/>
        <v>0</v>
      </c>
      <c r="IN880" s="210">
        <f t="shared" ca="1" si="1463"/>
        <v>0.97190314396233068</v>
      </c>
      <c r="IO880" s="210">
        <f t="shared" ca="1" si="1463"/>
        <v>0</v>
      </c>
      <c r="IP880" s="210">
        <f t="shared" ca="1" si="1460"/>
        <v>0.17706602188058104</v>
      </c>
      <c r="IQ880" s="210">
        <f t="shared" ca="1" si="1460"/>
        <v>0</v>
      </c>
      <c r="IR880" s="210">
        <f t="shared" ca="1" si="1460"/>
        <v>0</v>
      </c>
      <c r="IS880" s="210">
        <f t="shared" ca="1" si="1460"/>
        <v>7.5896137943135145E-3</v>
      </c>
      <c r="IT880" s="210">
        <f t="shared" ca="1" si="1460"/>
        <v>0.44085687020293723</v>
      </c>
      <c r="IU880" s="210">
        <f t="shared" ca="1" si="1460"/>
        <v>0</v>
      </c>
      <c r="IV880" s="210">
        <f t="shared" ca="1" si="1460"/>
        <v>0</v>
      </c>
      <c r="IW880" s="210">
        <f t="shared" ca="1" si="1460"/>
        <v>0</v>
      </c>
      <c r="IX880" s="210">
        <f t="shared" ca="1" si="1460"/>
        <v>0</v>
      </c>
      <c r="IY880" s="210">
        <f t="shared" ca="1" si="1460"/>
        <v>0</v>
      </c>
      <c r="IZ880" s="210">
        <f t="shared" ca="1" si="1460"/>
        <v>0</v>
      </c>
      <c r="JA880" s="210">
        <f t="shared" ca="1" si="1460"/>
        <v>0</v>
      </c>
      <c r="JB880" s="210">
        <f t="shared" ca="1" si="1460"/>
        <v>0</v>
      </c>
      <c r="JC880" s="210">
        <f t="shared" ca="1" si="1460"/>
        <v>0</v>
      </c>
      <c r="JD880" s="210">
        <f t="shared" ca="1" si="1460"/>
        <v>0</v>
      </c>
      <c r="JE880" s="210">
        <f t="shared" ca="1" si="1448"/>
        <v>0</v>
      </c>
      <c r="JF880" s="210">
        <f t="shared" ca="1" si="1448"/>
        <v>0.87459713332424671</v>
      </c>
      <c r="JG880" s="210">
        <f t="shared" ca="1" si="1448"/>
        <v>0</v>
      </c>
      <c r="JH880" s="210">
        <f t="shared" ca="1" si="1448"/>
        <v>0</v>
      </c>
      <c r="JI880" s="210">
        <f t="shared" ca="1" si="1448"/>
        <v>0</v>
      </c>
      <c r="JJ880" s="210">
        <f t="shared" ca="1" si="1448"/>
        <v>0</v>
      </c>
      <c r="JK880" s="210">
        <f t="shared" ca="1" si="1448"/>
        <v>0</v>
      </c>
      <c r="JL880" s="210">
        <f t="shared" ca="1" si="1448"/>
        <v>0</v>
      </c>
      <c r="JM880" s="210">
        <f t="shared" ca="1" si="1448"/>
        <v>0</v>
      </c>
      <c r="JN880" s="210">
        <f t="shared" ca="1" si="1388"/>
        <v>5</v>
      </c>
      <c r="JO880" s="210">
        <f t="shared" ca="1" si="1389"/>
        <v>2.4720127831644092</v>
      </c>
      <c r="JP880" s="210">
        <f t="shared" ca="1" si="1468"/>
        <v>0</v>
      </c>
      <c r="JQ880" s="210">
        <f t="shared" ca="1" si="1468"/>
        <v>0.62326683072727862</v>
      </c>
      <c r="JR880" s="210">
        <f t="shared" ca="1" si="1468"/>
        <v>0</v>
      </c>
      <c r="JS880" s="210">
        <f t="shared" ca="1" si="1468"/>
        <v>0</v>
      </c>
      <c r="JT880" s="210">
        <f t="shared" ca="1" si="1468"/>
        <v>0</v>
      </c>
      <c r="JU880" s="210">
        <f t="shared" ca="1" si="1468"/>
        <v>0</v>
      </c>
      <c r="JV880" s="210">
        <f t="shared" ca="1" si="1468"/>
        <v>0</v>
      </c>
      <c r="JW880" s="210">
        <f t="shared" ca="1" si="1468"/>
        <v>0</v>
      </c>
      <c r="JX880" s="210">
        <f t="shared" ca="1" si="1468"/>
        <v>0.87881605699453491</v>
      </c>
      <c r="JY880" s="210">
        <f t="shared" ca="1" si="1468"/>
        <v>0.787387425818038</v>
      </c>
      <c r="JZ880" s="210">
        <f t="shared" ca="1" si="1468"/>
        <v>0</v>
      </c>
      <c r="KA880" s="210">
        <f t="shared" ca="1" si="1468"/>
        <v>0</v>
      </c>
      <c r="KB880" s="210">
        <f t="shared" ca="1" si="1468"/>
        <v>1.5070372811075915E-3</v>
      </c>
      <c r="KC880" s="210">
        <f t="shared" ca="1" si="1468"/>
        <v>0</v>
      </c>
      <c r="KD880" s="210">
        <f t="shared" ca="1" si="1468"/>
        <v>0</v>
      </c>
      <c r="KE880" s="210">
        <f t="shared" ca="1" si="1468"/>
        <v>0</v>
      </c>
      <c r="KF880" s="210">
        <f t="shared" ca="1" si="1466"/>
        <v>0</v>
      </c>
      <c r="KG880" s="210">
        <f t="shared" ca="1" si="1466"/>
        <v>0</v>
      </c>
      <c r="KH880" s="210">
        <f t="shared" ca="1" si="1466"/>
        <v>0</v>
      </c>
      <c r="KI880" s="210">
        <f t="shared" ca="1" si="1466"/>
        <v>0</v>
      </c>
      <c r="KJ880" s="210">
        <f t="shared" ca="1" si="1466"/>
        <v>0</v>
      </c>
      <c r="KK880" s="210">
        <f t="shared" ca="1" si="1466"/>
        <v>0</v>
      </c>
      <c r="KL880" s="210">
        <f t="shared" ca="1" si="1466"/>
        <v>0</v>
      </c>
      <c r="KM880" s="210">
        <f t="shared" ca="1" si="1466"/>
        <v>0</v>
      </c>
      <c r="KN880" s="210">
        <f t="shared" ca="1" si="1466"/>
        <v>0</v>
      </c>
      <c r="KO880" s="210">
        <f t="shared" ca="1" si="1466"/>
        <v>0</v>
      </c>
      <c r="KP880" s="210">
        <f t="shared" ca="1" si="1466"/>
        <v>0</v>
      </c>
      <c r="KQ880" s="210">
        <f t="shared" ca="1" si="1466"/>
        <v>0</v>
      </c>
      <c r="KR880" s="210">
        <f t="shared" ca="1" si="1466"/>
        <v>0</v>
      </c>
      <c r="KS880" s="210">
        <f t="shared" ca="1" si="1466"/>
        <v>0.7790252704625048</v>
      </c>
      <c r="KT880" s="210">
        <f t="shared" ca="1" si="1390"/>
        <v>5</v>
      </c>
      <c r="KU880" s="210">
        <f t="shared" ca="1" si="1391"/>
        <v>3.0700026212834639</v>
      </c>
      <c r="KV880" s="210">
        <f t="shared" ca="1" si="1443"/>
        <v>0</v>
      </c>
      <c r="KW880" s="210">
        <f t="shared" ca="1" si="1443"/>
        <v>0.98210469536314959</v>
      </c>
      <c r="KX880" s="210">
        <f t="shared" ca="1" si="1443"/>
        <v>0</v>
      </c>
      <c r="KY880" s="210">
        <f t="shared" ca="1" si="1443"/>
        <v>6.9942042820410985E-2</v>
      </c>
      <c r="KZ880" s="210">
        <f t="shared" ca="1" si="1443"/>
        <v>0</v>
      </c>
      <c r="LA880" s="210">
        <f t="shared" ca="1" si="1443"/>
        <v>0.89544227565667367</v>
      </c>
      <c r="LB880" s="210">
        <f t="shared" ca="1" si="1443"/>
        <v>0</v>
      </c>
      <c r="LC880" s="210">
        <f t="shared" ca="1" si="1443"/>
        <v>0</v>
      </c>
      <c r="LD880" s="210">
        <f t="shared" ca="1" si="1443"/>
        <v>0</v>
      </c>
      <c r="LE880" s="210">
        <f t="shared" ca="1" si="1443"/>
        <v>0.20022859949558605</v>
      </c>
      <c r="LF880" s="210">
        <f t="shared" ca="1" si="1393"/>
        <v>4</v>
      </c>
      <c r="LG880" s="210">
        <f t="shared" ca="1" si="1394"/>
        <v>2.1477176133358205</v>
      </c>
      <c r="LH880" s="210">
        <f t="shared" ca="1" si="1399"/>
        <v>25</v>
      </c>
      <c r="LI880" s="210">
        <f t="shared" ca="1" si="1399"/>
        <v>14.665425105826216</v>
      </c>
    </row>
    <row r="881" spans="2:321" x14ac:dyDescent="0.3">
      <c r="B881"/>
      <c r="C881" s="210">
        <f ca="1">'5. Vasichek'!C881</f>
        <v>0.2224744077181125</v>
      </c>
      <c r="D881" s="210">
        <f t="shared" ca="1" si="1442"/>
        <v>0</v>
      </c>
      <c r="E881" s="210">
        <f t="shared" ca="1" si="1442"/>
        <v>0</v>
      </c>
      <c r="F881" s="210">
        <f t="shared" ca="1" si="1442"/>
        <v>0</v>
      </c>
      <c r="G881" s="210">
        <f t="shared" ca="1" si="1442"/>
        <v>0</v>
      </c>
      <c r="H881" s="210">
        <f t="shared" ca="1" si="1442"/>
        <v>0</v>
      </c>
      <c r="I881" s="210">
        <f t="shared" ca="1" si="1442"/>
        <v>0</v>
      </c>
      <c r="J881" s="210">
        <f t="shared" ca="1" si="1442"/>
        <v>0</v>
      </c>
      <c r="K881" s="210">
        <f t="shared" ca="1" si="1442"/>
        <v>0</v>
      </c>
      <c r="L881" s="210">
        <f t="shared" ca="1" si="1442"/>
        <v>0</v>
      </c>
      <c r="M881" s="210">
        <f t="shared" ca="1" si="1442"/>
        <v>0</v>
      </c>
      <c r="N881" s="210">
        <f t="shared" ca="1" si="1395"/>
        <v>0</v>
      </c>
      <c r="O881" s="210">
        <f t="shared" ca="1" si="1382"/>
        <v>0</v>
      </c>
      <c r="P881" s="210">
        <f t="shared" ca="1" si="1467"/>
        <v>0</v>
      </c>
      <c r="Q881" s="210">
        <f t="shared" ca="1" si="1467"/>
        <v>0</v>
      </c>
      <c r="R881" s="210">
        <f t="shared" ca="1" si="1467"/>
        <v>0</v>
      </c>
      <c r="S881" s="210">
        <f t="shared" ca="1" si="1467"/>
        <v>0</v>
      </c>
      <c r="T881" s="210">
        <f t="shared" ca="1" si="1467"/>
        <v>0</v>
      </c>
      <c r="U881" s="210">
        <f t="shared" ca="1" si="1467"/>
        <v>0</v>
      </c>
      <c r="V881" s="210">
        <f t="shared" ca="1" si="1467"/>
        <v>0</v>
      </c>
      <c r="W881" s="210">
        <f t="shared" ca="1" si="1467"/>
        <v>0</v>
      </c>
      <c r="X881" s="210">
        <f t="shared" ca="1" si="1467"/>
        <v>0</v>
      </c>
      <c r="Y881" s="210">
        <f t="shared" ca="1" si="1467"/>
        <v>0</v>
      </c>
      <c r="Z881" s="210">
        <f t="shared" ca="1" si="1467"/>
        <v>0</v>
      </c>
      <c r="AA881" s="210">
        <f t="shared" ca="1" si="1467"/>
        <v>0</v>
      </c>
      <c r="AB881" s="210">
        <f t="shared" ca="1" si="1467"/>
        <v>0</v>
      </c>
      <c r="AC881" s="210">
        <f t="shared" ca="1" si="1467"/>
        <v>0</v>
      </c>
      <c r="AD881" s="210">
        <f t="shared" ca="1" si="1467"/>
        <v>0</v>
      </c>
      <c r="AE881" s="210">
        <f t="shared" ca="1" si="1467"/>
        <v>0</v>
      </c>
      <c r="AF881" s="210">
        <f t="shared" ca="1" si="1464"/>
        <v>0</v>
      </c>
      <c r="AG881" s="210">
        <f t="shared" ca="1" si="1464"/>
        <v>0</v>
      </c>
      <c r="AH881" s="210">
        <f t="shared" ca="1" si="1464"/>
        <v>0</v>
      </c>
      <c r="AI881" s="210">
        <f t="shared" ca="1" si="1464"/>
        <v>0</v>
      </c>
      <c r="AJ881" s="210">
        <f t="shared" ca="1" si="1464"/>
        <v>0</v>
      </c>
      <c r="AK881" s="210">
        <f t="shared" ca="1" si="1464"/>
        <v>0</v>
      </c>
      <c r="AL881" s="210">
        <f t="shared" ca="1" si="1464"/>
        <v>0</v>
      </c>
      <c r="AM881" s="210">
        <f t="shared" ca="1" si="1464"/>
        <v>0</v>
      </c>
      <c r="AN881" s="210">
        <f t="shared" ca="1" si="1464"/>
        <v>0</v>
      </c>
      <c r="AO881" s="210">
        <f t="shared" ca="1" si="1464"/>
        <v>0</v>
      </c>
      <c r="AP881" s="210">
        <f t="shared" ca="1" si="1464"/>
        <v>0</v>
      </c>
      <c r="AQ881" s="210">
        <f t="shared" ca="1" si="1464"/>
        <v>0</v>
      </c>
      <c r="AR881" s="210">
        <f t="shared" ca="1" si="1464"/>
        <v>0</v>
      </c>
      <c r="AS881" s="210">
        <f t="shared" ca="1" si="1464"/>
        <v>0</v>
      </c>
      <c r="AT881" s="210">
        <f t="array" aca="1" ref="AT881" ca="1">COUNTIF(P881:AS881,"&gt;"&amp;0)</f>
        <v>0</v>
      </c>
      <c r="AU881" s="210">
        <f t="shared" ca="1" si="1383"/>
        <v>0</v>
      </c>
      <c r="AV881" s="210">
        <f t="shared" ca="1" si="1461"/>
        <v>0</v>
      </c>
      <c r="AW881" s="210">
        <f t="shared" ca="1" si="1461"/>
        <v>0</v>
      </c>
      <c r="AX881" s="210">
        <f t="shared" ca="1" si="1461"/>
        <v>0.18628485177402879</v>
      </c>
      <c r="AY881" s="210">
        <f t="shared" ca="1" si="1461"/>
        <v>0</v>
      </c>
      <c r="AZ881" s="210">
        <f t="shared" ca="1" si="1461"/>
        <v>0</v>
      </c>
      <c r="BA881" s="210">
        <f t="shared" ca="1" si="1461"/>
        <v>0</v>
      </c>
      <c r="BB881" s="210">
        <f t="shared" ca="1" si="1461"/>
        <v>0</v>
      </c>
      <c r="BC881" s="210">
        <f t="shared" ca="1" si="1461"/>
        <v>0</v>
      </c>
      <c r="BD881" s="210">
        <f t="shared" ca="1" si="1461"/>
        <v>0</v>
      </c>
      <c r="BE881" s="210">
        <f t="shared" ca="1" si="1461"/>
        <v>0</v>
      </c>
      <c r="BF881" s="210">
        <f t="shared" ca="1" si="1461"/>
        <v>0</v>
      </c>
      <c r="BG881" s="210">
        <f t="shared" ca="1" si="1461"/>
        <v>0</v>
      </c>
      <c r="BH881" s="210">
        <f t="shared" ca="1" si="1461"/>
        <v>0</v>
      </c>
      <c r="BI881" s="210">
        <f t="shared" ca="1" si="1461"/>
        <v>0</v>
      </c>
      <c r="BJ881" s="210">
        <f t="shared" ca="1" si="1461"/>
        <v>0</v>
      </c>
      <c r="BK881" s="210">
        <f t="shared" ca="1" si="1461"/>
        <v>0</v>
      </c>
      <c r="BL881" s="210">
        <f t="shared" ca="1" si="1459"/>
        <v>0</v>
      </c>
      <c r="BM881" s="210">
        <f t="shared" ca="1" si="1459"/>
        <v>0</v>
      </c>
      <c r="BN881" s="210">
        <f t="shared" ca="1" si="1459"/>
        <v>0</v>
      </c>
      <c r="BO881" s="210">
        <f t="shared" ca="1" si="1459"/>
        <v>0</v>
      </c>
      <c r="BP881" s="210">
        <f t="shared" ca="1" si="1459"/>
        <v>0</v>
      </c>
      <c r="BQ881" s="210">
        <f t="shared" ca="1" si="1459"/>
        <v>0</v>
      </c>
      <c r="BR881" s="210">
        <f t="shared" ca="1" si="1459"/>
        <v>0</v>
      </c>
      <c r="BS881" s="210">
        <f t="shared" ca="1" si="1459"/>
        <v>0</v>
      </c>
      <c r="BT881" s="210">
        <f t="shared" ca="1" si="1459"/>
        <v>0</v>
      </c>
      <c r="BU881" s="210">
        <f t="shared" ca="1" si="1459"/>
        <v>0</v>
      </c>
      <c r="BV881" s="210">
        <f t="shared" ca="1" si="1459"/>
        <v>0</v>
      </c>
      <c r="BW881" s="210">
        <f t="shared" ca="1" si="1459"/>
        <v>0</v>
      </c>
      <c r="BX881" s="210">
        <f t="shared" ca="1" si="1459"/>
        <v>0</v>
      </c>
      <c r="BY881" s="210">
        <f t="shared" ca="1" si="1459"/>
        <v>0</v>
      </c>
      <c r="BZ881" s="210">
        <f t="shared" ca="1" si="1459"/>
        <v>0</v>
      </c>
      <c r="CA881" s="210">
        <f t="shared" ca="1" si="1447"/>
        <v>0</v>
      </c>
      <c r="CB881" s="210">
        <f t="shared" ca="1" si="1447"/>
        <v>0</v>
      </c>
      <c r="CC881" s="210">
        <f t="shared" ca="1" si="1447"/>
        <v>0</v>
      </c>
      <c r="CD881" s="210">
        <f t="shared" ca="1" si="1447"/>
        <v>0</v>
      </c>
      <c r="CE881" s="210">
        <f t="shared" ca="1" si="1447"/>
        <v>0</v>
      </c>
      <c r="CF881" s="210">
        <f t="shared" ca="1" si="1447"/>
        <v>0</v>
      </c>
      <c r="CG881" s="210">
        <f t="shared" ca="1" si="1447"/>
        <v>0</v>
      </c>
      <c r="CH881" s="210">
        <f t="shared" ca="1" si="1447"/>
        <v>0</v>
      </c>
      <c r="CI881" s="210">
        <f t="shared" ca="1" si="1447"/>
        <v>0</v>
      </c>
      <c r="CJ881" s="210">
        <f t="array" aca="1" ref="CJ881" ca="1">COUNTIF(AV881:CI881,"&gt;"&amp;0)</f>
        <v>1</v>
      </c>
      <c r="CK881" s="210">
        <f t="shared" ca="1" si="1384"/>
        <v>0.18628485177402879</v>
      </c>
      <c r="CL881" s="210">
        <f t="shared" ca="1" si="1454"/>
        <v>0</v>
      </c>
      <c r="CM881" s="210">
        <f t="shared" ca="1" si="1454"/>
        <v>0</v>
      </c>
      <c r="CN881" s="210">
        <f t="shared" ca="1" si="1454"/>
        <v>0</v>
      </c>
      <c r="CO881" s="210">
        <f t="shared" ca="1" si="1454"/>
        <v>0</v>
      </c>
      <c r="CP881" s="210">
        <f t="shared" ca="1" si="1454"/>
        <v>0</v>
      </c>
      <c r="CQ881" s="210">
        <f t="shared" ca="1" si="1454"/>
        <v>0</v>
      </c>
      <c r="CR881" s="210">
        <f t="shared" ca="1" si="1454"/>
        <v>0</v>
      </c>
      <c r="CS881" s="210">
        <f t="shared" ca="1" si="1454"/>
        <v>0</v>
      </c>
      <c r="CT881" s="210">
        <f t="shared" ca="1" si="1454"/>
        <v>0</v>
      </c>
      <c r="CU881" s="210">
        <f t="shared" ca="1" si="1454"/>
        <v>0</v>
      </c>
      <c r="CV881" s="210">
        <f t="shared" ca="1" si="1454"/>
        <v>0</v>
      </c>
      <c r="CW881" s="210">
        <f t="shared" ca="1" si="1454"/>
        <v>0</v>
      </c>
      <c r="CX881" s="210">
        <f t="shared" ca="1" si="1454"/>
        <v>0</v>
      </c>
      <c r="CY881" s="210">
        <f t="shared" ca="1" si="1454"/>
        <v>0</v>
      </c>
      <c r="CZ881" s="210">
        <f t="shared" ca="1" si="1454"/>
        <v>0</v>
      </c>
      <c r="DA881" s="210">
        <f t="shared" ca="1" si="1454"/>
        <v>0</v>
      </c>
      <c r="DB881" s="210">
        <f t="shared" ca="1" si="1457"/>
        <v>0</v>
      </c>
      <c r="DC881" s="210">
        <f t="shared" ca="1" si="1457"/>
        <v>0</v>
      </c>
      <c r="DD881" s="210">
        <f t="shared" ca="1" si="1457"/>
        <v>0</v>
      </c>
      <c r="DE881" s="210">
        <f t="shared" ca="1" si="1457"/>
        <v>0</v>
      </c>
      <c r="DF881" s="210">
        <f t="shared" ca="1" si="1457"/>
        <v>0</v>
      </c>
      <c r="DG881" s="210">
        <f t="shared" ca="1" si="1457"/>
        <v>0</v>
      </c>
      <c r="DH881" s="210">
        <f t="shared" ca="1" si="1457"/>
        <v>0</v>
      </c>
      <c r="DI881" s="210">
        <f t="shared" ca="1" si="1457"/>
        <v>0</v>
      </c>
      <c r="DJ881" s="210">
        <f t="shared" ca="1" si="1457"/>
        <v>0</v>
      </c>
      <c r="DK881" s="210">
        <f t="shared" ca="1" si="1457"/>
        <v>0</v>
      </c>
      <c r="DL881" s="210">
        <f t="shared" ca="1" si="1457"/>
        <v>0</v>
      </c>
      <c r="DM881" s="210">
        <f t="shared" ca="1" si="1457"/>
        <v>0</v>
      </c>
      <c r="DN881" s="210">
        <f t="shared" ca="1" si="1457"/>
        <v>0</v>
      </c>
      <c r="DO881" s="210">
        <f t="shared" ca="1" si="1457"/>
        <v>0</v>
      </c>
      <c r="DP881" s="210">
        <f t="shared" ca="1" si="1457"/>
        <v>0</v>
      </c>
      <c r="DQ881" s="210">
        <f t="shared" ca="1" si="1455"/>
        <v>0</v>
      </c>
      <c r="DR881" s="210">
        <f t="shared" ca="1" si="1455"/>
        <v>0</v>
      </c>
      <c r="DS881" s="210">
        <f t="shared" ca="1" si="1455"/>
        <v>0</v>
      </c>
      <c r="DT881" s="210">
        <f t="shared" ca="1" si="1455"/>
        <v>0</v>
      </c>
      <c r="DU881" s="210">
        <f t="shared" ca="1" si="1455"/>
        <v>0</v>
      </c>
      <c r="DV881" s="210">
        <f t="shared" ca="1" si="1455"/>
        <v>0</v>
      </c>
      <c r="DW881" s="210">
        <f t="shared" ca="1" si="1455"/>
        <v>0</v>
      </c>
      <c r="DX881" s="210">
        <f t="shared" ca="1" si="1455"/>
        <v>0</v>
      </c>
      <c r="DY881" s="210">
        <f t="shared" ca="1" si="1455"/>
        <v>0.98295352226252219</v>
      </c>
      <c r="DZ881" s="210">
        <f t="shared" ca="1" si="1455"/>
        <v>0</v>
      </c>
      <c r="EA881" s="210">
        <f t="shared" ca="1" si="1455"/>
        <v>0</v>
      </c>
      <c r="EB881" s="210">
        <f t="shared" ca="1" si="1455"/>
        <v>0</v>
      </c>
      <c r="EC881" s="210">
        <f t="shared" ca="1" si="1455"/>
        <v>0</v>
      </c>
      <c r="ED881" s="210">
        <f t="shared" ca="1" si="1455"/>
        <v>0</v>
      </c>
      <c r="EE881" s="210">
        <f t="shared" ca="1" si="1452"/>
        <v>0</v>
      </c>
      <c r="EF881" s="210">
        <f t="shared" ca="1" si="1452"/>
        <v>0</v>
      </c>
      <c r="EG881" s="210">
        <f t="shared" ca="1" si="1452"/>
        <v>0</v>
      </c>
      <c r="EH881" s="210">
        <f t="shared" ca="1" si="1451"/>
        <v>0</v>
      </c>
      <c r="EI881" s="210">
        <f t="shared" ca="1" si="1451"/>
        <v>0</v>
      </c>
      <c r="EJ881" s="210">
        <f t="shared" ca="1" si="1451"/>
        <v>0</v>
      </c>
      <c r="EK881" s="210">
        <f t="shared" ca="1" si="1451"/>
        <v>0</v>
      </c>
      <c r="EL881" s="210">
        <f t="shared" ca="1" si="1451"/>
        <v>0</v>
      </c>
      <c r="EM881" s="210">
        <f t="shared" ca="1" si="1451"/>
        <v>0</v>
      </c>
      <c r="EN881" s="210">
        <f t="shared" ca="1" si="1451"/>
        <v>0</v>
      </c>
      <c r="EO881" s="210">
        <f t="shared" ca="1" si="1451"/>
        <v>0</v>
      </c>
      <c r="EP881" s="210">
        <f t="shared" ca="1" si="1451"/>
        <v>0</v>
      </c>
      <c r="EQ881" s="210">
        <f t="shared" ca="1" si="1451"/>
        <v>0</v>
      </c>
      <c r="ER881" s="210">
        <f t="shared" ca="1" si="1451"/>
        <v>0</v>
      </c>
      <c r="ES881" s="210">
        <f t="shared" ca="1" si="1451"/>
        <v>0</v>
      </c>
      <c r="ET881" s="210">
        <f t="shared" ca="1" si="1451"/>
        <v>0.29922298292426991</v>
      </c>
      <c r="EU881" s="210">
        <f t="shared" ca="1" si="1451"/>
        <v>0</v>
      </c>
      <c r="EV881" s="210">
        <f t="shared" ca="1" si="1377"/>
        <v>0</v>
      </c>
      <c r="EW881" s="210">
        <f t="shared" ca="1" si="1377"/>
        <v>0</v>
      </c>
      <c r="EX881" s="210">
        <f t="shared" ca="1" si="1377"/>
        <v>0</v>
      </c>
      <c r="EY881" s="210">
        <f t="shared" ca="1" si="1444"/>
        <v>0</v>
      </c>
      <c r="EZ881" s="210">
        <f t="shared" ca="1" si="1444"/>
        <v>0</v>
      </c>
      <c r="FA881" s="210">
        <f t="shared" ca="1" si="1444"/>
        <v>0</v>
      </c>
      <c r="FB881" s="210">
        <f t="shared" ca="1" si="1444"/>
        <v>0</v>
      </c>
      <c r="FC881" s="210">
        <f t="shared" ca="1" si="1444"/>
        <v>0</v>
      </c>
      <c r="FD881" s="210">
        <f t="shared" ca="1" si="1444"/>
        <v>0</v>
      </c>
      <c r="FE881" s="210">
        <f t="shared" ca="1" si="1444"/>
        <v>0</v>
      </c>
      <c r="FF881" s="210">
        <f t="shared" ca="1" si="1444"/>
        <v>0</v>
      </c>
      <c r="FG881" s="210">
        <f t="shared" ca="1" si="1444"/>
        <v>0</v>
      </c>
      <c r="FH881" s="210">
        <f t="shared" ca="1" si="1444"/>
        <v>0</v>
      </c>
      <c r="FI881" s="210">
        <f t="shared" ca="1" si="1444"/>
        <v>0</v>
      </c>
      <c r="FJ881" s="210">
        <f t="shared" ca="1" si="1444"/>
        <v>0</v>
      </c>
      <c r="FK881" s="210">
        <f t="shared" ca="1" si="1444"/>
        <v>0</v>
      </c>
      <c r="FL881" s="210">
        <f t="shared" ca="1" si="1444"/>
        <v>0</v>
      </c>
      <c r="FM881" s="210">
        <f t="shared" ca="1" si="1444"/>
        <v>0</v>
      </c>
      <c r="FN881" s="210">
        <f t="shared" ca="1" si="1385"/>
        <v>2</v>
      </c>
      <c r="FO881" s="210">
        <f t="shared" ca="1" si="1410"/>
        <v>1.2821765051867922</v>
      </c>
      <c r="FP881" s="210">
        <f t="shared" ca="1" si="1458"/>
        <v>0.7050621891753821</v>
      </c>
      <c r="FQ881" s="210">
        <f t="shared" ca="1" si="1458"/>
        <v>0</v>
      </c>
      <c r="FR881" s="210">
        <f t="shared" ca="1" si="1458"/>
        <v>0</v>
      </c>
      <c r="FS881" s="210">
        <f t="shared" ca="1" si="1458"/>
        <v>0</v>
      </c>
      <c r="FT881" s="210">
        <f t="shared" ca="1" si="1458"/>
        <v>0</v>
      </c>
      <c r="FU881" s="210">
        <f t="shared" ca="1" si="1458"/>
        <v>0</v>
      </c>
      <c r="FV881" s="210">
        <f t="shared" ca="1" si="1458"/>
        <v>0</v>
      </c>
      <c r="FW881" s="210">
        <f t="shared" ca="1" si="1458"/>
        <v>0</v>
      </c>
      <c r="FX881" s="210">
        <f t="shared" ca="1" si="1458"/>
        <v>0</v>
      </c>
      <c r="FY881" s="210">
        <f t="shared" ca="1" si="1458"/>
        <v>0</v>
      </c>
      <c r="FZ881" s="210">
        <f t="shared" ca="1" si="1458"/>
        <v>3.7254320163724604E-2</v>
      </c>
      <c r="GA881" s="210">
        <f t="shared" ca="1" si="1458"/>
        <v>0</v>
      </c>
      <c r="GB881" s="210">
        <f t="shared" ca="1" si="1458"/>
        <v>0</v>
      </c>
      <c r="GC881" s="210">
        <f t="shared" ca="1" si="1458"/>
        <v>0</v>
      </c>
      <c r="GD881" s="210">
        <f t="shared" ca="1" si="1458"/>
        <v>0</v>
      </c>
      <c r="GE881" s="210">
        <f t="shared" ca="1" si="1458"/>
        <v>0</v>
      </c>
      <c r="GF881" s="210">
        <f t="shared" ca="1" si="1456"/>
        <v>0</v>
      </c>
      <c r="GG881" s="210">
        <f t="shared" ca="1" si="1456"/>
        <v>0</v>
      </c>
      <c r="GH881" s="210">
        <f t="shared" ca="1" si="1456"/>
        <v>0</v>
      </c>
      <c r="GI881" s="210">
        <f t="shared" ca="1" si="1456"/>
        <v>0</v>
      </c>
      <c r="GJ881" s="210">
        <f t="shared" ca="1" si="1456"/>
        <v>0</v>
      </c>
      <c r="GK881" s="210">
        <f t="shared" ca="1" si="1456"/>
        <v>0</v>
      </c>
      <c r="GL881" s="210">
        <f t="shared" ca="1" si="1456"/>
        <v>0</v>
      </c>
      <c r="GM881" s="210">
        <f t="shared" ca="1" si="1456"/>
        <v>0</v>
      </c>
      <c r="GN881" s="210">
        <f t="shared" ca="1" si="1456"/>
        <v>0</v>
      </c>
      <c r="GO881" s="210">
        <f t="shared" ca="1" si="1456"/>
        <v>0</v>
      </c>
      <c r="GP881" s="210">
        <f t="shared" ca="1" si="1456"/>
        <v>0.96309589894747816</v>
      </c>
      <c r="GQ881" s="210">
        <f t="shared" ca="1" si="1456"/>
        <v>0</v>
      </c>
      <c r="GR881" s="210">
        <f t="shared" ca="1" si="1456"/>
        <v>0</v>
      </c>
      <c r="GS881" s="210">
        <f t="shared" ca="1" si="1456"/>
        <v>0</v>
      </c>
      <c r="GT881" s="210">
        <f t="shared" ca="1" si="1456"/>
        <v>0</v>
      </c>
      <c r="GU881" s="210">
        <f t="shared" ca="1" si="1465"/>
        <v>0</v>
      </c>
      <c r="GV881" s="210">
        <f t="shared" ca="1" si="1465"/>
        <v>0</v>
      </c>
      <c r="GW881" s="210">
        <f t="shared" ca="1" si="1465"/>
        <v>0</v>
      </c>
      <c r="GX881" s="210">
        <f t="shared" ca="1" si="1465"/>
        <v>0</v>
      </c>
      <c r="GY881" s="210">
        <f t="shared" ca="1" si="1465"/>
        <v>0</v>
      </c>
      <c r="GZ881" s="210">
        <f t="shared" ca="1" si="1465"/>
        <v>0</v>
      </c>
      <c r="HA881" s="210">
        <f t="shared" ca="1" si="1465"/>
        <v>0</v>
      </c>
      <c r="HB881" s="210">
        <f t="shared" ca="1" si="1465"/>
        <v>0</v>
      </c>
      <c r="HC881" s="210">
        <f t="shared" ca="1" si="1465"/>
        <v>0</v>
      </c>
      <c r="HD881" s="210">
        <f t="shared" ca="1" si="1465"/>
        <v>0</v>
      </c>
      <c r="HE881" s="210">
        <f t="shared" ca="1" si="1465"/>
        <v>0</v>
      </c>
      <c r="HF881" s="210">
        <f t="shared" ca="1" si="1465"/>
        <v>0</v>
      </c>
      <c r="HG881" s="210">
        <f t="shared" ca="1" si="1465"/>
        <v>0</v>
      </c>
      <c r="HH881" s="210">
        <f t="shared" ca="1" si="1465"/>
        <v>0</v>
      </c>
      <c r="HI881" s="210">
        <f t="shared" ca="1" si="1465"/>
        <v>0</v>
      </c>
      <c r="HJ881" s="210">
        <f t="shared" ca="1" si="1465"/>
        <v>0</v>
      </c>
      <c r="HK881" s="210">
        <f t="shared" ca="1" si="1462"/>
        <v>0</v>
      </c>
      <c r="HL881" s="210">
        <f t="shared" ca="1" si="1462"/>
        <v>0</v>
      </c>
      <c r="HM881" s="210">
        <f t="shared" ca="1" si="1462"/>
        <v>0</v>
      </c>
      <c r="HN881" s="210">
        <f t="shared" ca="1" si="1462"/>
        <v>0</v>
      </c>
      <c r="HO881" s="210">
        <f t="shared" ca="1" si="1462"/>
        <v>0</v>
      </c>
      <c r="HP881" s="210">
        <f t="shared" ca="1" si="1462"/>
        <v>0</v>
      </c>
      <c r="HQ881" s="210">
        <f t="shared" ca="1" si="1462"/>
        <v>0</v>
      </c>
      <c r="HR881" s="210">
        <f t="shared" ca="1" si="1462"/>
        <v>0</v>
      </c>
      <c r="HS881" s="210">
        <f t="shared" ca="1" si="1462"/>
        <v>2.2862773996843614E-2</v>
      </c>
      <c r="HT881" s="210">
        <f t="shared" ca="1" si="1462"/>
        <v>0</v>
      </c>
      <c r="HU881" s="210">
        <f t="shared" ca="1" si="1462"/>
        <v>0</v>
      </c>
      <c r="HV881" s="210">
        <f t="shared" ca="1" si="1462"/>
        <v>0</v>
      </c>
      <c r="HW881" s="210">
        <f t="shared" ca="1" si="1462"/>
        <v>0</v>
      </c>
      <c r="HX881" s="210">
        <f t="shared" ca="1" si="1386"/>
        <v>4</v>
      </c>
      <c r="HY881" s="210">
        <f t="shared" ca="1" si="1387"/>
        <v>1.7282751822834286</v>
      </c>
      <c r="HZ881" s="210">
        <f t="shared" ca="1" si="1463"/>
        <v>0</v>
      </c>
      <c r="IA881" s="210">
        <f t="shared" ca="1" si="1463"/>
        <v>0</v>
      </c>
      <c r="IB881" s="210">
        <f t="shared" ca="1" si="1463"/>
        <v>0</v>
      </c>
      <c r="IC881" s="210">
        <f t="shared" ca="1" si="1463"/>
        <v>0</v>
      </c>
      <c r="ID881" s="210">
        <f t="shared" ca="1" si="1463"/>
        <v>0</v>
      </c>
      <c r="IE881" s="210">
        <f t="shared" ca="1" si="1463"/>
        <v>0</v>
      </c>
      <c r="IF881" s="210">
        <f t="shared" ca="1" si="1463"/>
        <v>0</v>
      </c>
      <c r="IG881" s="210">
        <f t="shared" ca="1" si="1463"/>
        <v>0</v>
      </c>
      <c r="IH881" s="210">
        <f t="shared" ca="1" si="1463"/>
        <v>0</v>
      </c>
      <c r="II881" s="210">
        <f t="shared" ca="1" si="1463"/>
        <v>0</v>
      </c>
      <c r="IJ881" s="210">
        <f t="shared" ca="1" si="1463"/>
        <v>0</v>
      </c>
      <c r="IK881" s="210">
        <f t="shared" ca="1" si="1463"/>
        <v>0</v>
      </c>
      <c r="IL881" s="210">
        <f t="shared" ca="1" si="1463"/>
        <v>0</v>
      </c>
      <c r="IM881" s="210">
        <f t="shared" ca="1" si="1463"/>
        <v>0</v>
      </c>
      <c r="IN881" s="210">
        <f t="shared" ca="1" si="1463"/>
        <v>1.250640659753703E-2</v>
      </c>
      <c r="IO881" s="210">
        <f t="shared" ca="1" si="1463"/>
        <v>0</v>
      </c>
      <c r="IP881" s="210">
        <f t="shared" ca="1" si="1460"/>
        <v>0</v>
      </c>
      <c r="IQ881" s="210">
        <f t="shared" ca="1" si="1460"/>
        <v>0</v>
      </c>
      <c r="IR881" s="210">
        <f t="shared" ca="1" si="1460"/>
        <v>0</v>
      </c>
      <c r="IS881" s="210">
        <f t="shared" ca="1" si="1460"/>
        <v>0</v>
      </c>
      <c r="IT881" s="210">
        <f t="shared" ca="1" si="1460"/>
        <v>0</v>
      </c>
      <c r="IU881" s="210">
        <f t="shared" ca="1" si="1460"/>
        <v>0</v>
      </c>
      <c r="IV881" s="210">
        <f t="shared" ca="1" si="1460"/>
        <v>0</v>
      </c>
      <c r="IW881" s="210">
        <f t="shared" ca="1" si="1460"/>
        <v>0</v>
      </c>
      <c r="IX881" s="210">
        <f t="shared" ca="1" si="1460"/>
        <v>0</v>
      </c>
      <c r="IY881" s="210">
        <f t="shared" ca="1" si="1460"/>
        <v>0.90095314537878668</v>
      </c>
      <c r="IZ881" s="210">
        <f t="shared" ca="1" si="1460"/>
        <v>0</v>
      </c>
      <c r="JA881" s="210">
        <f t="shared" ca="1" si="1460"/>
        <v>0</v>
      </c>
      <c r="JB881" s="210">
        <f t="shared" ca="1" si="1460"/>
        <v>0.62331795845368998</v>
      </c>
      <c r="JC881" s="210">
        <f t="shared" ca="1" si="1460"/>
        <v>0</v>
      </c>
      <c r="JD881" s="210">
        <f t="shared" ca="1" si="1460"/>
        <v>0</v>
      </c>
      <c r="JE881" s="210">
        <f t="shared" ca="1" si="1448"/>
        <v>0</v>
      </c>
      <c r="JF881" s="210">
        <f t="shared" ca="1" si="1448"/>
        <v>0</v>
      </c>
      <c r="JG881" s="210">
        <f t="shared" ca="1" si="1448"/>
        <v>0</v>
      </c>
      <c r="JH881" s="210">
        <f t="shared" ca="1" si="1448"/>
        <v>0</v>
      </c>
      <c r="JI881" s="210">
        <f t="shared" ca="1" si="1448"/>
        <v>0</v>
      </c>
      <c r="JJ881" s="210">
        <f t="shared" ca="1" si="1448"/>
        <v>0</v>
      </c>
      <c r="JK881" s="210">
        <f t="shared" ca="1" si="1448"/>
        <v>0</v>
      </c>
      <c r="JL881" s="210">
        <f t="shared" ca="1" si="1448"/>
        <v>0</v>
      </c>
      <c r="JM881" s="210">
        <f t="shared" ca="1" si="1448"/>
        <v>0</v>
      </c>
      <c r="JN881" s="210">
        <f t="shared" ca="1" si="1388"/>
        <v>3</v>
      </c>
      <c r="JO881" s="210">
        <f t="shared" ca="1" si="1389"/>
        <v>1.5367775104300136</v>
      </c>
      <c r="JP881" s="210">
        <f t="shared" ca="1" si="1468"/>
        <v>0</v>
      </c>
      <c r="JQ881" s="210">
        <f t="shared" ca="1" si="1468"/>
        <v>0</v>
      </c>
      <c r="JR881" s="210">
        <f t="shared" ca="1" si="1468"/>
        <v>0</v>
      </c>
      <c r="JS881" s="210">
        <f t="shared" ca="1" si="1468"/>
        <v>0</v>
      </c>
      <c r="JT881" s="210">
        <f t="shared" ca="1" si="1468"/>
        <v>0</v>
      </c>
      <c r="JU881" s="210">
        <f t="shared" ca="1" si="1468"/>
        <v>0</v>
      </c>
      <c r="JV881" s="210">
        <f t="shared" ca="1" si="1468"/>
        <v>0</v>
      </c>
      <c r="JW881" s="210">
        <f t="shared" ca="1" si="1468"/>
        <v>0</v>
      </c>
      <c r="JX881" s="210">
        <f t="shared" ca="1" si="1468"/>
        <v>0</v>
      </c>
      <c r="JY881" s="210">
        <f t="shared" ca="1" si="1468"/>
        <v>0</v>
      </c>
      <c r="JZ881" s="210">
        <f t="shared" ca="1" si="1468"/>
        <v>0</v>
      </c>
      <c r="KA881" s="210">
        <f t="shared" ca="1" si="1468"/>
        <v>0</v>
      </c>
      <c r="KB881" s="210">
        <f t="shared" ca="1" si="1468"/>
        <v>0</v>
      </c>
      <c r="KC881" s="210">
        <f t="shared" ca="1" si="1468"/>
        <v>0</v>
      </c>
      <c r="KD881" s="210">
        <f t="shared" ca="1" si="1468"/>
        <v>0</v>
      </c>
      <c r="KE881" s="210">
        <f t="shared" ca="1" si="1468"/>
        <v>0.20253148623115075</v>
      </c>
      <c r="KF881" s="210">
        <f t="shared" ca="1" si="1466"/>
        <v>0</v>
      </c>
      <c r="KG881" s="210">
        <f t="shared" ca="1" si="1466"/>
        <v>0</v>
      </c>
      <c r="KH881" s="210">
        <f t="shared" ca="1" si="1466"/>
        <v>0</v>
      </c>
      <c r="KI881" s="210">
        <f t="shared" ca="1" si="1466"/>
        <v>0</v>
      </c>
      <c r="KJ881" s="210">
        <f t="shared" ca="1" si="1466"/>
        <v>0.73876562100110044</v>
      </c>
      <c r="KK881" s="210">
        <f t="shared" ca="1" si="1466"/>
        <v>0</v>
      </c>
      <c r="KL881" s="210">
        <f t="shared" ca="1" si="1466"/>
        <v>0</v>
      </c>
      <c r="KM881" s="210">
        <f t="shared" ca="1" si="1466"/>
        <v>0</v>
      </c>
      <c r="KN881" s="210">
        <f t="shared" ca="1" si="1466"/>
        <v>0</v>
      </c>
      <c r="KO881" s="210">
        <f t="shared" ca="1" si="1466"/>
        <v>0</v>
      </c>
      <c r="KP881" s="210">
        <f t="shared" ca="1" si="1466"/>
        <v>0</v>
      </c>
      <c r="KQ881" s="210">
        <f t="shared" ca="1" si="1466"/>
        <v>0</v>
      </c>
      <c r="KR881" s="210">
        <f t="shared" ca="1" si="1466"/>
        <v>0</v>
      </c>
      <c r="KS881" s="210">
        <f t="shared" ca="1" si="1466"/>
        <v>0</v>
      </c>
      <c r="KT881" s="210">
        <f t="shared" ca="1" si="1390"/>
        <v>2</v>
      </c>
      <c r="KU881" s="210">
        <f t="shared" ca="1" si="1391"/>
        <v>0.94129710723225113</v>
      </c>
      <c r="KV881" s="210">
        <f t="shared" ca="1" si="1443"/>
        <v>0.5317688785189163</v>
      </c>
      <c r="KW881" s="210">
        <f t="shared" ca="1" si="1443"/>
        <v>0</v>
      </c>
      <c r="KX881" s="210">
        <f t="shared" ca="1" si="1443"/>
        <v>0</v>
      </c>
      <c r="KY881" s="210">
        <f t="shared" ca="1" si="1443"/>
        <v>0</v>
      </c>
      <c r="KZ881" s="210">
        <f t="shared" ca="1" si="1443"/>
        <v>0.66958739224261055</v>
      </c>
      <c r="LA881" s="210">
        <f t="shared" ca="1" si="1443"/>
        <v>0</v>
      </c>
      <c r="LB881" s="210">
        <f t="shared" ca="1" si="1443"/>
        <v>0</v>
      </c>
      <c r="LC881" s="210">
        <f t="shared" ca="1" si="1443"/>
        <v>0</v>
      </c>
      <c r="LD881" s="210">
        <f t="shared" ca="1" si="1443"/>
        <v>0</v>
      </c>
      <c r="LE881" s="210">
        <f t="shared" ca="1" si="1443"/>
        <v>2.2182183003112369E-2</v>
      </c>
      <c r="LF881" s="210">
        <f t="shared" ca="1" si="1393"/>
        <v>3</v>
      </c>
      <c r="LG881" s="210">
        <f t="shared" ca="1" si="1394"/>
        <v>1.2235384537646392</v>
      </c>
      <c r="LH881" s="210">
        <f t="shared" ca="1" si="1399"/>
        <v>15</v>
      </c>
      <c r="LI881" s="210">
        <f t="shared" ca="1" si="1399"/>
        <v>6.8983496106711542</v>
      </c>
    </row>
    <row r="882" spans="2:321" x14ac:dyDescent="0.3">
      <c r="B882"/>
      <c r="C882" s="210">
        <f ca="1">'5. Vasichek'!C882</f>
        <v>0.37841090135344108</v>
      </c>
      <c r="D882" s="210">
        <f t="shared" ca="1" si="1442"/>
        <v>0</v>
      </c>
      <c r="E882" s="210">
        <f t="shared" ca="1" si="1442"/>
        <v>0</v>
      </c>
      <c r="F882" s="210">
        <f t="shared" ca="1" si="1442"/>
        <v>0</v>
      </c>
      <c r="G882" s="210">
        <f t="shared" ca="1" si="1442"/>
        <v>0</v>
      </c>
      <c r="H882" s="210">
        <f t="shared" ca="1" si="1442"/>
        <v>0</v>
      </c>
      <c r="I882" s="210">
        <f t="shared" ca="1" si="1442"/>
        <v>0</v>
      </c>
      <c r="J882" s="210">
        <f t="shared" ca="1" si="1442"/>
        <v>0</v>
      </c>
      <c r="K882" s="210">
        <f t="shared" ca="1" si="1442"/>
        <v>0</v>
      </c>
      <c r="L882" s="210">
        <f t="shared" ca="1" si="1442"/>
        <v>0</v>
      </c>
      <c r="M882" s="210">
        <f t="shared" ca="1" si="1442"/>
        <v>0</v>
      </c>
      <c r="N882" s="210">
        <f t="shared" ca="1" si="1395"/>
        <v>0</v>
      </c>
      <c r="O882" s="210">
        <f t="shared" ca="1" si="1382"/>
        <v>0</v>
      </c>
      <c r="P882" s="210">
        <f t="shared" ca="1" si="1467"/>
        <v>0</v>
      </c>
      <c r="Q882" s="210">
        <f t="shared" ca="1" si="1467"/>
        <v>0</v>
      </c>
      <c r="R882" s="210">
        <f t="shared" ca="1" si="1467"/>
        <v>0</v>
      </c>
      <c r="S882" s="210">
        <f t="shared" ca="1" si="1467"/>
        <v>0</v>
      </c>
      <c r="T882" s="210">
        <f t="shared" ca="1" si="1467"/>
        <v>0</v>
      </c>
      <c r="U882" s="210">
        <f t="shared" ca="1" si="1467"/>
        <v>0</v>
      </c>
      <c r="V882" s="210">
        <f t="shared" ca="1" si="1467"/>
        <v>0</v>
      </c>
      <c r="W882" s="210">
        <f t="shared" ca="1" si="1467"/>
        <v>0</v>
      </c>
      <c r="X882" s="210">
        <f t="shared" ca="1" si="1467"/>
        <v>0</v>
      </c>
      <c r="Y882" s="210">
        <f t="shared" ca="1" si="1467"/>
        <v>0</v>
      </c>
      <c r="Z882" s="210">
        <f t="shared" ca="1" si="1467"/>
        <v>0</v>
      </c>
      <c r="AA882" s="210">
        <f t="shared" ca="1" si="1467"/>
        <v>0</v>
      </c>
      <c r="AB882" s="210">
        <f t="shared" ca="1" si="1467"/>
        <v>0</v>
      </c>
      <c r="AC882" s="210">
        <f t="shared" ca="1" si="1467"/>
        <v>0</v>
      </c>
      <c r="AD882" s="210">
        <f t="shared" ca="1" si="1467"/>
        <v>0</v>
      </c>
      <c r="AE882" s="210">
        <f t="shared" ca="1" si="1467"/>
        <v>0</v>
      </c>
      <c r="AF882" s="210">
        <f t="shared" ca="1" si="1464"/>
        <v>0</v>
      </c>
      <c r="AG882" s="210">
        <f t="shared" ca="1" si="1464"/>
        <v>0</v>
      </c>
      <c r="AH882" s="210">
        <f t="shared" ca="1" si="1464"/>
        <v>0</v>
      </c>
      <c r="AI882" s="210">
        <f t="shared" ca="1" si="1464"/>
        <v>0</v>
      </c>
      <c r="AJ882" s="210">
        <f t="shared" ca="1" si="1464"/>
        <v>0</v>
      </c>
      <c r="AK882" s="210">
        <f t="shared" ca="1" si="1464"/>
        <v>0</v>
      </c>
      <c r="AL882" s="210">
        <f t="shared" ca="1" si="1464"/>
        <v>0</v>
      </c>
      <c r="AM882" s="210">
        <f t="shared" ca="1" si="1464"/>
        <v>0</v>
      </c>
      <c r="AN882" s="210">
        <f t="shared" ca="1" si="1464"/>
        <v>0</v>
      </c>
      <c r="AO882" s="210">
        <f t="shared" ca="1" si="1464"/>
        <v>0</v>
      </c>
      <c r="AP882" s="210">
        <f t="shared" ca="1" si="1464"/>
        <v>0</v>
      </c>
      <c r="AQ882" s="210">
        <f t="shared" ca="1" si="1464"/>
        <v>0</v>
      </c>
      <c r="AR882" s="210">
        <f t="shared" ca="1" si="1464"/>
        <v>0</v>
      </c>
      <c r="AS882" s="210">
        <f t="shared" ca="1" si="1464"/>
        <v>0</v>
      </c>
      <c r="AT882" s="210">
        <f t="array" aca="1" ref="AT882" ca="1">COUNTIF(P882:AS882,"&gt;"&amp;0)</f>
        <v>0</v>
      </c>
      <c r="AU882" s="210">
        <f t="shared" ca="1" si="1383"/>
        <v>0</v>
      </c>
      <c r="AV882" s="210">
        <f t="shared" ca="1" si="1461"/>
        <v>0</v>
      </c>
      <c r="AW882" s="210">
        <f t="shared" ca="1" si="1461"/>
        <v>0</v>
      </c>
      <c r="AX882" s="210">
        <f t="shared" ca="1" si="1461"/>
        <v>0</v>
      </c>
      <c r="AY882" s="210">
        <f t="shared" ca="1" si="1461"/>
        <v>0</v>
      </c>
      <c r="AZ882" s="210">
        <f t="shared" ca="1" si="1461"/>
        <v>0</v>
      </c>
      <c r="BA882" s="210">
        <f t="shared" ca="1" si="1461"/>
        <v>0.8008229817634005</v>
      </c>
      <c r="BB882" s="210">
        <f t="shared" ca="1" si="1461"/>
        <v>0</v>
      </c>
      <c r="BC882" s="210">
        <f t="shared" ca="1" si="1461"/>
        <v>0</v>
      </c>
      <c r="BD882" s="210">
        <f t="shared" ca="1" si="1461"/>
        <v>0</v>
      </c>
      <c r="BE882" s="210">
        <f t="shared" ca="1" si="1461"/>
        <v>0</v>
      </c>
      <c r="BF882" s="210">
        <f t="shared" ca="1" si="1461"/>
        <v>0</v>
      </c>
      <c r="BG882" s="210">
        <f t="shared" ca="1" si="1461"/>
        <v>0</v>
      </c>
      <c r="BH882" s="210">
        <f t="shared" ca="1" si="1461"/>
        <v>0</v>
      </c>
      <c r="BI882" s="210">
        <f t="shared" ca="1" si="1461"/>
        <v>0</v>
      </c>
      <c r="BJ882" s="210">
        <f t="shared" ca="1" si="1461"/>
        <v>0</v>
      </c>
      <c r="BK882" s="210">
        <f t="shared" ca="1" si="1461"/>
        <v>0</v>
      </c>
      <c r="BL882" s="210">
        <f t="shared" ca="1" si="1459"/>
        <v>0</v>
      </c>
      <c r="BM882" s="210">
        <f t="shared" ca="1" si="1459"/>
        <v>0</v>
      </c>
      <c r="BN882" s="210">
        <f t="shared" ca="1" si="1459"/>
        <v>0</v>
      </c>
      <c r="BO882" s="210">
        <f t="shared" ca="1" si="1459"/>
        <v>0</v>
      </c>
      <c r="BP882" s="210">
        <f t="shared" ca="1" si="1459"/>
        <v>0</v>
      </c>
      <c r="BQ882" s="210">
        <f t="shared" ca="1" si="1459"/>
        <v>0</v>
      </c>
      <c r="BR882" s="210">
        <f t="shared" ca="1" si="1459"/>
        <v>0</v>
      </c>
      <c r="BS882" s="210">
        <f t="shared" ca="1" si="1459"/>
        <v>0</v>
      </c>
      <c r="BT882" s="210">
        <f t="shared" ca="1" si="1459"/>
        <v>0</v>
      </c>
      <c r="BU882" s="210">
        <f t="shared" ca="1" si="1459"/>
        <v>0</v>
      </c>
      <c r="BV882" s="210">
        <f t="shared" ca="1" si="1459"/>
        <v>0</v>
      </c>
      <c r="BW882" s="210">
        <f t="shared" ca="1" si="1459"/>
        <v>0</v>
      </c>
      <c r="BX882" s="210">
        <f t="shared" ca="1" si="1459"/>
        <v>0</v>
      </c>
      <c r="BY882" s="210">
        <f t="shared" ca="1" si="1459"/>
        <v>0</v>
      </c>
      <c r="BZ882" s="210">
        <f t="shared" ca="1" si="1459"/>
        <v>0</v>
      </c>
      <c r="CA882" s="210">
        <f t="shared" ca="1" si="1447"/>
        <v>0</v>
      </c>
      <c r="CB882" s="210">
        <f t="shared" ca="1" si="1447"/>
        <v>0</v>
      </c>
      <c r="CC882" s="210">
        <f t="shared" ca="1" si="1447"/>
        <v>0</v>
      </c>
      <c r="CD882" s="210">
        <f t="shared" ca="1" si="1447"/>
        <v>0</v>
      </c>
      <c r="CE882" s="210">
        <f t="shared" ca="1" si="1447"/>
        <v>0</v>
      </c>
      <c r="CF882" s="210">
        <f t="shared" ca="1" si="1447"/>
        <v>0</v>
      </c>
      <c r="CG882" s="210">
        <f t="shared" ca="1" si="1447"/>
        <v>0</v>
      </c>
      <c r="CH882" s="210">
        <f t="shared" ca="1" si="1447"/>
        <v>0</v>
      </c>
      <c r="CI882" s="210">
        <f t="shared" ca="1" si="1447"/>
        <v>0</v>
      </c>
      <c r="CJ882" s="210">
        <f t="array" aca="1" ref="CJ882" ca="1">COUNTIF(AV882:CI882,"&gt;"&amp;0)</f>
        <v>1</v>
      </c>
      <c r="CK882" s="210">
        <f t="shared" ca="1" si="1384"/>
        <v>0.8008229817634005</v>
      </c>
      <c r="CL882" s="210">
        <f t="shared" ca="1" si="1454"/>
        <v>0</v>
      </c>
      <c r="CM882" s="210">
        <f t="shared" ca="1" si="1454"/>
        <v>0</v>
      </c>
      <c r="CN882" s="210">
        <f t="shared" ca="1" si="1454"/>
        <v>0</v>
      </c>
      <c r="CO882" s="210">
        <f t="shared" ca="1" si="1454"/>
        <v>0</v>
      </c>
      <c r="CP882" s="210">
        <f t="shared" ca="1" si="1454"/>
        <v>0</v>
      </c>
      <c r="CQ882" s="210">
        <f t="shared" ca="1" si="1454"/>
        <v>0</v>
      </c>
      <c r="CR882" s="210">
        <f t="shared" ca="1" si="1454"/>
        <v>0</v>
      </c>
      <c r="CS882" s="210">
        <f t="shared" ca="1" si="1454"/>
        <v>0</v>
      </c>
      <c r="CT882" s="210">
        <f t="shared" ca="1" si="1454"/>
        <v>0</v>
      </c>
      <c r="CU882" s="210">
        <f t="shared" ca="1" si="1454"/>
        <v>0</v>
      </c>
      <c r="CV882" s="210">
        <f t="shared" ca="1" si="1454"/>
        <v>0</v>
      </c>
      <c r="CW882" s="210">
        <f t="shared" ca="1" si="1454"/>
        <v>0</v>
      </c>
      <c r="CX882" s="210">
        <f t="shared" ca="1" si="1454"/>
        <v>0</v>
      </c>
      <c r="CY882" s="210">
        <f t="shared" ca="1" si="1454"/>
        <v>0.45936144432584869</v>
      </c>
      <c r="CZ882" s="210">
        <f t="shared" ca="1" si="1454"/>
        <v>0</v>
      </c>
      <c r="DA882" s="210">
        <f t="shared" ca="1" si="1454"/>
        <v>0</v>
      </c>
      <c r="DB882" s="210">
        <f t="shared" ca="1" si="1457"/>
        <v>0</v>
      </c>
      <c r="DC882" s="210">
        <f t="shared" ca="1" si="1457"/>
        <v>0</v>
      </c>
      <c r="DD882" s="210">
        <f t="shared" ca="1" si="1457"/>
        <v>0</v>
      </c>
      <c r="DE882" s="210">
        <f t="shared" ca="1" si="1457"/>
        <v>0</v>
      </c>
      <c r="DF882" s="210">
        <f t="shared" ca="1" si="1457"/>
        <v>0</v>
      </c>
      <c r="DG882" s="210">
        <f t="shared" ca="1" si="1457"/>
        <v>0</v>
      </c>
      <c r="DH882" s="210">
        <f t="shared" ca="1" si="1457"/>
        <v>0</v>
      </c>
      <c r="DI882" s="210">
        <f t="shared" ca="1" si="1457"/>
        <v>0</v>
      </c>
      <c r="DJ882" s="210">
        <f t="shared" ca="1" si="1457"/>
        <v>0</v>
      </c>
      <c r="DK882" s="210">
        <f t="shared" ca="1" si="1457"/>
        <v>0</v>
      </c>
      <c r="DL882" s="210">
        <f t="shared" ca="1" si="1457"/>
        <v>0</v>
      </c>
      <c r="DM882" s="210">
        <f t="shared" ca="1" si="1457"/>
        <v>0</v>
      </c>
      <c r="DN882" s="210">
        <f t="shared" ca="1" si="1457"/>
        <v>0</v>
      </c>
      <c r="DO882" s="210">
        <f t="shared" ca="1" si="1457"/>
        <v>0</v>
      </c>
      <c r="DP882" s="210">
        <f t="shared" ca="1" si="1457"/>
        <v>0</v>
      </c>
      <c r="DQ882" s="210">
        <f t="shared" ca="1" si="1455"/>
        <v>0</v>
      </c>
      <c r="DR882" s="210">
        <f t="shared" ca="1" si="1455"/>
        <v>0</v>
      </c>
      <c r="DS882" s="210">
        <f t="shared" ca="1" si="1455"/>
        <v>0</v>
      </c>
      <c r="DT882" s="210">
        <f t="shared" ca="1" si="1455"/>
        <v>0</v>
      </c>
      <c r="DU882" s="210">
        <f t="shared" ca="1" si="1455"/>
        <v>0</v>
      </c>
      <c r="DV882" s="210">
        <f t="shared" ca="1" si="1455"/>
        <v>0</v>
      </c>
      <c r="DW882" s="210">
        <f t="shared" ca="1" si="1455"/>
        <v>0</v>
      </c>
      <c r="DX882" s="210">
        <f t="shared" ca="1" si="1455"/>
        <v>0</v>
      </c>
      <c r="DY882" s="210">
        <f t="shared" ca="1" si="1455"/>
        <v>0</v>
      </c>
      <c r="DZ882" s="210">
        <f t="shared" ca="1" si="1455"/>
        <v>0</v>
      </c>
      <c r="EA882" s="210">
        <f t="shared" ca="1" si="1455"/>
        <v>0</v>
      </c>
      <c r="EB882" s="210">
        <f t="shared" ca="1" si="1455"/>
        <v>0</v>
      </c>
      <c r="EC882" s="210">
        <f t="shared" ca="1" si="1455"/>
        <v>0</v>
      </c>
      <c r="ED882" s="210">
        <f t="shared" ca="1" si="1455"/>
        <v>0</v>
      </c>
      <c r="EE882" s="210">
        <f t="shared" ca="1" si="1452"/>
        <v>0</v>
      </c>
      <c r="EF882" s="210">
        <f t="shared" ca="1" si="1452"/>
        <v>0</v>
      </c>
      <c r="EG882" s="210">
        <f t="shared" ca="1" si="1452"/>
        <v>0</v>
      </c>
      <c r="EH882" s="210">
        <f t="shared" ca="1" si="1451"/>
        <v>0</v>
      </c>
      <c r="EI882" s="210">
        <f t="shared" ca="1" si="1451"/>
        <v>0</v>
      </c>
      <c r="EJ882" s="210">
        <f t="shared" ca="1" si="1451"/>
        <v>0</v>
      </c>
      <c r="EK882" s="210">
        <f t="shared" ca="1" si="1451"/>
        <v>0</v>
      </c>
      <c r="EL882" s="210">
        <f t="shared" ca="1" si="1451"/>
        <v>0</v>
      </c>
      <c r="EM882" s="210">
        <f t="shared" ca="1" si="1451"/>
        <v>0</v>
      </c>
      <c r="EN882" s="210">
        <f t="shared" ca="1" si="1451"/>
        <v>0</v>
      </c>
      <c r="EO882" s="210">
        <f t="shared" ca="1" si="1451"/>
        <v>0</v>
      </c>
      <c r="EP882" s="210">
        <f t="shared" ca="1" si="1451"/>
        <v>0</v>
      </c>
      <c r="EQ882" s="210">
        <f t="shared" ca="1" si="1451"/>
        <v>0</v>
      </c>
      <c r="ER882" s="210">
        <f t="shared" ca="1" si="1451"/>
        <v>0</v>
      </c>
      <c r="ES882" s="210">
        <f t="shared" ca="1" si="1451"/>
        <v>0</v>
      </c>
      <c r="ET882" s="210">
        <f t="shared" ca="1" si="1451"/>
        <v>0</v>
      </c>
      <c r="EU882" s="210">
        <f t="shared" ca="1" si="1451"/>
        <v>0</v>
      </c>
      <c r="EV882" s="210">
        <f t="shared" ca="1" si="1377"/>
        <v>0</v>
      </c>
      <c r="EW882" s="210">
        <f t="shared" ca="1" si="1377"/>
        <v>0</v>
      </c>
      <c r="EX882" s="210">
        <f t="shared" ca="1" si="1377"/>
        <v>0</v>
      </c>
      <c r="EY882" s="210">
        <f t="shared" ref="EY882:FM945" ca="1" si="1469">IF(RAND()&lt;=$F$54,(1-(1-RAND())^(1/$G$57))^(1/$I$57),0)</f>
        <v>0.78386783526888104</v>
      </c>
      <c r="EZ882" s="210">
        <f t="shared" ca="1" si="1469"/>
        <v>0</v>
      </c>
      <c r="FA882" s="210">
        <f t="shared" ca="1" si="1469"/>
        <v>0</v>
      </c>
      <c r="FB882" s="210">
        <f t="shared" ca="1" si="1469"/>
        <v>0</v>
      </c>
      <c r="FC882" s="210">
        <f t="shared" ca="1" si="1469"/>
        <v>0</v>
      </c>
      <c r="FD882" s="210">
        <f t="shared" ca="1" si="1469"/>
        <v>0</v>
      </c>
      <c r="FE882" s="210">
        <f t="shared" ca="1" si="1469"/>
        <v>0</v>
      </c>
      <c r="FF882" s="210">
        <f t="shared" ca="1" si="1469"/>
        <v>0</v>
      </c>
      <c r="FG882" s="210">
        <f t="shared" ca="1" si="1469"/>
        <v>0</v>
      </c>
      <c r="FH882" s="210">
        <f t="shared" ca="1" si="1469"/>
        <v>0</v>
      </c>
      <c r="FI882" s="210">
        <f t="shared" ca="1" si="1469"/>
        <v>0</v>
      </c>
      <c r="FJ882" s="210">
        <f t="shared" ca="1" si="1469"/>
        <v>0</v>
      </c>
      <c r="FK882" s="210">
        <f t="shared" ca="1" si="1469"/>
        <v>0</v>
      </c>
      <c r="FL882" s="210">
        <f t="shared" ca="1" si="1469"/>
        <v>0</v>
      </c>
      <c r="FM882" s="210">
        <f t="shared" ca="1" si="1469"/>
        <v>0</v>
      </c>
      <c r="FN882" s="210">
        <f t="shared" ca="1" si="1385"/>
        <v>2</v>
      </c>
      <c r="FO882" s="210">
        <f t="shared" ca="1" si="1410"/>
        <v>1.2432292795947297</v>
      </c>
      <c r="FP882" s="210">
        <f t="shared" ca="1" si="1458"/>
        <v>0</v>
      </c>
      <c r="FQ882" s="210">
        <f t="shared" ca="1" si="1458"/>
        <v>0</v>
      </c>
      <c r="FR882" s="210">
        <f t="shared" ca="1" si="1458"/>
        <v>0</v>
      </c>
      <c r="FS882" s="210">
        <f t="shared" ca="1" si="1458"/>
        <v>0</v>
      </c>
      <c r="FT882" s="210">
        <f t="shared" ca="1" si="1458"/>
        <v>0</v>
      </c>
      <c r="FU882" s="210">
        <f t="shared" ca="1" si="1458"/>
        <v>0</v>
      </c>
      <c r="FV882" s="210">
        <f t="shared" ca="1" si="1458"/>
        <v>0</v>
      </c>
      <c r="FW882" s="210">
        <f t="shared" ca="1" si="1458"/>
        <v>0</v>
      </c>
      <c r="FX882" s="210">
        <f t="shared" ca="1" si="1458"/>
        <v>0</v>
      </c>
      <c r="FY882" s="210">
        <f t="shared" ca="1" si="1458"/>
        <v>0</v>
      </c>
      <c r="FZ882" s="210">
        <f t="shared" ca="1" si="1458"/>
        <v>0</v>
      </c>
      <c r="GA882" s="210">
        <f t="shared" ca="1" si="1458"/>
        <v>0</v>
      </c>
      <c r="GB882" s="210">
        <f t="shared" ca="1" si="1458"/>
        <v>0</v>
      </c>
      <c r="GC882" s="210">
        <f t="shared" ca="1" si="1458"/>
        <v>0</v>
      </c>
      <c r="GD882" s="210">
        <f t="shared" ca="1" si="1458"/>
        <v>0</v>
      </c>
      <c r="GE882" s="210">
        <f t="shared" ca="1" si="1458"/>
        <v>0</v>
      </c>
      <c r="GF882" s="210">
        <f t="shared" ca="1" si="1456"/>
        <v>0</v>
      </c>
      <c r="GG882" s="210">
        <f t="shared" ca="1" si="1456"/>
        <v>0.72501699371166484</v>
      </c>
      <c r="GH882" s="210">
        <f t="shared" ca="1" si="1456"/>
        <v>0</v>
      </c>
      <c r="GI882" s="210">
        <f t="shared" ca="1" si="1456"/>
        <v>0</v>
      </c>
      <c r="GJ882" s="210">
        <f t="shared" ca="1" si="1456"/>
        <v>0</v>
      </c>
      <c r="GK882" s="210">
        <f t="shared" ca="1" si="1456"/>
        <v>0</v>
      </c>
      <c r="GL882" s="210">
        <f t="shared" ca="1" si="1456"/>
        <v>0</v>
      </c>
      <c r="GM882" s="210">
        <f t="shared" ca="1" si="1456"/>
        <v>0</v>
      </c>
      <c r="GN882" s="210">
        <f t="shared" ca="1" si="1456"/>
        <v>0</v>
      </c>
      <c r="GO882" s="210">
        <f t="shared" ca="1" si="1456"/>
        <v>0</v>
      </c>
      <c r="GP882" s="210">
        <f t="shared" ca="1" si="1456"/>
        <v>0</v>
      </c>
      <c r="GQ882" s="210">
        <f t="shared" ca="1" si="1456"/>
        <v>0</v>
      </c>
      <c r="GR882" s="210">
        <f t="shared" ca="1" si="1456"/>
        <v>0</v>
      </c>
      <c r="GS882" s="210">
        <f t="shared" ca="1" si="1456"/>
        <v>0</v>
      </c>
      <c r="GT882" s="210">
        <f t="shared" ca="1" si="1456"/>
        <v>0</v>
      </c>
      <c r="GU882" s="210">
        <f t="shared" ca="1" si="1465"/>
        <v>0</v>
      </c>
      <c r="GV882" s="210">
        <f t="shared" ca="1" si="1465"/>
        <v>0</v>
      </c>
      <c r="GW882" s="210">
        <f t="shared" ca="1" si="1465"/>
        <v>0</v>
      </c>
      <c r="GX882" s="210">
        <f t="shared" ca="1" si="1465"/>
        <v>0</v>
      </c>
      <c r="GY882" s="210">
        <f t="shared" ca="1" si="1465"/>
        <v>0</v>
      </c>
      <c r="GZ882" s="210">
        <f t="shared" ca="1" si="1465"/>
        <v>0</v>
      </c>
      <c r="HA882" s="210">
        <f t="shared" ca="1" si="1465"/>
        <v>0</v>
      </c>
      <c r="HB882" s="210">
        <f t="shared" ca="1" si="1465"/>
        <v>0</v>
      </c>
      <c r="HC882" s="210">
        <f t="shared" ca="1" si="1465"/>
        <v>0</v>
      </c>
      <c r="HD882" s="210">
        <f t="shared" ca="1" si="1465"/>
        <v>0</v>
      </c>
      <c r="HE882" s="210">
        <f t="shared" ca="1" si="1465"/>
        <v>0</v>
      </c>
      <c r="HF882" s="210">
        <f t="shared" ca="1" si="1465"/>
        <v>0</v>
      </c>
      <c r="HG882" s="210">
        <f t="shared" ca="1" si="1465"/>
        <v>0</v>
      </c>
      <c r="HH882" s="210">
        <f t="shared" ca="1" si="1465"/>
        <v>0</v>
      </c>
      <c r="HI882" s="210">
        <f t="shared" ca="1" si="1465"/>
        <v>0</v>
      </c>
      <c r="HJ882" s="210">
        <f t="shared" ca="1" si="1465"/>
        <v>0</v>
      </c>
      <c r="HK882" s="210">
        <f t="shared" ca="1" si="1462"/>
        <v>0</v>
      </c>
      <c r="HL882" s="210">
        <f t="shared" ca="1" si="1462"/>
        <v>0</v>
      </c>
      <c r="HM882" s="210">
        <f t="shared" ca="1" si="1462"/>
        <v>0</v>
      </c>
      <c r="HN882" s="210">
        <f t="shared" ca="1" si="1462"/>
        <v>0</v>
      </c>
      <c r="HO882" s="210">
        <f t="shared" ca="1" si="1462"/>
        <v>0</v>
      </c>
      <c r="HP882" s="210">
        <f t="shared" ca="1" si="1462"/>
        <v>0</v>
      </c>
      <c r="HQ882" s="210">
        <f t="shared" ca="1" si="1462"/>
        <v>0</v>
      </c>
      <c r="HR882" s="210">
        <f t="shared" ca="1" si="1462"/>
        <v>0</v>
      </c>
      <c r="HS882" s="210">
        <f t="shared" ca="1" si="1462"/>
        <v>0</v>
      </c>
      <c r="HT882" s="210">
        <f t="shared" ca="1" si="1462"/>
        <v>0</v>
      </c>
      <c r="HU882" s="210">
        <f t="shared" ca="1" si="1462"/>
        <v>0</v>
      </c>
      <c r="HV882" s="210">
        <f t="shared" ca="1" si="1462"/>
        <v>0</v>
      </c>
      <c r="HW882" s="210">
        <f t="shared" ca="1" si="1462"/>
        <v>0</v>
      </c>
      <c r="HX882" s="210">
        <f t="shared" ca="1" si="1386"/>
        <v>1</v>
      </c>
      <c r="HY882" s="210">
        <f t="shared" ca="1" si="1387"/>
        <v>0.72501699371166484</v>
      </c>
      <c r="HZ882" s="210">
        <f t="shared" ca="1" si="1463"/>
        <v>0</v>
      </c>
      <c r="IA882" s="210">
        <f t="shared" ca="1" si="1463"/>
        <v>0</v>
      </c>
      <c r="IB882" s="210">
        <f t="shared" ca="1" si="1463"/>
        <v>0</v>
      </c>
      <c r="IC882" s="210">
        <f t="shared" ca="1" si="1463"/>
        <v>0</v>
      </c>
      <c r="ID882" s="210">
        <f t="shared" ca="1" si="1463"/>
        <v>0</v>
      </c>
      <c r="IE882" s="210">
        <f t="shared" ca="1" si="1463"/>
        <v>0</v>
      </c>
      <c r="IF882" s="210">
        <f t="shared" ca="1" si="1463"/>
        <v>0</v>
      </c>
      <c r="IG882" s="210">
        <f t="shared" ca="1" si="1463"/>
        <v>0</v>
      </c>
      <c r="IH882" s="210">
        <f t="shared" ca="1" si="1463"/>
        <v>0</v>
      </c>
      <c r="II882" s="210">
        <f t="shared" ca="1" si="1463"/>
        <v>0</v>
      </c>
      <c r="IJ882" s="210">
        <f t="shared" ca="1" si="1463"/>
        <v>0.99900653131377015</v>
      </c>
      <c r="IK882" s="210">
        <f t="shared" ca="1" si="1463"/>
        <v>0.90204470131858205</v>
      </c>
      <c r="IL882" s="210">
        <f t="shared" ca="1" si="1463"/>
        <v>0</v>
      </c>
      <c r="IM882" s="210">
        <f t="shared" ca="1" si="1463"/>
        <v>0</v>
      </c>
      <c r="IN882" s="210">
        <f t="shared" ca="1" si="1463"/>
        <v>0</v>
      </c>
      <c r="IO882" s="210">
        <f t="shared" ca="1" si="1463"/>
        <v>0</v>
      </c>
      <c r="IP882" s="210">
        <f t="shared" ca="1" si="1460"/>
        <v>0</v>
      </c>
      <c r="IQ882" s="210">
        <f t="shared" ca="1" si="1460"/>
        <v>0</v>
      </c>
      <c r="IR882" s="210">
        <f t="shared" ca="1" si="1460"/>
        <v>0</v>
      </c>
      <c r="IS882" s="210">
        <f t="shared" ca="1" si="1460"/>
        <v>0</v>
      </c>
      <c r="IT882" s="210">
        <f t="shared" ca="1" si="1460"/>
        <v>0</v>
      </c>
      <c r="IU882" s="210">
        <f t="shared" ca="1" si="1460"/>
        <v>0</v>
      </c>
      <c r="IV882" s="210">
        <f t="shared" ca="1" si="1460"/>
        <v>0.2484071957395439</v>
      </c>
      <c r="IW882" s="210">
        <f t="shared" ca="1" si="1460"/>
        <v>0</v>
      </c>
      <c r="IX882" s="210">
        <f t="shared" ca="1" si="1460"/>
        <v>0</v>
      </c>
      <c r="IY882" s="210">
        <f t="shared" ca="1" si="1460"/>
        <v>0</v>
      </c>
      <c r="IZ882" s="210">
        <f t="shared" ca="1" si="1460"/>
        <v>0</v>
      </c>
      <c r="JA882" s="210">
        <f t="shared" ca="1" si="1460"/>
        <v>0.21177103332500333</v>
      </c>
      <c r="JB882" s="210">
        <f t="shared" ca="1" si="1460"/>
        <v>0</v>
      </c>
      <c r="JC882" s="210">
        <f t="shared" ca="1" si="1460"/>
        <v>0</v>
      </c>
      <c r="JD882" s="210">
        <f t="shared" ca="1" si="1460"/>
        <v>0</v>
      </c>
      <c r="JE882" s="210">
        <f t="shared" ca="1" si="1448"/>
        <v>0</v>
      </c>
      <c r="JF882" s="210">
        <f t="shared" ca="1" si="1448"/>
        <v>0</v>
      </c>
      <c r="JG882" s="210">
        <f t="shared" ca="1" si="1448"/>
        <v>0</v>
      </c>
      <c r="JH882" s="210">
        <f t="shared" ca="1" si="1448"/>
        <v>5.3282040684706981E-2</v>
      </c>
      <c r="JI882" s="210">
        <f t="shared" ca="1" si="1448"/>
        <v>0</v>
      </c>
      <c r="JJ882" s="210">
        <f t="shared" ca="1" si="1448"/>
        <v>0</v>
      </c>
      <c r="JK882" s="210">
        <f t="shared" ca="1" si="1448"/>
        <v>0</v>
      </c>
      <c r="JL882" s="210">
        <f t="shared" ca="1" si="1448"/>
        <v>0</v>
      </c>
      <c r="JM882" s="210">
        <f t="shared" ca="1" si="1448"/>
        <v>0</v>
      </c>
      <c r="JN882" s="210">
        <f t="shared" ca="1" si="1388"/>
        <v>5</v>
      </c>
      <c r="JO882" s="210">
        <f t="shared" ca="1" si="1389"/>
        <v>2.4145115023816066</v>
      </c>
      <c r="JP882" s="210">
        <f t="shared" ca="1" si="1468"/>
        <v>0.60784787737913148</v>
      </c>
      <c r="JQ882" s="210">
        <f t="shared" ca="1" si="1468"/>
        <v>0</v>
      </c>
      <c r="JR882" s="210">
        <f t="shared" ca="1" si="1468"/>
        <v>0</v>
      </c>
      <c r="JS882" s="210">
        <f t="shared" ca="1" si="1468"/>
        <v>0</v>
      </c>
      <c r="JT882" s="210">
        <f t="shared" ca="1" si="1468"/>
        <v>0</v>
      </c>
      <c r="JU882" s="210">
        <f t="shared" ca="1" si="1468"/>
        <v>0</v>
      </c>
      <c r="JV882" s="210">
        <f t="shared" ca="1" si="1468"/>
        <v>0</v>
      </c>
      <c r="JW882" s="210">
        <f t="shared" ca="1" si="1468"/>
        <v>0</v>
      </c>
      <c r="JX882" s="210">
        <f t="shared" ca="1" si="1468"/>
        <v>1.9493162472330659E-2</v>
      </c>
      <c r="JY882" s="210">
        <f t="shared" ca="1" si="1468"/>
        <v>0.80998433270487968</v>
      </c>
      <c r="JZ882" s="210">
        <f t="shared" ca="1" si="1468"/>
        <v>0</v>
      </c>
      <c r="KA882" s="210">
        <f t="shared" ca="1" si="1468"/>
        <v>0</v>
      </c>
      <c r="KB882" s="210">
        <f t="shared" ca="1" si="1468"/>
        <v>0</v>
      </c>
      <c r="KC882" s="210">
        <f t="shared" ca="1" si="1468"/>
        <v>0</v>
      </c>
      <c r="KD882" s="210">
        <f t="shared" ca="1" si="1468"/>
        <v>0</v>
      </c>
      <c r="KE882" s="210">
        <f t="shared" ca="1" si="1468"/>
        <v>0</v>
      </c>
      <c r="KF882" s="210">
        <f t="shared" ca="1" si="1466"/>
        <v>0</v>
      </c>
      <c r="KG882" s="210">
        <f t="shared" ca="1" si="1466"/>
        <v>0</v>
      </c>
      <c r="KH882" s="210">
        <f t="shared" ca="1" si="1466"/>
        <v>0</v>
      </c>
      <c r="KI882" s="210">
        <f t="shared" ca="1" si="1466"/>
        <v>0</v>
      </c>
      <c r="KJ882" s="210">
        <f t="shared" ca="1" si="1466"/>
        <v>0</v>
      </c>
      <c r="KK882" s="210">
        <f t="shared" ca="1" si="1466"/>
        <v>0</v>
      </c>
      <c r="KL882" s="210">
        <f t="shared" ca="1" si="1466"/>
        <v>0</v>
      </c>
      <c r="KM882" s="210">
        <f t="shared" ca="1" si="1466"/>
        <v>0</v>
      </c>
      <c r="KN882" s="210">
        <f t="shared" ca="1" si="1466"/>
        <v>0</v>
      </c>
      <c r="KO882" s="210">
        <f t="shared" ca="1" si="1466"/>
        <v>0</v>
      </c>
      <c r="KP882" s="210">
        <f t="shared" ca="1" si="1466"/>
        <v>0.64987549553284896</v>
      </c>
      <c r="KQ882" s="210">
        <f t="shared" ca="1" si="1466"/>
        <v>0.14904623660606056</v>
      </c>
      <c r="KR882" s="210">
        <f t="shared" ca="1" si="1466"/>
        <v>0</v>
      </c>
      <c r="KS882" s="210">
        <f t="shared" ca="1" si="1466"/>
        <v>0</v>
      </c>
      <c r="KT882" s="210">
        <f t="shared" ca="1" si="1390"/>
        <v>5</v>
      </c>
      <c r="KU882" s="210">
        <f t="shared" ca="1" si="1391"/>
        <v>2.2362471046952517</v>
      </c>
      <c r="KV882" s="210">
        <f t="shared" ca="1" si="1443"/>
        <v>0</v>
      </c>
      <c r="KW882" s="210">
        <f t="shared" ca="1" si="1443"/>
        <v>0.41949172133587009</v>
      </c>
      <c r="KX882" s="210">
        <f t="shared" ca="1" si="1443"/>
        <v>0</v>
      </c>
      <c r="KY882" s="210">
        <f t="shared" ca="1" si="1443"/>
        <v>0</v>
      </c>
      <c r="KZ882" s="210">
        <f t="shared" ca="1" si="1443"/>
        <v>0</v>
      </c>
      <c r="LA882" s="210">
        <f t="shared" ca="1" si="1443"/>
        <v>0</v>
      </c>
      <c r="LB882" s="210">
        <f t="shared" ca="1" si="1443"/>
        <v>0</v>
      </c>
      <c r="LC882" s="210">
        <f t="shared" ca="1" si="1443"/>
        <v>0</v>
      </c>
      <c r="LD882" s="210">
        <f t="shared" ca="1" si="1443"/>
        <v>0</v>
      </c>
      <c r="LE882" s="210">
        <f t="shared" ca="1" si="1443"/>
        <v>0</v>
      </c>
      <c r="LF882" s="210">
        <f t="shared" ca="1" si="1393"/>
        <v>1</v>
      </c>
      <c r="LG882" s="210">
        <f t="shared" ca="1" si="1394"/>
        <v>0.41949172133587009</v>
      </c>
      <c r="LH882" s="210">
        <f t="shared" ca="1" si="1399"/>
        <v>15</v>
      </c>
      <c r="LI882" s="210">
        <f t="shared" ca="1" si="1399"/>
        <v>7.8393195834825242</v>
      </c>
    </row>
    <row r="883" spans="2:321" x14ac:dyDescent="0.3">
      <c r="B883"/>
      <c r="C883" s="210">
        <f ca="1">'5. Vasichek'!C883</f>
        <v>-0.24546069640070395</v>
      </c>
      <c r="D883" s="210">
        <f t="shared" ca="1" si="1442"/>
        <v>0</v>
      </c>
      <c r="E883" s="210">
        <f t="shared" ca="1" si="1442"/>
        <v>0</v>
      </c>
      <c r="F883" s="210">
        <f t="shared" ca="1" si="1442"/>
        <v>0</v>
      </c>
      <c r="G883" s="210">
        <f t="shared" ca="1" si="1442"/>
        <v>0</v>
      </c>
      <c r="H883" s="210">
        <f t="shared" ca="1" si="1442"/>
        <v>0</v>
      </c>
      <c r="I883" s="210">
        <f t="shared" ca="1" si="1442"/>
        <v>0</v>
      </c>
      <c r="J883" s="210">
        <f t="shared" ca="1" si="1442"/>
        <v>0</v>
      </c>
      <c r="K883" s="210">
        <f t="shared" ca="1" si="1442"/>
        <v>0</v>
      </c>
      <c r="L883" s="210">
        <f t="shared" ca="1" si="1442"/>
        <v>0</v>
      </c>
      <c r="M883" s="210">
        <f t="shared" ca="1" si="1442"/>
        <v>0</v>
      </c>
      <c r="N883" s="210">
        <f t="shared" ca="1" si="1395"/>
        <v>0</v>
      </c>
      <c r="O883" s="210">
        <f t="shared" ca="1" si="1382"/>
        <v>0</v>
      </c>
      <c r="P883" s="210">
        <f t="shared" ca="1" si="1467"/>
        <v>0</v>
      </c>
      <c r="Q883" s="210">
        <f t="shared" ca="1" si="1467"/>
        <v>0</v>
      </c>
      <c r="R883" s="210">
        <f t="shared" ca="1" si="1467"/>
        <v>0</v>
      </c>
      <c r="S883" s="210">
        <f t="shared" ca="1" si="1467"/>
        <v>0</v>
      </c>
      <c r="T883" s="210">
        <f t="shared" ca="1" si="1467"/>
        <v>0</v>
      </c>
      <c r="U883" s="210">
        <f t="shared" ca="1" si="1467"/>
        <v>0</v>
      </c>
      <c r="V883" s="210">
        <f t="shared" ca="1" si="1467"/>
        <v>0</v>
      </c>
      <c r="W883" s="210">
        <f t="shared" ca="1" si="1467"/>
        <v>0</v>
      </c>
      <c r="X883" s="210">
        <f t="shared" ca="1" si="1467"/>
        <v>0</v>
      </c>
      <c r="Y883" s="210">
        <f t="shared" ca="1" si="1467"/>
        <v>0</v>
      </c>
      <c r="Z883" s="210">
        <f t="shared" ca="1" si="1467"/>
        <v>0</v>
      </c>
      <c r="AA883" s="210">
        <f t="shared" ca="1" si="1467"/>
        <v>0</v>
      </c>
      <c r="AB883" s="210">
        <f t="shared" ca="1" si="1467"/>
        <v>0</v>
      </c>
      <c r="AC883" s="210">
        <f t="shared" ca="1" si="1467"/>
        <v>0</v>
      </c>
      <c r="AD883" s="210">
        <f t="shared" ca="1" si="1467"/>
        <v>0</v>
      </c>
      <c r="AE883" s="210">
        <f t="shared" ca="1" si="1467"/>
        <v>0</v>
      </c>
      <c r="AF883" s="210">
        <f t="shared" ca="1" si="1464"/>
        <v>0</v>
      </c>
      <c r="AG883" s="210">
        <f t="shared" ca="1" si="1464"/>
        <v>0</v>
      </c>
      <c r="AH883" s="210">
        <f t="shared" ca="1" si="1464"/>
        <v>0</v>
      </c>
      <c r="AI883" s="210">
        <f t="shared" ca="1" si="1464"/>
        <v>0</v>
      </c>
      <c r="AJ883" s="210">
        <f t="shared" ca="1" si="1464"/>
        <v>0</v>
      </c>
      <c r="AK883" s="210">
        <f t="shared" ca="1" si="1464"/>
        <v>0</v>
      </c>
      <c r="AL883" s="210">
        <f t="shared" ca="1" si="1464"/>
        <v>0</v>
      </c>
      <c r="AM883" s="210">
        <f t="shared" ca="1" si="1464"/>
        <v>0</v>
      </c>
      <c r="AN883" s="210">
        <f t="shared" ca="1" si="1464"/>
        <v>0</v>
      </c>
      <c r="AO883" s="210">
        <f t="shared" ca="1" si="1464"/>
        <v>0</v>
      </c>
      <c r="AP883" s="210">
        <f t="shared" ca="1" si="1464"/>
        <v>0</v>
      </c>
      <c r="AQ883" s="210">
        <f t="shared" ca="1" si="1464"/>
        <v>0</v>
      </c>
      <c r="AR883" s="210">
        <f t="shared" ca="1" si="1464"/>
        <v>0</v>
      </c>
      <c r="AS883" s="210">
        <f t="shared" ca="1" si="1464"/>
        <v>0</v>
      </c>
      <c r="AT883" s="210">
        <f t="array" aca="1" ref="AT883" ca="1">COUNTIF(P883:AS883,"&gt;"&amp;0)</f>
        <v>0</v>
      </c>
      <c r="AU883" s="210">
        <f t="shared" ca="1" si="1383"/>
        <v>0</v>
      </c>
      <c r="AV883" s="210">
        <f t="shared" ca="1" si="1461"/>
        <v>0</v>
      </c>
      <c r="AW883" s="210">
        <f t="shared" ca="1" si="1461"/>
        <v>0</v>
      </c>
      <c r="AX883" s="210">
        <f t="shared" ca="1" si="1461"/>
        <v>0</v>
      </c>
      <c r="AY883" s="210">
        <f t="shared" ca="1" si="1461"/>
        <v>0</v>
      </c>
      <c r="AZ883" s="210">
        <f t="shared" ca="1" si="1461"/>
        <v>0</v>
      </c>
      <c r="BA883" s="210">
        <f t="shared" ca="1" si="1461"/>
        <v>0</v>
      </c>
      <c r="BB883" s="210">
        <f t="shared" ca="1" si="1461"/>
        <v>0</v>
      </c>
      <c r="BC883" s="210">
        <f t="shared" ca="1" si="1461"/>
        <v>0</v>
      </c>
      <c r="BD883" s="210">
        <f t="shared" ca="1" si="1461"/>
        <v>0</v>
      </c>
      <c r="BE883" s="210">
        <f t="shared" ca="1" si="1461"/>
        <v>0</v>
      </c>
      <c r="BF883" s="210">
        <f t="shared" ca="1" si="1461"/>
        <v>0</v>
      </c>
      <c r="BG883" s="210">
        <f t="shared" ca="1" si="1461"/>
        <v>0</v>
      </c>
      <c r="BH883" s="210">
        <f t="shared" ca="1" si="1461"/>
        <v>0</v>
      </c>
      <c r="BI883" s="210">
        <f t="shared" ca="1" si="1461"/>
        <v>0</v>
      </c>
      <c r="BJ883" s="210">
        <f t="shared" ca="1" si="1461"/>
        <v>0</v>
      </c>
      <c r="BK883" s="210">
        <f t="shared" ca="1" si="1461"/>
        <v>0</v>
      </c>
      <c r="BL883" s="210">
        <f t="shared" ca="1" si="1459"/>
        <v>0</v>
      </c>
      <c r="BM883" s="210">
        <f t="shared" ca="1" si="1459"/>
        <v>0</v>
      </c>
      <c r="BN883" s="210">
        <f t="shared" ca="1" si="1459"/>
        <v>0</v>
      </c>
      <c r="BO883" s="210">
        <f t="shared" ca="1" si="1459"/>
        <v>0</v>
      </c>
      <c r="BP883" s="210">
        <f t="shared" ca="1" si="1459"/>
        <v>0</v>
      </c>
      <c r="BQ883" s="210">
        <f t="shared" ca="1" si="1459"/>
        <v>0</v>
      </c>
      <c r="BR883" s="210">
        <f t="shared" ca="1" si="1459"/>
        <v>0</v>
      </c>
      <c r="BS883" s="210">
        <f t="shared" ca="1" si="1459"/>
        <v>0</v>
      </c>
      <c r="BT883" s="210">
        <f t="shared" ca="1" si="1459"/>
        <v>0</v>
      </c>
      <c r="BU883" s="210">
        <f t="shared" ca="1" si="1459"/>
        <v>0</v>
      </c>
      <c r="BV883" s="210">
        <f t="shared" ca="1" si="1459"/>
        <v>0</v>
      </c>
      <c r="BW883" s="210">
        <f t="shared" ca="1" si="1459"/>
        <v>0</v>
      </c>
      <c r="BX883" s="210">
        <f t="shared" ca="1" si="1459"/>
        <v>0</v>
      </c>
      <c r="BY883" s="210">
        <f t="shared" ca="1" si="1459"/>
        <v>0</v>
      </c>
      <c r="BZ883" s="210">
        <f t="shared" ca="1" si="1459"/>
        <v>0</v>
      </c>
      <c r="CA883" s="210">
        <f t="shared" ca="1" si="1447"/>
        <v>0</v>
      </c>
      <c r="CB883" s="210">
        <f t="shared" ca="1" si="1447"/>
        <v>0</v>
      </c>
      <c r="CC883" s="210">
        <f t="shared" ca="1" si="1447"/>
        <v>0</v>
      </c>
      <c r="CD883" s="210">
        <f t="shared" ca="1" si="1447"/>
        <v>0</v>
      </c>
      <c r="CE883" s="210">
        <f t="shared" ca="1" si="1447"/>
        <v>0</v>
      </c>
      <c r="CF883" s="210">
        <f t="shared" ca="1" si="1447"/>
        <v>0</v>
      </c>
      <c r="CG883" s="210">
        <f t="shared" ca="1" si="1447"/>
        <v>0</v>
      </c>
      <c r="CH883" s="210">
        <f t="shared" ca="1" si="1447"/>
        <v>0</v>
      </c>
      <c r="CI883" s="210">
        <f t="shared" ca="1" si="1447"/>
        <v>0</v>
      </c>
      <c r="CJ883" s="210">
        <f t="array" aca="1" ref="CJ883" ca="1">COUNTIF(AV883:CI883,"&gt;"&amp;0)</f>
        <v>0</v>
      </c>
      <c r="CK883" s="210">
        <f t="shared" ca="1" si="1384"/>
        <v>0</v>
      </c>
      <c r="CL883" s="210">
        <f t="shared" ca="1" si="1454"/>
        <v>0</v>
      </c>
      <c r="CM883" s="210">
        <f t="shared" ca="1" si="1454"/>
        <v>0</v>
      </c>
      <c r="CN883" s="210">
        <f t="shared" ca="1" si="1454"/>
        <v>0</v>
      </c>
      <c r="CO883" s="210">
        <f t="shared" ca="1" si="1454"/>
        <v>0</v>
      </c>
      <c r="CP883" s="210">
        <f t="shared" ca="1" si="1454"/>
        <v>0</v>
      </c>
      <c r="CQ883" s="210">
        <f t="shared" ca="1" si="1454"/>
        <v>0</v>
      </c>
      <c r="CR883" s="210">
        <f t="shared" ca="1" si="1454"/>
        <v>0</v>
      </c>
      <c r="CS883" s="210">
        <f t="shared" ca="1" si="1454"/>
        <v>0</v>
      </c>
      <c r="CT883" s="210">
        <f t="shared" ca="1" si="1454"/>
        <v>0</v>
      </c>
      <c r="CU883" s="210">
        <f t="shared" ca="1" si="1454"/>
        <v>0</v>
      </c>
      <c r="CV883" s="210">
        <f t="shared" ca="1" si="1454"/>
        <v>0</v>
      </c>
      <c r="CW883" s="210">
        <f t="shared" ca="1" si="1454"/>
        <v>0</v>
      </c>
      <c r="CX883" s="210">
        <f t="shared" ca="1" si="1454"/>
        <v>0.66143845738328477</v>
      </c>
      <c r="CY883" s="210">
        <f t="shared" ca="1" si="1454"/>
        <v>0</v>
      </c>
      <c r="CZ883" s="210">
        <f t="shared" ca="1" si="1454"/>
        <v>0</v>
      </c>
      <c r="DA883" s="210">
        <f t="shared" ca="1" si="1454"/>
        <v>0</v>
      </c>
      <c r="DB883" s="210">
        <f t="shared" ca="1" si="1457"/>
        <v>0</v>
      </c>
      <c r="DC883" s="210">
        <f t="shared" ca="1" si="1457"/>
        <v>0</v>
      </c>
      <c r="DD883" s="210">
        <f t="shared" ca="1" si="1457"/>
        <v>0</v>
      </c>
      <c r="DE883" s="210">
        <f t="shared" ca="1" si="1457"/>
        <v>0</v>
      </c>
      <c r="DF883" s="210">
        <f t="shared" ca="1" si="1457"/>
        <v>0</v>
      </c>
      <c r="DG883" s="210">
        <f t="shared" ca="1" si="1457"/>
        <v>0</v>
      </c>
      <c r="DH883" s="210">
        <f t="shared" ca="1" si="1457"/>
        <v>0</v>
      </c>
      <c r="DI883" s="210">
        <f t="shared" ca="1" si="1457"/>
        <v>0</v>
      </c>
      <c r="DJ883" s="210">
        <f t="shared" ca="1" si="1457"/>
        <v>0</v>
      </c>
      <c r="DK883" s="210">
        <f t="shared" ca="1" si="1457"/>
        <v>0</v>
      </c>
      <c r="DL883" s="210">
        <f t="shared" ca="1" si="1457"/>
        <v>0</v>
      </c>
      <c r="DM883" s="210">
        <f t="shared" ca="1" si="1457"/>
        <v>0</v>
      </c>
      <c r="DN883" s="210">
        <f t="shared" ca="1" si="1457"/>
        <v>0</v>
      </c>
      <c r="DO883" s="210">
        <f t="shared" ca="1" si="1457"/>
        <v>0</v>
      </c>
      <c r="DP883" s="210">
        <f t="shared" ca="1" si="1457"/>
        <v>0</v>
      </c>
      <c r="DQ883" s="210">
        <f t="shared" ca="1" si="1455"/>
        <v>0</v>
      </c>
      <c r="DR883" s="210">
        <f t="shared" ca="1" si="1455"/>
        <v>0</v>
      </c>
      <c r="DS883" s="210">
        <f t="shared" ca="1" si="1455"/>
        <v>0</v>
      </c>
      <c r="DT883" s="210">
        <f t="shared" ca="1" si="1455"/>
        <v>0</v>
      </c>
      <c r="DU883" s="210">
        <f t="shared" ca="1" si="1455"/>
        <v>0</v>
      </c>
      <c r="DV883" s="210">
        <f t="shared" ca="1" si="1455"/>
        <v>0</v>
      </c>
      <c r="DW883" s="210">
        <f t="shared" ca="1" si="1455"/>
        <v>0</v>
      </c>
      <c r="DX883" s="210">
        <f t="shared" ca="1" si="1455"/>
        <v>0</v>
      </c>
      <c r="DY883" s="210">
        <f t="shared" ca="1" si="1455"/>
        <v>0</v>
      </c>
      <c r="DZ883" s="210">
        <f t="shared" ca="1" si="1455"/>
        <v>0</v>
      </c>
      <c r="EA883" s="210">
        <f t="shared" ca="1" si="1455"/>
        <v>0</v>
      </c>
      <c r="EB883" s="210">
        <f t="shared" ca="1" si="1455"/>
        <v>0</v>
      </c>
      <c r="EC883" s="210">
        <f t="shared" ca="1" si="1455"/>
        <v>0</v>
      </c>
      <c r="ED883" s="210">
        <f t="shared" ca="1" si="1455"/>
        <v>0</v>
      </c>
      <c r="EE883" s="210">
        <f t="shared" ca="1" si="1452"/>
        <v>0</v>
      </c>
      <c r="EF883" s="210">
        <f t="shared" ca="1" si="1452"/>
        <v>0</v>
      </c>
      <c r="EG883" s="210">
        <f t="shared" ca="1" si="1452"/>
        <v>0</v>
      </c>
      <c r="EH883" s="210">
        <f t="shared" ca="1" si="1451"/>
        <v>0</v>
      </c>
      <c r="EI883" s="210">
        <f t="shared" ca="1" si="1451"/>
        <v>0.61782446518509881</v>
      </c>
      <c r="EJ883" s="210">
        <f t="shared" ca="1" si="1451"/>
        <v>0</v>
      </c>
      <c r="EK883" s="210">
        <f t="shared" ca="1" si="1451"/>
        <v>0.66480579392599637</v>
      </c>
      <c r="EL883" s="210">
        <f t="shared" ca="1" si="1451"/>
        <v>0</v>
      </c>
      <c r="EM883" s="210">
        <f t="shared" ca="1" si="1451"/>
        <v>0</v>
      </c>
      <c r="EN883" s="210">
        <f t="shared" ca="1" si="1451"/>
        <v>0</v>
      </c>
      <c r="EO883" s="210">
        <f t="shared" ca="1" si="1451"/>
        <v>0</v>
      </c>
      <c r="EP883" s="210">
        <f t="shared" ca="1" si="1451"/>
        <v>0</v>
      </c>
      <c r="EQ883" s="210">
        <f t="shared" ca="1" si="1451"/>
        <v>0</v>
      </c>
      <c r="ER883" s="210">
        <f t="shared" ca="1" si="1451"/>
        <v>0</v>
      </c>
      <c r="ES883" s="210">
        <f t="shared" ca="1" si="1451"/>
        <v>0</v>
      </c>
      <c r="ET883" s="210">
        <f t="shared" ca="1" si="1451"/>
        <v>0</v>
      </c>
      <c r="EU883" s="210">
        <f t="shared" ca="1" si="1451"/>
        <v>0</v>
      </c>
      <c r="EV883" s="210">
        <f t="shared" ca="1" si="1377"/>
        <v>0</v>
      </c>
      <c r="EW883" s="210">
        <f t="shared" ca="1" si="1377"/>
        <v>0</v>
      </c>
      <c r="EX883" s="210">
        <f t="shared" ca="1" si="1377"/>
        <v>0</v>
      </c>
      <c r="EY883" s="210">
        <f t="shared" ca="1" si="1469"/>
        <v>0</v>
      </c>
      <c r="EZ883" s="210">
        <f t="shared" ca="1" si="1469"/>
        <v>0</v>
      </c>
      <c r="FA883" s="210">
        <f t="shared" ca="1" si="1469"/>
        <v>0</v>
      </c>
      <c r="FB883" s="210">
        <f t="shared" ca="1" si="1469"/>
        <v>0</v>
      </c>
      <c r="FC883" s="210">
        <f t="shared" ca="1" si="1469"/>
        <v>0</v>
      </c>
      <c r="FD883" s="210">
        <f t="shared" ca="1" si="1469"/>
        <v>0</v>
      </c>
      <c r="FE883" s="210">
        <f t="shared" ca="1" si="1469"/>
        <v>0</v>
      </c>
      <c r="FF883" s="210">
        <f t="shared" ca="1" si="1469"/>
        <v>0</v>
      </c>
      <c r="FG883" s="210">
        <f t="shared" ca="1" si="1469"/>
        <v>0</v>
      </c>
      <c r="FH883" s="210">
        <f t="shared" ca="1" si="1469"/>
        <v>0</v>
      </c>
      <c r="FI883" s="210">
        <f t="shared" ca="1" si="1469"/>
        <v>0</v>
      </c>
      <c r="FJ883" s="210">
        <f t="shared" ca="1" si="1469"/>
        <v>0</v>
      </c>
      <c r="FK883" s="210">
        <f t="shared" ca="1" si="1469"/>
        <v>0</v>
      </c>
      <c r="FL883" s="210">
        <f t="shared" ca="1" si="1469"/>
        <v>0</v>
      </c>
      <c r="FM883" s="210">
        <f t="shared" ca="1" si="1469"/>
        <v>0</v>
      </c>
      <c r="FN883" s="210">
        <f t="shared" ca="1" si="1385"/>
        <v>3</v>
      </c>
      <c r="FO883" s="210">
        <f t="shared" ca="1" si="1410"/>
        <v>1.94406871649438</v>
      </c>
      <c r="FP883" s="210">
        <f t="shared" ca="1" si="1458"/>
        <v>0</v>
      </c>
      <c r="FQ883" s="210">
        <f t="shared" ca="1" si="1458"/>
        <v>0</v>
      </c>
      <c r="FR883" s="210">
        <f t="shared" ca="1" si="1458"/>
        <v>0.53325390832929553</v>
      </c>
      <c r="FS883" s="210">
        <f t="shared" ca="1" si="1458"/>
        <v>0.22953462684479253</v>
      </c>
      <c r="FT883" s="210">
        <f t="shared" ca="1" si="1458"/>
        <v>0</v>
      </c>
      <c r="FU883" s="210">
        <f t="shared" ca="1" si="1458"/>
        <v>0</v>
      </c>
      <c r="FV883" s="210">
        <f t="shared" ca="1" si="1458"/>
        <v>0</v>
      </c>
      <c r="FW883" s="210">
        <f t="shared" ca="1" si="1458"/>
        <v>0</v>
      </c>
      <c r="FX883" s="210">
        <f t="shared" ca="1" si="1458"/>
        <v>0</v>
      </c>
      <c r="FY883" s="210">
        <f t="shared" ca="1" si="1458"/>
        <v>0</v>
      </c>
      <c r="FZ883" s="210">
        <f t="shared" ca="1" si="1458"/>
        <v>0</v>
      </c>
      <c r="GA883" s="210">
        <f t="shared" ca="1" si="1458"/>
        <v>0</v>
      </c>
      <c r="GB883" s="210">
        <f t="shared" ca="1" si="1458"/>
        <v>0</v>
      </c>
      <c r="GC883" s="210">
        <f t="shared" ca="1" si="1458"/>
        <v>0</v>
      </c>
      <c r="GD883" s="210">
        <f t="shared" ca="1" si="1458"/>
        <v>0</v>
      </c>
      <c r="GE883" s="210">
        <f t="shared" ca="1" si="1458"/>
        <v>2.5605936801227129E-2</v>
      </c>
      <c r="GF883" s="210">
        <f t="shared" ca="1" si="1456"/>
        <v>0</v>
      </c>
      <c r="GG883" s="210">
        <f t="shared" ca="1" si="1456"/>
        <v>0</v>
      </c>
      <c r="GH883" s="210">
        <f t="shared" ca="1" si="1456"/>
        <v>0</v>
      </c>
      <c r="GI883" s="210">
        <f t="shared" ca="1" si="1456"/>
        <v>0</v>
      </c>
      <c r="GJ883" s="210">
        <f t="shared" ca="1" si="1456"/>
        <v>0</v>
      </c>
      <c r="GK883" s="210">
        <f t="shared" ca="1" si="1456"/>
        <v>0</v>
      </c>
      <c r="GL883" s="210">
        <f t="shared" ca="1" si="1456"/>
        <v>0</v>
      </c>
      <c r="GM883" s="210">
        <f t="shared" ca="1" si="1456"/>
        <v>0</v>
      </c>
      <c r="GN883" s="210">
        <f t="shared" ca="1" si="1456"/>
        <v>0</v>
      </c>
      <c r="GO883" s="210">
        <f t="shared" ca="1" si="1456"/>
        <v>0</v>
      </c>
      <c r="GP883" s="210">
        <f t="shared" ca="1" si="1456"/>
        <v>0</v>
      </c>
      <c r="GQ883" s="210">
        <f t="shared" ca="1" si="1456"/>
        <v>0</v>
      </c>
      <c r="GR883" s="210">
        <f t="shared" ca="1" si="1456"/>
        <v>0</v>
      </c>
      <c r="GS883" s="210">
        <f t="shared" ca="1" si="1456"/>
        <v>0</v>
      </c>
      <c r="GT883" s="210">
        <f t="shared" ca="1" si="1456"/>
        <v>0</v>
      </c>
      <c r="GU883" s="210">
        <f t="shared" ca="1" si="1465"/>
        <v>0</v>
      </c>
      <c r="GV883" s="210">
        <f t="shared" ca="1" si="1465"/>
        <v>0</v>
      </c>
      <c r="GW883" s="210">
        <f t="shared" ca="1" si="1465"/>
        <v>0</v>
      </c>
      <c r="GX883" s="210">
        <f t="shared" ca="1" si="1465"/>
        <v>0</v>
      </c>
      <c r="GY883" s="210">
        <f t="shared" ca="1" si="1465"/>
        <v>0</v>
      </c>
      <c r="GZ883" s="210">
        <f t="shared" ca="1" si="1465"/>
        <v>0</v>
      </c>
      <c r="HA883" s="210">
        <f t="shared" ca="1" si="1465"/>
        <v>0</v>
      </c>
      <c r="HB883" s="210">
        <f t="shared" ca="1" si="1465"/>
        <v>0</v>
      </c>
      <c r="HC883" s="210">
        <f t="shared" ca="1" si="1465"/>
        <v>0</v>
      </c>
      <c r="HD883" s="210">
        <f t="shared" ca="1" si="1465"/>
        <v>0</v>
      </c>
      <c r="HE883" s="210">
        <f t="shared" ca="1" si="1465"/>
        <v>0</v>
      </c>
      <c r="HF883" s="210">
        <f t="shared" ca="1" si="1465"/>
        <v>0</v>
      </c>
      <c r="HG883" s="210">
        <f t="shared" ca="1" si="1465"/>
        <v>0</v>
      </c>
      <c r="HH883" s="210">
        <f t="shared" ca="1" si="1465"/>
        <v>0</v>
      </c>
      <c r="HI883" s="210">
        <f t="shared" ca="1" si="1465"/>
        <v>0</v>
      </c>
      <c r="HJ883" s="210">
        <f t="shared" ca="1" si="1465"/>
        <v>0</v>
      </c>
      <c r="HK883" s="210">
        <f t="shared" ca="1" si="1462"/>
        <v>0</v>
      </c>
      <c r="HL883" s="210">
        <f t="shared" ca="1" si="1462"/>
        <v>0</v>
      </c>
      <c r="HM883" s="210">
        <f t="shared" ca="1" si="1462"/>
        <v>0</v>
      </c>
      <c r="HN883" s="210">
        <f t="shared" ca="1" si="1462"/>
        <v>0</v>
      </c>
      <c r="HO883" s="210">
        <f t="shared" ca="1" si="1462"/>
        <v>0</v>
      </c>
      <c r="HP883" s="210">
        <f t="shared" ca="1" si="1462"/>
        <v>0</v>
      </c>
      <c r="HQ883" s="210">
        <f t="shared" ca="1" si="1462"/>
        <v>0</v>
      </c>
      <c r="HR883" s="210">
        <f t="shared" ca="1" si="1462"/>
        <v>0</v>
      </c>
      <c r="HS883" s="210">
        <f t="shared" ca="1" si="1462"/>
        <v>0</v>
      </c>
      <c r="HT883" s="210">
        <f t="shared" ca="1" si="1462"/>
        <v>0</v>
      </c>
      <c r="HU883" s="210">
        <f t="shared" ca="1" si="1462"/>
        <v>0</v>
      </c>
      <c r="HV883" s="210">
        <f t="shared" ca="1" si="1462"/>
        <v>0</v>
      </c>
      <c r="HW883" s="210">
        <f t="shared" ca="1" si="1462"/>
        <v>0</v>
      </c>
      <c r="HX883" s="210">
        <f t="shared" ca="1" si="1386"/>
        <v>3</v>
      </c>
      <c r="HY883" s="210">
        <f t="shared" ca="1" si="1387"/>
        <v>0.7883944719753152</v>
      </c>
      <c r="HZ883" s="210">
        <f t="shared" ca="1" si="1463"/>
        <v>0</v>
      </c>
      <c r="IA883" s="210">
        <f t="shared" ca="1" si="1463"/>
        <v>0</v>
      </c>
      <c r="IB883" s="210">
        <f t="shared" ca="1" si="1463"/>
        <v>0</v>
      </c>
      <c r="IC883" s="210">
        <f t="shared" ca="1" si="1463"/>
        <v>0</v>
      </c>
      <c r="ID883" s="210">
        <f t="shared" ca="1" si="1463"/>
        <v>0</v>
      </c>
      <c r="IE883" s="210">
        <f t="shared" ca="1" si="1463"/>
        <v>0</v>
      </c>
      <c r="IF883" s="210">
        <f t="shared" ca="1" si="1463"/>
        <v>0</v>
      </c>
      <c r="IG883" s="210">
        <f t="shared" ca="1" si="1463"/>
        <v>0</v>
      </c>
      <c r="IH883" s="210">
        <f t="shared" ca="1" si="1463"/>
        <v>0</v>
      </c>
      <c r="II883" s="210">
        <f t="shared" ca="1" si="1463"/>
        <v>0</v>
      </c>
      <c r="IJ883" s="210">
        <f t="shared" ca="1" si="1463"/>
        <v>0.85611681686916918</v>
      </c>
      <c r="IK883" s="210">
        <f t="shared" ca="1" si="1463"/>
        <v>0</v>
      </c>
      <c r="IL883" s="210">
        <f t="shared" ca="1" si="1463"/>
        <v>0</v>
      </c>
      <c r="IM883" s="210">
        <f t="shared" ca="1" si="1463"/>
        <v>0</v>
      </c>
      <c r="IN883" s="210">
        <f t="shared" ca="1" si="1463"/>
        <v>0</v>
      </c>
      <c r="IO883" s="210">
        <f t="shared" ca="1" si="1463"/>
        <v>0</v>
      </c>
      <c r="IP883" s="210">
        <f t="shared" ca="1" si="1460"/>
        <v>0</v>
      </c>
      <c r="IQ883" s="210">
        <f t="shared" ca="1" si="1460"/>
        <v>0</v>
      </c>
      <c r="IR883" s="210">
        <f t="shared" ca="1" si="1460"/>
        <v>0</v>
      </c>
      <c r="IS883" s="210">
        <f t="shared" ca="1" si="1460"/>
        <v>0</v>
      </c>
      <c r="IT883" s="210">
        <f t="shared" ca="1" si="1460"/>
        <v>0</v>
      </c>
      <c r="IU883" s="210">
        <f t="shared" ca="1" si="1460"/>
        <v>0</v>
      </c>
      <c r="IV883" s="210">
        <f t="shared" ca="1" si="1460"/>
        <v>0</v>
      </c>
      <c r="IW883" s="210">
        <f t="shared" ca="1" si="1460"/>
        <v>0</v>
      </c>
      <c r="IX883" s="210">
        <f t="shared" ca="1" si="1460"/>
        <v>0</v>
      </c>
      <c r="IY883" s="210">
        <f t="shared" ca="1" si="1460"/>
        <v>0</v>
      </c>
      <c r="IZ883" s="210">
        <f t="shared" ca="1" si="1460"/>
        <v>0</v>
      </c>
      <c r="JA883" s="210">
        <f t="shared" ca="1" si="1460"/>
        <v>0</v>
      </c>
      <c r="JB883" s="210">
        <f t="shared" ca="1" si="1460"/>
        <v>1.0487622185125257E-4</v>
      </c>
      <c r="JC883" s="210">
        <f t="shared" ca="1" si="1460"/>
        <v>0</v>
      </c>
      <c r="JD883" s="210">
        <f t="shared" ca="1" si="1460"/>
        <v>0</v>
      </c>
      <c r="JE883" s="210">
        <f t="shared" ca="1" si="1448"/>
        <v>0</v>
      </c>
      <c r="JF883" s="210">
        <f t="shared" ca="1" si="1448"/>
        <v>0</v>
      </c>
      <c r="JG883" s="210">
        <f t="shared" ca="1" si="1448"/>
        <v>0</v>
      </c>
      <c r="JH883" s="210">
        <f t="shared" ca="1" si="1448"/>
        <v>0</v>
      </c>
      <c r="JI883" s="210">
        <f t="shared" ca="1" si="1448"/>
        <v>0</v>
      </c>
      <c r="JJ883" s="210">
        <f t="shared" ca="1" si="1448"/>
        <v>0.73014688180272402</v>
      </c>
      <c r="JK883" s="210">
        <f t="shared" ca="1" si="1448"/>
        <v>0</v>
      </c>
      <c r="JL883" s="210">
        <f t="shared" ca="1" si="1448"/>
        <v>0</v>
      </c>
      <c r="JM883" s="210">
        <f t="shared" ca="1" si="1448"/>
        <v>0</v>
      </c>
      <c r="JN883" s="210">
        <f t="shared" ca="1" si="1388"/>
        <v>3</v>
      </c>
      <c r="JO883" s="210">
        <f t="shared" ca="1" si="1389"/>
        <v>1.5863685748937444</v>
      </c>
      <c r="JP883" s="210">
        <f t="shared" ca="1" si="1468"/>
        <v>0</v>
      </c>
      <c r="JQ883" s="210">
        <f t="shared" ca="1" si="1468"/>
        <v>0</v>
      </c>
      <c r="JR883" s="210">
        <f t="shared" ca="1" si="1468"/>
        <v>0</v>
      </c>
      <c r="JS883" s="210">
        <f t="shared" ca="1" si="1468"/>
        <v>0</v>
      </c>
      <c r="JT883" s="210">
        <f t="shared" ca="1" si="1468"/>
        <v>0</v>
      </c>
      <c r="JU883" s="210">
        <f t="shared" ca="1" si="1468"/>
        <v>0</v>
      </c>
      <c r="JV883" s="210">
        <f t="shared" ca="1" si="1468"/>
        <v>0</v>
      </c>
      <c r="JW883" s="210">
        <f t="shared" ca="1" si="1468"/>
        <v>0</v>
      </c>
      <c r="JX883" s="210">
        <f t="shared" ca="1" si="1468"/>
        <v>0</v>
      </c>
      <c r="JY883" s="210">
        <f t="shared" ca="1" si="1468"/>
        <v>0.14317482196824602</v>
      </c>
      <c r="JZ883" s="210">
        <f t="shared" ca="1" si="1468"/>
        <v>0</v>
      </c>
      <c r="KA883" s="210">
        <f t="shared" ca="1" si="1468"/>
        <v>0</v>
      </c>
      <c r="KB883" s="210">
        <f t="shared" ca="1" si="1468"/>
        <v>0</v>
      </c>
      <c r="KC883" s="210">
        <f t="shared" ca="1" si="1468"/>
        <v>5.4721461905501305E-2</v>
      </c>
      <c r="KD883" s="210">
        <f t="shared" ca="1" si="1468"/>
        <v>0</v>
      </c>
      <c r="KE883" s="210">
        <f t="shared" ca="1" si="1468"/>
        <v>0</v>
      </c>
      <c r="KF883" s="210">
        <f t="shared" ca="1" si="1466"/>
        <v>0</v>
      </c>
      <c r="KG883" s="210">
        <f t="shared" ca="1" si="1466"/>
        <v>0</v>
      </c>
      <c r="KH883" s="210">
        <f t="shared" ca="1" si="1466"/>
        <v>0</v>
      </c>
      <c r="KI883" s="210">
        <f t="shared" ca="1" si="1466"/>
        <v>0</v>
      </c>
      <c r="KJ883" s="210">
        <f t="shared" ca="1" si="1466"/>
        <v>0</v>
      </c>
      <c r="KK883" s="210">
        <f t="shared" ca="1" si="1466"/>
        <v>0</v>
      </c>
      <c r="KL883" s="210">
        <f t="shared" ca="1" si="1466"/>
        <v>0</v>
      </c>
      <c r="KM883" s="210">
        <f t="shared" ca="1" si="1466"/>
        <v>0</v>
      </c>
      <c r="KN883" s="210">
        <f t="shared" ca="1" si="1466"/>
        <v>0</v>
      </c>
      <c r="KO883" s="210">
        <f t="shared" ca="1" si="1466"/>
        <v>0</v>
      </c>
      <c r="KP883" s="210">
        <f t="shared" ca="1" si="1466"/>
        <v>9.1548000828549109E-2</v>
      </c>
      <c r="KQ883" s="210">
        <f t="shared" ca="1" si="1466"/>
        <v>0</v>
      </c>
      <c r="KR883" s="210">
        <f t="shared" ca="1" si="1466"/>
        <v>0</v>
      </c>
      <c r="KS883" s="210">
        <f t="shared" ca="1" si="1466"/>
        <v>0</v>
      </c>
      <c r="KT883" s="210">
        <f t="shared" ca="1" si="1390"/>
        <v>3</v>
      </c>
      <c r="KU883" s="210">
        <f t="shared" ca="1" si="1391"/>
        <v>0.28944428470229644</v>
      </c>
      <c r="KV883" s="210">
        <f t="shared" ca="1" si="1443"/>
        <v>0</v>
      </c>
      <c r="KW883" s="210">
        <f t="shared" ca="1" si="1443"/>
        <v>0.59742406876825127</v>
      </c>
      <c r="KX883" s="210">
        <f t="shared" ca="1" si="1443"/>
        <v>0.98334295572036856</v>
      </c>
      <c r="KY883" s="210">
        <f t="shared" ca="1" si="1443"/>
        <v>0.83787915958792358</v>
      </c>
      <c r="KZ883" s="210">
        <f t="shared" ca="1" si="1443"/>
        <v>0</v>
      </c>
      <c r="LA883" s="210">
        <f t="shared" ca="1" si="1443"/>
        <v>0</v>
      </c>
      <c r="LB883" s="210">
        <f t="shared" ca="1" si="1443"/>
        <v>0.91542608161118288</v>
      </c>
      <c r="LC883" s="210">
        <f t="shared" ca="1" si="1443"/>
        <v>0</v>
      </c>
      <c r="LD883" s="210">
        <f t="shared" ca="1" si="1443"/>
        <v>0</v>
      </c>
      <c r="LE883" s="210">
        <f t="shared" ca="1" si="1443"/>
        <v>0</v>
      </c>
      <c r="LF883" s="210">
        <f t="shared" ca="1" si="1393"/>
        <v>4</v>
      </c>
      <c r="LG883" s="210">
        <f t="shared" ca="1" si="1394"/>
        <v>3.334072265687726</v>
      </c>
      <c r="LH883" s="210">
        <f t="shared" ca="1" si="1399"/>
        <v>16</v>
      </c>
      <c r="LI883" s="210">
        <f t="shared" ca="1" si="1399"/>
        <v>7.9423483137534623</v>
      </c>
    </row>
    <row r="884" spans="2:321" x14ac:dyDescent="0.3">
      <c r="B884"/>
      <c r="C884" s="210">
        <f ca="1">'5. Vasichek'!C884</f>
        <v>-0.46607259579531829</v>
      </c>
      <c r="D884" s="210">
        <f t="shared" ca="1" si="1442"/>
        <v>0</v>
      </c>
      <c r="E884" s="210">
        <f t="shared" ca="1" si="1442"/>
        <v>0</v>
      </c>
      <c r="F884" s="210">
        <f t="shared" ca="1" si="1442"/>
        <v>0</v>
      </c>
      <c r="G884" s="210">
        <f t="shared" ca="1" si="1442"/>
        <v>0</v>
      </c>
      <c r="H884" s="210">
        <f t="shared" ca="1" si="1442"/>
        <v>0</v>
      </c>
      <c r="I884" s="210">
        <f t="shared" ca="1" si="1442"/>
        <v>0</v>
      </c>
      <c r="J884" s="210">
        <f t="shared" ca="1" si="1442"/>
        <v>0</v>
      </c>
      <c r="K884" s="210">
        <f t="shared" ca="1" si="1442"/>
        <v>0</v>
      </c>
      <c r="L884" s="210">
        <f t="shared" ca="1" si="1442"/>
        <v>0</v>
      </c>
      <c r="M884" s="210">
        <f t="shared" ca="1" si="1442"/>
        <v>0</v>
      </c>
      <c r="N884" s="210">
        <f t="shared" ca="1" si="1395"/>
        <v>0</v>
      </c>
      <c r="O884" s="210">
        <f t="shared" ca="1" si="1382"/>
        <v>0</v>
      </c>
      <c r="P884" s="210">
        <f t="shared" ca="1" si="1467"/>
        <v>0</v>
      </c>
      <c r="Q884" s="210">
        <f t="shared" ca="1" si="1467"/>
        <v>0</v>
      </c>
      <c r="R884" s="210">
        <f t="shared" ca="1" si="1467"/>
        <v>0</v>
      </c>
      <c r="S884" s="210">
        <f t="shared" ca="1" si="1467"/>
        <v>0</v>
      </c>
      <c r="T884" s="210">
        <f t="shared" ca="1" si="1467"/>
        <v>0</v>
      </c>
      <c r="U884" s="210">
        <f t="shared" ca="1" si="1467"/>
        <v>0</v>
      </c>
      <c r="V884" s="210">
        <f t="shared" ca="1" si="1467"/>
        <v>0</v>
      </c>
      <c r="W884" s="210">
        <f t="shared" ca="1" si="1467"/>
        <v>0</v>
      </c>
      <c r="X884" s="210">
        <f t="shared" ca="1" si="1467"/>
        <v>0</v>
      </c>
      <c r="Y884" s="210">
        <f t="shared" ca="1" si="1467"/>
        <v>0</v>
      </c>
      <c r="Z884" s="210">
        <f t="shared" ca="1" si="1467"/>
        <v>0</v>
      </c>
      <c r="AA884" s="210">
        <f t="shared" ca="1" si="1467"/>
        <v>0.17627947981905576</v>
      </c>
      <c r="AB884" s="210">
        <f t="shared" ca="1" si="1467"/>
        <v>0</v>
      </c>
      <c r="AC884" s="210">
        <f t="shared" ca="1" si="1467"/>
        <v>0</v>
      </c>
      <c r="AD884" s="210">
        <f t="shared" ca="1" si="1467"/>
        <v>0</v>
      </c>
      <c r="AE884" s="210">
        <f t="shared" ca="1" si="1467"/>
        <v>0</v>
      </c>
      <c r="AF884" s="210">
        <f t="shared" ca="1" si="1464"/>
        <v>0</v>
      </c>
      <c r="AG884" s="210">
        <f t="shared" ca="1" si="1464"/>
        <v>0</v>
      </c>
      <c r="AH884" s="210">
        <f t="shared" ca="1" si="1464"/>
        <v>0</v>
      </c>
      <c r="AI884" s="210">
        <f t="shared" ca="1" si="1464"/>
        <v>0</v>
      </c>
      <c r="AJ884" s="210">
        <f t="shared" ca="1" si="1464"/>
        <v>0</v>
      </c>
      <c r="AK884" s="210">
        <f t="shared" ca="1" si="1464"/>
        <v>0</v>
      </c>
      <c r="AL884" s="210">
        <f t="shared" ca="1" si="1464"/>
        <v>0</v>
      </c>
      <c r="AM884" s="210">
        <f t="shared" ca="1" si="1464"/>
        <v>0</v>
      </c>
      <c r="AN884" s="210">
        <f t="shared" ca="1" si="1464"/>
        <v>0</v>
      </c>
      <c r="AO884" s="210">
        <f t="shared" ca="1" si="1464"/>
        <v>0</v>
      </c>
      <c r="AP884" s="210">
        <f t="shared" ca="1" si="1464"/>
        <v>0</v>
      </c>
      <c r="AQ884" s="210">
        <f t="shared" ca="1" si="1464"/>
        <v>0</v>
      </c>
      <c r="AR884" s="210">
        <f t="shared" ca="1" si="1464"/>
        <v>0</v>
      </c>
      <c r="AS884" s="210">
        <f t="shared" ca="1" si="1464"/>
        <v>0</v>
      </c>
      <c r="AT884" s="210">
        <f t="array" aca="1" ref="AT884" ca="1">COUNTIF(P884:AS884,"&gt;"&amp;0)</f>
        <v>1</v>
      </c>
      <c r="AU884" s="210">
        <f t="shared" ca="1" si="1383"/>
        <v>0.17627947981905576</v>
      </c>
      <c r="AV884" s="210">
        <f t="shared" ca="1" si="1461"/>
        <v>0</v>
      </c>
      <c r="AW884" s="210">
        <f t="shared" ca="1" si="1461"/>
        <v>0</v>
      </c>
      <c r="AX884" s="210">
        <f t="shared" ca="1" si="1461"/>
        <v>0</v>
      </c>
      <c r="AY884" s="210">
        <f t="shared" ca="1" si="1461"/>
        <v>0</v>
      </c>
      <c r="AZ884" s="210">
        <f t="shared" ca="1" si="1461"/>
        <v>0</v>
      </c>
      <c r="BA884" s="210">
        <f t="shared" ca="1" si="1461"/>
        <v>0</v>
      </c>
      <c r="BB884" s="210">
        <f t="shared" ca="1" si="1461"/>
        <v>0</v>
      </c>
      <c r="BC884" s="210">
        <f t="shared" ca="1" si="1461"/>
        <v>0</v>
      </c>
      <c r="BD884" s="210">
        <f t="shared" ca="1" si="1461"/>
        <v>0</v>
      </c>
      <c r="BE884" s="210">
        <f t="shared" ca="1" si="1461"/>
        <v>0</v>
      </c>
      <c r="BF884" s="210">
        <f t="shared" ca="1" si="1461"/>
        <v>0.78502024669254644</v>
      </c>
      <c r="BG884" s="210">
        <f t="shared" ca="1" si="1461"/>
        <v>0</v>
      </c>
      <c r="BH884" s="210">
        <f t="shared" ca="1" si="1461"/>
        <v>0</v>
      </c>
      <c r="BI884" s="210">
        <f t="shared" ca="1" si="1461"/>
        <v>0</v>
      </c>
      <c r="BJ884" s="210">
        <f t="shared" ca="1" si="1461"/>
        <v>0</v>
      </c>
      <c r="BK884" s="210">
        <f t="shared" ca="1" si="1461"/>
        <v>0</v>
      </c>
      <c r="BL884" s="210">
        <f t="shared" ca="1" si="1459"/>
        <v>0</v>
      </c>
      <c r="BM884" s="210">
        <f t="shared" ca="1" si="1459"/>
        <v>0</v>
      </c>
      <c r="BN884" s="210">
        <f t="shared" ca="1" si="1459"/>
        <v>0</v>
      </c>
      <c r="BO884" s="210">
        <f t="shared" ca="1" si="1459"/>
        <v>0</v>
      </c>
      <c r="BP884" s="210">
        <f t="shared" ca="1" si="1459"/>
        <v>0</v>
      </c>
      <c r="BQ884" s="210">
        <f t="shared" ca="1" si="1459"/>
        <v>0.91314634205978451</v>
      </c>
      <c r="BR884" s="210">
        <f t="shared" ca="1" si="1459"/>
        <v>0</v>
      </c>
      <c r="BS884" s="210">
        <f t="shared" ca="1" si="1459"/>
        <v>0</v>
      </c>
      <c r="BT884" s="210">
        <f t="shared" ca="1" si="1459"/>
        <v>0</v>
      </c>
      <c r="BU884" s="210">
        <f t="shared" ca="1" si="1459"/>
        <v>0</v>
      </c>
      <c r="BV884" s="210">
        <f t="shared" ca="1" si="1459"/>
        <v>0.95038536288876307</v>
      </c>
      <c r="BW884" s="210">
        <f t="shared" ca="1" si="1459"/>
        <v>0</v>
      </c>
      <c r="BX884" s="210">
        <f t="shared" ca="1" si="1459"/>
        <v>0</v>
      </c>
      <c r="BY884" s="210">
        <f t="shared" ca="1" si="1459"/>
        <v>0</v>
      </c>
      <c r="BZ884" s="210">
        <f t="shared" ca="1" si="1459"/>
        <v>0</v>
      </c>
      <c r="CA884" s="210">
        <f t="shared" ca="1" si="1447"/>
        <v>0</v>
      </c>
      <c r="CB884" s="210">
        <f t="shared" ca="1" si="1447"/>
        <v>0</v>
      </c>
      <c r="CC884" s="210">
        <f t="shared" ca="1" si="1447"/>
        <v>0</v>
      </c>
      <c r="CD884" s="210">
        <f t="shared" ca="1" si="1447"/>
        <v>0</v>
      </c>
      <c r="CE884" s="210">
        <f t="shared" ca="1" si="1447"/>
        <v>0</v>
      </c>
      <c r="CF884" s="210">
        <f t="shared" ca="1" si="1447"/>
        <v>0</v>
      </c>
      <c r="CG884" s="210">
        <f t="shared" ca="1" si="1447"/>
        <v>0</v>
      </c>
      <c r="CH884" s="210">
        <f t="shared" ca="1" si="1447"/>
        <v>0</v>
      </c>
      <c r="CI884" s="210">
        <f t="shared" ca="1" si="1447"/>
        <v>0</v>
      </c>
      <c r="CJ884" s="210">
        <f t="array" aca="1" ref="CJ884" ca="1">COUNTIF(AV884:CI884,"&gt;"&amp;0)</f>
        <v>3</v>
      </c>
      <c r="CK884" s="210">
        <f t="shared" ca="1" si="1384"/>
        <v>2.6485519516410942</v>
      </c>
      <c r="CL884" s="210">
        <f t="shared" ca="1" si="1454"/>
        <v>0</v>
      </c>
      <c r="CM884" s="210">
        <f t="shared" ca="1" si="1454"/>
        <v>0</v>
      </c>
      <c r="CN884" s="210">
        <f t="shared" ca="1" si="1454"/>
        <v>0</v>
      </c>
      <c r="CO884" s="210">
        <f t="shared" ca="1" si="1454"/>
        <v>0</v>
      </c>
      <c r="CP884" s="210">
        <f t="shared" ca="1" si="1454"/>
        <v>0</v>
      </c>
      <c r="CQ884" s="210">
        <f t="shared" ca="1" si="1454"/>
        <v>0</v>
      </c>
      <c r="CR884" s="210">
        <f t="shared" ca="1" si="1454"/>
        <v>0.95582975029299444</v>
      </c>
      <c r="CS884" s="210">
        <f t="shared" ca="1" si="1454"/>
        <v>0</v>
      </c>
      <c r="CT884" s="210">
        <f t="shared" ca="1" si="1454"/>
        <v>0</v>
      </c>
      <c r="CU884" s="210">
        <f t="shared" ca="1" si="1454"/>
        <v>0.99993272672322064</v>
      </c>
      <c r="CV884" s="210">
        <f t="shared" ca="1" si="1454"/>
        <v>0</v>
      </c>
      <c r="CW884" s="210">
        <f t="shared" ca="1" si="1454"/>
        <v>0</v>
      </c>
      <c r="CX884" s="210">
        <f t="shared" ca="1" si="1454"/>
        <v>0</v>
      </c>
      <c r="CY884" s="210">
        <f t="shared" ca="1" si="1454"/>
        <v>0</v>
      </c>
      <c r="CZ884" s="210">
        <f t="shared" ca="1" si="1454"/>
        <v>0</v>
      </c>
      <c r="DA884" s="210">
        <f t="shared" ca="1" si="1454"/>
        <v>0</v>
      </c>
      <c r="DB884" s="210">
        <f t="shared" ca="1" si="1457"/>
        <v>0</v>
      </c>
      <c r="DC884" s="210">
        <f t="shared" ca="1" si="1457"/>
        <v>0</v>
      </c>
      <c r="DD884" s="210">
        <f t="shared" ca="1" si="1457"/>
        <v>0</v>
      </c>
      <c r="DE884" s="210">
        <f t="shared" ca="1" si="1457"/>
        <v>0</v>
      </c>
      <c r="DF884" s="210">
        <f t="shared" ca="1" si="1457"/>
        <v>0</v>
      </c>
      <c r="DG884" s="210">
        <f t="shared" ca="1" si="1457"/>
        <v>0</v>
      </c>
      <c r="DH884" s="210">
        <f t="shared" ca="1" si="1457"/>
        <v>0</v>
      </c>
      <c r="DI884" s="210">
        <f t="shared" ca="1" si="1457"/>
        <v>0</v>
      </c>
      <c r="DJ884" s="210">
        <f t="shared" ca="1" si="1457"/>
        <v>0</v>
      </c>
      <c r="DK884" s="210">
        <f t="shared" ca="1" si="1457"/>
        <v>0</v>
      </c>
      <c r="DL884" s="210">
        <f t="shared" ca="1" si="1457"/>
        <v>0</v>
      </c>
      <c r="DM884" s="210">
        <f t="shared" ca="1" si="1457"/>
        <v>0</v>
      </c>
      <c r="DN884" s="210">
        <f t="shared" ca="1" si="1457"/>
        <v>0</v>
      </c>
      <c r="DO884" s="210">
        <f t="shared" ca="1" si="1457"/>
        <v>0</v>
      </c>
      <c r="DP884" s="210">
        <f t="shared" ca="1" si="1457"/>
        <v>0</v>
      </c>
      <c r="DQ884" s="210">
        <f t="shared" ca="1" si="1455"/>
        <v>0</v>
      </c>
      <c r="DR884" s="210">
        <f t="shared" ca="1" si="1455"/>
        <v>0.21559550652005025</v>
      </c>
      <c r="DS884" s="210">
        <f t="shared" ca="1" si="1455"/>
        <v>0</v>
      </c>
      <c r="DT884" s="210">
        <f t="shared" ca="1" si="1455"/>
        <v>0</v>
      </c>
      <c r="DU884" s="210">
        <f t="shared" ca="1" si="1455"/>
        <v>0</v>
      </c>
      <c r="DV884" s="210">
        <f t="shared" ca="1" si="1455"/>
        <v>0</v>
      </c>
      <c r="DW884" s="210">
        <f t="shared" ca="1" si="1455"/>
        <v>0</v>
      </c>
      <c r="DX884" s="210">
        <f t="shared" ca="1" si="1455"/>
        <v>0</v>
      </c>
      <c r="DY884" s="210">
        <f t="shared" ca="1" si="1455"/>
        <v>0.90607065066366432</v>
      </c>
      <c r="DZ884" s="210">
        <f t="shared" ca="1" si="1455"/>
        <v>0</v>
      </c>
      <c r="EA884" s="210">
        <f t="shared" ca="1" si="1455"/>
        <v>0.61160288228774484</v>
      </c>
      <c r="EB884" s="210">
        <f t="shared" ca="1" si="1455"/>
        <v>0</v>
      </c>
      <c r="EC884" s="210">
        <f t="shared" ca="1" si="1455"/>
        <v>0</v>
      </c>
      <c r="ED884" s="210">
        <f t="shared" ca="1" si="1455"/>
        <v>0</v>
      </c>
      <c r="EE884" s="210">
        <f t="shared" ca="1" si="1452"/>
        <v>0</v>
      </c>
      <c r="EF884" s="210">
        <f t="shared" ca="1" si="1452"/>
        <v>0</v>
      </c>
      <c r="EG884" s="210">
        <f t="shared" ca="1" si="1452"/>
        <v>0</v>
      </c>
      <c r="EH884" s="210">
        <f t="shared" ca="1" si="1451"/>
        <v>0</v>
      </c>
      <c r="EI884" s="210">
        <f t="shared" ca="1" si="1451"/>
        <v>0</v>
      </c>
      <c r="EJ884" s="210">
        <f t="shared" ca="1" si="1451"/>
        <v>0</v>
      </c>
      <c r="EK884" s="210">
        <f t="shared" ca="1" si="1451"/>
        <v>0</v>
      </c>
      <c r="EL884" s="210">
        <f t="shared" ca="1" si="1451"/>
        <v>0</v>
      </c>
      <c r="EM884" s="210">
        <f t="shared" ca="1" si="1451"/>
        <v>0</v>
      </c>
      <c r="EN884" s="210">
        <f t="shared" ca="1" si="1451"/>
        <v>0.54757981636963382</v>
      </c>
      <c r="EO884" s="210">
        <f t="shared" ca="1" si="1451"/>
        <v>0</v>
      </c>
      <c r="EP884" s="210">
        <f t="shared" ca="1" si="1451"/>
        <v>0</v>
      </c>
      <c r="EQ884" s="210">
        <f t="shared" ca="1" si="1451"/>
        <v>0</v>
      </c>
      <c r="ER884" s="210">
        <f t="shared" ca="1" si="1451"/>
        <v>0</v>
      </c>
      <c r="ES884" s="210">
        <f t="shared" ca="1" si="1451"/>
        <v>0</v>
      </c>
      <c r="ET884" s="210">
        <f t="shared" ca="1" si="1451"/>
        <v>0</v>
      </c>
      <c r="EU884" s="210">
        <f t="shared" ca="1" si="1451"/>
        <v>0</v>
      </c>
      <c r="EV884" s="210">
        <f t="shared" ca="1" si="1377"/>
        <v>0</v>
      </c>
      <c r="EW884" s="210">
        <f t="shared" ca="1" si="1377"/>
        <v>0</v>
      </c>
      <c r="EX884" s="210">
        <f t="shared" ca="1" si="1377"/>
        <v>0</v>
      </c>
      <c r="EY884" s="210">
        <f t="shared" ca="1" si="1469"/>
        <v>0</v>
      </c>
      <c r="EZ884" s="210">
        <f t="shared" ca="1" si="1469"/>
        <v>0</v>
      </c>
      <c r="FA884" s="210">
        <f t="shared" ca="1" si="1469"/>
        <v>0</v>
      </c>
      <c r="FB884" s="210">
        <f t="shared" ca="1" si="1469"/>
        <v>0</v>
      </c>
      <c r="FC884" s="210">
        <f t="shared" ca="1" si="1469"/>
        <v>0</v>
      </c>
      <c r="FD884" s="210">
        <f t="shared" ca="1" si="1469"/>
        <v>0</v>
      </c>
      <c r="FE884" s="210">
        <f t="shared" ca="1" si="1469"/>
        <v>0</v>
      </c>
      <c r="FF884" s="210">
        <f t="shared" ca="1" si="1469"/>
        <v>0</v>
      </c>
      <c r="FG884" s="210">
        <f t="shared" ca="1" si="1469"/>
        <v>0</v>
      </c>
      <c r="FH884" s="210">
        <f t="shared" ca="1" si="1469"/>
        <v>0</v>
      </c>
      <c r="FI884" s="210">
        <f t="shared" ca="1" si="1469"/>
        <v>0</v>
      </c>
      <c r="FJ884" s="210">
        <f t="shared" ca="1" si="1469"/>
        <v>0</v>
      </c>
      <c r="FK884" s="210">
        <f t="shared" ca="1" si="1469"/>
        <v>0</v>
      </c>
      <c r="FL884" s="210">
        <f t="shared" ca="1" si="1469"/>
        <v>0</v>
      </c>
      <c r="FM884" s="210">
        <f t="shared" ca="1" si="1469"/>
        <v>0</v>
      </c>
      <c r="FN884" s="210">
        <f t="shared" ca="1" si="1385"/>
        <v>6</v>
      </c>
      <c r="FO884" s="210">
        <f t="shared" ca="1" si="1410"/>
        <v>4.2366113328573087</v>
      </c>
      <c r="FP884" s="210">
        <f t="shared" ca="1" si="1458"/>
        <v>0</v>
      </c>
      <c r="FQ884" s="210">
        <f t="shared" ca="1" si="1458"/>
        <v>0</v>
      </c>
      <c r="FR884" s="210">
        <f t="shared" ca="1" si="1458"/>
        <v>0</v>
      </c>
      <c r="FS884" s="210">
        <f t="shared" ca="1" si="1458"/>
        <v>0</v>
      </c>
      <c r="FT884" s="210">
        <f t="shared" ca="1" si="1458"/>
        <v>0</v>
      </c>
      <c r="FU884" s="210">
        <f t="shared" ca="1" si="1458"/>
        <v>0</v>
      </c>
      <c r="FV884" s="210">
        <f t="shared" ca="1" si="1458"/>
        <v>0</v>
      </c>
      <c r="FW884" s="210">
        <f t="shared" ca="1" si="1458"/>
        <v>0</v>
      </c>
      <c r="FX884" s="210">
        <f t="shared" ca="1" si="1458"/>
        <v>0</v>
      </c>
      <c r="FY884" s="210">
        <f t="shared" ca="1" si="1458"/>
        <v>0</v>
      </c>
      <c r="FZ884" s="210">
        <f t="shared" ca="1" si="1458"/>
        <v>0</v>
      </c>
      <c r="GA884" s="210">
        <f t="shared" ca="1" si="1458"/>
        <v>0</v>
      </c>
      <c r="GB884" s="210">
        <f t="shared" ca="1" si="1458"/>
        <v>0</v>
      </c>
      <c r="GC884" s="210">
        <f t="shared" ca="1" si="1458"/>
        <v>0</v>
      </c>
      <c r="GD884" s="210">
        <f t="shared" ca="1" si="1458"/>
        <v>0</v>
      </c>
      <c r="GE884" s="210">
        <f t="shared" ca="1" si="1458"/>
        <v>0</v>
      </c>
      <c r="GF884" s="210">
        <f t="shared" ca="1" si="1456"/>
        <v>0</v>
      </c>
      <c r="GG884" s="210">
        <f t="shared" ca="1" si="1456"/>
        <v>0</v>
      </c>
      <c r="GH884" s="210">
        <f t="shared" ca="1" si="1456"/>
        <v>0</v>
      </c>
      <c r="GI884" s="210">
        <f t="shared" ca="1" si="1456"/>
        <v>0</v>
      </c>
      <c r="GJ884" s="210">
        <f t="shared" ca="1" si="1456"/>
        <v>0</v>
      </c>
      <c r="GK884" s="210">
        <f t="shared" ca="1" si="1456"/>
        <v>0</v>
      </c>
      <c r="GL884" s="210">
        <f t="shared" ca="1" si="1456"/>
        <v>0</v>
      </c>
      <c r="GM884" s="210">
        <f t="shared" ca="1" si="1456"/>
        <v>0</v>
      </c>
      <c r="GN884" s="210">
        <f t="shared" ca="1" si="1456"/>
        <v>0</v>
      </c>
      <c r="GO884" s="210">
        <f t="shared" ca="1" si="1456"/>
        <v>0</v>
      </c>
      <c r="GP884" s="210">
        <f t="shared" ca="1" si="1456"/>
        <v>0</v>
      </c>
      <c r="GQ884" s="210">
        <f t="shared" ca="1" si="1456"/>
        <v>0</v>
      </c>
      <c r="GR884" s="210">
        <f t="shared" ca="1" si="1456"/>
        <v>0</v>
      </c>
      <c r="GS884" s="210">
        <f t="shared" ca="1" si="1456"/>
        <v>0</v>
      </c>
      <c r="GT884" s="210">
        <f t="shared" ca="1" si="1456"/>
        <v>0</v>
      </c>
      <c r="GU884" s="210">
        <f t="shared" ca="1" si="1465"/>
        <v>0</v>
      </c>
      <c r="GV884" s="210">
        <f t="shared" ca="1" si="1465"/>
        <v>0</v>
      </c>
      <c r="GW884" s="210">
        <f t="shared" ca="1" si="1465"/>
        <v>0</v>
      </c>
      <c r="GX884" s="210">
        <f t="shared" ca="1" si="1465"/>
        <v>0</v>
      </c>
      <c r="GY884" s="210">
        <f t="shared" ca="1" si="1465"/>
        <v>0</v>
      </c>
      <c r="GZ884" s="210">
        <f t="shared" ca="1" si="1465"/>
        <v>0</v>
      </c>
      <c r="HA884" s="210">
        <f t="shared" ca="1" si="1465"/>
        <v>0</v>
      </c>
      <c r="HB884" s="210">
        <f t="shared" ca="1" si="1465"/>
        <v>0</v>
      </c>
      <c r="HC884" s="210">
        <f t="shared" ca="1" si="1465"/>
        <v>0</v>
      </c>
      <c r="HD884" s="210">
        <f t="shared" ca="1" si="1465"/>
        <v>0</v>
      </c>
      <c r="HE884" s="210">
        <f t="shared" ca="1" si="1465"/>
        <v>0</v>
      </c>
      <c r="HF884" s="210">
        <f t="shared" ca="1" si="1465"/>
        <v>0</v>
      </c>
      <c r="HG884" s="210">
        <f t="shared" ca="1" si="1465"/>
        <v>0</v>
      </c>
      <c r="HH884" s="210">
        <f t="shared" ca="1" si="1465"/>
        <v>0</v>
      </c>
      <c r="HI884" s="210">
        <f t="shared" ca="1" si="1465"/>
        <v>0</v>
      </c>
      <c r="HJ884" s="210">
        <f t="shared" ca="1" si="1465"/>
        <v>0</v>
      </c>
      <c r="HK884" s="210">
        <f t="shared" ca="1" si="1462"/>
        <v>0</v>
      </c>
      <c r="HL884" s="210">
        <f t="shared" ca="1" si="1462"/>
        <v>0</v>
      </c>
      <c r="HM884" s="210">
        <f t="shared" ca="1" si="1462"/>
        <v>0</v>
      </c>
      <c r="HN884" s="210">
        <f t="shared" ca="1" si="1462"/>
        <v>0</v>
      </c>
      <c r="HO884" s="210">
        <f t="shared" ca="1" si="1462"/>
        <v>0</v>
      </c>
      <c r="HP884" s="210">
        <f t="shared" ca="1" si="1462"/>
        <v>0</v>
      </c>
      <c r="HQ884" s="210">
        <f t="shared" ca="1" si="1462"/>
        <v>0</v>
      </c>
      <c r="HR884" s="210">
        <f t="shared" ca="1" si="1462"/>
        <v>0</v>
      </c>
      <c r="HS884" s="210">
        <f t="shared" ca="1" si="1462"/>
        <v>0</v>
      </c>
      <c r="HT884" s="210">
        <f t="shared" ca="1" si="1462"/>
        <v>0</v>
      </c>
      <c r="HU884" s="210">
        <f t="shared" ca="1" si="1462"/>
        <v>0</v>
      </c>
      <c r="HV884" s="210">
        <f t="shared" ca="1" si="1462"/>
        <v>0</v>
      </c>
      <c r="HW884" s="210">
        <f t="shared" ca="1" si="1462"/>
        <v>0</v>
      </c>
      <c r="HX884" s="210">
        <f t="shared" ca="1" si="1386"/>
        <v>0</v>
      </c>
      <c r="HY884" s="210">
        <f t="shared" ca="1" si="1387"/>
        <v>0</v>
      </c>
      <c r="HZ884" s="210">
        <f t="shared" ca="1" si="1463"/>
        <v>0</v>
      </c>
      <c r="IA884" s="210">
        <f t="shared" ca="1" si="1463"/>
        <v>0</v>
      </c>
      <c r="IB884" s="210">
        <f t="shared" ca="1" si="1463"/>
        <v>0</v>
      </c>
      <c r="IC884" s="210">
        <f t="shared" ca="1" si="1463"/>
        <v>0</v>
      </c>
      <c r="ID884" s="210">
        <f t="shared" ca="1" si="1463"/>
        <v>0</v>
      </c>
      <c r="IE884" s="210">
        <f t="shared" ca="1" si="1463"/>
        <v>0</v>
      </c>
      <c r="IF884" s="210">
        <f t="shared" ca="1" si="1463"/>
        <v>0.38956657060381367</v>
      </c>
      <c r="IG884" s="210">
        <f t="shared" ca="1" si="1463"/>
        <v>0</v>
      </c>
      <c r="IH884" s="210">
        <f t="shared" ca="1" si="1463"/>
        <v>0.74822970921076326</v>
      </c>
      <c r="II884" s="210">
        <f t="shared" ca="1" si="1463"/>
        <v>0</v>
      </c>
      <c r="IJ884" s="210">
        <f t="shared" ca="1" si="1463"/>
        <v>0</v>
      </c>
      <c r="IK884" s="210">
        <f t="shared" ca="1" si="1463"/>
        <v>0</v>
      </c>
      <c r="IL884" s="210">
        <f t="shared" ca="1" si="1463"/>
        <v>0</v>
      </c>
      <c r="IM884" s="210">
        <f t="shared" ca="1" si="1463"/>
        <v>0</v>
      </c>
      <c r="IN884" s="210">
        <f t="shared" ca="1" si="1463"/>
        <v>0</v>
      </c>
      <c r="IO884" s="210">
        <f t="shared" ca="1" si="1463"/>
        <v>0</v>
      </c>
      <c r="IP884" s="210">
        <f t="shared" ca="1" si="1460"/>
        <v>0</v>
      </c>
      <c r="IQ884" s="210">
        <f t="shared" ca="1" si="1460"/>
        <v>0</v>
      </c>
      <c r="IR884" s="210">
        <f t="shared" ca="1" si="1460"/>
        <v>0</v>
      </c>
      <c r="IS884" s="210">
        <f t="shared" ca="1" si="1460"/>
        <v>0</v>
      </c>
      <c r="IT884" s="210">
        <f t="shared" ca="1" si="1460"/>
        <v>0</v>
      </c>
      <c r="IU884" s="210">
        <f t="shared" ca="1" si="1460"/>
        <v>0</v>
      </c>
      <c r="IV884" s="210">
        <f t="shared" ca="1" si="1460"/>
        <v>0.6613771949768652</v>
      </c>
      <c r="IW884" s="210">
        <f t="shared" ca="1" si="1460"/>
        <v>0</v>
      </c>
      <c r="IX884" s="210">
        <f t="shared" ca="1" si="1460"/>
        <v>0</v>
      </c>
      <c r="IY884" s="210">
        <f t="shared" ca="1" si="1460"/>
        <v>0</v>
      </c>
      <c r="IZ884" s="210">
        <f t="shared" ca="1" si="1460"/>
        <v>0</v>
      </c>
      <c r="JA884" s="210">
        <f t="shared" ca="1" si="1460"/>
        <v>0</v>
      </c>
      <c r="JB884" s="210">
        <f t="shared" ca="1" si="1460"/>
        <v>0</v>
      </c>
      <c r="JC884" s="210">
        <f t="shared" ca="1" si="1460"/>
        <v>0</v>
      </c>
      <c r="JD884" s="210">
        <f t="shared" ca="1" si="1460"/>
        <v>0</v>
      </c>
      <c r="JE884" s="210">
        <f t="shared" ca="1" si="1448"/>
        <v>0</v>
      </c>
      <c r="JF884" s="210">
        <f t="shared" ca="1" si="1448"/>
        <v>0</v>
      </c>
      <c r="JG884" s="210">
        <f t="shared" ca="1" si="1448"/>
        <v>0</v>
      </c>
      <c r="JH884" s="210">
        <f t="shared" ca="1" si="1448"/>
        <v>0</v>
      </c>
      <c r="JI884" s="210">
        <f t="shared" ca="1" si="1448"/>
        <v>0</v>
      </c>
      <c r="JJ884" s="210">
        <f t="shared" ca="1" si="1448"/>
        <v>0</v>
      </c>
      <c r="JK884" s="210">
        <f t="shared" ca="1" si="1448"/>
        <v>0</v>
      </c>
      <c r="JL884" s="210">
        <f t="shared" ca="1" si="1448"/>
        <v>0</v>
      </c>
      <c r="JM884" s="210">
        <f t="shared" ca="1" si="1448"/>
        <v>0</v>
      </c>
      <c r="JN884" s="210">
        <f t="shared" ca="1" si="1388"/>
        <v>3</v>
      </c>
      <c r="JO884" s="210">
        <f t="shared" ca="1" si="1389"/>
        <v>1.7991734747914421</v>
      </c>
      <c r="JP884" s="210">
        <f t="shared" ca="1" si="1468"/>
        <v>0</v>
      </c>
      <c r="JQ884" s="210">
        <f t="shared" ca="1" si="1468"/>
        <v>0</v>
      </c>
      <c r="JR884" s="210">
        <f t="shared" ca="1" si="1468"/>
        <v>0</v>
      </c>
      <c r="JS884" s="210">
        <f t="shared" ca="1" si="1468"/>
        <v>0.88705603172370018</v>
      </c>
      <c r="JT884" s="210">
        <f t="shared" ca="1" si="1468"/>
        <v>0</v>
      </c>
      <c r="JU884" s="210">
        <f t="shared" ca="1" si="1468"/>
        <v>0</v>
      </c>
      <c r="JV884" s="210">
        <f t="shared" ca="1" si="1468"/>
        <v>0</v>
      </c>
      <c r="JW884" s="210">
        <f t="shared" ca="1" si="1468"/>
        <v>0</v>
      </c>
      <c r="JX884" s="210">
        <f t="shared" ca="1" si="1468"/>
        <v>0</v>
      </c>
      <c r="JY884" s="210">
        <f t="shared" ca="1" si="1468"/>
        <v>0</v>
      </c>
      <c r="JZ884" s="210">
        <f t="shared" ca="1" si="1468"/>
        <v>0</v>
      </c>
      <c r="KA884" s="210">
        <f t="shared" ca="1" si="1468"/>
        <v>0</v>
      </c>
      <c r="KB884" s="210">
        <f t="shared" ca="1" si="1468"/>
        <v>0</v>
      </c>
      <c r="KC884" s="210">
        <f t="shared" ca="1" si="1468"/>
        <v>0</v>
      </c>
      <c r="KD884" s="210">
        <f t="shared" ca="1" si="1468"/>
        <v>0</v>
      </c>
      <c r="KE884" s="210">
        <f t="shared" ca="1" si="1468"/>
        <v>0</v>
      </c>
      <c r="KF884" s="210">
        <f t="shared" ca="1" si="1466"/>
        <v>0</v>
      </c>
      <c r="KG884" s="210">
        <f t="shared" ca="1" si="1466"/>
        <v>0</v>
      </c>
      <c r="KH884" s="210">
        <f t="shared" ca="1" si="1466"/>
        <v>0</v>
      </c>
      <c r="KI884" s="210">
        <f t="shared" ca="1" si="1466"/>
        <v>0.795642199908417</v>
      </c>
      <c r="KJ884" s="210">
        <f t="shared" ca="1" si="1466"/>
        <v>0</v>
      </c>
      <c r="KK884" s="210">
        <f t="shared" ca="1" si="1466"/>
        <v>0</v>
      </c>
      <c r="KL884" s="210">
        <f t="shared" ca="1" si="1466"/>
        <v>0</v>
      </c>
      <c r="KM884" s="210">
        <f t="shared" ca="1" si="1466"/>
        <v>0</v>
      </c>
      <c r="KN884" s="210">
        <f t="shared" ca="1" si="1466"/>
        <v>0</v>
      </c>
      <c r="KO884" s="210">
        <f t="shared" ca="1" si="1466"/>
        <v>0</v>
      </c>
      <c r="KP884" s="210">
        <f t="shared" ca="1" si="1466"/>
        <v>0</v>
      </c>
      <c r="KQ884" s="210">
        <f t="shared" ca="1" si="1466"/>
        <v>0.75376457793822893</v>
      </c>
      <c r="KR884" s="210">
        <f t="shared" ca="1" si="1466"/>
        <v>0.98518316513366211</v>
      </c>
      <c r="KS884" s="210">
        <f t="shared" ca="1" si="1466"/>
        <v>0</v>
      </c>
      <c r="KT884" s="210">
        <f t="shared" ca="1" si="1390"/>
        <v>4</v>
      </c>
      <c r="KU884" s="210">
        <f t="shared" ca="1" si="1391"/>
        <v>3.4216459747040084</v>
      </c>
      <c r="KV884" s="210">
        <f t="shared" ca="1" si="1443"/>
        <v>0.18160564949638039</v>
      </c>
      <c r="KW884" s="210">
        <f t="shared" ca="1" si="1443"/>
        <v>0</v>
      </c>
      <c r="KX884" s="210">
        <f t="shared" ca="1" si="1443"/>
        <v>0</v>
      </c>
      <c r="KY884" s="210">
        <f t="shared" ca="1" si="1443"/>
        <v>0.95011816933686555</v>
      </c>
      <c r="KZ884" s="210">
        <f t="shared" ca="1" si="1443"/>
        <v>0.56858989859518705</v>
      </c>
      <c r="LA884" s="210">
        <f t="shared" ca="1" si="1443"/>
        <v>0</v>
      </c>
      <c r="LB884" s="210">
        <f t="shared" ca="1" si="1443"/>
        <v>0</v>
      </c>
      <c r="LC884" s="210">
        <f t="shared" ca="1" si="1443"/>
        <v>0</v>
      </c>
      <c r="LD884" s="210">
        <f t="shared" ca="1" si="1443"/>
        <v>0</v>
      </c>
      <c r="LE884" s="210">
        <f t="shared" ca="1" si="1443"/>
        <v>0.3469132979460936</v>
      </c>
      <c r="LF884" s="210">
        <f t="shared" ca="1" si="1393"/>
        <v>4</v>
      </c>
      <c r="LG884" s="210">
        <f t="shared" ca="1" si="1394"/>
        <v>2.0472270153745269</v>
      </c>
      <c r="LH884" s="210">
        <f t="shared" ca="1" si="1399"/>
        <v>21</v>
      </c>
      <c r="LI884" s="210">
        <f t="shared" ca="1" si="1399"/>
        <v>14.329489229187434</v>
      </c>
    </row>
    <row r="885" spans="2:321" x14ac:dyDescent="0.3">
      <c r="B885"/>
      <c r="C885" s="210">
        <f ca="1">'5. Vasichek'!C885</f>
        <v>0.25557386189464459</v>
      </c>
      <c r="D885" s="210">
        <f t="shared" ca="1" si="1442"/>
        <v>0</v>
      </c>
      <c r="E885" s="210">
        <f t="shared" ca="1" si="1442"/>
        <v>0</v>
      </c>
      <c r="F885" s="210">
        <f t="shared" ca="1" si="1442"/>
        <v>0</v>
      </c>
      <c r="G885" s="210">
        <f t="shared" ca="1" si="1442"/>
        <v>0</v>
      </c>
      <c r="H885" s="210">
        <f t="shared" ca="1" si="1442"/>
        <v>0</v>
      </c>
      <c r="I885" s="210">
        <f t="shared" ca="1" si="1442"/>
        <v>0</v>
      </c>
      <c r="J885" s="210">
        <f t="shared" ca="1" si="1442"/>
        <v>0</v>
      </c>
      <c r="K885" s="210">
        <f t="shared" ca="1" si="1442"/>
        <v>0</v>
      </c>
      <c r="L885" s="210">
        <f t="shared" ca="1" si="1442"/>
        <v>0</v>
      </c>
      <c r="M885" s="210">
        <f t="shared" ca="1" si="1442"/>
        <v>0</v>
      </c>
      <c r="N885" s="210">
        <f t="shared" ca="1" si="1395"/>
        <v>0</v>
      </c>
      <c r="O885" s="210">
        <f t="shared" ca="1" si="1382"/>
        <v>0</v>
      </c>
      <c r="P885" s="210">
        <f t="shared" ca="1" si="1467"/>
        <v>0</v>
      </c>
      <c r="Q885" s="210">
        <f t="shared" ca="1" si="1467"/>
        <v>0</v>
      </c>
      <c r="R885" s="210">
        <f t="shared" ca="1" si="1467"/>
        <v>0</v>
      </c>
      <c r="S885" s="210">
        <f t="shared" ca="1" si="1467"/>
        <v>0</v>
      </c>
      <c r="T885" s="210">
        <f t="shared" ca="1" si="1467"/>
        <v>0</v>
      </c>
      <c r="U885" s="210">
        <f t="shared" ca="1" si="1467"/>
        <v>0</v>
      </c>
      <c r="V885" s="210">
        <f t="shared" ca="1" si="1467"/>
        <v>0</v>
      </c>
      <c r="W885" s="210">
        <f t="shared" ca="1" si="1467"/>
        <v>0</v>
      </c>
      <c r="X885" s="210">
        <f t="shared" ca="1" si="1467"/>
        <v>0</v>
      </c>
      <c r="Y885" s="210">
        <f t="shared" ca="1" si="1467"/>
        <v>0</v>
      </c>
      <c r="Z885" s="210">
        <f t="shared" ca="1" si="1467"/>
        <v>0</v>
      </c>
      <c r="AA885" s="210">
        <f t="shared" ca="1" si="1467"/>
        <v>0</v>
      </c>
      <c r="AB885" s="210">
        <f t="shared" ca="1" si="1467"/>
        <v>0</v>
      </c>
      <c r="AC885" s="210">
        <f t="shared" ca="1" si="1467"/>
        <v>0</v>
      </c>
      <c r="AD885" s="210">
        <f t="shared" ca="1" si="1467"/>
        <v>0</v>
      </c>
      <c r="AE885" s="210">
        <f t="shared" ca="1" si="1467"/>
        <v>0</v>
      </c>
      <c r="AF885" s="210">
        <f t="shared" ca="1" si="1464"/>
        <v>0</v>
      </c>
      <c r="AG885" s="210">
        <f t="shared" ca="1" si="1464"/>
        <v>0</v>
      </c>
      <c r="AH885" s="210">
        <f t="shared" ca="1" si="1464"/>
        <v>0</v>
      </c>
      <c r="AI885" s="210">
        <f t="shared" ca="1" si="1464"/>
        <v>0</v>
      </c>
      <c r="AJ885" s="210">
        <f t="shared" ca="1" si="1464"/>
        <v>0</v>
      </c>
      <c r="AK885" s="210">
        <f t="shared" ca="1" si="1464"/>
        <v>0</v>
      </c>
      <c r="AL885" s="210">
        <f t="shared" ca="1" si="1464"/>
        <v>0</v>
      </c>
      <c r="AM885" s="210">
        <f t="shared" ca="1" si="1464"/>
        <v>0</v>
      </c>
      <c r="AN885" s="210">
        <f t="shared" ca="1" si="1464"/>
        <v>0</v>
      </c>
      <c r="AO885" s="210">
        <f t="shared" ca="1" si="1464"/>
        <v>0</v>
      </c>
      <c r="AP885" s="210">
        <f t="shared" ca="1" si="1464"/>
        <v>0</v>
      </c>
      <c r="AQ885" s="210">
        <f t="shared" ca="1" si="1464"/>
        <v>0</v>
      </c>
      <c r="AR885" s="210">
        <f t="shared" ca="1" si="1464"/>
        <v>0</v>
      </c>
      <c r="AS885" s="210">
        <f t="shared" ca="1" si="1464"/>
        <v>0</v>
      </c>
      <c r="AT885" s="210">
        <f t="array" aca="1" ref="AT885" ca="1">COUNTIF(P885:AS885,"&gt;"&amp;0)</f>
        <v>0</v>
      </c>
      <c r="AU885" s="210">
        <f t="shared" ca="1" si="1383"/>
        <v>0</v>
      </c>
      <c r="AV885" s="210">
        <f t="shared" ca="1" si="1461"/>
        <v>0</v>
      </c>
      <c r="AW885" s="210">
        <f t="shared" ca="1" si="1461"/>
        <v>0</v>
      </c>
      <c r="AX885" s="210">
        <f t="shared" ca="1" si="1461"/>
        <v>0</v>
      </c>
      <c r="AY885" s="210">
        <f t="shared" ca="1" si="1461"/>
        <v>0</v>
      </c>
      <c r="AZ885" s="210">
        <f t="shared" ca="1" si="1461"/>
        <v>0</v>
      </c>
      <c r="BA885" s="210">
        <f t="shared" ca="1" si="1461"/>
        <v>0</v>
      </c>
      <c r="BB885" s="210">
        <f t="shared" ca="1" si="1461"/>
        <v>0</v>
      </c>
      <c r="BC885" s="210">
        <f t="shared" ca="1" si="1461"/>
        <v>0</v>
      </c>
      <c r="BD885" s="210">
        <f t="shared" ca="1" si="1461"/>
        <v>0</v>
      </c>
      <c r="BE885" s="210">
        <f t="shared" ca="1" si="1461"/>
        <v>0</v>
      </c>
      <c r="BF885" s="210">
        <f t="shared" ca="1" si="1461"/>
        <v>0</v>
      </c>
      <c r="BG885" s="210">
        <f t="shared" ca="1" si="1461"/>
        <v>0</v>
      </c>
      <c r="BH885" s="210">
        <f t="shared" ca="1" si="1461"/>
        <v>0</v>
      </c>
      <c r="BI885" s="210">
        <f t="shared" ca="1" si="1461"/>
        <v>0</v>
      </c>
      <c r="BJ885" s="210">
        <f t="shared" ca="1" si="1461"/>
        <v>0</v>
      </c>
      <c r="BK885" s="210">
        <f t="shared" ca="1" si="1461"/>
        <v>0</v>
      </c>
      <c r="BL885" s="210">
        <f t="shared" ca="1" si="1459"/>
        <v>0</v>
      </c>
      <c r="BM885" s="210">
        <f t="shared" ca="1" si="1459"/>
        <v>0</v>
      </c>
      <c r="BN885" s="210">
        <f t="shared" ca="1" si="1459"/>
        <v>0</v>
      </c>
      <c r="BO885" s="210">
        <f t="shared" ca="1" si="1459"/>
        <v>0</v>
      </c>
      <c r="BP885" s="210">
        <f t="shared" ca="1" si="1459"/>
        <v>0</v>
      </c>
      <c r="BQ885" s="210">
        <f t="shared" ca="1" si="1459"/>
        <v>0</v>
      </c>
      <c r="BR885" s="210">
        <f t="shared" ca="1" si="1459"/>
        <v>0</v>
      </c>
      <c r="BS885" s="210">
        <f t="shared" ca="1" si="1459"/>
        <v>0</v>
      </c>
      <c r="BT885" s="210">
        <f t="shared" ca="1" si="1459"/>
        <v>0</v>
      </c>
      <c r="BU885" s="210">
        <f t="shared" ca="1" si="1459"/>
        <v>0</v>
      </c>
      <c r="BV885" s="210">
        <f t="shared" ca="1" si="1459"/>
        <v>0</v>
      </c>
      <c r="BW885" s="210">
        <f t="shared" ca="1" si="1459"/>
        <v>0</v>
      </c>
      <c r="BX885" s="210">
        <f t="shared" ca="1" si="1459"/>
        <v>0</v>
      </c>
      <c r="BY885" s="210">
        <f t="shared" ca="1" si="1459"/>
        <v>0</v>
      </c>
      <c r="BZ885" s="210">
        <f t="shared" ca="1" si="1459"/>
        <v>0</v>
      </c>
      <c r="CA885" s="210">
        <f t="shared" ca="1" si="1447"/>
        <v>0</v>
      </c>
      <c r="CB885" s="210">
        <f t="shared" ca="1" si="1447"/>
        <v>0</v>
      </c>
      <c r="CC885" s="210">
        <f t="shared" ca="1" si="1447"/>
        <v>0</v>
      </c>
      <c r="CD885" s="210">
        <f t="shared" ca="1" si="1447"/>
        <v>0</v>
      </c>
      <c r="CE885" s="210">
        <f t="shared" ca="1" si="1447"/>
        <v>0</v>
      </c>
      <c r="CF885" s="210">
        <f t="shared" ca="1" si="1447"/>
        <v>0</v>
      </c>
      <c r="CG885" s="210">
        <f t="shared" ca="1" si="1447"/>
        <v>0.99339423526825255</v>
      </c>
      <c r="CH885" s="210">
        <f t="shared" ca="1" si="1447"/>
        <v>0</v>
      </c>
      <c r="CI885" s="210">
        <f t="shared" ca="1" si="1447"/>
        <v>0</v>
      </c>
      <c r="CJ885" s="210">
        <f t="array" aca="1" ref="CJ885" ca="1">COUNTIF(AV885:CI885,"&gt;"&amp;0)</f>
        <v>1</v>
      </c>
      <c r="CK885" s="210">
        <f t="shared" ca="1" si="1384"/>
        <v>0.99339423526825255</v>
      </c>
      <c r="CL885" s="210">
        <f t="shared" ca="1" si="1454"/>
        <v>0</v>
      </c>
      <c r="CM885" s="210">
        <f t="shared" ca="1" si="1454"/>
        <v>0</v>
      </c>
      <c r="CN885" s="210">
        <f t="shared" ca="1" si="1454"/>
        <v>0</v>
      </c>
      <c r="CO885" s="210">
        <f t="shared" ca="1" si="1454"/>
        <v>0</v>
      </c>
      <c r="CP885" s="210">
        <f t="shared" ca="1" si="1454"/>
        <v>0</v>
      </c>
      <c r="CQ885" s="210">
        <f t="shared" ca="1" si="1454"/>
        <v>0</v>
      </c>
      <c r="CR885" s="210">
        <f t="shared" ca="1" si="1454"/>
        <v>0</v>
      </c>
      <c r="CS885" s="210">
        <f t="shared" ca="1" si="1454"/>
        <v>0</v>
      </c>
      <c r="CT885" s="210">
        <f t="shared" ca="1" si="1454"/>
        <v>0</v>
      </c>
      <c r="CU885" s="210">
        <f t="shared" ca="1" si="1454"/>
        <v>0.24541940877246993</v>
      </c>
      <c r="CV885" s="210">
        <f t="shared" ca="1" si="1454"/>
        <v>0</v>
      </c>
      <c r="CW885" s="210">
        <f t="shared" ca="1" si="1454"/>
        <v>0</v>
      </c>
      <c r="CX885" s="210">
        <f t="shared" ca="1" si="1454"/>
        <v>0</v>
      </c>
      <c r="CY885" s="210">
        <f t="shared" ca="1" si="1454"/>
        <v>0</v>
      </c>
      <c r="CZ885" s="210">
        <f t="shared" ca="1" si="1454"/>
        <v>0</v>
      </c>
      <c r="DA885" s="210">
        <f t="shared" ca="1" si="1454"/>
        <v>0</v>
      </c>
      <c r="DB885" s="210">
        <f t="shared" ca="1" si="1457"/>
        <v>0</v>
      </c>
      <c r="DC885" s="210">
        <f t="shared" ca="1" si="1457"/>
        <v>0</v>
      </c>
      <c r="DD885" s="210">
        <f t="shared" ca="1" si="1457"/>
        <v>0</v>
      </c>
      <c r="DE885" s="210">
        <f t="shared" ca="1" si="1457"/>
        <v>0</v>
      </c>
      <c r="DF885" s="210">
        <f t="shared" ca="1" si="1457"/>
        <v>0</v>
      </c>
      <c r="DG885" s="210">
        <f t="shared" ca="1" si="1457"/>
        <v>0</v>
      </c>
      <c r="DH885" s="210">
        <f t="shared" ca="1" si="1457"/>
        <v>0.4865706889324164</v>
      </c>
      <c r="DI885" s="210">
        <f t="shared" ca="1" si="1457"/>
        <v>0</v>
      </c>
      <c r="DJ885" s="210">
        <f t="shared" ca="1" si="1457"/>
        <v>0</v>
      </c>
      <c r="DK885" s="210">
        <f t="shared" ca="1" si="1457"/>
        <v>0</v>
      </c>
      <c r="DL885" s="210">
        <f t="shared" ca="1" si="1457"/>
        <v>0</v>
      </c>
      <c r="DM885" s="210">
        <f t="shared" ca="1" si="1457"/>
        <v>0</v>
      </c>
      <c r="DN885" s="210">
        <f t="shared" ca="1" si="1457"/>
        <v>0</v>
      </c>
      <c r="DO885" s="210">
        <f t="shared" ca="1" si="1457"/>
        <v>0</v>
      </c>
      <c r="DP885" s="210">
        <f t="shared" ca="1" si="1457"/>
        <v>0</v>
      </c>
      <c r="DQ885" s="210">
        <f t="shared" ca="1" si="1455"/>
        <v>0</v>
      </c>
      <c r="DR885" s="210">
        <f t="shared" ca="1" si="1455"/>
        <v>0</v>
      </c>
      <c r="DS885" s="210">
        <f t="shared" ca="1" si="1455"/>
        <v>0</v>
      </c>
      <c r="DT885" s="210">
        <f t="shared" ca="1" si="1455"/>
        <v>0</v>
      </c>
      <c r="DU885" s="210">
        <f t="shared" ca="1" si="1455"/>
        <v>0</v>
      </c>
      <c r="DV885" s="210">
        <f t="shared" ca="1" si="1455"/>
        <v>0</v>
      </c>
      <c r="DW885" s="210">
        <f t="shared" ca="1" si="1455"/>
        <v>0</v>
      </c>
      <c r="DX885" s="210">
        <f t="shared" ca="1" si="1455"/>
        <v>0</v>
      </c>
      <c r="DY885" s="210">
        <f t="shared" ca="1" si="1455"/>
        <v>0</v>
      </c>
      <c r="DZ885" s="210">
        <f t="shared" ca="1" si="1455"/>
        <v>0</v>
      </c>
      <c r="EA885" s="210">
        <f t="shared" ca="1" si="1455"/>
        <v>0</v>
      </c>
      <c r="EB885" s="210">
        <f t="shared" ca="1" si="1455"/>
        <v>0</v>
      </c>
      <c r="EC885" s="210">
        <f t="shared" ca="1" si="1455"/>
        <v>0</v>
      </c>
      <c r="ED885" s="210">
        <f t="shared" ca="1" si="1455"/>
        <v>0</v>
      </c>
      <c r="EE885" s="210">
        <f t="shared" ca="1" si="1452"/>
        <v>0</v>
      </c>
      <c r="EF885" s="210">
        <f t="shared" ca="1" si="1452"/>
        <v>0</v>
      </c>
      <c r="EG885" s="210">
        <f t="shared" ca="1" si="1452"/>
        <v>0</v>
      </c>
      <c r="EH885" s="210">
        <f t="shared" ca="1" si="1451"/>
        <v>0</v>
      </c>
      <c r="EI885" s="210">
        <f t="shared" ca="1" si="1451"/>
        <v>0</v>
      </c>
      <c r="EJ885" s="210">
        <f t="shared" ca="1" si="1451"/>
        <v>0</v>
      </c>
      <c r="EK885" s="210">
        <f t="shared" ca="1" si="1451"/>
        <v>0</v>
      </c>
      <c r="EL885" s="210">
        <f t="shared" ca="1" si="1451"/>
        <v>0</v>
      </c>
      <c r="EM885" s="210">
        <f t="shared" ca="1" si="1451"/>
        <v>0</v>
      </c>
      <c r="EN885" s="210">
        <f t="shared" ca="1" si="1451"/>
        <v>0</v>
      </c>
      <c r="EO885" s="210">
        <f t="shared" ca="1" si="1451"/>
        <v>0</v>
      </c>
      <c r="EP885" s="210">
        <f t="shared" ca="1" si="1451"/>
        <v>0</v>
      </c>
      <c r="EQ885" s="210">
        <f t="shared" ca="1" si="1451"/>
        <v>0</v>
      </c>
      <c r="ER885" s="210">
        <f t="shared" ca="1" si="1451"/>
        <v>0</v>
      </c>
      <c r="ES885" s="210">
        <f t="shared" ca="1" si="1451"/>
        <v>0</v>
      </c>
      <c r="ET885" s="210">
        <f t="shared" ca="1" si="1451"/>
        <v>0</v>
      </c>
      <c r="EU885" s="210">
        <f t="shared" ca="1" si="1451"/>
        <v>0</v>
      </c>
      <c r="EV885" s="210">
        <f t="shared" ca="1" si="1377"/>
        <v>0</v>
      </c>
      <c r="EW885" s="210">
        <f t="shared" ca="1" si="1377"/>
        <v>0</v>
      </c>
      <c r="EX885" s="210">
        <f t="shared" ca="1" si="1377"/>
        <v>0</v>
      </c>
      <c r="EY885" s="210">
        <f t="shared" ca="1" si="1469"/>
        <v>0</v>
      </c>
      <c r="EZ885" s="210">
        <f t="shared" ca="1" si="1469"/>
        <v>0</v>
      </c>
      <c r="FA885" s="210">
        <f t="shared" ca="1" si="1469"/>
        <v>0</v>
      </c>
      <c r="FB885" s="210">
        <f t="shared" ca="1" si="1469"/>
        <v>0</v>
      </c>
      <c r="FC885" s="210">
        <f t="shared" ca="1" si="1469"/>
        <v>0</v>
      </c>
      <c r="FD885" s="210">
        <f t="shared" ca="1" si="1469"/>
        <v>0</v>
      </c>
      <c r="FE885" s="210">
        <f t="shared" ca="1" si="1469"/>
        <v>0</v>
      </c>
      <c r="FF885" s="210">
        <f t="shared" ca="1" si="1469"/>
        <v>2.7230637096914315E-2</v>
      </c>
      <c r="FG885" s="210">
        <f t="shared" ca="1" si="1469"/>
        <v>0</v>
      </c>
      <c r="FH885" s="210">
        <f t="shared" ca="1" si="1469"/>
        <v>0</v>
      </c>
      <c r="FI885" s="210">
        <f t="shared" ca="1" si="1469"/>
        <v>0</v>
      </c>
      <c r="FJ885" s="210">
        <f t="shared" ca="1" si="1469"/>
        <v>0</v>
      </c>
      <c r="FK885" s="210">
        <f t="shared" ca="1" si="1469"/>
        <v>0</v>
      </c>
      <c r="FL885" s="210">
        <f t="shared" ca="1" si="1469"/>
        <v>0</v>
      </c>
      <c r="FM885" s="210">
        <f t="shared" ca="1" si="1469"/>
        <v>0</v>
      </c>
      <c r="FN885" s="210">
        <f t="shared" ca="1" si="1385"/>
        <v>3</v>
      </c>
      <c r="FO885" s="210">
        <f t="shared" ca="1" si="1410"/>
        <v>0.75922073480180063</v>
      </c>
      <c r="FP885" s="210">
        <f t="shared" ca="1" si="1458"/>
        <v>9.0331468159782782E-2</v>
      </c>
      <c r="FQ885" s="210">
        <f t="shared" ca="1" si="1458"/>
        <v>0</v>
      </c>
      <c r="FR885" s="210">
        <f t="shared" ca="1" si="1458"/>
        <v>0.96529764340651036</v>
      </c>
      <c r="FS885" s="210">
        <f t="shared" ca="1" si="1458"/>
        <v>0</v>
      </c>
      <c r="FT885" s="210">
        <f t="shared" ca="1" si="1458"/>
        <v>0</v>
      </c>
      <c r="FU885" s="210">
        <f t="shared" ca="1" si="1458"/>
        <v>0</v>
      </c>
      <c r="FV885" s="210">
        <f t="shared" ca="1" si="1458"/>
        <v>0</v>
      </c>
      <c r="FW885" s="210">
        <f t="shared" ca="1" si="1458"/>
        <v>0</v>
      </c>
      <c r="FX885" s="210">
        <f t="shared" ca="1" si="1458"/>
        <v>0</v>
      </c>
      <c r="FY885" s="210">
        <f t="shared" ca="1" si="1458"/>
        <v>0</v>
      </c>
      <c r="FZ885" s="210">
        <f t="shared" ca="1" si="1458"/>
        <v>0</v>
      </c>
      <c r="GA885" s="210">
        <f t="shared" ca="1" si="1458"/>
        <v>0</v>
      </c>
      <c r="GB885" s="210">
        <f t="shared" ca="1" si="1458"/>
        <v>0</v>
      </c>
      <c r="GC885" s="210">
        <f t="shared" ca="1" si="1458"/>
        <v>0</v>
      </c>
      <c r="GD885" s="210">
        <f t="shared" ca="1" si="1458"/>
        <v>0.53692158103623422</v>
      </c>
      <c r="GE885" s="210">
        <f t="shared" ca="1" si="1458"/>
        <v>0</v>
      </c>
      <c r="GF885" s="210">
        <f t="shared" ca="1" si="1456"/>
        <v>0</v>
      </c>
      <c r="GG885" s="210">
        <f t="shared" ca="1" si="1456"/>
        <v>0</v>
      </c>
      <c r="GH885" s="210">
        <f t="shared" ca="1" si="1456"/>
        <v>0</v>
      </c>
      <c r="GI885" s="210">
        <f t="shared" ca="1" si="1456"/>
        <v>0</v>
      </c>
      <c r="GJ885" s="210">
        <f t="shared" ca="1" si="1456"/>
        <v>0</v>
      </c>
      <c r="GK885" s="210">
        <f t="shared" ca="1" si="1456"/>
        <v>0</v>
      </c>
      <c r="GL885" s="210">
        <f t="shared" ca="1" si="1456"/>
        <v>0</v>
      </c>
      <c r="GM885" s="210">
        <f t="shared" ca="1" si="1456"/>
        <v>0</v>
      </c>
      <c r="GN885" s="210">
        <f t="shared" ca="1" si="1456"/>
        <v>0</v>
      </c>
      <c r="GO885" s="210">
        <f t="shared" ca="1" si="1456"/>
        <v>0</v>
      </c>
      <c r="GP885" s="210">
        <f t="shared" ca="1" si="1456"/>
        <v>0</v>
      </c>
      <c r="GQ885" s="210">
        <f t="shared" ca="1" si="1456"/>
        <v>0</v>
      </c>
      <c r="GR885" s="210">
        <f t="shared" ca="1" si="1456"/>
        <v>0</v>
      </c>
      <c r="GS885" s="210">
        <f t="shared" ca="1" si="1456"/>
        <v>0</v>
      </c>
      <c r="GT885" s="210">
        <f t="shared" ca="1" si="1456"/>
        <v>0</v>
      </c>
      <c r="GU885" s="210">
        <f t="shared" ca="1" si="1465"/>
        <v>0</v>
      </c>
      <c r="GV885" s="210">
        <f t="shared" ca="1" si="1465"/>
        <v>0</v>
      </c>
      <c r="GW885" s="210">
        <f t="shared" ca="1" si="1465"/>
        <v>0</v>
      </c>
      <c r="GX885" s="210">
        <f t="shared" ca="1" si="1465"/>
        <v>0</v>
      </c>
      <c r="GY885" s="210">
        <f t="shared" ca="1" si="1465"/>
        <v>0</v>
      </c>
      <c r="GZ885" s="210">
        <f t="shared" ca="1" si="1465"/>
        <v>0</v>
      </c>
      <c r="HA885" s="210">
        <f t="shared" ca="1" si="1465"/>
        <v>0.97659142611180716</v>
      </c>
      <c r="HB885" s="210">
        <f t="shared" ca="1" si="1465"/>
        <v>0</v>
      </c>
      <c r="HC885" s="210">
        <f t="shared" ca="1" si="1465"/>
        <v>0</v>
      </c>
      <c r="HD885" s="210">
        <f t="shared" ca="1" si="1465"/>
        <v>0</v>
      </c>
      <c r="HE885" s="210">
        <f t="shared" ca="1" si="1465"/>
        <v>0</v>
      </c>
      <c r="HF885" s="210">
        <f t="shared" ca="1" si="1465"/>
        <v>0</v>
      </c>
      <c r="HG885" s="210">
        <f t="shared" ca="1" si="1465"/>
        <v>0.76873024401131462</v>
      </c>
      <c r="HH885" s="210">
        <f t="shared" ca="1" si="1465"/>
        <v>0</v>
      </c>
      <c r="HI885" s="210">
        <f t="shared" ca="1" si="1465"/>
        <v>0</v>
      </c>
      <c r="HJ885" s="210">
        <f t="shared" ca="1" si="1465"/>
        <v>0</v>
      </c>
      <c r="HK885" s="210">
        <f t="shared" ca="1" si="1462"/>
        <v>0</v>
      </c>
      <c r="HL885" s="210">
        <f t="shared" ca="1" si="1462"/>
        <v>0</v>
      </c>
      <c r="HM885" s="210">
        <f t="shared" ca="1" si="1462"/>
        <v>0</v>
      </c>
      <c r="HN885" s="210">
        <f t="shared" ca="1" si="1462"/>
        <v>0</v>
      </c>
      <c r="HO885" s="210">
        <f t="shared" ca="1" si="1462"/>
        <v>0</v>
      </c>
      <c r="HP885" s="210">
        <f t="shared" ca="1" si="1462"/>
        <v>0</v>
      </c>
      <c r="HQ885" s="210">
        <f t="shared" ca="1" si="1462"/>
        <v>0</v>
      </c>
      <c r="HR885" s="210">
        <f t="shared" ca="1" si="1462"/>
        <v>0</v>
      </c>
      <c r="HS885" s="210">
        <f t="shared" ca="1" si="1462"/>
        <v>0</v>
      </c>
      <c r="HT885" s="210">
        <f t="shared" ca="1" si="1462"/>
        <v>0</v>
      </c>
      <c r="HU885" s="210">
        <f t="shared" ca="1" si="1462"/>
        <v>0</v>
      </c>
      <c r="HV885" s="210">
        <f t="shared" ca="1" si="1462"/>
        <v>0</v>
      </c>
      <c r="HW885" s="210">
        <f t="shared" ca="1" si="1462"/>
        <v>0</v>
      </c>
      <c r="HX885" s="210">
        <f t="shared" ca="1" si="1386"/>
        <v>5</v>
      </c>
      <c r="HY885" s="210">
        <f t="shared" ca="1" si="1387"/>
        <v>3.3378723627256495</v>
      </c>
      <c r="HZ885" s="210">
        <f t="shared" ca="1" si="1463"/>
        <v>0</v>
      </c>
      <c r="IA885" s="210">
        <f t="shared" ca="1" si="1463"/>
        <v>0</v>
      </c>
      <c r="IB885" s="210">
        <f t="shared" ca="1" si="1463"/>
        <v>0</v>
      </c>
      <c r="IC885" s="210">
        <f t="shared" ca="1" si="1463"/>
        <v>0</v>
      </c>
      <c r="ID885" s="210">
        <f t="shared" ca="1" si="1463"/>
        <v>0</v>
      </c>
      <c r="IE885" s="210">
        <f t="shared" ca="1" si="1463"/>
        <v>0</v>
      </c>
      <c r="IF885" s="210">
        <f t="shared" ca="1" si="1463"/>
        <v>0</v>
      </c>
      <c r="IG885" s="210">
        <f t="shared" ca="1" si="1463"/>
        <v>0.68429662938503022</v>
      </c>
      <c r="IH885" s="210">
        <f t="shared" ca="1" si="1463"/>
        <v>0</v>
      </c>
      <c r="II885" s="210">
        <f t="shared" ca="1" si="1463"/>
        <v>0</v>
      </c>
      <c r="IJ885" s="210">
        <f t="shared" ca="1" si="1463"/>
        <v>0</v>
      </c>
      <c r="IK885" s="210">
        <f t="shared" ca="1" si="1463"/>
        <v>0</v>
      </c>
      <c r="IL885" s="210">
        <f t="shared" ca="1" si="1463"/>
        <v>0</v>
      </c>
      <c r="IM885" s="210">
        <f t="shared" ca="1" si="1463"/>
        <v>0</v>
      </c>
      <c r="IN885" s="210">
        <f t="shared" ca="1" si="1463"/>
        <v>0</v>
      </c>
      <c r="IO885" s="210">
        <f t="shared" ca="1" si="1463"/>
        <v>0</v>
      </c>
      <c r="IP885" s="210">
        <f t="shared" ca="1" si="1460"/>
        <v>0</v>
      </c>
      <c r="IQ885" s="210">
        <f t="shared" ca="1" si="1460"/>
        <v>0</v>
      </c>
      <c r="IR885" s="210">
        <f t="shared" ca="1" si="1460"/>
        <v>0</v>
      </c>
      <c r="IS885" s="210">
        <f t="shared" ca="1" si="1460"/>
        <v>0.39081328941595922</v>
      </c>
      <c r="IT885" s="210">
        <f t="shared" ca="1" si="1460"/>
        <v>0</v>
      </c>
      <c r="IU885" s="210">
        <f t="shared" ca="1" si="1460"/>
        <v>0</v>
      </c>
      <c r="IV885" s="210">
        <f t="shared" ca="1" si="1460"/>
        <v>0</v>
      </c>
      <c r="IW885" s="210">
        <f t="shared" ca="1" si="1460"/>
        <v>0</v>
      </c>
      <c r="IX885" s="210">
        <f t="shared" ca="1" si="1460"/>
        <v>0</v>
      </c>
      <c r="IY885" s="210">
        <f t="shared" ca="1" si="1460"/>
        <v>0</v>
      </c>
      <c r="IZ885" s="210">
        <f t="shared" ca="1" si="1460"/>
        <v>0</v>
      </c>
      <c r="JA885" s="210">
        <f t="shared" ca="1" si="1460"/>
        <v>0</v>
      </c>
      <c r="JB885" s="210">
        <f t="shared" ca="1" si="1460"/>
        <v>0</v>
      </c>
      <c r="JC885" s="210">
        <f t="shared" ca="1" si="1460"/>
        <v>0</v>
      </c>
      <c r="JD885" s="210">
        <f t="shared" ca="1" si="1460"/>
        <v>0</v>
      </c>
      <c r="JE885" s="210">
        <f t="shared" ca="1" si="1448"/>
        <v>0</v>
      </c>
      <c r="JF885" s="210">
        <f t="shared" ca="1" si="1448"/>
        <v>0</v>
      </c>
      <c r="JG885" s="210">
        <f t="shared" ca="1" si="1448"/>
        <v>0</v>
      </c>
      <c r="JH885" s="210">
        <f t="shared" ca="1" si="1448"/>
        <v>0</v>
      </c>
      <c r="JI885" s="210">
        <f t="shared" ca="1" si="1448"/>
        <v>0</v>
      </c>
      <c r="JJ885" s="210">
        <f t="shared" ca="1" si="1448"/>
        <v>0</v>
      </c>
      <c r="JK885" s="210">
        <f t="shared" ca="1" si="1448"/>
        <v>0</v>
      </c>
      <c r="JL885" s="210">
        <f t="shared" ca="1" si="1448"/>
        <v>0</v>
      </c>
      <c r="JM885" s="210">
        <f t="shared" ca="1" si="1448"/>
        <v>0</v>
      </c>
      <c r="JN885" s="210">
        <f t="shared" ca="1" si="1388"/>
        <v>2</v>
      </c>
      <c r="JO885" s="210">
        <f t="shared" ca="1" si="1389"/>
        <v>1.0751099188009894</v>
      </c>
      <c r="JP885" s="210">
        <f t="shared" ca="1" si="1468"/>
        <v>0</v>
      </c>
      <c r="JQ885" s="210">
        <f t="shared" ca="1" si="1468"/>
        <v>0.55164182120319194</v>
      </c>
      <c r="JR885" s="210">
        <f t="shared" ca="1" si="1468"/>
        <v>0</v>
      </c>
      <c r="JS885" s="210">
        <f t="shared" ca="1" si="1468"/>
        <v>0</v>
      </c>
      <c r="JT885" s="210">
        <f t="shared" ca="1" si="1468"/>
        <v>0</v>
      </c>
      <c r="JU885" s="210">
        <f t="shared" ca="1" si="1468"/>
        <v>0</v>
      </c>
      <c r="JV885" s="210">
        <f t="shared" ca="1" si="1468"/>
        <v>0</v>
      </c>
      <c r="JW885" s="210">
        <f t="shared" ca="1" si="1468"/>
        <v>0</v>
      </c>
      <c r="JX885" s="210">
        <f t="shared" ca="1" si="1468"/>
        <v>0</v>
      </c>
      <c r="JY885" s="210">
        <f t="shared" ca="1" si="1468"/>
        <v>0</v>
      </c>
      <c r="JZ885" s="210">
        <f t="shared" ca="1" si="1468"/>
        <v>0</v>
      </c>
      <c r="KA885" s="210">
        <f t="shared" ca="1" si="1468"/>
        <v>0</v>
      </c>
      <c r="KB885" s="210">
        <f t="shared" ca="1" si="1468"/>
        <v>0</v>
      </c>
      <c r="KC885" s="210">
        <f t="shared" ca="1" si="1468"/>
        <v>0</v>
      </c>
      <c r="KD885" s="210">
        <f t="shared" ca="1" si="1468"/>
        <v>0</v>
      </c>
      <c r="KE885" s="210">
        <f t="shared" ca="1" si="1468"/>
        <v>0</v>
      </c>
      <c r="KF885" s="210">
        <f t="shared" ca="1" si="1466"/>
        <v>0</v>
      </c>
      <c r="KG885" s="210">
        <f t="shared" ca="1" si="1466"/>
        <v>0</v>
      </c>
      <c r="KH885" s="210">
        <f t="shared" ca="1" si="1466"/>
        <v>0</v>
      </c>
      <c r="KI885" s="210">
        <f t="shared" ca="1" si="1466"/>
        <v>0</v>
      </c>
      <c r="KJ885" s="210">
        <f t="shared" ca="1" si="1466"/>
        <v>0</v>
      </c>
      <c r="KK885" s="210">
        <f t="shared" ca="1" si="1466"/>
        <v>0</v>
      </c>
      <c r="KL885" s="210">
        <f t="shared" ca="1" si="1466"/>
        <v>0</v>
      </c>
      <c r="KM885" s="210">
        <f t="shared" ca="1" si="1466"/>
        <v>0</v>
      </c>
      <c r="KN885" s="210">
        <f t="shared" ca="1" si="1466"/>
        <v>0</v>
      </c>
      <c r="KO885" s="210">
        <f t="shared" ca="1" si="1466"/>
        <v>0</v>
      </c>
      <c r="KP885" s="210">
        <f t="shared" ca="1" si="1466"/>
        <v>0</v>
      </c>
      <c r="KQ885" s="210">
        <f t="shared" ca="1" si="1466"/>
        <v>0</v>
      </c>
      <c r="KR885" s="210">
        <f t="shared" ca="1" si="1466"/>
        <v>0.60485170786672038</v>
      </c>
      <c r="KS885" s="210">
        <f t="shared" ca="1" si="1466"/>
        <v>0</v>
      </c>
      <c r="KT885" s="210">
        <f t="shared" ca="1" si="1390"/>
        <v>2</v>
      </c>
      <c r="KU885" s="210">
        <f t="shared" ca="1" si="1391"/>
        <v>1.1564935290699123</v>
      </c>
      <c r="KV885" s="210">
        <f t="shared" ca="1" si="1443"/>
        <v>0.69605394671169318</v>
      </c>
      <c r="KW885" s="210">
        <f t="shared" ca="1" si="1443"/>
        <v>0.74418313139773817</v>
      </c>
      <c r="KX885" s="210">
        <f t="shared" ca="1" si="1443"/>
        <v>0</v>
      </c>
      <c r="KY885" s="210">
        <f t="shared" ca="1" si="1443"/>
        <v>0</v>
      </c>
      <c r="KZ885" s="210">
        <f t="shared" ca="1" si="1443"/>
        <v>0.94629197785373242</v>
      </c>
      <c r="LA885" s="210">
        <f t="shared" ca="1" si="1443"/>
        <v>0</v>
      </c>
      <c r="LB885" s="210">
        <f t="shared" ca="1" si="1443"/>
        <v>0</v>
      </c>
      <c r="LC885" s="210">
        <f t="shared" ca="1" si="1443"/>
        <v>0</v>
      </c>
      <c r="LD885" s="210">
        <f t="shared" ca="1" si="1443"/>
        <v>0</v>
      </c>
      <c r="LE885" s="210">
        <f t="shared" ca="1" si="1443"/>
        <v>0</v>
      </c>
      <c r="LF885" s="210">
        <f t="shared" ca="1" si="1393"/>
        <v>3</v>
      </c>
      <c r="LG885" s="210">
        <f t="shared" ca="1" si="1394"/>
        <v>2.3865290559631638</v>
      </c>
      <c r="LH885" s="210">
        <f t="shared" ca="1" si="1399"/>
        <v>16</v>
      </c>
      <c r="LI885" s="210">
        <f t="shared" ca="1" si="1399"/>
        <v>9.7086198366297687</v>
      </c>
    </row>
    <row r="886" spans="2:321" x14ac:dyDescent="0.3">
      <c r="B886"/>
      <c r="C886" s="210">
        <f ca="1">'5. Vasichek'!C886</f>
        <v>-0.3671763544725129</v>
      </c>
      <c r="D886" s="210">
        <f t="shared" ca="1" si="1442"/>
        <v>0</v>
      </c>
      <c r="E886" s="210">
        <f t="shared" ca="1" si="1442"/>
        <v>0</v>
      </c>
      <c r="F886" s="210">
        <f t="shared" ca="1" si="1442"/>
        <v>0</v>
      </c>
      <c r="G886" s="210">
        <f t="shared" ca="1" si="1442"/>
        <v>0</v>
      </c>
      <c r="H886" s="210">
        <f t="shared" ca="1" si="1442"/>
        <v>0</v>
      </c>
      <c r="I886" s="210">
        <f t="shared" ca="1" si="1442"/>
        <v>0</v>
      </c>
      <c r="J886" s="210">
        <f t="shared" ca="1" si="1442"/>
        <v>0</v>
      </c>
      <c r="K886" s="210">
        <f t="shared" ca="1" si="1442"/>
        <v>0</v>
      </c>
      <c r="L886" s="210">
        <f t="shared" ca="1" si="1442"/>
        <v>0</v>
      </c>
      <c r="M886" s="210">
        <f t="shared" ca="1" si="1442"/>
        <v>0</v>
      </c>
      <c r="N886" s="210">
        <f t="shared" ca="1" si="1395"/>
        <v>0</v>
      </c>
      <c r="O886" s="210">
        <f t="shared" ca="1" si="1382"/>
        <v>0</v>
      </c>
      <c r="P886" s="210">
        <f t="shared" ca="1" si="1467"/>
        <v>0</v>
      </c>
      <c r="Q886" s="210">
        <f t="shared" ca="1" si="1467"/>
        <v>0</v>
      </c>
      <c r="R886" s="210">
        <f t="shared" ca="1" si="1467"/>
        <v>0</v>
      </c>
      <c r="S886" s="210">
        <f t="shared" ca="1" si="1467"/>
        <v>0</v>
      </c>
      <c r="T886" s="210">
        <f t="shared" ca="1" si="1467"/>
        <v>0</v>
      </c>
      <c r="U886" s="210">
        <f t="shared" ca="1" si="1467"/>
        <v>0</v>
      </c>
      <c r="V886" s="210">
        <f t="shared" ca="1" si="1467"/>
        <v>0</v>
      </c>
      <c r="W886" s="210">
        <f t="shared" ca="1" si="1467"/>
        <v>0</v>
      </c>
      <c r="X886" s="210">
        <f t="shared" ca="1" si="1467"/>
        <v>0</v>
      </c>
      <c r="Y886" s="210">
        <f t="shared" ca="1" si="1467"/>
        <v>0</v>
      </c>
      <c r="Z886" s="210">
        <f t="shared" ca="1" si="1467"/>
        <v>0</v>
      </c>
      <c r="AA886" s="210">
        <f t="shared" ca="1" si="1467"/>
        <v>0</v>
      </c>
      <c r="AB886" s="210">
        <f t="shared" ca="1" si="1467"/>
        <v>0</v>
      </c>
      <c r="AC886" s="210">
        <f t="shared" ca="1" si="1467"/>
        <v>0</v>
      </c>
      <c r="AD886" s="210">
        <f t="shared" ca="1" si="1467"/>
        <v>0</v>
      </c>
      <c r="AE886" s="210">
        <f t="shared" ca="1" si="1467"/>
        <v>0</v>
      </c>
      <c r="AF886" s="210">
        <f t="shared" ca="1" si="1464"/>
        <v>0</v>
      </c>
      <c r="AG886" s="210">
        <f t="shared" ca="1" si="1464"/>
        <v>0</v>
      </c>
      <c r="AH886" s="210">
        <f t="shared" ca="1" si="1464"/>
        <v>0</v>
      </c>
      <c r="AI886" s="210">
        <f t="shared" ca="1" si="1464"/>
        <v>0</v>
      </c>
      <c r="AJ886" s="210">
        <f t="shared" ca="1" si="1464"/>
        <v>0</v>
      </c>
      <c r="AK886" s="210">
        <f t="shared" ca="1" si="1464"/>
        <v>0</v>
      </c>
      <c r="AL886" s="210">
        <f t="shared" ca="1" si="1464"/>
        <v>0.8082622824785346</v>
      </c>
      <c r="AM886" s="210">
        <f t="shared" ca="1" si="1464"/>
        <v>0</v>
      </c>
      <c r="AN886" s="210">
        <f t="shared" ca="1" si="1464"/>
        <v>0</v>
      </c>
      <c r="AO886" s="210">
        <f t="shared" ca="1" si="1464"/>
        <v>0</v>
      </c>
      <c r="AP886" s="210">
        <f t="shared" ca="1" si="1464"/>
        <v>0</v>
      </c>
      <c r="AQ886" s="210">
        <f t="shared" ca="1" si="1464"/>
        <v>0</v>
      </c>
      <c r="AR886" s="210">
        <f t="shared" ca="1" si="1464"/>
        <v>0</v>
      </c>
      <c r="AS886" s="210">
        <f t="shared" ca="1" si="1464"/>
        <v>0</v>
      </c>
      <c r="AT886" s="210">
        <f t="array" aca="1" ref="AT886" ca="1">COUNTIF(P886:AS886,"&gt;"&amp;0)</f>
        <v>1</v>
      </c>
      <c r="AU886" s="210">
        <f t="shared" ca="1" si="1383"/>
        <v>0.8082622824785346</v>
      </c>
      <c r="AV886" s="210">
        <f t="shared" ca="1" si="1461"/>
        <v>0</v>
      </c>
      <c r="AW886" s="210">
        <f t="shared" ca="1" si="1461"/>
        <v>0</v>
      </c>
      <c r="AX886" s="210">
        <f t="shared" ca="1" si="1461"/>
        <v>0</v>
      </c>
      <c r="AY886" s="210">
        <f t="shared" ca="1" si="1461"/>
        <v>0</v>
      </c>
      <c r="AZ886" s="210">
        <f t="shared" ca="1" si="1461"/>
        <v>0</v>
      </c>
      <c r="BA886" s="210">
        <f t="shared" ca="1" si="1461"/>
        <v>0.99586710696997549</v>
      </c>
      <c r="BB886" s="210">
        <f t="shared" ca="1" si="1461"/>
        <v>0</v>
      </c>
      <c r="BC886" s="210">
        <f t="shared" ca="1" si="1461"/>
        <v>0</v>
      </c>
      <c r="BD886" s="210">
        <f t="shared" ca="1" si="1461"/>
        <v>0</v>
      </c>
      <c r="BE886" s="210">
        <f t="shared" ca="1" si="1461"/>
        <v>0</v>
      </c>
      <c r="BF886" s="210">
        <f t="shared" ca="1" si="1461"/>
        <v>0</v>
      </c>
      <c r="BG886" s="210">
        <f t="shared" ca="1" si="1461"/>
        <v>0.22786379062892875</v>
      </c>
      <c r="BH886" s="210">
        <f t="shared" ca="1" si="1461"/>
        <v>0</v>
      </c>
      <c r="BI886" s="210">
        <f t="shared" ca="1" si="1461"/>
        <v>0</v>
      </c>
      <c r="BJ886" s="210">
        <f t="shared" ca="1" si="1461"/>
        <v>0</v>
      </c>
      <c r="BK886" s="210">
        <f t="shared" ca="1" si="1461"/>
        <v>0</v>
      </c>
      <c r="BL886" s="210">
        <f t="shared" ca="1" si="1459"/>
        <v>0</v>
      </c>
      <c r="BM886" s="210">
        <f t="shared" ca="1" si="1459"/>
        <v>0</v>
      </c>
      <c r="BN886" s="210">
        <f t="shared" ca="1" si="1459"/>
        <v>0</v>
      </c>
      <c r="BO886" s="210">
        <f t="shared" ca="1" si="1459"/>
        <v>0</v>
      </c>
      <c r="BP886" s="210">
        <f t="shared" ca="1" si="1459"/>
        <v>0</v>
      </c>
      <c r="BQ886" s="210">
        <f t="shared" ca="1" si="1459"/>
        <v>0</v>
      </c>
      <c r="BR886" s="210">
        <f t="shared" ca="1" si="1459"/>
        <v>0</v>
      </c>
      <c r="BS886" s="210">
        <f t="shared" ca="1" si="1459"/>
        <v>0</v>
      </c>
      <c r="BT886" s="210">
        <f t="shared" ca="1" si="1459"/>
        <v>0</v>
      </c>
      <c r="BU886" s="210">
        <f t="shared" ca="1" si="1459"/>
        <v>0</v>
      </c>
      <c r="BV886" s="210">
        <f t="shared" ca="1" si="1459"/>
        <v>0</v>
      </c>
      <c r="BW886" s="210">
        <f t="shared" ca="1" si="1459"/>
        <v>0</v>
      </c>
      <c r="BX886" s="210">
        <f t="shared" ca="1" si="1459"/>
        <v>0</v>
      </c>
      <c r="BY886" s="210">
        <f t="shared" ca="1" si="1459"/>
        <v>0</v>
      </c>
      <c r="BZ886" s="210">
        <f t="shared" ca="1" si="1459"/>
        <v>0</v>
      </c>
      <c r="CA886" s="210">
        <f t="shared" ca="1" si="1447"/>
        <v>0</v>
      </c>
      <c r="CB886" s="210">
        <f t="shared" ca="1" si="1447"/>
        <v>0</v>
      </c>
      <c r="CC886" s="210">
        <f t="shared" ca="1" si="1447"/>
        <v>0</v>
      </c>
      <c r="CD886" s="210">
        <f t="shared" ca="1" si="1447"/>
        <v>0</v>
      </c>
      <c r="CE886" s="210">
        <f t="shared" ca="1" si="1447"/>
        <v>0</v>
      </c>
      <c r="CF886" s="210">
        <f t="shared" ca="1" si="1447"/>
        <v>0</v>
      </c>
      <c r="CG886" s="210">
        <f t="shared" ca="1" si="1447"/>
        <v>0</v>
      </c>
      <c r="CH886" s="210">
        <f t="shared" ca="1" si="1447"/>
        <v>0</v>
      </c>
      <c r="CI886" s="210">
        <f t="shared" ca="1" si="1447"/>
        <v>0</v>
      </c>
      <c r="CJ886" s="210">
        <f t="array" aca="1" ref="CJ886" ca="1">COUNTIF(AV886:CI886,"&gt;"&amp;0)</f>
        <v>2</v>
      </c>
      <c r="CK886" s="210">
        <f t="shared" ca="1" si="1384"/>
        <v>1.2237308975989043</v>
      </c>
      <c r="CL886" s="210">
        <f t="shared" ca="1" si="1454"/>
        <v>0</v>
      </c>
      <c r="CM886" s="210">
        <f t="shared" ca="1" si="1454"/>
        <v>0</v>
      </c>
      <c r="CN886" s="210">
        <f t="shared" ca="1" si="1454"/>
        <v>0</v>
      </c>
      <c r="CO886" s="210">
        <f t="shared" ca="1" si="1454"/>
        <v>0</v>
      </c>
      <c r="CP886" s="210">
        <f t="shared" ca="1" si="1454"/>
        <v>0</v>
      </c>
      <c r="CQ886" s="210">
        <f t="shared" ca="1" si="1454"/>
        <v>0</v>
      </c>
      <c r="CR886" s="210">
        <f t="shared" ca="1" si="1454"/>
        <v>0</v>
      </c>
      <c r="CS886" s="210">
        <f t="shared" ca="1" si="1454"/>
        <v>0</v>
      </c>
      <c r="CT886" s="210">
        <f t="shared" ca="1" si="1454"/>
        <v>0</v>
      </c>
      <c r="CU886" s="210">
        <f t="shared" ca="1" si="1454"/>
        <v>0</v>
      </c>
      <c r="CV886" s="210">
        <f t="shared" ca="1" si="1454"/>
        <v>0</v>
      </c>
      <c r="CW886" s="210">
        <f t="shared" ca="1" si="1454"/>
        <v>0</v>
      </c>
      <c r="CX886" s="210">
        <f t="shared" ca="1" si="1454"/>
        <v>0</v>
      </c>
      <c r="CY886" s="210">
        <f t="shared" ca="1" si="1454"/>
        <v>0</v>
      </c>
      <c r="CZ886" s="210">
        <f t="shared" ca="1" si="1454"/>
        <v>0</v>
      </c>
      <c r="DA886" s="210">
        <f t="shared" ca="1" si="1454"/>
        <v>0</v>
      </c>
      <c r="DB886" s="210">
        <f t="shared" ca="1" si="1457"/>
        <v>0</v>
      </c>
      <c r="DC886" s="210">
        <f t="shared" ca="1" si="1457"/>
        <v>0</v>
      </c>
      <c r="DD886" s="210">
        <f t="shared" ca="1" si="1457"/>
        <v>0</v>
      </c>
      <c r="DE886" s="210">
        <f t="shared" ca="1" si="1457"/>
        <v>0</v>
      </c>
      <c r="DF886" s="210">
        <f t="shared" ca="1" si="1457"/>
        <v>0</v>
      </c>
      <c r="DG886" s="210">
        <f t="shared" ca="1" si="1457"/>
        <v>0</v>
      </c>
      <c r="DH886" s="210">
        <f t="shared" ca="1" si="1457"/>
        <v>0</v>
      </c>
      <c r="DI886" s="210">
        <f t="shared" ca="1" si="1457"/>
        <v>0</v>
      </c>
      <c r="DJ886" s="210">
        <f t="shared" ca="1" si="1457"/>
        <v>0</v>
      </c>
      <c r="DK886" s="210">
        <f t="shared" ca="1" si="1457"/>
        <v>5.8780552414201305E-3</v>
      </c>
      <c r="DL886" s="210">
        <f t="shared" ca="1" si="1457"/>
        <v>0</v>
      </c>
      <c r="DM886" s="210">
        <f t="shared" ca="1" si="1457"/>
        <v>0</v>
      </c>
      <c r="DN886" s="210">
        <f t="shared" ca="1" si="1457"/>
        <v>0</v>
      </c>
      <c r="DO886" s="210">
        <f t="shared" ca="1" si="1457"/>
        <v>0</v>
      </c>
      <c r="DP886" s="210">
        <f t="shared" ca="1" si="1457"/>
        <v>0</v>
      </c>
      <c r="DQ886" s="210">
        <f t="shared" ca="1" si="1455"/>
        <v>0</v>
      </c>
      <c r="DR886" s="210">
        <f t="shared" ca="1" si="1455"/>
        <v>0</v>
      </c>
      <c r="DS886" s="210">
        <f t="shared" ca="1" si="1455"/>
        <v>0</v>
      </c>
      <c r="DT886" s="210">
        <f t="shared" ca="1" si="1455"/>
        <v>0</v>
      </c>
      <c r="DU886" s="210">
        <f t="shared" ca="1" si="1455"/>
        <v>0</v>
      </c>
      <c r="DV886" s="210">
        <f t="shared" ca="1" si="1455"/>
        <v>0</v>
      </c>
      <c r="DW886" s="210">
        <f t="shared" ca="1" si="1455"/>
        <v>0</v>
      </c>
      <c r="DX886" s="210">
        <f t="shared" ca="1" si="1455"/>
        <v>0</v>
      </c>
      <c r="DY886" s="210">
        <f t="shared" ca="1" si="1455"/>
        <v>0.47438808373458624</v>
      </c>
      <c r="DZ886" s="210">
        <f t="shared" ca="1" si="1455"/>
        <v>0</v>
      </c>
      <c r="EA886" s="210">
        <f t="shared" ca="1" si="1455"/>
        <v>0</v>
      </c>
      <c r="EB886" s="210">
        <f t="shared" ca="1" si="1455"/>
        <v>0</v>
      </c>
      <c r="EC886" s="210">
        <f t="shared" ca="1" si="1455"/>
        <v>0</v>
      </c>
      <c r="ED886" s="210">
        <f t="shared" ca="1" si="1455"/>
        <v>0</v>
      </c>
      <c r="EE886" s="210">
        <f t="shared" ca="1" si="1452"/>
        <v>2.6138735173669474E-2</v>
      </c>
      <c r="EF886" s="210">
        <f t="shared" ca="1" si="1452"/>
        <v>0</v>
      </c>
      <c r="EG886" s="210">
        <f t="shared" ca="1" si="1452"/>
        <v>0</v>
      </c>
      <c r="EH886" s="210">
        <f t="shared" ca="1" si="1451"/>
        <v>0</v>
      </c>
      <c r="EI886" s="210">
        <f t="shared" ca="1" si="1451"/>
        <v>0</v>
      </c>
      <c r="EJ886" s="210">
        <f t="shared" ca="1" si="1451"/>
        <v>0</v>
      </c>
      <c r="EK886" s="210">
        <f t="shared" ca="1" si="1451"/>
        <v>0</v>
      </c>
      <c r="EL886" s="210">
        <f t="shared" ca="1" si="1451"/>
        <v>0</v>
      </c>
      <c r="EM886" s="210">
        <f t="shared" ca="1" si="1451"/>
        <v>0</v>
      </c>
      <c r="EN886" s="210">
        <f t="shared" ca="1" si="1451"/>
        <v>0</v>
      </c>
      <c r="EO886" s="210">
        <f t="shared" ca="1" si="1451"/>
        <v>0</v>
      </c>
      <c r="EP886" s="210">
        <f t="shared" ca="1" si="1451"/>
        <v>0</v>
      </c>
      <c r="EQ886" s="210">
        <f t="shared" ca="1" si="1451"/>
        <v>0</v>
      </c>
      <c r="ER886" s="210">
        <f t="shared" ca="1" si="1451"/>
        <v>0</v>
      </c>
      <c r="ES886" s="210">
        <f t="shared" ca="1" si="1451"/>
        <v>0</v>
      </c>
      <c r="ET886" s="210">
        <f t="shared" ca="1" si="1451"/>
        <v>0.99712626013608574</v>
      </c>
      <c r="EU886" s="210">
        <f t="shared" ca="1" si="1451"/>
        <v>0</v>
      </c>
      <c r="EV886" s="210">
        <f t="shared" ca="1" si="1377"/>
        <v>0</v>
      </c>
      <c r="EW886" s="210">
        <f t="shared" ca="1" si="1377"/>
        <v>0</v>
      </c>
      <c r="EX886" s="210">
        <f t="shared" ca="1" si="1377"/>
        <v>0</v>
      </c>
      <c r="EY886" s="210">
        <f t="shared" ca="1" si="1469"/>
        <v>0</v>
      </c>
      <c r="EZ886" s="210">
        <f t="shared" ca="1" si="1469"/>
        <v>0</v>
      </c>
      <c r="FA886" s="210">
        <f t="shared" ca="1" si="1469"/>
        <v>0</v>
      </c>
      <c r="FB886" s="210">
        <f t="shared" ca="1" si="1469"/>
        <v>0</v>
      </c>
      <c r="FC886" s="210">
        <f t="shared" ca="1" si="1469"/>
        <v>0</v>
      </c>
      <c r="FD886" s="210">
        <f t="shared" ca="1" si="1469"/>
        <v>0</v>
      </c>
      <c r="FE886" s="210">
        <f t="shared" ca="1" si="1469"/>
        <v>0</v>
      </c>
      <c r="FF886" s="210">
        <f t="shared" ca="1" si="1469"/>
        <v>0</v>
      </c>
      <c r="FG886" s="210">
        <f t="shared" ca="1" si="1469"/>
        <v>0</v>
      </c>
      <c r="FH886" s="210">
        <f t="shared" ca="1" si="1469"/>
        <v>0</v>
      </c>
      <c r="FI886" s="210">
        <f t="shared" ca="1" si="1469"/>
        <v>0.71720656034365493</v>
      </c>
      <c r="FJ886" s="210">
        <f t="shared" ca="1" si="1469"/>
        <v>0</v>
      </c>
      <c r="FK886" s="210">
        <f t="shared" ca="1" si="1469"/>
        <v>0.54509649688555728</v>
      </c>
      <c r="FL886" s="210">
        <f t="shared" ca="1" si="1469"/>
        <v>0</v>
      </c>
      <c r="FM886" s="210">
        <f t="shared" ca="1" si="1469"/>
        <v>0</v>
      </c>
      <c r="FN886" s="210">
        <f t="shared" ca="1" si="1385"/>
        <v>6</v>
      </c>
      <c r="FO886" s="210">
        <f t="shared" ca="1" si="1410"/>
        <v>2.7658341915149736</v>
      </c>
      <c r="FP886" s="210">
        <f t="shared" ca="1" si="1458"/>
        <v>0</v>
      </c>
      <c r="FQ886" s="210">
        <f t="shared" ca="1" si="1458"/>
        <v>0</v>
      </c>
      <c r="FR886" s="210">
        <f t="shared" ca="1" si="1458"/>
        <v>0</v>
      </c>
      <c r="FS886" s="210">
        <f t="shared" ca="1" si="1458"/>
        <v>0</v>
      </c>
      <c r="FT886" s="210">
        <f t="shared" ca="1" si="1458"/>
        <v>0</v>
      </c>
      <c r="FU886" s="210">
        <f t="shared" ca="1" si="1458"/>
        <v>0</v>
      </c>
      <c r="FV886" s="210">
        <f t="shared" ca="1" si="1458"/>
        <v>0</v>
      </c>
      <c r="FW886" s="210">
        <f t="shared" ca="1" si="1458"/>
        <v>0</v>
      </c>
      <c r="FX886" s="210">
        <f t="shared" ca="1" si="1458"/>
        <v>0</v>
      </c>
      <c r="FY886" s="210">
        <f t="shared" ca="1" si="1458"/>
        <v>0</v>
      </c>
      <c r="FZ886" s="210">
        <f t="shared" ca="1" si="1458"/>
        <v>0</v>
      </c>
      <c r="GA886" s="210">
        <f t="shared" ca="1" si="1458"/>
        <v>0</v>
      </c>
      <c r="GB886" s="210">
        <f t="shared" ca="1" si="1458"/>
        <v>0</v>
      </c>
      <c r="GC886" s="210">
        <f t="shared" ca="1" si="1458"/>
        <v>0</v>
      </c>
      <c r="GD886" s="210">
        <f t="shared" ca="1" si="1458"/>
        <v>0</v>
      </c>
      <c r="GE886" s="210">
        <f t="shared" ca="1" si="1458"/>
        <v>0</v>
      </c>
      <c r="GF886" s="210">
        <f t="shared" ca="1" si="1456"/>
        <v>0</v>
      </c>
      <c r="GG886" s="210">
        <f t="shared" ca="1" si="1456"/>
        <v>0</v>
      </c>
      <c r="GH886" s="210">
        <f t="shared" ca="1" si="1456"/>
        <v>0</v>
      </c>
      <c r="GI886" s="210">
        <f t="shared" ca="1" si="1456"/>
        <v>0</v>
      </c>
      <c r="GJ886" s="210">
        <f t="shared" ca="1" si="1456"/>
        <v>0</v>
      </c>
      <c r="GK886" s="210">
        <f t="shared" ca="1" si="1456"/>
        <v>0</v>
      </c>
      <c r="GL886" s="210">
        <f t="shared" ca="1" si="1456"/>
        <v>0</v>
      </c>
      <c r="GM886" s="210">
        <f t="shared" ca="1" si="1456"/>
        <v>0</v>
      </c>
      <c r="GN886" s="210">
        <f t="shared" ca="1" si="1456"/>
        <v>0</v>
      </c>
      <c r="GO886" s="210">
        <f t="shared" ca="1" si="1456"/>
        <v>0</v>
      </c>
      <c r="GP886" s="210">
        <f t="shared" ca="1" si="1456"/>
        <v>0.2405998526759682</v>
      </c>
      <c r="GQ886" s="210">
        <f t="shared" ca="1" si="1456"/>
        <v>0.77268507308886469</v>
      </c>
      <c r="GR886" s="210">
        <f t="shared" ca="1" si="1456"/>
        <v>0</v>
      </c>
      <c r="GS886" s="210">
        <f t="shared" ca="1" si="1456"/>
        <v>0</v>
      </c>
      <c r="GT886" s="210">
        <f t="shared" ca="1" si="1456"/>
        <v>0</v>
      </c>
      <c r="GU886" s="210">
        <f t="shared" ca="1" si="1465"/>
        <v>0</v>
      </c>
      <c r="GV886" s="210">
        <f t="shared" ca="1" si="1465"/>
        <v>0</v>
      </c>
      <c r="GW886" s="210">
        <f t="shared" ca="1" si="1465"/>
        <v>0</v>
      </c>
      <c r="GX886" s="210">
        <f t="shared" ca="1" si="1465"/>
        <v>0</v>
      </c>
      <c r="GY886" s="210">
        <f t="shared" ca="1" si="1465"/>
        <v>0</v>
      </c>
      <c r="GZ886" s="210">
        <f t="shared" ca="1" si="1465"/>
        <v>0.26267133289451711</v>
      </c>
      <c r="HA886" s="210">
        <f t="shared" ca="1" si="1465"/>
        <v>0</v>
      </c>
      <c r="HB886" s="210">
        <f t="shared" ca="1" si="1465"/>
        <v>0</v>
      </c>
      <c r="HC886" s="210">
        <f t="shared" ca="1" si="1465"/>
        <v>0</v>
      </c>
      <c r="HD886" s="210">
        <f t="shared" ca="1" si="1465"/>
        <v>0</v>
      </c>
      <c r="HE886" s="210">
        <f t="shared" ca="1" si="1465"/>
        <v>0</v>
      </c>
      <c r="HF886" s="210">
        <f t="shared" ca="1" si="1465"/>
        <v>0</v>
      </c>
      <c r="HG886" s="210">
        <f t="shared" ca="1" si="1465"/>
        <v>0</v>
      </c>
      <c r="HH886" s="210">
        <f t="shared" ca="1" si="1465"/>
        <v>0</v>
      </c>
      <c r="HI886" s="210">
        <f t="shared" ca="1" si="1465"/>
        <v>0</v>
      </c>
      <c r="HJ886" s="210">
        <f t="shared" ca="1" si="1465"/>
        <v>0</v>
      </c>
      <c r="HK886" s="210">
        <f t="shared" ca="1" si="1462"/>
        <v>0</v>
      </c>
      <c r="HL886" s="210">
        <f t="shared" ca="1" si="1462"/>
        <v>0.69617681702321133</v>
      </c>
      <c r="HM886" s="210">
        <f t="shared" ca="1" si="1462"/>
        <v>0</v>
      </c>
      <c r="HN886" s="210">
        <f t="shared" ca="1" si="1462"/>
        <v>0</v>
      </c>
      <c r="HO886" s="210">
        <f t="shared" ca="1" si="1462"/>
        <v>0</v>
      </c>
      <c r="HP886" s="210">
        <f t="shared" ca="1" si="1462"/>
        <v>0</v>
      </c>
      <c r="HQ886" s="210">
        <f t="shared" ca="1" si="1462"/>
        <v>0</v>
      </c>
      <c r="HR886" s="210">
        <f t="shared" ca="1" si="1462"/>
        <v>0</v>
      </c>
      <c r="HS886" s="210">
        <f t="shared" ca="1" si="1462"/>
        <v>0</v>
      </c>
      <c r="HT886" s="210">
        <f t="shared" ca="1" si="1462"/>
        <v>0</v>
      </c>
      <c r="HU886" s="210">
        <f t="shared" ca="1" si="1462"/>
        <v>0</v>
      </c>
      <c r="HV886" s="210">
        <f t="shared" ca="1" si="1462"/>
        <v>0</v>
      </c>
      <c r="HW886" s="210">
        <f t="shared" ca="1" si="1462"/>
        <v>0</v>
      </c>
      <c r="HX886" s="210">
        <f t="shared" ca="1" si="1386"/>
        <v>4</v>
      </c>
      <c r="HY886" s="210">
        <f t="shared" ca="1" si="1387"/>
        <v>1.9721330756825615</v>
      </c>
      <c r="HZ886" s="210">
        <f t="shared" ca="1" si="1463"/>
        <v>0</v>
      </c>
      <c r="IA886" s="210">
        <f t="shared" ca="1" si="1463"/>
        <v>0.9388865238647679</v>
      </c>
      <c r="IB886" s="210">
        <f t="shared" ca="1" si="1463"/>
        <v>0</v>
      </c>
      <c r="IC886" s="210">
        <f t="shared" ca="1" si="1463"/>
        <v>0</v>
      </c>
      <c r="ID886" s="210">
        <f t="shared" ca="1" si="1463"/>
        <v>0.1956107968154483</v>
      </c>
      <c r="IE886" s="210">
        <f t="shared" ca="1" si="1463"/>
        <v>0</v>
      </c>
      <c r="IF886" s="210">
        <f t="shared" ca="1" si="1463"/>
        <v>0</v>
      </c>
      <c r="IG886" s="210">
        <f t="shared" ca="1" si="1463"/>
        <v>0</v>
      </c>
      <c r="IH886" s="210">
        <f t="shared" ca="1" si="1463"/>
        <v>0</v>
      </c>
      <c r="II886" s="210">
        <f t="shared" ca="1" si="1463"/>
        <v>0</v>
      </c>
      <c r="IJ886" s="210">
        <f t="shared" ca="1" si="1463"/>
        <v>0</v>
      </c>
      <c r="IK886" s="210">
        <f t="shared" ca="1" si="1463"/>
        <v>0</v>
      </c>
      <c r="IL886" s="210">
        <f t="shared" ca="1" si="1463"/>
        <v>0</v>
      </c>
      <c r="IM886" s="210">
        <f t="shared" ca="1" si="1463"/>
        <v>0</v>
      </c>
      <c r="IN886" s="210">
        <f t="shared" ca="1" si="1463"/>
        <v>0</v>
      </c>
      <c r="IO886" s="210">
        <f t="shared" ca="1" si="1463"/>
        <v>0</v>
      </c>
      <c r="IP886" s="210">
        <f t="shared" ca="1" si="1460"/>
        <v>0</v>
      </c>
      <c r="IQ886" s="210">
        <f t="shared" ca="1" si="1460"/>
        <v>0</v>
      </c>
      <c r="IR886" s="210">
        <f t="shared" ca="1" si="1460"/>
        <v>0</v>
      </c>
      <c r="IS886" s="210">
        <f t="shared" ca="1" si="1460"/>
        <v>0</v>
      </c>
      <c r="IT886" s="210">
        <f t="shared" ca="1" si="1460"/>
        <v>0</v>
      </c>
      <c r="IU886" s="210">
        <f t="shared" ca="1" si="1460"/>
        <v>0.13756890755580631</v>
      </c>
      <c r="IV886" s="210">
        <f t="shared" ca="1" si="1460"/>
        <v>0</v>
      </c>
      <c r="IW886" s="210">
        <f t="shared" ca="1" si="1460"/>
        <v>0</v>
      </c>
      <c r="IX886" s="210">
        <f t="shared" ca="1" si="1460"/>
        <v>0</v>
      </c>
      <c r="IY886" s="210">
        <f t="shared" ca="1" si="1460"/>
        <v>0</v>
      </c>
      <c r="IZ886" s="210">
        <f t="shared" ca="1" si="1460"/>
        <v>0</v>
      </c>
      <c r="JA886" s="210">
        <f t="shared" ca="1" si="1460"/>
        <v>0</v>
      </c>
      <c r="JB886" s="210">
        <f t="shared" ca="1" si="1460"/>
        <v>0</v>
      </c>
      <c r="JC886" s="210">
        <f t="shared" ca="1" si="1460"/>
        <v>0</v>
      </c>
      <c r="JD886" s="210">
        <f t="shared" ca="1" si="1460"/>
        <v>0</v>
      </c>
      <c r="JE886" s="210">
        <f t="shared" ca="1" si="1448"/>
        <v>0</v>
      </c>
      <c r="JF886" s="210">
        <f t="shared" ca="1" si="1448"/>
        <v>0</v>
      </c>
      <c r="JG886" s="210">
        <f t="shared" ca="1" si="1448"/>
        <v>0</v>
      </c>
      <c r="JH886" s="210">
        <f t="shared" ca="1" si="1448"/>
        <v>0</v>
      </c>
      <c r="JI886" s="210">
        <f t="shared" ca="1" si="1448"/>
        <v>0.263710031054464</v>
      </c>
      <c r="JJ886" s="210">
        <f t="shared" ca="1" si="1448"/>
        <v>0</v>
      </c>
      <c r="JK886" s="210">
        <f t="shared" ca="1" si="1448"/>
        <v>0</v>
      </c>
      <c r="JL886" s="210">
        <f t="shared" ca="1" si="1448"/>
        <v>0</v>
      </c>
      <c r="JM886" s="210">
        <f t="shared" ca="1" si="1448"/>
        <v>0</v>
      </c>
      <c r="JN886" s="210">
        <f t="shared" ca="1" si="1388"/>
        <v>4</v>
      </c>
      <c r="JO886" s="210">
        <f t="shared" ca="1" si="1389"/>
        <v>1.5357762592904867</v>
      </c>
      <c r="JP886" s="210">
        <f t="shared" ca="1" si="1468"/>
        <v>0</v>
      </c>
      <c r="JQ886" s="210">
        <f t="shared" ca="1" si="1468"/>
        <v>0</v>
      </c>
      <c r="JR886" s="210">
        <f t="shared" ca="1" si="1468"/>
        <v>0</v>
      </c>
      <c r="JS886" s="210">
        <f t="shared" ca="1" si="1468"/>
        <v>1.9832471010474868E-2</v>
      </c>
      <c r="JT886" s="210">
        <f t="shared" ca="1" si="1468"/>
        <v>0</v>
      </c>
      <c r="JU886" s="210">
        <f t="shared" ca="1" si="1468"/>
        <v>0</v>
      </c>
      <c r="JV886" s="210">
        <f t="shared" ca="1" si="1468"/>
        <v>0</v>
      </c>
      <c r="JW886" s="210">
        <f t="shared" ca="1" si="1468"/>
        <v>0</v>
      </c>
      <c r="JX886" s="210">
        <f t="shared" ca="1" si="1468"/>
        <v>0</v>
      </c>
      <c r="JY886" s="210">
        <f t="shared" ca="1" si="1468"/>
        <v>0</v>
      </c>
      <c r="JZ886" s="210">
        <f t="shared" ca="1" si="1468"/>
        <v>0</v>
      </c>
      <c r="KA886" s="210">
        <f t="shared" ca="1" si="1468"/>
        <v>0</v>
      </c>
      <c r="KB886" s="210">
        <f t="shared" ca="1" si="1468"/>
        <v>0</v>
      </c>
      <c r="KC886" s="210">
        <f t="shared" ca="1" si="1468"/>
        <v>0</v>
      </c>
      <c r="KD886" s="210">
        <f t="shared" ca="1" si="1468"/>
        <v>0</v>
      </c>
      <c r="KE886" s="210">
        <f t="shared" ca="1" si="1468"/>
        <v>0</v>
      </c>
      <c r="KF886" s="210">
        <f t="shared" ca="1" si="1466"/>
        <v>0</v>
      </c>
      <c r="KG886" s="210">
        <f t="shared" ca="1" si="1466"/>
        <v>0.12472765716349553</v>
      </c>
      <c r="KH886" s="210">
        <f t="shared" ca="1" si="1466"/>
        <v>0</v>
      </c>
      <c r="KI886" s="210">
        <f t="shared" ca="1" si="1466"/>
        <v>0</v>
      </c>
      <c r="KJ886" s="210">
        <f t="shared" ca="1" si="1466"/>
        <v>0</v>
      </c>
      <c r="KK886" s="210">
        <f t="shared" ca="1" si="1466"/>
        <v>0</v>
      </c>
      <c r="KL886" s="210">
        <f t="shared" ca="1" si="1466"/>
        <v>0</v>
      </c>
      <c r="KM886" s="210">
        <f t="shared" ca="1" si="1466"/>
        <v>0</v>
      </c>
      <c r="KN886" s="210">
        <f t="shared" ca="1" si="1466"/>
        <v>0</v>
      </c>
      <c r="KO886" s="210">
        <f t="shared" ca="1" si="1466"/>
        <v>0</v>
      </c>
      <c r="KP886" s="210">
        <f t="shared" ca="1" si="1466"/>
        <v>0.28213882339313151</v>
      </c>
      <c r="KQ886" s="210">
        <f t="shared" ca="1" si="1466"/>
        <v>0</v>
      </c>
      <c r="KR886" s="210">
        <f t="shared" ca="1" si="1466"/>
        <v>0.30245205276959736</v>
      </c>
      <c r="KS886" s="210">
        <f t="shared" ca="1" si="1466"/>
        <v>0</v>
      </c>
      <c r="KT886" s="210">
        <f t="shared" ca="1" si="1390"/>
        <v>4</v>
      </c>
      <c r="KU886" s="210">
        <f t="shared" ca="1" si="1391"/>
        <v>0.72915100433669933</v>
      </c>
      <c r="KV886" s="210">
        <f t="shared" ca="1" si="1443"/>
        <v>0.79948439193083853</v>
      </c>
      <c r="KW886" s="210">
        <f t="shared" ca="1" si="1443"/>
        <v>0</v>
      </c>
      <c r="KX886" s="210">
        <f t="shared" ca="1" si="1443"/>
        <v>0.78562251359425495</v>
      </c>
      <c r="KY886" s="210">
        <f t="shared" ca="1" si="1443"/>
        <v>0</v>
      </c>
      <c r="KZ886" s="210">
        <f t="shared" ca="1" si="1443"/>
        <v>0</v>
      </c>
      <c r="LA886" s="210">
        <f t="shared" ca="1" si="1443"/>
        <v>0</v>
      </c>
      <c r="LB886" s="210">
        <f t="shared" ca="1" si="1443"/>
        <v>0.90680595019829302</v>
      </c>
      <c r="LC886" s="210">
        <f t="shared" ca="1" si="1443"/>
        <v>0.2945159583771344</v>
      </c>
      <c r="LD886" s="210">
        <f t="shared" ca="1" si="1443"/>
        <v>0</v>
      </c>
      <c r="LE886" s="210">
        <f t="shared" ca="1" si="1443"/>
        <v>0.15874767595484132</v>
      </c>
      <c r="LF886" s="210">
        <f t="shared" ca="1" si="1393"/>
        <v>5</v>
      </c>
      <c r="LG886" s="210">
        <f t="shared" ca="1" si="1394"/>
        <v>2.9451764900553625</v>
      </c>
      <c r="LH886" s="210">
        <f t="shared" ca="1" si="1399"/>
        <v>26</v>
      </c>
      <c r="LI886" s="210">
        <f t="shared" ca="1" si="1399"/>
        <v>11.980064200957521</v>
      </c>
    </row>
    <row r="887" spans="2:321" x14ac:dyDescent="0.3">
      <c r="B887"/>
      <c r="C887" s="210">
        <f ca="1">'5. Vasichek'!C887</f>
        <v>-0.36387356247153879</v>
      </c>
      <c r="D887" s="210">
        <f t="shared" ca="1" si="1442"/>
        <v>0</v>
      </c>
      <c r="E887" s="210">
        <f t="shared" ca="1" si="1442"/>
        <v>0</v>
      </c>
      <c r="F887" s="210">
        <f t="shared" ca="1" si="1442"/>
        <v>0</v>
      </c>
      <c r="G887" s="210">
        <f t="shared" ca="1" si="1442"/>
        <v>0</v>
      </c>
      <c r="H887" s="210">
        <f t="shared" ca="1" si="1442"/>
        <v>0</v>
      </c>
      <c r="I887" s="210">
        <f t="shared" ca="1" si="1442"/>
        <v>0</v>
      </c>
      <c r="J887" s="210">
        <f t="shared" ca="1" si="1442"/>
        <v>0</v>
      </c>
      <c r="K887" s="210">
        <f t="shared" ca="1" si="1442"/>
        <v>0</v>
      </c>
      <c r="L887" s="210">
        <f t="shared" ca="1" si="1442"/>
        <v>0</v>
      </c>
      <c r="M887" s="210">
        <f t="shared" ca="1" si="1442"/>
        <v>0</v>
      </c>
      <c r="N887" s="210">
        <f t="shared" ca="1" si="1395"/>
        <v>0</v>
      </c>
      <c r="O887" s="210">
        <f t="shared" ca="1" si="1382"/>
        <v>0</v>
      </c>
      <c r="P887" s="210">
        <f t="shared" ca="1" si="1467"/>
        <v>0</v>
      </c>
      <c r="Q887" s="210">
        <f t="shared" ca="1" si="1467"/>
        <v>0</v>
      </c>
      <c r="R887" s="210">
        <f t="shared" ca="1" si="1467"/>
        <v>0</v>
      </c>
      <c r="S887" s="210">
        <f t="shared" ca="1" si="1467"/>
        <v>0</v>
      </c>
      <c r="T887" s="210">
        <f t="shared" ca="1" si="1467"/>
        <v>0</v>
      </c>
      <c r="U887" s="210">
        <f t="shared" ca="1" si="1467"/>
        <v>0</v>
      </c>
      <c r="V887" s="210">
        <f t="shared" ca="1" si="1467"/>
        <v>0</v>
      </c>
      <c r="W887" s="210">
        <f t="shared" ca="1" si="1467"/>
        <v>0</v>
      </c>
      <c r="X887" s="210">
        <f t="shared" ca="1" si="1467"/>
        <v>0</v>
      </c>
      <c r="Y887" s="210">
        <f t="shared" ca="1" si="1467"/>
        <v>0</v>
      </c>
      <c r="Z887" s="210">
        <f t="shared" ca="1" si="1467"/>
        <v>0</v>
      </c>
      <c r="AA887" s="210">
        <f t="shared" ca="1" si="1467"/>
        <v>0</v>
      </c>
      <c r="AB887" s="210">
        <f t="shared" ca="1" si="1467"/>
        <v>0</v>
      </c>
      <c r="AC887" s="210">
        <f t="shared" ca="1" si="1467"/>
        <v>0</v>
      </c>
      <c r="AD887" s="210">
        <f t="shared" ca="1" si="1467"/>
        <v>0</v>
      </c>
      <c r="AE887" s="210">
        <f t="shared" ca="1" si="1467"/>
        <v>0</v>
      </c>
      <c r="AF887" s="210">
        <f t="shared" ca="1" si="1464"/>
        <v>0</v>
      </c>
      <c r="AG887" s="210">
        <f t="shared" ca="1" si="1464"/>
        <v>0</v>
      </c>
      <c r="AH887" s="210">
        <f t="shared" ca="1" si="1464"/>
        <v>0</v>
      </c>
      <c r="AI887" s="210">
        <f t="shared" ca="1" si="1464"/>
        <v>0</v>
      </c>
      <c r="AJ887" s="210">
        <f t="shared" ca="1" si="1464"/>
        <v>0</v>
      </c>
      <c r="AK887" s="210">
        <f t="shared" ca="1" si="1464"/>
        <v>0</v>
      </c>
      <c r="AL887" s="210">
        <f t="shared" ca="1" si="1464"/>
        <v>0</v>
      </c>
      <c r="AM887" s="210">
        <f t="shared" ca="1" si="1464"/>
        <v>0</v>
      </c>
      <c r="AN887" s="210">
        <f t="shared" ca="1" si="1464"/>
        <v>0</v>
      </c>
      <c r="AO887" s="210">
        <f t="shared" ca="1" si="1464"/>
        <v>0</v>
      </c>
      <c r="AP887" s="210">
        <f t="shared" ca="1" si="1464"/>
        <v>0</v>
      </c>
      <c r="AQ887" s="210">
        <f t="shared" ca="1" si="1464"/>
        <v>0</v>
      </c>
      <c r="AR887" s="210">
        <f t="shared" ca="1" si="1464"/>
        <v>0</v>
      </c>
      <c r="AS887" s="210">
        <f t="shared" ca="1" si="1464"/>
        <v>0</v>
      </c>
      <c r="AT887" s="210">
        <f t="array" aca="1" ref="AT887" ca="1">COUNTIF(P887:AS887,"&gt;"&amp;0)</f>
        <v>0</v>
      </c>
      <c r="AU887" s="210">
        <f t="shared" ca="1" si="1383"/>
        <v>0</v>
      </c>
      <c r="AV887" s="210">
        <f t="shared" ca="1" si="1461"/>
        <v>8.732252142376154E-2</v>
      </c>
      <c r="AW887" s="210">
        <f t="shared" ca="1" si="1461"/>
        <v>0</v>
      </c>
      <c r="AX887" s="210">
        <f t="shared" ca="1" si="1461"/>
        <v>0</v>
      </c>
      <c r="AY887" s="210">
        <f t="shared" ca="1" si="1461"/>
        <v>0</v>
      </c>
      <c r="AZ887" s="210">
        <f t="shared" ca="1" si="1461"/>
        <v>0</v>
      </c>
      <c r="BA887" s="210">
        <f t="shared" ca="1" si="1461"/>
        <v>0</v>
      </c>
      <c r="BB887" s="210">
        <f t="shared" ca="1" si="1461"/>
        <v>0</v>
      </c>
      <c r="BC887" s="210">
        <f t="shared" ca="1" si="1461"/>
        <v>0</v>
      </c>
      <c r="BD887" s="210">
        <f t="shared" ca="1" si="1461"/>
        <v>0</v>
      </c>
      <c r="BE887" s="210">
        <f t="shared" ca="1" si="1461"/>
        <v>0</v>
      </c>
      <c r="BF887" s="210">
        <f t="shared" ca="1" si="1461"/>
        <v>0</v>
      </c>
      <c r="BG887" s="210">
        <f t="shared" ca="1" si="1461"/>
        <v>0</v>
      </c>
      <c r="BH887" s="210">
        <f t="shared" ca="1" si="1461"/>
        <v>0</v>
      </c>
      <c r="BI887" s="210">
        <f t="shared" ca="1" si="1461"/>
        <v>0</v>
      </c>
      <c r="BJ887" s="210">
        <f t="shared" ca="1" si="1461"/>
        <v>0</v>
      </c>
      <c r="BK887" s="210">
        <f t="shared" ca="1" si="1461"/>
        <v>0</v>
      </c>
      <c r="BL887" s="210">
        <f t="shared" ca="1" si="1459"/>
        <v>0</v>
      </c>
      <c r="BM887" s="210">
        <f t="shared" ca="1" si="1459"/>
        <v>0</v>
      </c>
      <c r="BN887" s="210">
        <f t="shared" ca="1" si="1459"/>
        <v>0</v>
      </c>
      <c r="BO887" s="210">
        <f t="shared" ca="1" si="1459"/>
        <v>0</v>
      </c>
      <c r="BP887" s="210">
        <f t="shared" ca="1" si="1459"/>
        <v>0.99880529773967341</v>
      </c>
      <c r="BQ887" s="210">
        <f t="shared" ca="1" si="1459"/>
        <v>0</v>
      </c>
      <c r="BR887" s="210">
        <f t="shared" ca="1" si="1459"/>
        <v>0</v>
      </c>
      <c r="BS887" s="210">
        <f t="shared" ca="1" si="1459"/>
        <v>0</v>
      </c>
      <c r="BT887" s="210">
        <f t="shared" ca="1" si="1459"/>
        <v>0</v>
      </c>
      <c r="BU887" s="210">
        <f t="shared" ca="1" si="1459"/>
        <v>0</v>
      </c>
      <c r="BV887" s="210">
        <f t="shared" ca="1" si="1459"/>
        <v>0</v>
      </c>
      <c r="BW887" s="210">
        <f t="shared" ca="1" si="1459"/>
        <v>0</v>
      </c>
      <c r="BX887" s="210">
        <f t="shared" ca="1" si="1459"/>
        <v>0</v>
      </c>
      <c r="BY887" s="210">
        <f t="shared" ca="1" si="1459"/>
        <v>0</v>
      </c>
      <c r="BZ887" s="210">
        <f t="shared" ca="1" si="1459"/>
        <v>0</v>
      </c>
      <c r="CA887" s="210">
        <f t="shared" ca="1" si="1447"/>
        <v>0.26922614938748618</v>
      </c>
      <c r="CB887" s="210">
        <f t="shared" ca="1" si="1447"/>
        <v>0</v>
      </c>
      <c r="CC887" s="210">
        <f t="shared" ca="1" si="1447"/>
        <v>0</v>
      </c>
      <c r="CD887" s="210">
        <f t="shared" ca="1" si="1447"/>
        <v>0</v>
      </c>
      <c r="CE887" s="210">
        <f t="shared" ca="1" si="1447"/>
        <v>0</v>
      </c>
      <c r="CF887" s="210">
        <f t="shared" ca="1" si="1447"/>
        <v>0</v>
      </c>
      <c r="CG887" s="210">
        <f t="shared" ca="1" si="1447"/>
        <v>0</v>
      </c>
      <c r="CH887" s="210">
        <f t="shared" ca="1" si="1447"/>
        <v>0</v>
      </c>
      <c r="CI887" s="210">
        <f t="shared" ca="1" si="1447"/>
        <v>0</v>
      </c>
      <c r="CJ887" s="210">
        <f t="array" aca="1" ref="CJ887" ca="1">COUNTIF(AV887:CI887,"&gt;"&amp;0)</f>
        <v>3</v>
      </c>
      <c r="CK887" s="210">
        <f t="shared" ca="1" si="1384"/>
        <v>1.3553539685509211</v>
      </c>
      <c r="CL887" s="210">
        <f t="shared" ca="1" si="1454"/>
        <v>0</v>
      </c>
      <c r="CM887" s="210">
        <f t="shared" ca="1" si="1454"/>
        <v>0</v>
      </c>
      <c r="CN887" s="210">
        <f t="shared" ca="1" si="1454"/>
        <v>0</v>
      </c>
      <c r="CO887" s="210">
        <f t="shared" ca="1" si="1454"/>
        <v>0</v>
      </c>
      <c r="CP887" s="210">
        <f t="shared" ca="1" si="1454"/>
        <v>0</v>
      </c>
      <c r="CQ887" s="210">
        <f t="shared" ca="1" si="1454"/>
        <v>0</v>
      </c>
      <c r="CR887" s="210">
        <f t="shared" ca="1" si="1454"/>
        <v>0</v>
      </c>
      <c r="CS887" s="210">
        <f t="shared" ca="1" si="1454"/>
        <v>0</v>
      </c>
      <c r="CT887" s="210">
        <f t="shared" ca="1" si="1454"/>
        <v>0</v>
      </c>
      <c r="CU887" s="210">
        <f t="shared" ca="1" si="1454"/>
        <v>0</v>
      </c>
      <c r="CV887" s="210">
        <f t="shared" ca="1" si="1454"/>
        <v>0.25718341263167144</v>
      </c>
      <c r="CW887" s="210">
        <f t="shared" ca="1" si="1454"/>
        <v>0.2066524993371224</v>
      </c>
      <c r="CX887" s="210">
        <f t="shared" ca="1" si="1454"/>
        <v>0</v>
      </c>
      <c r="CY887" s="210">
        <f t="shared" ca="1" si="1454"/>
        <v>0</v>
      </c>
      <c r="CZ887" s="210">
        <f t="shared" ca="1" si="1454"/>
        <v>0</v>
      </c>
      <c r="DA887" s="210">
        <f t="shared" ca="1" si="1454"/>
        <v>0</v>
      </c>
      <c r="DB887" s="210">
        <f t="shared" ca="1" si="1457"/>
        <v>0</v>
      </c>
      <c r="DC887" s="210">
        <f t="shared" ca="1" si="1457"/>
        <v>0</v>
      </c>
      <c r="DD887" s="210">
        <f t="shared" ca="1" si="1457"/>
        <v>0</v>
      </c>
      <c r="DE887" s="210">
        <f t="shared" ca="1" si="1457"/>
        <v>0</v>
      </c>
      <c r="DF887" s="210">
        <f t="shared" ca="1" si="1457"/>
        <v>0</v>
      </c>
      <c r="DG887" s="210">
        <f t="shared" ca="1" si="1457"/>
        <v>0</v>
      </c>
      <c r="DH887" s="210">
        <f t="shared" ca="1" si="1457"/>
        <v>8.726387327152911E-3</v>
      </c>
      <c r="DI887" s="210">
        <f t="shared" ca="1" si="1457"/>
        <v>0</v>
      </c>
      <c r="DJ887" s="210">
        <f t="shared" ca="1" si="1457"/>
        <v>0.38884763079882911</v>
      </c>
      <c r="DK887" s="210">
        <f t="shared" ca="1" si="1457"/>
        <v>0.52318770558137018</v>
      </c>
      <c r="DL887" s="210">
        <f t="shared" ca="1" si="1457"/>
        <v>0.49167684601392764</v>
      </c>
      <c r="DM887" s="210">
        <f t="shared" ca="1" si="1457"/>
        <v>0</v>
      </c>
      <c r="DN887" s="210">
        <f t="shared" ca="1" si="1457"/>
        <v>0.65089545590758702</v>
      </c>
      <c r="DO887" s="210">
        <f t="shared" ca="1" si="1457"/>
        <v>0</v>
      </c>
      <c r="DP887" s="210">
        <f t="shared" ca="1" si="1457"/>
        <v>0</v>
      </c>
      <c r="DQ887" s="210">
        <f t="shared" ca="1" si="1455"/>
        <v>0</v>
      </c>
      <c r="DR887" s="210">
        <f t="shared" ca="1" si="1455"/>
        <v>0</v>
      </c>
      <c r="DS887" s="210">
        <f t="shared" ca="1" si="1455"/>
        <v>0</v>
      </c>
      <c r="DT887" s="210">
        <f t="shared" ca="1" si="1455"/>
        <v>0</v>
      </c>
      <c r="DU887" s="210">
        <f t="shared" ca="1" si="1455"/>
        <v>0</v>
      </c>
      <c r="DV887" s="210">
        <f t="shared" ca="1" si="1455"/>
        <v>0</v>
      </c>
      <c r="DW887" s="210">
        <f t="shared" ca="1" si="1455"/>
        <v>0</v>
      </c>
      <c r="DX887" s="210">
        <f t="shared" ca="1" si="1455"/>
        <v>0</v>
      </c>
      <c r="DY887" s="210">
        <f t="shared" ca="1" si="1455"/>
        <v>0</v>
      </c>
      <c r="DZ887" s="210">
        <f t="shared" ca="1" si="1455"/>
        <v>0</v>
      </c>
      <c r="EA887" s="210">
        <f t="shared" ca="1" si="1455"/>
        <v>0</v>
      </c>
      <c r="EB887" s="210">
        <f t="shared" ca="1" si="1455"/>
        <v>0</v>
      </c>
      <c r="EC887" s="210">
        <f t="shared" ca="1" si="1455"/>
        <v>0</v>
      </c>
      <c r="ED887" s="210">
        <f t="shared" ca="1" si="1455"/>
        <v>0</v>
      </c>
      <c r="EE887" s="210">
        <f t="shared" ca="1" si="1452"/>
        <v>0</v>
      </c>
      <c r="EF887" s="210">
        <f t="shared" ca="1" si="1452"/>
        <v>0</v>
      </c>
      <c r="EG887" s="210">
        <f t="shared" ca="1" si="1452"/>
        <v>0</v>
      </c>
      <c r="EH887" s="210">
        <f t="shared" ca="1" si="1451"/>
        <v>0</v>
      </c>
      <c r="EI887" s="210">
        <f t="shared" ca="1" si="1451"/>
        <v>0</v>
      </c>
      <c r="EJ887" s="210">
        <f t="shared" ca="1" si="1451"/>
        <v>0</v>
      </c>
      <c r="EK887" s="210">
        <f t="shared" ca="1" si="1451"/>
        <v>0</v>
      </c>
      <c r="EL887" s="210">
        <f t="shared" ca="1" si="1451"/>
        <v>0</v>
      </c>
      <c r="EM887" s="210">
        <f t="shared" ca="1" si="1451"/>
        <v>0</v>
      </c>
      <c r="EN887" s="210">
        <f t="shared" ca="1" si="1451"/>
        <v>0</v>
      </c>
      <c r="EO887" s="210">
        <f t="shared" ca="1" si="1451"/>
        <v>0</v>
      </c>
      <c r="EP887" s="210">
        <f t="shared" ca="1" si="1451"/>
        <v>0</v>
      </c>
      <c r="EQ887" s="210">
        <f t="shared" ca="1" si="1451"/>
        <v>0</v>
      </c>
      <c r="ER887" s="210">
        <f t="shared" ca="1" si="1451"/>
        <v>0</v>
      </c>
      <c r="ES887" s="210">
        <f t="shared" ca="1" si="1451"/>
        <v>0</v>
      </c>
      <c r="ET887" s="210">
        <f t="shared" ca="1" si="1451"/>
        <v>0</v>
      </c>
      <c r="EU887" s="210">
        <f t="shared" ca="1" si="1451"/>
        <v>0</v>
      </c>
      <c r="EV887" s="210">
        <f t="shared" ca="1" si="1377"/>
        <v>0</v>
      </c>
      <c r="EW887" s="210">
        <f t="shared" ca="1" si="1377"/>
        <v>0</v>
      </c>
      <c r="EX887" s="210">
        <f t="shared" ca="1" si="1377"/>
        <v>0</v>
      </c>
      <c r="EY887" s="210">
        <f t="shared" ca="1" si="1469"/>
        <v>0</v>
      </c>
      <c r="EZ887" s="210">
        <f t="shared" ca="1" si="1469"/>
        <v>0</v>
      </c>
      <c r="FA887" s="210">
        <f t="shared" ca="1" si="1469"/>
        <v>0</v>
      </c>
      <c r="FB887" s="210">
        <f t="shared" ca="1" si="1469"/>
        <v>0</v>
      </c>
      <c r="FC887" s="210">
        <f t="shared" ca="1" si="1469"/>
        <v>0</v>
      </c>
      <c r="FD887" s="210">
        <f t="shared" ca="1" si="1469"/>
        <v>0</v>
      </c>
      <c r="FE887" s="210">
        <f t="shared" ca="1" si="1469"/>
        <v>0</v>
      </c>
      <c r="FF887" s="210">
        <f t="shared" ca="1" si="1469"/>
        <v>0</v>
      </c>
      <c r="FG887" s="210">
        <f t="shared" ca="1" si="1469"/>
        <v>0</v>
      </c>
      <c r="FH887" s="210">
        <f t="shared" ca="1" si="1469"/>
        <v>0</v>
      </c>
      <c r="FI887" s="210">
        <f t="shared" ca="1" si="1469"/>
        <v>0</v>
      </c>
      <c r="FJ887" s="210">
        <f t="shared" ca="1" si="1469"/>
        <v>0</v>
      </c>
      <c r="FK887" s="210">
        <f t="shared" ca="1" si="1469"/>
        <v>0</v>
      </c>
      <c r="FL887" s="210">
        <f t="shared" ca="1" si="1469"/>
        <v>0</v>
      </c>
      <c r="FM887" s="210">
        <f t="shared" ca="1" si="1469"/>
        <v>0</v>
      </c>
      <c r="FN887" s="210">
        <f t="shared" ca="1" si="1385"/>
        <v>7</v>
      </c>
      <c r="FO887" s="210">
        <f t="shared" ca="1" si="1410"/>
        <v>2.5271699375976606</v>
      </c>
      <c r="FP887" s="210">
        <f t="shared" ca="1" si="1458"/>
        <v>0</v>
      </c>
      <c r="FQ887" s="210">
        <f t="shared" ca="1" si="1458"/>
        <v>0</v>
      </c>
      <c r="FR887" s="210">
        <f t="shared" ca="1" si="1458"/>
        <v>0</v>
      </c>
      <c r="FS887" s="210">
        <f t="shared" ca="1" si="1458"/>
        <v>0</v>
      </c>
      <c r="FT887" s="210">
        <f t="shared" ca="1" si="1458"/>
        <v>0</v>
      </c>
      <c r="FU887" s="210">
        <f t="shared" ca="1" si="1458"/>
        <v>0</v>
      </c>
      <c r="FV887" s="210">
        <f t="shared" ca="1" si="1458"/>
        <v>0</v>
      </c>
      <c r="FW887" s="210">
        <f t="shared" ca="1" si="1458"/>
        <v>0</v>
      </c>
      <c r="FX887" s="210">
        <f t="shared" ca="1" si="1458"/>
        <v>0</v>
      </c>
      <c r="FY887" s="210">
        <f t="shared" ca="1" si="1458"/>
        <v>0</v>
      </c>
      <c r="FZ887" s="210">
        <f t="shared" ca="1" si="1458"/>
        <v>0</v>
      </c>
      <c r="GA887" s="210">
        <f t="shared" ca="1" si="1458"/>
        <v>0</v>
      </c>
      <c r="GB887" s="210">
        <f t="shared" ca="1" si="1458"/>
        <v>0</v>
      </c>
      <c r="GC887" s="210">
        <f t="shared" ca="1" si="1458"/>
        <v>0</v>
      </c>
      <c r="GD887" s="210">
        <f t="shared" ca="1" si="1458"/>
        <v>0</v>
      </c>
      <c r="GE887" s="210">
        <f t="shared" ca="1" si="1458"/>
        <v>0</v>
      </c>
      <c r="GF887" s="210">
        <f t="shared" ca="1" si="1456"/>
        <v>0</v>
      </c>
      <c r="GG887" s="210">
        <f t="shared" ca="1" si="1456"/>
        <v>0.61550785731412405</v>
      </c>
      <c r="GH887" s="210">
        <f t="shared" ca="1" si="1456"/>
        <v>0</v>
      </c>
      <c r="GI887" s="210">
        <f t="shared" ca="1" si="1456"/>
        <v>0</v>
      </c>
      <c r="GJ887" s="210">
        <f t="shared" ca="1" si="1456"/>
        <v>0</v>
      </c>
      <c r="GK887" s="210">
        <f t="shared" ca="1" si="1456"/>
        <v>1.419967317897163E-2</v>
      </c>
      <c r="GL887" s="210">
        <f t="shared" ca="1" si="1456"/>
        <v>0</v>
      </c>
      <c r="GM887" s="210">
        <f t="shared" ca="1" si="1456"/>
        <v>0</v>
      </c>
      <c r="GN887" s="210">
        <f t="shared" ca="1" si="1456"/>
        <v>0</v>
      </c>
      <c r="GO887" s="210">
        <f t="shared" ca="1" si="1456"/>
        <v>0</v>
      </c>
      <c r="GP887" s="210">
        <f t="shared" ca="1" si="1456"/>
        <v>0</v>
      </c>
      <c r="GQ887" s="210">
        <f t="shared" ca="1" si="1456"/>
        <v>0</v>
      </c>
      <c r="GR887" s="210">
        <f t="shared" ca="1" si="1456"/>
        <v>0.83736003942411275</v>
      </c>
      <c r="GS887" s="210">
        <f t="shared" ca="1" si="1456"/>
        <v>0</v>
      </c>
      <c r="GT887" s="210">
        <f t="shared" ca="1" si="1456"/>
        <v>0</v>
      </c>
      <c r="GU887" s="210">
        <f t="shared" ca="1" si="1465"/>
        <v>0</v>
      </c>
      <c r="GV887" s="210">
        <f t="shared" ca="1" si="1465"/>
        <v>0</v>
      </c>
      <c r="GW887" s="210">
        <f t="shared" ca="1" si="1465"/>
        <v>0</v>
      </c>
      <c r="GX887" s="210">
        <f t="shared" ca="1" si="1465"/>
        <v>0</v>
      </c>
      <c r="GY887" s="210">
        <f t="shared" ca="1" si="1465"/>
        <v>0</v>
      </c>
      <c r="GZ887" s="210">
        <f t="shared" ca="1" si="1465"/>
        <v>0</v>
      </c>
      <c r="HA887" s="210">
        <f t="shared" ca="1" si="1465"/>
        <v>0</v>
      </c>
      <c r="HB887" s="210">
        <f t="shared" ca="1" si="1465"/>
        <v>0</v>
      </c>
      <c r="HC887" s="210">
        <f t="shared" ca="1" si="1465"/>
        <v>0</v>
      </c>
      <c r="HD887" s="210">
        <f t="shared" ca="1" si="1465"/>
        <v>0</v>
      </c>
      <c r="HE887" s="210">
        <f t="shared" ca="1" si="1465"/>
        <v>0</v>
      </c>
      <c r="HF887" s="210">
        <f t="shared" ca="1" si="1465"/>
        <v>0</v>
      </c>
      <c r="HG887" s="210">
        <f t="shared" ca="1" si="1465"/>
        <v>0</v>
      </c>
      <c r="HH887" s="210">
        <f t="shared" ca="1" si="1465"/>
        <v>0</v>
      </c>
      <c r="HI887" s="210">
        <f t="shared" ca="1" si="1465"/>
        <v>0</v>
      </c>
      <c r="HJ887" s="210">
        <f t="shared" ca="1" si="1465"/>
        <v>0</v>
      </c>
      <c r="HK887" s="210">
        <f t="shared" ca="1" si="1462"/>
        <v>0</v>
      </c>
      <c r="HL887" s="210">
        <f t="shared" ca="1" si="1462"/>
        <v>0</v>
      </c>
      <c r="HM887" s="210">
        <f t="shared" ca="1" si="1462"/>
        <v>0</v>
      </c>
      <c r="HN887" s="210">
        <f t="shared" ca="1" si="1462"/>
        <v>0</v>
      </c>
      <c r="HO887" s="210">
        <f t="shared" ca="1" si="1462"/>
        <v>0</v>
      </c>
      <c r="HP887" s="210">
        <f t="shared" ca="1" si="1462"/>
        <v>0</v>
      </c>
      <c r="HQ887" s="210">
        <f t="shared" ca="1" si="1462"/>
        <v>0</v>
      </c>
      <c r="HR887" s="210">
        <f t="shared" ca="1" si="1462"/>
        <v>0</v>
      </c>
      <c r="HS887" s="210">
        <f t="shared" ca="1" si="1462"/>
        <v>0</v>
      </c>
      <c r="HT887" s="210">
        <f t="shared" ca="1" si="1462"/>
        <v>0</v>
      </c>
      <c r="HU887" s="210">
        <f t="shared" ca="1" si="1462"/>
        <v>0</v>
      </c>
      <c r="HV887" s="210">
        <f t="shared" ca="1" si="1462"/>
        <v>0</v>
      </c>
      <c r="HW887" s="210">
        <f t="shared" ca="1" si="1462"/>
        <v>0</v>
      </c>
      <c r="HX887" s="210">
        <f t="shared" ca="1" si="1386"/>
        <v>3</v>
      </c>
      <c r="HY887" s="210">
        <f t="shared" ca="1" si="1387"/>
        <v>1.4670675699172084</v>
      </c>
      <c r="HZ887" s="210">
        <f t="shared" ca="1" si="1463"/>
        <v>0</v>
      </c>
      <c r="IA887" s="210">
        <f t="shared" ca="1" si="1463"/>
        <v>0</v>
      </c>
      <c r="IB887" s="210">
        <f t="shared" ca="1" si="1463"/>
        <v>0</v>
      </c>
      <c r="IC887" s="210">
        <f t="shared" ca="1" si="1463"/>
        <v>0</v>
      </c>
      <c r="ID887" s="210">
        <f t="shared" ca="1" si="1463"/>
        <v>0</v>
      </c>
      <c r="IE887" s="210">
        <f t="shared" ca="1" si="1463"/>
        <v>0</v>
      </c>
      <c r="IF887" s="210">
        <f t="shared" ca="1" si="1463"/>
        <v>0</v>
      </c>
      <c r="IG887" s="210">
        <f t="shared" ca="1" si="1463"/>
        <v>0</v>
      </c>
      <c r="IH887" s="210">
        <f t="shared" ca="1" si="1463"/>
        <v>0</v>
      </c>
      <c r="II887" s="210">
        <f t="shared" ca="1" si="1463"/>
        <v>0</v>
      </c>
      <c r="IJ887" s="210">
        <f t="shared" ca="1" si="1463"/>
        <v>0</v>
      </c>
      <c r="IK887" s="210">
        <f t="shared" ca="1" si="1463"/>
        <v>0</v>
      </c>
      <c r="IL887" s="210">
        <f t="shared" ca="1" si="1463"/>
        <v>0</v>
      </c>
      <c r="IM887" s="210">
        <f t="shared" ca="1" si="1463"/>
        <v>0</v>
      </c>
      <c r="IN887" s="210">
        <f t="shared" ca="1" si="1463"/>
        <v>0</v>
      </c>
      <c r="IO887" s="210">
        <f t="shared" ca="1" si="1463"/>
        <v>0</v>
      </c>
      <c r="IP887" s="210">
        <f t="shared" ca="1" si="1460"/>
        <v>0</v>
      </c>
      <c r="IQ887" s="210">
        <f t="shared" ca="1" si="1460"/>
        <v>0</v>
      </c>
      <c r="IR887" s="210">
        <f t="shared" ca="1" si="1460"/>
        <v>0</v>
      </c>
      <c r="IS887" s="210">
        <f t="shared" ca="1" si="1460"/>
        <v>0.36094118301924372</v>
      </c>
      <c r="IT887" s="210">
        <f t="shared" ca="1" si="1460"/>
        <v>0</v>
      </c>
      <c r="IU887" s="210">
        <f t="shared" ca="1" si="1460"/>
        <v>0.11882170316973935</v>
      </c>
      <c r="IV887" s="210">
        <f t="shared" ca="1" si="1460"/>
        <v>0</v>
      </c>
      <c r="IW887" s="210">
        <f t="shared" ca="1" si="1460"/>
        <v>0</v>
      </c>
      <c r="IX887" s="210">
        <f t="shared" ca="1" si="1460"/>
        <v>0</v>
      </c>
      <c r="IY887" s="210">
        <f t="shared" ca="1" si="1460"/>
        <v>0</v>
      </c>
      <c r="IZ887" s="210">
        <f t="shared" ca="1" si="1460"/>
        <v>0</v>
      </c>
      <c r="JA887" s="210">
        <f t="shared" ca="1" si="1460"/>
        <v>0</v>
      </c>
      <c r="JB887" s="210">
        <f t="shared" ca="1" si="1460"/>
        <v>0</v>
      </c>
      <c r="JC887" s="210">
        <f t="shared" ca="1" si="1460"/>
        <v>0</v>
      </c>
      <c r="JD887" s="210">
        <f t="shared" ca="1" si="1460"/>
        <v>0</v>
      </c>
      <c r="JE887" s="210">
        <f t="shared" ca="1" si="1448"/>
        <v>0</v>
      </c>
      <c r="JF887" s="210">
        <f t="shared" ca="1" si="1448"/>
        <v>0</v>
      </c>
      <c r="JG887" s="210">
        <f t="shared" ca="1" si="1448"/>
        <v>0</v>
      </c>
      <c r="JH887" s="210">
        <f t="shared" ca="1" si="1448"/>
        <v>0</v>
      </c>
      <c r="JI887" s="210">
        <f t="shared" ca="1" si="1448"/>
        <v>0</v>
      </c>
      <c r="JJ887" s="210">
        <f t="shared" ca="1" si="1448"/>
        <v>0</v>
      </c>
      <c r="JK887" s="210">
        <f t="shared" ca="1" si="1448"/>
        <v>0</v>
      </c>
      <c r="JL887" s="210">
        <f t="shared" ca="1" si="1448"/>
        <v>0</v>
      </c>
      <c r="JM887" s="210">
        <f t="shared" ca="1" si="1448"/>
        <v>0</v>
      </c>
      <c r="JN887" s="210">
        <f t="shared" ca="1" si="1388"/>
        <v>2</v>
      </c>
      <c r="JO887" s="210">
        <f t="shared" ca="1" si="1389"/>
        <v>0.47976288618898305</v>
      </c>
      <c r="JP887" s="210">
        <f t="shared" ca="1" si="1468"/>
        <v>0</v>
      </c>
      <c r="JQ887" s="210">
        <f t="shared" ca="1" si="1468"/>
        <v>0</v>
      </c>
      <c r="JR887" s="210">
        <f t="shared" ca="1" si="1468"/>
        <v>0</v>
      </c>
      <c r="JS887" s="210">
        <f t="shared" ca="1" si="1468"/>
        <v>0</v>
      </c>
      <c r="JT887" s="210">
        <f t="shared" ca="1" si="1468"/>
        <v>0</v>
      </c>
      <c r="JU887" s="210">
        <f t="shared" ca="1" si="1468"/>
        <v>0</v>
      </c>
      <c r="JV887" s="210">
        <f t="shared" ca="1" si="1468"/>
        <v>0</v>
      </c>
      <c r="JW887" s="210">
        <f t="shared" ca="1" si="1468"/>
        <v>0</v>
      </c>
      <c r="JX887" s="210">
        <f t="shared" ca="1" si="1468"/>
        <v>0</v>
      </c>
      <c r="JY887" s="210">
        <f t="shared" ca="1" si="1468"/>
        <v>0</v>
      </c>
      <c r="JZ887" s="210">
        <f t="shared" ca="1" si="1468"/>
        <v>0</v>
      </c>
      <c r="KA887" s="210">
        <f t="shared" ca="1" si="1468"/>
        <v>0</v>
      </c>
      <c r="KB887" s="210">
        <f t="shared" ca="1" si="1468"/>
        <v>0</v>
      </c>
      <c r="KC887" s="210">
        <f t="shared" ca="1" si="1468"/>
        <v>0</v>
      </c>
      <c r="KD887" s="210">
        <f t="shared" ca="1" si="1468"/>
        <v>0</v>
      </c>
      <c r="KE887" s="210">
        <f t="shared" ca="1" si="1468"/>
        <v>0</v>
      </c>
      <c r="KF887" s="210">
        <f t="shared" ca="1" si="1466"/>
        <v>0</v>
      </c>
      <c r="KG887" s="210">
        <f t="shared" ca="1" si="1466"/>
        <v>0.95430981424629924</v>
      </c>
      <c r="KH887" s="210">
        <f t="shared" ca="1" si="1466"/>
        <v>0</v>
      </c>
      <c r="KI887" s="210">
        <f t="shared" ca="1" si="1466"/>
        <v>0</v>
      </c>
      <c r="KJ887" s="210">
        <f t="shared" ca="1" si="1466"/>
        <v>0</v>
      </c>
      <c r="KK887" s="210">
        <f t="shared" ca="1" si="1466"/>
        <v>0.74203525703484075</v>
      </c>
      <c r="KL887" s="210">
        <f t="shared" ca="1" si="1466"/>
        <v>0</v>
      </c>
      <c r="KM887" s="210">
        <f t="shared" ca="1" si="1466"/>
        <v>0</v>
      </c>
      <c r="KN887" s="210">
        <f t="shared" ca="1" si="1466"/>
        <v>0</v>
      </c>
      <c r="KO887" s="210">
        <f t="shared" ca="1" si="1466"/>
        <v>0.96712699185332629</v>
      </c>
      <c r="KP887" s="210">
        <f t="shared" ca="1" si="1466"/>
        <v>0</v>
      </c>
      <c r="KQ887" s="210">
        <f t="shared" ca="1" si="1466"/>
        <v>0</v>
      </c>
      <c r="KR887" s="210">
        <f t="shared" ca="1" si="1466"/>
        <v>0</v>
      </c>
      <c r="KS887" s="210">
        <f t="shared" ca="1" si="1466"/>
        <v>0</v>
      </c>
      <c r="KT887" s="210">
        <f t="shared" ca="1" si="1390"/>
        <v>3</v>
      </c>
      <c r="KU887" s="210">
        <f t="shared" ca="1" si="1391"/>
        <v>2.6634720631344662</v>
      </c>
      <c r="KV887" s="210">
        <f t="shared" ca="1" si="1443"/>
        <v>0</v>
      </c>
      <c r="KW887" s="210">
        <f t="shared" ca="1" si="1443"/>
        <v>0.56347613893162007</v>
      </c>
      <c r="KX887" s="210">
        <f t="shared" ca="1" si="1443"/>
        <v>0.89245173677259915</v>
      </c>
      <c r="KY887" s="210">
        <f t="shared" ca="1" si="1443"/>
        <v>0.97641288822687566</v>
      </c>
      <c r="KZ887" s="210">
        <f t="shared" ca="1" si="1443"/>
        <v>0</v>
      </c>
      <c r="LA887" s="210">
        <f t="shared" ca="1" si="1443"/>
        <v>0.16641055882583722</v>
      </c>
      <c r="LB887" s="210">
        <f t="shared" ca="1" si="1443"/>
        <v>0</v>
      </c>
      <c r="LC887" s="210">
        <f t="shared" ca="1" si="1443"/>
        <v>0</v>
      </c>
      <c r="LD887" s="210">
        <f t="shared" ca="1" si="1443"/>
        <v>0.15703614346280201</v>
      </c>
      <c r="LE887" s="210">
        <f t="shared" ca="1" si="1443"/>
        <v>0.1565374957951787</v>
      </c>
      <c r="LF887" s="210">
        <f t="shared" ca="1" si="1393"/>
        <v>6</v>
      </c>
      <c r="LG887" s="210">
        <f t="shared" ca="1" si="1394"/>
        <v>2.912324962014913</v>
      </c>
      <c r="LH887" s="210">
        <f t="shared" ca="1" si="1399"/>
        <v>24</v>
      </c>
      <c r="LI887" s="210">
        <f t="shared" ca="1" si="1399"/>
        <v>11.405151387404153</v>
      </c>
    </row>
    <row r="888" spans="2:321" x14ac:dyDescent="0.3">
      <c r="B888"/>
      <c r="C888" s="210">
        <f ca="1">'5. Vasichek'!C888</f>
        <v>1.0374751008766576</v>
      </c>
      <c r="D888" s="210">
        <f t="shared" ca="1" si="1442"/>
        <v>0</v>
      </c>
      <c r="E888" s="210">
        <f t="shared" ca="1" si="1442"/>
        <v>0</v>
      </c>
      <c r="F888" s="210">
        <f t="shared" ca="1" si="1442"/>
        <v>0</v>
      </c>
      <c r="G888" s="210">
        <f t="shared" ca="1" si="1442"/>
        <v>0</v>
      </c>
      <c r="H888" s="210">
        <f t="shared" ca="1" si="1442"/>
        <v>0</v>
      </c>
      <c r="I888" s="210">
        <f t="shared" ca="1" si="1442"/>
        <v>0</v>
      </c>
      <c r="J888" s="210">
        <f t="shared" ca="1" si="1442"/>
        <v>0</v>
      </c>
      <c r="K888" s="210">
        <f t="shared" ca="1" si="1442"/>
        <v>0</v>
      </c>
      <c r="L888" s="210">
        <f t="shared" ca="1" si="1442"/>
        <v>0</v>
      </c>
      <c r="M888" s="210">
        <f t="shared" ca="1" si="1442"/>
        <v>0</v>
      </c>
      <c r="N888" s="210">
        <f t="shared" ca="1" si="1395"/>
        <v>0</v>
      </c>
      <c r="O888" s="210">
        <f t="shared" ca="1" si="1382"/>
        <v>0</v>
      </c>
      <c r="P888" s="210">
        <f t="shared" ca="1" si="1467"/>
        <v>0</v>
      </c>
      <c r="Q888" s="210">
        <f t="shared" ca="1" si="1467"/>
        <v>0</v>
      </c>
      <c r="R888" s="210">
        <f t="shared" ca="1" si="1467"/>
        <v>0</v>
      </c>
      <c r="S888" s="210">
        <f t="shared" ca="1" si="1467"/>
        <v>0</v>
      </c>
      <c r="T888" s="210">
        <f t="shared" ca="1" si="1467"/>
        <v>0</v>
      </c>
      <c r="U888" s="210">
        <f t="shared" ca="1" si="1467"/>
        <v>0</v>
      </c>
      <c r="V888" s="210">
        <f t="shared" ca="1" si="1467"/>
        <v>0</v>
      </c>
      <c r="W888" s="210">
        <f t="shared" ca="1" si="1467"/>
        <v>0</v>
      </c>
      <c r="X888" s="210">
        <f t="shared" ca="1" si="1467"/>
        <v>0</v>
      </c>
      <c r="Y888" s="210">
        <f t="shared" ca="1" si="1467"/>
        <v>0</v>
      </c>
      <c r="Z888" s="210">
        <f t="shared" ca="1" si="1467"/>
        <v>0</v>
      </c>
      <c r="AA888" s="210">
        <f t="shared" ca="1" si="1467"/>
        <v>0</v>
      </c>
      <c r="AB888" s="210">
        <f t="shared" ca="1" si="1467"/>
        <v>0</v>
      </c>
      <c r="AC888" s="210">
        <f t="shared" ca="1" si="1467"/>
        <v>0</v>
      </c>
      <c r="AD888" s="210">
        <f t="shared" ca="1" si="1467"/>
        <v>0</v>
      </c>
      <c r="AE888" s="210">
        <f t="shared" ca="1" si="1467"/>
        <v>0</v>
      </c>
      <c r="AF888" s="210">
        <f t="shared" ca="1" si="1464"/>
        <v>0</v>
      </c>
      <c r="AG888" s="210">
        <f t="shared" ca="1" si="1464"/>
        <v>0</v>
      </c>
      <c r="AH888" s="210">
        <f t="shared" ca="1" si="1464"/>
        <v>0</v>
      </c>
      <c r="AI888" s="210">
        <f t="shared" ca="1" si="1464"/>
        <v>0</v>
      </c>
      <c r="AJ888" s="210">
        <f t="shared" ca="1" si="1464"/>
        <v>0</v>
      </c>
      <c r="AK888" s="210">
        <f t="shared" ca="1" si="1464"/>
        <v>0</v>
      </c>
      <c r="AL888" s="210">
        <f t="shared" ca="1" si="1464"/>
        <v>0</v>
      </c>
      <c r="AM888" s="210">
        <f t="shared" ca="1" si="1464"/>
        <v>0</v>
      </c>
      <c r="AN888" s="210">
        <f t="shared" ca="1" si="1464"/>
        <v>0</v>
      </c>
      <c r="AO888" s="210">
        <f t="shared" ca="1" si="1464"/>
        <v>0</v>
      </c>
      <c r="AP888" s="210">
        <f t="shared" ca="1" si="1464"/>
        <v>0</v>
      </c>
      <c r="AQ888" s="210">
        <f t="shared" ca="1" si="1464"/>
        <v>0</v>
      </c>
      <c r="AR888" s="210">
        <f t="shared" ca="1" si="1464"/>
        <v>0</v>
      </c>
      <c r="AS888" s="210">
        <f t="shared" ca="1" si="1464"/>
        <v>0</v>
      </c>
      <c r="AT888" s="210">
        <f t="array" aca="1" ref="AT888" ca="1">COUNTIF(P888:AS888,"&gt;"&amp;0)</f>
        <v>0</v>
      </c>
      <c r="AU888" s="210">
        <f t="shared" ca="1" si="1383"/>
        <v>0</v>
      </c>
      <c r="AV888" s="210">
        <f t="shared" ca="1" si="1461"/>
        <v>0</v>
      </c>
      <c r="AW888" s="210">
        <f t="shared" ca="1" si="1461"/>
        <v>0</v>
      </c>
      <c r="AX888" s="210">
        <f t="shared" ca="1" si="1461"/>
        <v>0</v>
      </c>
      <c r="AY888" s="210">
        <f t="shared" ca="1" si="1461"/>
        <v>0</v>
      </c>
      <c r="AZ888" s="210">
        <f t="shared" ca="1" si="1461"/>
        <v>0</v>
      </c>
      <c r="BA888" s="210">
        <f t="shared" ca="1" si="1461"/>
        <v>0</v>
      </c>
      <c r="BB888" s="210">
        <f t="shared" ca="1" si="1461"/>
        <v>0</v>
      </c>
      <c r="BC888" s="210">
        <f t="shared" ca="1" si="1461"/>
        <v>0</v>
      </c>
      <c r="BD888" s="210">
        <f t="shared" ca="1" si="1461"/>
        <v>0</v>
      </c>
      <c r="BE888" s="210">
        <f t="shared" ca="1" si="1461"/>
        <v>0</v>
      </c>
      <c r="BF888" s="210">
        <f t="shared" ca="1" si="1461"/>
        <v>0</v>
      </c>
      <c r="BG888" s="210">
        <f t="shared" ca="1" si="1461"/>
        <v>0</v>
      </c>
      <c r="BH888" s="210">
        <f t="shared" ca="1" si="1461"/>
        <v>0</v>
      </c>
      <c r="BI888" s="210">
        <f t="shared" ca="1" si="1461"/>
        <v>0</v>
      </c>
      <c r="BJ888" s="210">
        <f t="shared" ca="1" si="1461"/>
        <v>0</v>
      </c>
      <c r="BK888" s="210">
        <f t="shared" ca="1" si="1461"/>
        <v>0</v>
      </c>
      <c r="BL888" s="210">
        <f t="shared" ca="1" si="1459"/>
        <v>0</v>
      </c>
      <c r="BM888" s="210">
        <f t="shared" ca="1" si="1459"/>
        <v>0.78037059036499268</v>
      </c>
      <c r="BN888" s="210">
        <f t="shared" ca="1" si="1459"/>
        <v>0</v>
      </c>
      <c r="BO888" s="210">
        <f t="shared" ca="1" si="1459"/>
        <v>0</v>
      </c>
      <c r="BP888" s="210">
        <f t="shared" ca="1" si="1459"/>
        <v>0</v>
      </c>
      <c r="BQ888" s="210">
        <f t="shared" ca="1" si="1459"/>
        <v>0</v>
      </c>
      <c r="BR888" s="210">
        <f t="shared" ca="1" si="1459"/>
        <v>0</v>
      </c>
      <c r="BS888" s="210">
        <f t="shared" ca="1" si="1459"/>
        <v>0</v>
      </c>
      <c r="BT888" s="210">
        <f t="shared" ca="1" si="1459"/>
        <v>0</v>
      </c>
      <c r="BU888" s="210">
        <f t="shared" ca="1" si="1459"/>
        <v>0</v>
      </c>
      <c r="BV888" s="210">
        <f t="shared" ca="1" si="1459"/>
        <v>0</v>
      </c>
      <c r="BW888" s="210">
        <f t="shared" ca="1" si="1459"/>
        <v>0</v>
      </c>
      <c r="BX888" s="210">
        <f t="shared" ca="1" si="1459"/>
        <v>0</v>
      </c>
      <c r="BY888" s="210">
        <f t="shared" ca="1" si="1459"/>
        <v>0</v>
      </c>
      <c r="BZ888" s="210">
        <f t="shared" ca="1" si="1459"/>
        <v>0</v>
      </c>
      <c r="CA888" s="210">
        <f t="shared" ca="1" si="1447"/>
        <v>0</v>
      </c>
      <c r="CB888" s="210">
        <f t="shared" ca="1" si="1447"/>
        <v>0</v>
      </c>
      <c r="CC888" s="210">
        <f t="shared" ca="1" si="1447"/>
        <v>0</v>
      </c>
      <c r="CD888" s="210">
        <f t="shared" ca="1" si="1447"/>
        <v>0</v>
      </c>
      <c r="CE888" s="210">
        <f t="shared" ca="1" si="1447"/>
        <v>0</v>
      </c>
      <c r="CF888" s="210">
        <f t="shared" ca="1" si="1447"/>
        <v>0</v>
      </c>
      <c r="CG888" s="210">
        <f t="shared" ca="1" si="1447"/>
        <v>0</v>
      </c>
      <c r="CH888" s="210">
        <f t="shared" ca="1" si="1447"/>
        <v>0</v>
      </c>
      <c r="CI888" s="210">
        <f t="shared" ca="1" si="1447"/>
        <v>0</v>
      </c>
      <c r="CJ888" s="210">
        <f t="array" aca="1" ref="CJ888" ca="1">COUNTIF(AV888:CI888,"&gt;"&amp;0)</f>
        <v>1</v>
      </c>
      <c r="CK888" s="210">
        <f t="shared" ca="1" si="1384"/>
        <v>0.78037059036499268</v>
      </c>
      <c r="CL888" s="210">
        <f t="shared" ca="1" si="1454"/>
        <v>0</v>
      </c>
      <c r="CM888" s="210">
        <f t="shared" ca="1" si="1454"/>
        <v>0</v>
      </c>
      <c r="CN888" s="210">
        <f t="shared" ca="1" si="1454"/>
        <v>0</v>
      </c>
      <c r="CO888" s="210">
        <f t="shared" ca="1" si="1454"/>
        <v>0.22570871230935177</v>
      </c>
      <c r="CP888" s="210">
        <f t="shared" ca="1" si="1454"/>
        <v>0</v>
      </c>
      <c r="CQ888" s="210">
        <f t="shared" ca="1" si="1454"/>
        <v>0</v>
      </c>
      <c r="CR888" s="210">
        <f t="shared" ca="1" si="1454"/>
        <v>0.96360116939910234</v>
      </c>
      <c r="CS888" s="210">
        <f t="shared" ca="1" si="1454"/>
        <v>0</v>
      </c>
      <c r="CT888" s="210">
        <f t="shared" ca="1" si="1454"/>
        <v>0</v>
      </c>
      <c r="CU888" s="210">
        <f t="shared" ca="1" si="1454"/>
        <v>0</v>
      </c>
      <c r="CV888" s="210">
        <f t="shared" ca="1" si="1454"/>
        <v>0</v>
      </c>
      <c r="CW888" s="210">
        <f t="shared" ca="1" si="1454"/>
        <v>0</v>
      </c>
      <c r="CX888" s="210">
        <f t="shared" ca="1" si="1454"/>
        <v>0</v>
      </c>
      <c r="CY888" s="210">
        <f t="shared" ca="1" si="1454"/>
        <v>0</v>
      </c>
      <c r="CZ888" s="210">
        <f t="shared" ca="1" si="1454"/>
        <v>0</v>
      </c>
      <c r="DA888" s="210">
        <f t="shared" ca="1" si="1454"/>
        <v>0</v>
      </c>
      <c r="DB888" s="210">
        <f t="shared" ca="1" si="1457"/>
        <v>0</v>
      </c>
      <c r="DC888" s="210">
        <f t="shared" ca="1" si="1457"/>
        <v>0</v>
      </c>
      <c r="DD888" s="210">
        <f t="shared" ca="1" si="1457"/>
        <v>0</v>
      </c>
      <c r="DE888" s="210">
        <f t="shared" ca="1" si="1457"/>
        <v>0</v>
      </c>
      <c r="DF888" s="210">
        <f t="shared" ca="1" si="1457"/>
        <v>0</v>
      </c>
      <c r="DG888" s="210">
        <f t="shared" ca="1" si="1457"/>
        <v>0</v>
      </c>
      <c r="DH888" s="210">
        <f t="shared" ca="1" si="1457"/>
        <v>0</v>
      </c>
      <c r="DI888" s="210">
        <f t="shared" ca="1" si="1457"/>
        <v>0</v>
      </c>
      <c r="DJ888" s="210">
        <f t="shared" ca="1" si="1457"/>
        <v>0</v>
      </c>
      <c r="DK888" s="210">
        <f t="shared" ca="1" si="1457"/>
        <v>0</v>
      </c>
      <c r="DL888" s="210">
        <f t="shared" ca="1" si="1457"/>
        <v>0</v>
      </c>
      <c r="DM888" s="210">
        <f t="shared" ca="1" si="1457"/>
        <v>0</v>
      </c>
      <c r="DN888" s="210">
        <f t="shared" ca="1" si="1457"/>
        <v>0</v>
      </c>
      <c r="DO888" s="210">
        <f t="shared" ca="1" si="1457"/>
        <v>0</v>
      </c>
      <c r="DP888" s="210">
        <f t="shared" ca="1" si="1457"/>
        <v>0</v>
      </c>
      <c r="DQ888" s="210">
        <f t="shared" ca="1" si="1455"/>
        <v>0</v>
      </c>
      <c r="DR888" s="210">
        <f t="shared" ca="1" si="1455"/>
        <v>0</v>
      </c>
      <c r="DS888" s="210">
        <f t="shared" ca="1" si="1455"/>
        <v>0</v>
      </c>
      <c r="DT888" s="210">
        <f t="shared" ca="1" si="1455"/>
        <v>0</v>
      </c>
      <c r="DU888" s="210">
        <f t="shared" ca="1" si="1455"/>
        <v>0</v>
      </c>
      <c r="DV888" s="210">
        <f t="shared" ca="1" si="1455"/>
        <v>0</v>
      </c>
      <c r="DW888" s="210">
        <f t="shared" ca="1" si="1455"/>
        <v>0</v>
      </c>
      <c r="DX888" s="210">
        <f t="shared" ca="1" si="1455"/>
        <v>0</v>
      </c>
      <c r="DY888" s="210">
        <f t="shared" ca="1" si="1455"/>
        <v>0</v>
      </c>
      <c r="DZ888" s="210">
        <f t="shared" ca="1" si="1455"/>
        <v>0</v>
      </c>
      <c r="EA888" s="210">
        <f t="shared" ca="1" si="1455"/>
        <v>0</v>
      </c>
      <c r="EB888" s="210">
        <f t="shared" ca="1" si="1455"/>
        <v>0</v>
      </c>
      <c r="EC888" s="210">
        <f t="shared" ca="1" si="1455"/>
        <v>0</v>
      </c>
      <c r="ED888" s="210">
        <f t="shared" ca="1" si="1455"/>
        <v>0</v>
      </c>
      <c r="EE888" s="210">
        <f t="shared" ca="1" si="1452"/>
        <v>0</v>
      </c>
      <c r="EF888" s="210">
        <f t="shared" ca="1" si="1452"/>
        <v>0</v>
      </c>
      <c r="EG888" s="210">
        <f t="shared" ca="1" si="1452"/>
        <v>0</v>
      </c>
      <c r="EH888" s="210">
        <f t="shared" ca="1" si="1451"/>
        <v>0</v>
      </c>
      <c r="EI888" s="210">
        <f t="shared" ca="1" si="1451"/>
        <v>0</v>
      </c>
      <c r="EJ888" s="210">
        <f t="shared" ca="1" si="1451"/>
        <v>0</v>
      </c>
      <c r="EK888" s="210">
        <f t="shared" ca="1" si="1451"/>
        <v>0</v>
      </c>
      <c r="EL888" s="210">
        <f t="shared" ca="1" si="1451"/>
        <v>0</v>
      </c>
      <c r="EM888" s="210">
        <f t="shared" ca="1" si="1451"/>
        <v>0</v>
      </c>
      <c r="EN888" s="210">
        <f t="shared" ca="1" si="1451"/>
        <v>0</v>
      </c>
      <c r="EO888" s="210">
        <f t="shared" ca="1" si="1451"/>
        <v>0</v>
      </c>
      <c r="EP888" s="210">
        <f t="shared" ca="1" si="1451"/>
        <v>0</v>
      </c>
      <c r="EQ888" s="210">
        <f t="shared" ca="1" si="1451"/>
        <v>0</v>
      </c>
      <c r="ER888" s="210">
        <f t="shared" ca="1" si="1451"/>
        <v>0</v>
      </c>
      <c r="ES888" s="210">
        <f t="shared" ca="1" si="1451"/>
        <v>0</v>
      </c>
      <c r="ET888" s="210">
        <f t="shared" ca="1" si="1451"/>
        <v>0</v>
      </c>
      <c r="EU888" s="210">
        <f t="shared" ca="1" si="1451"/>
        <v>0</v>
      </c>
      <c r="EV888" s="210">
        <f t="shared" ca="1" si="1377"/>
        <v>0</v>
      </c>
      <c r="EW888" s="210">
        <f t="shared" ca="1" si="1377"/>
        <v>0</v>
      </c>
      <c r="EX888" s="210">
        <f t="shared" ca="1" si="1377"/>
        <v>0</v>
      </c>
      <c r="EY888" s="210">
        <f t="shared" ca="1" si="1469"/>
        <v>0</v>
      </c>
      <c r="EZ888" s="210">
        <f t="shared" ca="1" si="1469"/>
        <v>0</v>
      </c>
      <c r="FA888" s="210">
        <f t="shared" ca="1" si="1469"/>
        <v>0</v>
      </c>
      <c r="FB888" s="210">
        <f t="shared" ca="1" si="1469"/>
        <v>0.82648242806602112</v>
      </c>
      <c r="FC888" s="210">
        <f t="shared" ca="1" si="1469"/>
        <v>0</v>
      </c>
      <c r="FD888" s="210">
        <f t="shared" ca="1" si="1469"/>
        <v>0</v>
      </c>
      <c r="FE888" s="210">
        <f t="shared" ca="1" si="1469"/>
        <v>0.8751433337965151</v>
      </c>
      <c r="FF888" s="210">
        <f t="shared" ca="1" si="1469"/>
        <v>0</v>
      </c>
      <c r="FG888" s="210">
        <f t="shared" ca="1" si="1469"/>
        <v>0</v>
      </c>
      <c r="FH888" s="210">
        <f t="shared" ca="1" si="1469"/>
        <v>0</v>
      </c>
      <c r="FI888" s="210">
        <f t="shared" ca="1" si="1469"/>
        <v>0</v>
      </c>
      <c r="FJ888" s="210">
        <f t="shared" ca="1" si="1469"/>
        <v>0</v>
      </c>
      <c r="FK888" s="210">
        <f t="shared" ca="1" si="1469"/>
        <v>0</v>
      </c>
      <c r="FL888" s="210">
        <f t="shared" ca="1" si="1469"/>
        <v>0</v>
      </c>
      <c r="FM888" s="210">
        <f t="shared" ca="1" si="1469"/>
        <v>0</v>
      </c>
      <c r="FN888" s="210">
        <f t="shared" ca="1" si="1385"/>
        <v>4</v>
      </c>
      <c r="FO888" s="210">
        <f t="shared" ca="1" si="1410"/>
        <v>2.8909356435709901</v>
      </c>
      <c r="FP888" s="210">
        <f t="shared" ca="1" si="1458"/>
        <v>0</v>
      </c>
      <c r="FQ888" s="210">
        <f t="shared" ca="1" si="1458"/>
        <v>0</v>
      </c>
      <c r="FR888" s="210">
        <f t="shared" ca="1" si="1458"/>
        <v>0</v>
      </c>
      <c r="FS888" s="210">
        <f t="shared" ca="1" si="1458"/>
        <v>0</v>
      </c>
      <c r="FT888" s="210">
        <f t="shared" ca="1" si="1458"/>
        <v>0</v>
      </c>
      <c r="FU888" s="210">
        <f t="shared" ca="1" si="1458"/>
        <v>0</v>
      </c>
      <c r="FV888" s="210">
        <f t="shared" ca="1" si="1458"/>
        <v>0.19040609885210469</v>
      </c>
      <c r="FW888" s="210">
        <f t="shared" ca="1" si="1458"/>
        <v>0</v>
      </c>
      <c r="FX888" s="210">
        <f t="shared" ca="1" si="1458"/>
        <v>0</v>
      </c>
      <c r="FY888" s="210">
        <f t="shared" ca="1" si="1458"/>
        <v>0</v>
      </c>
      <c r="FZ888" s="210">
        <f t="shared" ca="1" si="1458"/>
        <v>0</v>
      </c>
      <c r="GA888" s="210">
        <f t="shared" ca="1" si="1458"/>
        <v>0.8639732791332756</v>
      </c>
      <c r="GB888" s="210">
        <f t="shared" ca="1" si="1458"/>
        <v>0</v>
      </c>
      <c r="GC888" s="210">
        <f t="shared" ca="1" si="1458"/>
        <v>0</v>
      </c>
      <c r="GD888" s="210">
        <f t="shared" ca="1" si="1458"/>
        <v>0</v>
      </c>
      <c r="GE888" s="210">
        <f t="shared" ca="1" si="1458"/>
        <v>0</v>
      </c>
      <c r="GF888" s="210">
        <f t="shared" ca="1" si="1456"/>
        <v>0</v>
      </c>
      <c r="GG888" s="210">
        <f t="shared" ca="1" si="1456"/>
        <v>0</v>
      </c>
      <c r="GH888" s="210">
        <f t="shared" ca="1" si="1456"/>
        <v>0</v>
      </c>
      <c r="GI888" s="210">
        <f t="shared" ca="1" si="1456"/>
        <v>0</v>
      </c>
      <c r="GJ888" s="210">
        <f t="shared" ca="1" si="1456"/>
        <v>0</v>
      </c>
      <c r="GK888" s="210">
        <f t="shared" ca="1" si="1456"/>
        <v>0</v>
      </c>
      <c r="GL888" s="210">
        <f t="shared" ca="1" si="1456"/>
        <v>0</v>
      </c>
      <c r="GM888" s="210">
        <f t="shared" ca="1" si="1456"/>
        <v>0</v>
      </c>
      <c r="GN888" s="210">
        <f t="shared" ca="1" si="1456"/>
        <v>0</v>
      </c>
      <c r="GO888" s="210">
        <f t="shared" ca="1" si="1456"/>
        <v>0</v>
      </c>
      <c r="GP888" s="210">
        <f t="shared" ca="1" si="1456"/>
        <v>0.95661198443649009</v>
      </c>
      <c r="GQ888" s="210">
        <f t="shared" ca="1" si="1456"/>
        <v>0</v>
      </c>
      <c r="GR888" s="210">
        <f t="shared" ca="1" si="1456"/>
        <v>0</v>
      </c>
      <c r="GS888" s="210">
        <f t="shared" ca="1" si="1456"/>
        <v>0</v>
      </c>
      <c r="GT888" s="210">
        <f t="shared" ca="1" si="1456"/>
        <v>0</v>
      </c>
      <c r="GU888" s="210">
        <f t="shared" ca="1" si="1465"/>
        <v>0</v>
      </c>
      <c r="GV888" s="210">
        <f t="shared" ca="1" si="1465"/>
        <v>0</v>
      </c>
      <c r="GW888" s="210">
        <f t="shared" ca="1" si="1465"/>
        <v>0</v>
      </c>
      <c r="GX888" s="210">
        <f t="shared" ca="1" si="1465"/>
        <v>0</v>
      </c>
      <c r="GY888" s="210">
        <f t="shared" ca="1" si="1465"/>
        <v>0</v>
      </c>
      <c r="GZ888" s="210">
        <f t="shared" ca="1" si="1465"/>
        <v>0</v>
      </c>
      <c r="HA888" s="210">
        <f t="shared" ca="1" si="1465"/>
        <v>0</v>
      </c>
      <c r="HB888" s="210">
        <f t="shared" ca="1" si="1465"/>
        <v>0</v>
      </c>
      <c r="HC888" s="210">
        <f t="shared" ca="1" si="1465"/>
        <v>0</v>
      </c>
      <c r="HD888" s="210">
        <f t="shared" ca="1" si="1465"/>
        <v>0</v>
      </c>
      <c r="HE888" s="210">
        <f t="shared" ca="1" si="1465"/>
        <v>0</v>
      </c>
      <c r="HF888" s="210">
        <f t="shared" ca="1" si="1465"/>
        <v>0</v>
      </c>
      <c r="HG888" s="210">
        <f t="shared" ca="1" si="1465"/>
        <v>0</v>
      </c>
      <c r="HH888" s="210">
        <f t="shared" ca="1" si="1465"/>
        <v>0</v>
      </c>
      <c r="HI888" s="210">
        <f t="shared" ca="1" si="1465"/>
        <v>0</v>
      </c>
      <c r="HJ888" s="210">
        <f t="shared" ca="1" si="1465"/>
        <v>0</v>
      </c>
      <c r="HK888" s="210">
        <f t="shared" ca="1" si="1462"/>
        <v>0.20346060830673521</v>
      </c>
      <c r="HL888" s="210">
        <f t="shared" ca="1" si="1462"/>
        <v>0</v>
      </c>
      <c r="HM888" s="210">
        <f t="shared" ca="1" si="1462"/>
        <v>0</v>
      </c>
      <c r="HN888" s="210">
        <f t="shared" ca="1" si="1462"/>
        <v>0</v>
      </c>
      <c r="HO888" s="210">
        <f t="shared" ca="1" si="1462"/>
        <v>0</v>
      </c>
      <c r="HP888" s="210">
        <f t="shared" ca="1" si="1462"/>
        <v>0</v>
      </c>
      <c r="HQ888" s="210">
        <f t="shared" ca="1" si="1462"/>
        <v>0</v>
      </c>
      <c r="HR888" s="210">
        <f t="shared" ca="1" si="1462"/>
        <v>0</v>
      </c>
      <c r="HS888" s="210">
        <f t="shared" ca="1" si="1462"/>
        <v>0</v>
      </c>
      <c r="HT888" s="210">
        <f t="shared" ca="1" si="1462"/>
        <v>0</v>
      </c>
      <c r="HU888" s="210">
        <f t="shared" ca="1" si="1462"/>
        <v>0</v>
      </c>
      <c r="HV888" s="210">
        <f t="shared" ca="1" si="1462"/>
        <v>0</v>
      </c>
      <c r="HW888" s="210">
        <f t="shared" ca="1" si="1462"/>
        <v>0.99865166785710502</v>
      </c>
      <c r="HX888" s="210">
        <f t="shared" ca="1" si="1386"/>
        <v>5</v>
      </c>
      <c r="HY888" s="210">
        <f t="shared" ca="1" si="1387"/>
        <v>3.2131036385857108</v>
      </c>
      <c r="HZ888" s="210">
        <f t="shared" ca="1" si="1463"/>
        <v>0</v>
      </c>
      <c r="IA888" s="210">
        <f t="shared" ca="1" si="1463"/>
        <v>0</v>
      </c>
      <c r="IB888" s="210">
        <f t="shared" ca="1" si="1463"/>
        <v>0.40937261880516679</v>
      </c>
      <c r="IC888" s="210">
        <f t="shared" ca="1" si="1463"/>
        <v>0</v>
      </c>
      <c r="ID888" s="210">
        <f t="shared" ca="1" si="1463"/>
        <v>0</v>
      </c>
      <c r="IE888" s="210">
        <f t="shared" ca="1" si="1463"/>
        <v>0</v>
      </c>
      <c r="IF888" s="210">
        <f t="shared" ca="1" si="1463"/>
        <v>0</v>
      </c>
      <c r="IG888" s="210">
        <f t="shared" ca="1" si="1463"/>
        <v>0</v>
      </c>
      <c r="IH888" s="210">
        <f t="shared" ca="1" si="1463"/>
        <v>8.7989516335891957E-2</v>
      </c>
      <c r="II888" s="210">
        <f t="shared" ca="1" si="1463"/>
        <v>0</v>
      </c>
      <c r="IJ888" s="210">
        <f t="shared" ca="1" si="1463"/>
        <v>0</v>
      </c>
      <c r="IK888" s="210">
        <f t="shared" ca="1" si="1463"/>
        <v>0</v>
      </c>
      <c r="IL888" s="210">
        <f t="shared" ca="1" si="1463"/>
        <v>0</v>
      </c>
      <c r="IM888" s="210">
        <f t="shared" ca="1" si="1463"/>
        <v>0</v>
      </c>
      <c r="IN888" s="210">
        <f t="shared" ca="1" si="1463"/>
        <v>0</v>
      </c>
      <c r="IO888" s="210">
        <f t="shared" ca="1" si="1463"/>
        <v>0</v>
      </c>
      <c r="IP888" s="210">
        <f t="shared" ca="1" si="1460"/>
        <v>0</v>
      </c>
      <c r="IQ888" s="210">
        <f t="shared" ca="1" si="1460"/>
        <v>0.35937771107192062</v>
      </c>
      <c r="IR888" s="210">
        <f t="shared" ca="1" si="1460"/>
        <v>0</v>
      </c>
      <c r="IS888" s="210">
        <f t="shared" ca="1" si="1460"/>
        <v>0</v>
      </c>
      <c r="IT888" s="210">
        <f t="shared" ca="1" si="1460"/>
        <v>0</v>
      </c>
      <c r="IU888" s="210">
        <f t="shared" ca="1" si="1460"/>
        <v>0</v>
      </c>
      <c r="IV888" s="210">
        <f t="shared" ca="1" si="1460"/>
        <v>0</v>
      </c>
      <c r="IW888" s="210">
        <f t="shared" ca="1" si="1460"/>
        <v>6.5799880785621576E-4</v>
      </c>
      <c r="IX888" s="210">
        <f t="shared" ca="1" si="1460"/>
        <v>0.96492845088787638</v>
      </c>
      <c r="IY888" s="210">
        <f t="shared" ca="1" si="1460"/>
        <v>0</v>
      </c>
      <c r="IZ888" s="210">
        <f t="shared" ca="1" si="1460"/>
        <v>0</v>
      </c>
      <c r="JA888" s="210">
        <f t="shared" ca="1" si="1460"/>
        <v>0</v>
      </c>
      <c r="JB888" s="210">
        <f t="shared" ca="1" si="1460"/>
        <v>0</v>
      </c>
      <c r="JC888" s="210">
        <f t="shared" ca="1" si="1460"/>
        <v>0</v>
      </c>
      <c r="JD888" s="210">
        <f t="shared" ca="1" si="1460"/>
        <v>0.95350392868598044</v>
      </c>
      <c r="JE888" s="210">
        <f t="shared" ca="1" si="1448"/>
        <v>0</v>
      </c>
      <c r="JF888" s="210">
        <f t="shared" ca="1" si="1448"/>
        <v>0.76207497833278037</v>
      </c>
      <c r="JG888" s="210">
        <f t="shared" ca="1" si="1448"/>
        <v>0</v>
      </c>
      <c r="JH888" s="210">
        <f t="shared" ca="1" si="1448"/>
        <v>0</v>
      </c>
      <c r="JI888" s="210">
        <f t="shared" ca="1" si="1448"/>
        <v>0</v>
      </c>
      <c r="JJ888" s="210">
        <f t="shared" ca="1" si="1448"/>
        <v>0</v>
      </c>
      <c r="JK888" s="210">
        <f t="shared" ca="1" si="1448"/>
        <v>0</v>
      </c>
      <c r="JL888" s="210">
        <f t="shared" ca="1" si="1448"/>
        <v>0.92994031110033371</v>
      </c>
      <c r="JM888" s="210">
        <f t="shared" ca="1" si="1448"/>
        <v>0</v>
      </c>
      <c r="JN888" s="210">
        <f t="shared" ca="1" si="1388"/>
        <v>8</v>
      </c>
      <c r="JO888" s="210">
        <f t="shared" ca="1" si="1389"/>
        <v>4.4678455140278066</v>
      </c>
      <c r="JP888" s="210">
        <f t="shared" ca="1" si="1468"/>
        <v>0</v>
      </c>
      <c r="JQ888" s="210">
        <f t="shared" ca="1" si="1468"/>
        <v>0</v>
      </c>
      <c r="JR888" s="210">
        <f t="shared" ca="1" si="1468"/>
        <v>0</v>
      </c>
      <c r="JS888" s="210">
        <f t="shared" ca="1" si="1468"/>
        <v>0.67426692961544799</v>
      </c>
      <c r="JT888" s="210">
        <f t="shared" ca="1" si="1468"/>
        <v>0</v>
      </c>
      <c r="JU888" s="210">
        <f t="shared" ca="1" si="1468"/>
        <v>1.4033597973706702E-2</v>
      </c>
      <c r="JV888" s="210">
        <f t="shared" ca="1" si="1468"/>
        <v>0</v>
      </c>
      <c r="JW888" s="210">
        <f t="shared" ca="1" si="1468"/>
        <v>0</v>
      </c>
      <c r="JX888" s="210">
        <f t="shared" ca="1" si="1468"/>
        <v>0.24646539994488045</v>
      </c>
      <c r="JY888" s="210">
        <f t="shared" ca="1" si="1468"/>
        <v>0</v>
      </c>
      <c r="JZ888" s="210">
        <f t="shared" ca="1" si="1468"/>
        <v>0</v>
      </c>
      <c r="KA888" s="210">
        <f t="shared" ca="1" si="1468"/>
        <v>0</v>
      </c>
      <c r="KB888" s="210">
        <f t="shared" ca="1" si="1468"/>
        <v>0.4262671048155619</v>
      </c>
      <c r="KC888" s="210">
        <f t="shared" ca="1" si="1468"/>
        <v>0</v>
      </c>
      <c r="KD888" s="210">
        <f t="shared" ca="1" si="1468"/>
        <v>0</v>
      </c>
      <c r="KE888" s="210">
        <f t="shared" ca="1" si="1468"/>
        <v>0</v>
      </c>
      <c r="KF888" s="210">
        <f t="shared" ca="1" si="1466"/>
        <v>0</v>
      </c>
      <c r="KG888" s="210">
        <f t="shared" ca="1" si="1466"/>
        <v>0</v>
      </c>
      <c r="KH888" s="210">
        <f t="shared" ca="1" si="1466"/>
        <v>0</v>
      </c>
      <c r="KI888" s="210">
        <f t="shared" ca="1" si="1466"/>
        <v>0</v>
      </c>
      <c r="KJ888" s="210">
        <f t="shared" ca="1" si="1466"/>
        <v>0.64846789362159363</v>
      </c>
      <c r="KK888" s="210">
        <f t="shared" ca="1" si="1466"/>
        <v>0</v>
      </c>
      <c r="KL888" s="210">
        <f t="shared" ca="1" si="1466"/>
        <v>0.52406758237620676</v>
      </c>
      <c r="KM888" s="210">
        <f t="shared" ca="1" si="1466"/>
        <v>0.99673462861688278</v>
      </c>
      <c r="KN888" s="210">
        <f t="shared" ca="1" si="1466"/>
        <v>0</v>
      </c>
      <c r="KO888" s="210">
        <f t="shared" ca="1" si="1466"/>
        <v>9.1446287564277404E-2</v>
      </c>
      <c r="KP888" s="210">
        <f t="shared" ca="1" si="1466"/>
        <v>0</v>
      </c>
      <c r="KQ888" s="210">
        <f t="shared" ca="1" si="1466"/>
        <v>0</v>
      </c>
      <c r="KR888" s="210">
        <f t="shared" ca="1" si="1466"/>
        <v>0</v>
      </c>
      <c r="KS888" s="210">
        <f t="shared" ca="1" si="1466"/>
        <v>0</v>
      </c>
      <c r="KT888" s="210">
        <f t="shared" ca="1" si="1390"/>
        <v>8</v>
      </c>
      <c r="KU888" s="210">
        <f t="shared" ca="1" si="1391"/>
        <v>3.621749424528558</v>
      </c>
      <c r="KV888" s="210">
        <f t="shared" ca="1" si="1443"/>
        <v>0</v>
      </c>
      <c r="KW888" s="210">
        <f t="shared" ca="1" si="1443"/>
        <v>0</v>
      </c>
      <c r="KX888" s="210">
        <f t="shared" ca="1" si="1443"/>
        <v>0</v>
      </c>
      <c r="KY888" s="210">
        <f t="shared" ca="1" si="1443"/>
        <v>5.3353937040122356E-4</v>
      </c>
      <c r="KZ888" s="210">
        <f t="shared" ca="1" si="1443"/>
        <v>0</v>
      </c>
      <c r="LA888" s="210">
        <f t="shared" ca="1" si="1443"/>
        <v>0</v>
      </c>
      <c r="LB888" s="210">
        <f t="shared" ca="1" si="1443"/>
        <v>0</v>
      </c>
      <c r="LC888" s="210">
        <f t="shared" ca="1" si="1443"/>
        <v>0.99423764340903742</v>
      </c>
      <c r="LD888" s="210">
        <f t="shared" ca="1" si="1443"/>
        <v>0.3232359719660074</v>
      </c>
      <c r="LE888" s="210">
        <f t="shared" ca="1" si="1443"/>
        <v>0</v>
      </c>
      <c r="LF888" s="210">
        <f t="shared" ca="1" si="1393"/>
        <v>3</v>
      </c>
      <c r="LG888" s="210">
        <f t="shared" ca="1" si="1394"/>
        <v>1.3180071547454459</v>
      </c>
      <c r="LH888" s="210">
        <f t="shared" ca="1" si="1399"/>
        <v>29</v>
      </c>
      <c r="LI888" s="210">
        <f t="shared" ca="1" si="1399"/>
        <v>16.292011965823505</v>
      </c>
    </row>
    <row r="889" spans="2:321" x14ac:dyDescent="0.3">
      <c r="B889"/>
      <c r="C889" s="210">
        <f ca="1">'5. Vasichek'!C889</f>
        <v>2.0561845046598362</v>
      </c>
      <c r="D889" s="210">
        <f t="shared" ca="1" si="1442"/>
        <v>0</v>
      </c>
      <c r="E889" s="210">
        <f t="shared" ca="1" si="1442"/>
        <v>0</v>
      </c>
      <c r="F889" s="210">
        <f t="shared" ca="1" si="1442"/>
        <v>0</v>
      </c>
      <c r="G889" s="210">
        <f t="shared" ca="1" si="1442"/>
        <v>0</v>
      </c>
      <c r="H889" s="210">
        <f t="shared" ca="1" si="1442"/>
        <v>0</v>
      </c>
      <c r="I889" s="210">
        <f t="shared" ref="I889:Q952" ca="1" si="1470">IF(RAND()&lt;=$C$54,(1-(1-RAND())^(1/$G$57))^(1/$I$57),0)</f>
        <v>0</v>
      </c>
      <c r="J889" s="210">
        <f t="shared" ca="1" si="1470"/>
        <v>0</v>
      </c>
      <c r="K889" s="210">
        <f t="shared" ca="1" si="1470"/>
        <v>0</v>
      </c>
      <c r="L889" s="210">
        <f t="shared" ca="1" si="1470"/>
        <v>0</v>
      </c>
      <c r="M889" s="210">
        <f t="shared" ca="1" si="1470"/>
        <v>0</v>
      </c>
      <c r="N889" s="210">
        <f t="shared" ca="1" si="1395"/>
        <v>0</v>
      </c>
      <c r="O889" s="210">
        <f t="shared" ca="1" si="1382"/>
        <v>0</v>
      </c>
      <c r="P889" s="210">
        <f t="shared" ca="1" si="1467"/>
        <v>0</v>
      </c>
      <c r="Q889" s="210">
        <f t="shared" ca="1" si="1467"/>
        <v>0</v>
      </c>
      <c r="R889" s="210">
        <f t="shared" ca="1" si="1467"/>
        <v>0</v>
      </c>
      <c r="S889" s="210">
        <f t="shared" ca="1" si="1467"/>
        <v>0</v>
      </c>
      <c r="T889" s="210">
        <f t="shared" ca="1" si="1467"/>
        <v>0</v>
      </c>
      <c r="U889" s="210">
        <f t="shared" ca="1" si="1467"/>
        <v>0</v>
      </c>
      <c r="V889" s="210">
        <f t="shared" ca="1" si="1467"/>
        <v>0</v>
      </c>
      <c r="W889" s="210">
        <f t="shared" ca="1" si="1467"/>
        <v>0</v>
      </c>
      <c r="X889" s="210">
        <f t="shared" ca="1" si="1467"/>
        <v>0</v>
      </c>
      <c r="Y889" s="210">
        <f t="shared" ca="1" si="1467"/>
        <v>0</v>
      </c>
      <c r="Z889" s="210">
        <f t="shared" ca="1" si="1467"/>
        <v>0</v>
      </c>
      <c r="AA889" s="210">
        <f t="shared" ca="1" si="1467"/>
        <v>0</v>
      </c>
      <c r="AB889" s="210">
        <f t="shared" ca="1" si="1467"/>
        <v>0</v>
      </c>
      <c r="AC889" s="210">
        <f t="shared" ca="1" si="1467"/>
        <v>0</v>
      </c>
      <c r="AD889" s="210">
        <f t="shared" ca="1" si="1467"/>
        <v>0</v>
      </c>
      <c r="AE889" s="210">
        <f t="shared" ca="1" si="1467"/>
        <v>0</v>
      </c>
      <c r="AF889" s="210">
        <f t="shared" ca="1" si="1464"/>
        <v>0</v>
      </c>
      <c r="AG889" s="210">
        <f t="shared" ca="1" si="1464"/>
        <v>0</v>
      </c>
      <c r="AH889" s="210">
        <f t="shared" ca="1" si="1464"/>
        <v>0</v>
      </c>
      <c r="AI889" s="210">
        <f t="shared" ca="1" si="1464"/>
        <v>0</v>
      </c>
      <c r="AJ889" s="210">
        <f t="shared" ca="1" si="1464"/>
        <v>0</v>
      </c>
      <c r="AK889" s="210">
        <f t="shared" ca="1" si="1464"/>
        <v>0</v>
      </c>
      <c r="AL889" s="210">
        <f t="shared" ca="1" si="1464"/>
        <v>0</v>
      </c>
      <c r="AM889" s="210">
        <f t="shared" ca="1" si="1464"/>
        <v>0</v>
      </c>
      <c r="AN889" s="210">
        <f t="shared" ca="1" si="1464"/>
        <v>0</v>
      </c>
      <c r="AO889" s="210">
        <f t="shared" ca="1" si="1464"/>
        <v>0</v>
      </c>
      <c r="AP889" s="210">
        <f t="shared" ca="1" si="1464"/>
        <v>0</v>
      </c>
      <c r="AQ889" s="210">
        <f t="shared" ca="1" si="1464"/>
        <v>0</v>
      </c>
      <c r="AR889" s="210">
        <f t="shared" ca="1" si="1464"/>
        <v>0</v>
      </c>
      <c r="AS889" s="210">
        <f t="shared" ca="1" si="1464"/>
        <v>0</v>
      </c>
      <c r="AT889" s="210">
        <f t="array" aca="1" ref="AT889" ca="1">COUNTIF(P889:AS889,"&gt;"&amp;0)</f>
        <v>0</v>
      </c>
      <c r="AU889" s="210">
        <f t="shared" ca="1" si="1383"/>
        <v>0</v>
      </c>
      <c r="AV889" s="210">
        <f t="shared" ca="1" si="1461"/>
        <v>0</v>
      </c>
      <c r="AW889" s="210">
        <f t="shared" ca="1" si="1461"/>
        <v>0</v>
      </c>
      <c r="AX889" s="210">
        <f t="shared" ca="1" si="1461"/>
        <v>0</v>
      </c>
      <c r="AY889" s="210">
        <f t="shared" ca="1" si="1461"/>
        <v>0</v>
      </c>
      <c r="AZ889" s="210">
        <f t="shared" ca="1" si="1461"/>
        <v>0</v>
      </c>
      <c r="BA889" s="210">
        <f t="shared" ca="1" si="1461"/>
        <v>0</v>
      </c>
      <c r="BB889" s="210">
        <f t="shared" ca="1" si="1461"/>
        <v>0</v>
      </c>
      <c r="BC889" s="210">
        <f t="shared" ca="1" si="1461"/>
        <v>0</v>
      </c>
      <c r="BD889" s="210">
        <f t="shared" ca="1" si="1461"/>
        <v>0</v>
      </c>
      <c r="BE889" s="210">
        <f t="shared" ca="1" si="1461"/>
        <v>0</v>
      </c>
      <c r="BF889" s="210">
        <f t="shared" ca="1" si="1461"/>
        <v>0</v>
      </c>
      <c r="BG889" s="210">
        <f t="shared" ca="1" si="1461"/>
        <v>0</v>
      </c>
      <c r="BH889" s="210">
        <f t="shared" ca="1" si="1461"/>
        <v>0.22403394050834438</v>
      </c>
      <c r="BI889" s="210">
        <f t="shared" ca="1" si="1461"/>
        <v>0</v>
      </c>
      <c r="BJ889" s="210">
        <f t="shared" ca="1" si="1461"/>
        <v>0</v>
      </c>
      <c r="BK889" s="210">
        <f t="shared" ca="1" si="1461"/>
        <v>0</v>
      </c>
      <c r="BL889" s="210">
        <f t="shared" ca="1" si="1459"/>
        <v>0</v>
      </c>
      <c r="BM889" s="210">
        <f t="shared" ca="1" si="1459"/>
        <v>0</v>
      </c>
      <c r="BN889" s="210">
        <f t="shared" ca="1" si="1459"/>
        <v>0</v>
      </c>
      <c r="BO889" s="210">
        <f t="shared" ca="1" si="1459"/>
        <v>0</v>
      </c>
      <c r="BP889" s="210">
        <f t="shared" ca="1" si="1459"/>
        <v>0</v>
      </c>
      <c r="BQ889" s="210">
        <f t="shared" ca="1" si="1459"/>
        <v>0</v>
      </c>
      <c r="BR889" s="210">
        <f t="shared" ca="1" si="1459"/>
        <v>0</v>
      </c>
      <c r="BS889" s="210">
        <f t="shared" ca="1" si="1459"/>
        <v>0</v>
      </c>
      <c r="BT889" s="210">
        <f t="shared" ca="1" si="1459"/>
        <v>0</v>
      </c>
      <c r="BU889" s="210">
        <f t="shared" ca="1" si="1459"/>
        <v>0</v>
      </c>
      <c r="BV889" s="210">
        <f t="shared" ca="1" si="1459"/>
        <v>0</v>
      </c>
      <c r="BW889" s="210">
        <f t="shared" ca="1" si="1459"/>
        <v>0</v>
      </c>
      <c r="BX889" s="210">
        <f t="shared" ca="1" si="1459"/>
        <v>0</v>
      </c>
      <c r="BY889" s="210">
        <f t="shared" ca="1" si="1459"/>
        <v>0</v>
      </c>
      <c r="BZ889" s="210">
        <f t="shared" ca="1" si="1459"/>
        <v>0</v>
      </c>
      <c r="CA889" s="210">
        <f t="shared" ca="1" si="1447"/>
        <v>0</v>
      </c>
      <c r="CB889" s="210">
        <f t="shared" ca="1" si="1447"/>
        <v>0</v>
      </c>
      <c r="CC889" s="210">
        <f t="shared" ca="1" si="1447"/>
        <v>0</v>
      </c>
      <c r="CD889" s="210">
        <f t="shared" ca="1" si="1447"/>
        <v>0</v>
      </c>
      <c r="CE889" s="210">
        <f t="shared" ca="1" si="1447"/>
        <v>0</v>
      </c>
      <c r="CF889" s="210">
        <f t="shared" ca="1" si="1447"/>
        <v>0</v>
      </c>
      <c r="CG889" s="210">
        <f t="shared" ca="1" si="1447"/>
        <v>0</v>
      </c>
      <c r="CH889" s="210">
        <f t="shared" ca="1" si="1447"/>
        <v>0</v>
      </c>
      <c r="CI889" s="210">
        <f t="shared" ca="1" si="1447"/>
        <v>0</v>
      </c>
      <c r="CJ889" s="210">
        <f t="array" aca="1" ref="CJ889" ca="1">COUNTIF(AV889:CI889,"&gt;"&amp;0)</f>
        <v>1</v>
      </c>
      <c r="CK889" s="210">
        <f t="shared" ca="1" si="1384"/>
        <v>0.22403394050834438</v>
      </c>
      <c r="CL889" s="210">
        <f t="shared" ca="1" si="1454"/>
        <v>0</v>
      </c>
      <c r="CM889" s="210">
        <f t="shared" ca="1" si="1454"/>
        <v>0</v>
      </c>
      <c r="CN889" s="210">
        <f t="shared" ca="1" si="1454"/>
        <v>0</v>
      </c>
      <c r="CO889" s="210">
        <f t="shared" ca="1" si="1454"/>
        <v>0.46690263502864288</v>
      </c>
      <c r="CP889" s="210">
        <f t="shared" ca="1" si="1454"/>
        <v>0</v>
      </c>
      <c r="CQ889" s="210">
        <f t="shared" ca="1" si="1454"/>
        <v>0</v>
      </c>
      <c r="CR889" s="210">
        <f t="shared" ca="1" si="1454"/>
        <v>0</v>
      </c>
      <c r="CS889" s="210">
        <f t="shared" ca="1" si="1454"/>
        <v>0</v>
      </c>
      <c r="CT889" s="210">
        <f t="shared" ca="1" si="1454"/>
        <v>0</v>
      </c>
      <c r="CU889" s="210">
        <f t="shared" ca="1" si="1454"/>
        <v>0</v>
      </c>
      <c r="CV889" s="210">
        <f t="shared" ca="1" si="1454"/>
        <v>0</v>
      </c>
      <c r="CW889" s="210">
        <f t="shared" ca="1" si="1454"/>
        <v>0</v>
      </c>
      <c r="CX889" s="210">
        <f t="shared" ca="1" si="1454"/>
        <v>0</v>
      </c>
      <c r="CY889" s="210">
        <f t="shared" ca="1" si="1454"/>
        <v>0</v>
      </c>
      <c r="CZ889" s="210">
        <f t="shared" ca="1" si="1454"/>
        <v>0</v>
      </c>
      <c r="DA889" s="210">
        <f t="shared" ref="DA889:DP920" ca="1" si="1471">IF(RAND()&lt;=$F$54,(1-(1-RAND())^(1/$G$57))^(1/$I$57),0)</f>
        <v>0</v>
      </c>
      <c r="DB889" s="210">
        <f t="shared" ca="1" si="1457"/>
        <v>0</v>
      </c>
      <c r="DC889" s="210">
        <f t="shared" ca="1" si="1457"/>
        <v>0</v>
      </c>
      <c r="DD889" s="210">
        <f t="shared" ca="1" si="1457"/>
        <v>0</v>
      </c>
      <c r="DE889" s="210">
        <f t="shared" ca="1" si="1457"/>
        <v>0</v>
      </c>
      <c r="DF889" s="210">
        <f t="shared" ca="1" si="1457"/>
        <v>0</v>
      </c>
      <c r="DG889" s="210">
        <f t="shared" ca="1" si="1457"/>
        <v>0</v>
      </c>
      <c r="DH889" s="210">
        <f t="shared" ca="1" si="1457"/>
        <v>0</v>
      </c>
      <c r="DI889" s="210">
        <f t="shared" ca="1" si="1457"/>
        <v>0</v>
      </c>
      <c r="DJ889" s="210">
        <f t="shared" ca="1" si="1457"/>
        <v>0</v>
      </c>
      <c r="DK889" s="210">
        <f t="shared" ca="1" si="1457"/>
        <v>0</v>
      </c>
      <c r="DL889" s="210">
        <f t="shared" ca="1" si="1457"/>
        <v>0</v>
      </c>
      <c r="DM889" s="210">
        <f t="shared" ca="1" si="1457"/>
        <v>0</v>
      </c>
      <c r="DN889" s="210">
        <f t="shared" ca="1" si="1457"/>
        <v>0</v>
      </c>
      <c r="DO889" s="210">
        <f t="shared" ca="1" si="1457"/>
        <v>0</v>
      </c>
      <c r="DP889" s="210">
        <f t="shared" ca="1" si="1457"/>
        <v>0</v>
      </c>
      <c r="DQ889" s="210">
        <f t="shared" ca="1" si="1455"/>
        <v>0</v>
      </c>
      <c r="DR889" s="210">
        <f t="shared" ca="1" si="1455"/>
        <v>0</v>
      </c>
      <c r="DS889" s="210">
        <f t="shared" ca="1" si="1455"/>
        <v>0</v>
      </c>
      <c r="DT889" s="210">
        <f t="shared" ca="1" si="1455"/>
        <v>0</v>
      </c>
      <c r="DU889" s="210">
        <f t="shared" ca="1" si="1455"/>
        <v>0</v>
      </c>
      <c r="DV889" s="210">
        <f t="shared" ca="1" si="1455"/>
        <v>0</v>
      </c>
      <c r="DW889" s="210">
        <f t="shared" ca="1" si="1455"/>
        <v>0</v>
      </c>
      <c r="DX889" s="210">
        <f t="shared" ca="1" si="1455"/>
        <v>0</v>
      </c>
      <c r="DY889" s="210">
        <f t="shared" ca="1" si="1455"/>
        <v>0</v>
      </c>
      <c r="DZ889" s="210">
        <f t="shared" ca="1" si="1455"/>
        <v>0</v>
      </c>
      <c r="EA889" s="210">
        <f t="shared" ca="1" si="1455"/>
        <v>0</v>
      </c>
      <c r="EB889" s="210">
        <f t="shared" ca="1" si="1455"/>
        <v>0</v>
      </c>
      <c r="EC889" s="210">
        <f t="shared" ca="1" si="1455"/>
        <v>0</v>
      </c>
      <c r="ED889" s="210">
        <f t="shared" ca="1" si="1455"/>
        <v>0</v>
      </c>
      <c r="EE889" s="210">
        <f t="shared" ca="1" si="1452"/>
        <v>0</v>
      </c>
      <c r="EF889" s="210">
        <f t="shared" ca="1" si="1452"/>
        <v>0</v>
      </c>
      <c r="EG889" s="210">
        <f t="shared" ca="1" si="1452"/>
        <v>0</v>
      </c>
      <c r="EH889" s="210">
        <f t="shared" ca="1" si="1451"/>
        <v>0.90607048191324524</v>
      </c>
      <c r="EI889" s="210">
        <f t="shared" ca="1" si="1451"/>
        <v>0</v>
      </c>
      <c r="EJ889" s="210">
        <f t="shared" ca="1" si="1451"/>
        <v>0</v>
      </c>
      <c r="EK889" s="210">
        <f t="shared" ref="EK889:EZ952" ca="1" si="1472">IF(RAND()&lt;=$F$54,(1-(1-RAND())^(1/$G$57))^(1/$I$57),0)</f>
        <v>0</v>
      </c>
      <c r="EL889" s="210">
        <f t="shared" ca="1" si="1472"/>
        <v>0</v>
      </c>
      <c r="EM889" s="210">
        <f t="shared" ca="1" si="1472"/>
        <v>0</v>
      </c>
      <c r="EN889" s="210">
        <f t="shared" ca="1" si="1472"/>
        <v>0</v>
      </c>
      <c r="EO889" s="210">
        <f t="shared" ca="1" si="1472"/>
        <v>0</v>
      </c>
      <c r="EP889" s="210">
        <f t="shared" ca="1" si="1472"/>
        <v>0</v>
      </c>
      <c r="EQ889" s="210">
        <f t="shared" ca="1" si="1472"/>
        <v>0</v>
      </c>
      <c r="ER889" s="210">
        <f t="shared" ca="1" si="1472"/>
        <v>0</v>
      </c>
      <c r="ES889" s="210">
        <f t="shared" ca="1" si="1472"/>
        <v>0</v>
      </c>
      <c r="ET889" s="210">
        <f t="shared" ca="1" si="1472"/>
        <v>0</v>
      </c>
      <c r="EU889" s="210">
        <f t="shared" ca="1" si="1472"/>
        <v>0</v>
      </c>
      <c r="EV889" s="210">
        <f t="shared" ca="1" si="1377"/>
        <v>0</v>
      </c>
      <c r="EW889" s="210">
        <f t="shared" ca="1" si="1377"/>
        <v>0</v>
      </c>
      <c r="EX889" s="210">
        <f t="shared" ca="1" si="1377"/>
        <v>0</v>
      </c>
      <c r="EY889" s="210">
        <f t="shared" ca="1" si="1469"/>
        <v>0</v>
      </c>
      <c r="EZ889" s="210">
        <f t="shared" ca="1" si="1469"/>
        <v>0</v>
      </c>
      <c r="FA889" s="210">
        <f t="shared" ca="1" si="1469"/>
        <v>0</v>
      </c>
      <c r="FB889" s="210">
        <f t="shared" ca="1" si="1469"/>
        <v>0</v>
      </c>
      <c r="FC889" s="210">
        <f t="shared" ca="1" si="1469"/>
        <v>0</v>
      </c>
      <c r="FD889" s="210">
        <f t="shared" ca="1" si="1469"/>
        <v>0</v>
      </c>
      <c r="FE889" s="210">
        <f t="shared" ca="1" si="1469"/>
        <v>0</v>
      </c>
      <c r="FF889" s="210">
        <f t="shared" ca="1" si="1469"/>
        <v>0</v>
      </c>
      <c r="FG889" s="210">
        <f t="shared" ca="1" si="1469"/>
        <v>0</v>
      </c>
      <c r="FH889" s="210">
        <f t="shared" ca="1" si="1469"/>
        <v>0</v>
      </c>
      <c r="FI889" s="210">
        <f t="shared" ca="1" si="1469"/>
        <v>0</v>
      </c>
      <c r="FJ889" s="210">
        <f t="shared" ca="1" si="1469"/>
        <v>0</v>
      </c>
      <c r="FK889" s="210">
        <f t="shared" ca="1" si="1469"/>
        <v>0</v>
      </c>
      <c r="FL889" s="210">
        <f t="shared" ca="1" si="1469"/>
        <v>0</v>
      </c>
      <c r="FM889" s="210">
        <f t="shared" ca="1" si="1469"/>
        <v>0</v>
      </c>
      <c r="FN889" s="210">
        <f t="shared" ca="1" si="1385"/>
        <v>2</v>
      </c>
      <c r="FO889" s="210">
        <f t="shared" ca="1" si="1410"/>
        <v>1.3729731169418882</v>
      </c>
      <c r="FP889" s="210">
        <f t="shared" ca="1" si="1458"/>
        <v>0</v>
      </c>
      <c r="FQ889" s="210">
        <f t="shared" ca="1" si="1458"/>
        <v>0</v>
      </c>
      <c r="FR889" s="210">
        <f t="shared" ca="1" si="1458"/>
        <v>0</v>
      </c>
      <c r="FS889" s="210">
        <f t="shared" ca="1" si="1458"/>
        <v>0</v>
      </c>
      <c r="FT889" s="210">
        <f t="shared" ca="1" si="1458"/>
        <v>0</v>
      </c>
      <c r="FU889" s="210">
        <f t="shared" ca="1" si="1458"/>
        <v>0</v>
      </c>
      <c r="FV889" s="210">
        <f t="shared" ca="1" si="1458"/>
        <v>0</v>
      </c>
      <c r="FW889" s="210">
        <f t="shared" ca="1" si="1458"/>
        <v>0</v>
      </c>
      <c r="FX889" s="210">
        <f t="shared" ca="1" si="1458"/>
        <v>0</v>
      </c>
      <c r="FY889" s="210">
        <f t="shared" ca="1" si="1458"/>
        <v>0</v>
      </c>
      <c r="FZ889" s="210">
        <f t="shared" ca="1" si="1458"/>
        <v>0</v>
      </c>
      <c r="GA889" s="210">
        <f t="shared" ca="1" si="1458"/>
        <v>0</v>
      </c>
      <c r="GB889" s="210">
        <f t="shared" ca="1" si="1458"/>
        <v>0</v>
      </c>
      <c r="GC889" s="210">
        <f t="shared" ca="1" si="1458"/>
        <v>0</v>
      </c>
      <c r="GD889" s="210">
        <f t="shared" ca="1" si="1458"/>
        <v>0</v>
      </c>
      <c r="GE889" s="210">
        <f t="shared" ca="1" si="1458"/>
        <v>0</v>
      </c>
      <c r="GF889" s="210">
        <f t="shared" ca="1" si="1456"/>
        <v>0</v>
      </c>
      <c r="GG889" s="210">
        <f t="shared" ca="1" si="1456"/>
        <v>0</v>
      </c>
      <c r="GH889" s="210">
        <f t="shared" ca="1" si="1456"/>
        <v>0</v>
      </c>
      <c r="GI889" s="210">
        <f t="shared" ca="1" si="1456"/>
        <v>0</v>
      </c>
      <c r="GJ889" s="210">
        <f t="shared" ca="1" si="1456"/>
        <v>0</v>
      </c>
      <c r="GK889" s="210">
        <f t="shared" ca="1" si="1456"/>
        <v>0</v>
      </c>
      <c r="GL889" s="210">
        <f t="shared" ca="1" si="1456"/>
        <v>0</v>
      </c>
      <c r="GM889" s="210">
        <f t="shared" ca="1" si="1456"/>
        <v>0</v>
      </c>
      <c r="GN889" s="210">
        <f t="shared" ca="1" si="1456"/>
        <v>0</v>
      </c>
      <c r="GO889" s="210">
        <f t="shared" ca="1" si="1456"/>
        <v>0</v>
      </c>
      <c r="GP889" s="210">
        <f t="shared" ca="1" si="1456"/>
        <v>0</v>
      </c>
      <c r="GQ889" s="210">
        <f t="shared" ca="1" si="1456"/>
        <v>0</v>
      </c>
      <c r="GR889" s="210">
        <f t="shared" ca="1" si="1456"/>
        <v>0</v>
      </c>
      <c r="GS889" s="210">
        <f t="shared" ca="1" si="1456"/>
        <v>0</v>
      </c>
      <c r="GT889" s="210">
        <f t="shared" ca="1" si="1456"/>
        <v>0</v>
      </c>
      <c r="GU889" s="210">
        <f t="shared" ca="1" si="1465"/>
        <v>0</v>
      </c>
      <c r="GV889" s="210">
        <f t="shared" ca="1" si="1465"/>
        <v>0</v>
      </c>
      <c r="GW889" s="210">
        <f t="shared" ca="1" si="1465"/>
        <v>0</v>
      </c>
      <c r="GX889" s="210">
        <f t="shared" ca="1" si="1465"/>
        <v>0</v>
      </c>
      <c r="GY889" s="210">
        <f t="shared" ca="1" si="1465"/>
        <v>0</v>
      </c>
      <c r="GZ889" s="210">
        <f t="shared" ca="1" si="1465"/>
        <v>0</v>
      </c>
      <c r="HA889" s="210">
        <f t="shared" ca="1" si="1465"/>
        <v>0</v>
      </c>
      <c r="HB889" s="210">
        <f t="shared" ca="1" si="1465"/>
        <v>0</v>
      </c>
      <c r="HC889" s="210">
        <f t="shared" ca="1" si="1465"/>
        <v>0</v>
      </c>
      <c r="HD889" s="210">
        <f t="shared" ca="1" si="1465"/>
        <v>0</v>
      </c>
      <c r="HE889" s="210">
        <f t="shared" ca="1" si="1465"/>
        <v>0</v>
      </c>
      <c r="HF889" s="210">
        <f t="shared" ca="1" si="1465"/>
        <v>0</v>
      </c>
      <c r="HG889" s="210">
        <f t="shared" ca="1" si="1465"/>
        <v>0</v>
      </c>
      <c r="HH889" s="210">
        <f t="shared" ca="1" si="1465"/>
        <v>0</v>
      </c>
      <c r="HI889" s="210">
        <f t="shared" ca="1" si="1465"/>
        <v>0</v>
      </c>
      <c r="HJ889" s="210">
        <f t="shared" ca="1" si="1465"/>
        <v>0.97749188707787882</v>
      </c>
      <c r="HK889" s="210">
        <f t="shared" ca="1" si="1462"/>
        <v>0</v>
      </c>
      <c r="HL889" s="210">
        <f t="shared" ca="1" si="1462"/>
        <v>0</v>
      </c>
      <c r="HM889" s="210">
        <f t="shared" ca="1" si="1462"/>
        <v>0</v>
      </c>
      <c r="HN889" s="210">
        <f t="shared" ca="1" si="1462"/>
        <v>0.17236941307076209</v>
      </c>
      <c r="HO889" s="210">
        <f t="shared" ca="1" si="1462"/>
        <v>0</v>
      </c>
      <c r="HP889" s="210">
        <f t="shared" ca="1" si="1462"/>
        <v>0</v>
      </c>
      <c r="HQ889" s="210">
        <f t="shared" ca="1" si="1462"/>
        <v>9.1979911524707969E-2</v>
      </c>
      <c r="HR889" s="210">
        <f t="shared" ca="1" si="1462"/>
        <v>0</v>
      </c>
      <c r="HS889" s="210">
        <f t="shared" ca="1" si="1462"/>
        <v>0</v>
      </c>
      <c r="HT889" s="210">
        <f t="shared" ca="1" si="1462"/>
        <v>0</v>
      </c>
      <c r="HU889" s="210">
        <f t="shared" ca="1" si="1462"/>
        <v>0</v>
      </c>
      <c r="HV889" s="210">
        <f t="shared" ca="1" si="1462"/>
        <v>0</v>
      </c>
      <c r="HW889" s="210">
        <f t="shared" ca="1" si="1462"/>
        <v>0.9731584152634416</v>
      </c>
      <c r="HX889" s="210">
        <f t="shared" ca="1" si="1386"/>
        <v>4</v>
      </c>
      <c r="HY889" s="210">
        <f t="shared" ca="1" si="1387"/>
        <v>2.2149996269367902</v>
      </c>
      <c r="HZ889" s="210">
        <f t="shared" ca="1" si="1463"/>
        <v>0</v>
      </c>
      <c r="IA889" s="210">
        <f t="shared" ca="1" si="1463"/>
        <v>0</v>
      </c>
      <c r="IB889" s="210">
        <f t="shared" ca="1" si="1463"/>
        <v>0</v>
      </c>
      <c r="IC889" s="210">
        <f t="shared" ca="1" si="1463"/>
        <v>0</v>
      </c>
      <c r="ID889" s="210">
        <f t="shared" ca="1" si="1463"/>
        <v>0</v>
      </c>
      <c r="IE889" s="210">
        <f t="shared" ca="1" si="1463"/>
        <v>0</v>
      </c>
      <c r="IF889" s="210">
        <f t="shared" ca="1" si="1463"/>
        <v>0</v>
      </c>
      <c r="IG889" s="210">
        <f t="shared" ca="1" si="1463"/>
        <v>0</v>
      </c>
      <c r="IH889" s="210">
        <f t="shared" ca="1" si="1463"/>
        <v>0</v>
      </c>
      <c r="II889" s="210">
        <f t="shared" ca="1" si="1463"/>
        <v>0</v>
      </c>
      <c r="IJ889" s="210">
        <f t="shared" ca="1" si="1463"/>
        <v>0</v>
      </c>
      <c r="IK889" s="210">
        <f t="shared" ca="1" si="1463"/>
        <v>0</v>
      </c>
      <c r="IL889" s="210">
        <f t="shared" ca="1" si="1463"/>
        <v>0</v>
      </c>
      <c r="IM889" s="210">
        <f t="shared" ca="1" si="1463"/>
        <v>0</v>
      </c>
      <c r="IN889" s="210">
        <f t="shared" ca="1" si="1463"/>
        <v>0</v>
      </c>
      <c r="IO889" s="210">
        <f t="shared" ca="1" si="1463"/>
        <v>0</v>
      </c>
      <c r="IP889" s="210">
        <f t="shared" ca="1" si="1460"/>
        <v>0</v>
      </c>
      <c r="IQ889" s="210">
        <f t="shared" ca="1" si="1460"/>
        <v>0</v>
      </c>
      <c r="IR889" s="210">
        <f t="shared" ca="1" si="1460"/>
        <v>0</v>
      </c>
      <c r="IS889" s="210">
        <f t="shared" ca="1" si="1460"/>
        <v>0</v>
      </c>
      <c r="IT889" s="210">
        <f t="shared" ca="1" si="1460"/>
        <v>0</v>
      </c>
      <c r="IU889" s="210">
        <f t="shared" ca="1" si="1460"/>
        <v>0</v>
      </c>
      <c r="IV889" s="210">
        <f t="shared" ca="1" si="1460"/>
        <v>0</v>
      </c>
      <c r="IW889" s="210">
        <f t="shared" ca="1" si="1460"/>
        <v>0</v>
      </c>
      <c r="IX889" s="210">
        <f t="shared" ca="1" si="1460"/>
        <v>0</v>
      </c>
      <c r="IY889" s="210">
        <f t="shared" ca="1" si="1460"/>
        <v>0.98666840081567542</v>
      </c>
      <c r="IZ889" s="210">
        <f t="shared" ca="1" si="1460"/>
        <v>0.66086298337512384</v>
      </c>
      <c r="JA889" s="210">
        <f t="shared" ca="1" si="1460"/>
        <v>0</v>
      </c>
      <c r="JB889" s="210">
        <f t="shared" ca="1" si="1460"/>
        <v>0</v>
      </c>
      <c r="JC889" s="210">
        <f t="shared" ca="1" si="1460"/>
        <v>0</v>
      </c>
      <c r="JD889" s="210">
        <f t="shared" ca="1" si="1460"/>
        <v>0</v>
      </c>
      <c r="JE889" s="210">
        <f t="shared" ca="1" si="1448"/>
        <v>0</v>
      </c>
      <c r="JF889" s="210">
        <f t="shared" ca="1" si="1448"/>
        <v>0</v>
      </c>
      <c r="JG889" s="210">
        <f t="shared" ca="1" si="1448"/>
        <v>0</v>
      </c>
      <c r="JH889" s="210">
        <f t="shared" ca="1" si="1448"/>
        <v>0</v>
      </c>
      <c r="JI889" s="210">
        <f t="shared" ca="1" si="1448"/>
        <v>0</v>
      </c>
      <c r="JJ889" s="210">
        <f t="shared" ca="1" si="1448"/>
        <v>4.0085454768829513E-2</v>
      </c>
      <c r="JK889" s="210">
        <f t="shared" ca="1" si="1448"/>
        <v>0.24909204800257462</v>
      </c>
      <c r="JL889" s="210">
        <f t="shared" ca="1" si="1448"/>
        <v>0</v>
      </c>
      <c r="JM889" s="210">
        <f t="shared" ca="1" si="1448"/>
        <v>0</v>
      </c>
      <c r="JN889" s="210">
        <f t="shared" ca="1" si="1388"/>
        <v>4</v>
      </c>
      <c r="JO889" s="210">
        <f t="shared" ca="1" si="1389"/>
        <v>1.9367088869622033</v>
      </c>
      <c r="JP889" s="210">
        <f t="shared" ca="1" si="1468"/>
        <v>0</v>
      </c>
      <c r="JQ889" s="210">
        <f t="shared" ca="1" si="1468"/>
        <v>0</v>
      </c>
      <c r="JR889" s="210">
        <f t="shared" ca="1" si="1468"/>
        <v>0</v>
      </c>
      <c r="JS889" s="210">
        <f t="shared" ca="1" si="1468"/>
        <v>0</v>
      </c>
      <c r="JT889" s="210">
        <f t="shared" ca="1" si="1468"/>
        <v>0.51107195786201842</v>
      </c>
      <c r="JU889" s="210">
        <f t="shared" ca="1" si="1468"/>
        <v>0</v>
      </c>
      <c r="JV889" s="210">
        <f t="shared" ca="1" si="1468"/>
        <v>0</v>
      </c>
      <c r="JW889" s="210">
        <f t="shared" ca="1" si="1468"/>
        <v>0</v>
      </c>
      <c r="JX889" s="210">
        <f t="shared" ca="1" si="1468"/>
        <v>0</v>
      </c>
      <c r="JY889" s="210">
        <f t="shared" ca="1" si="1468"/>
        <v>0</v>
      </c>
      <c r="JZ889" s="210">
        <f t="shared" ca="1" si="1468"/>
        <v>0</v>
      </c>
      <c r="KA889" s="210">
        <f t="shared" ca="1" si="1468"/>
        <v>0</v>
      </c>
      <c r="KB889" s="210">
        <f t="shared" ca="1" si="1468"/>
        <v>0</v>
      </c>
      <c r="KC889" s="210">
        <f t="shared" ca="1" si="1468"/>
        <v>0</v>
      </c>
      <c r="KD889" s="210">
        <f t="shared" ca="1" si="1468"/>
        <v>0</v>
      </c>
      <c r="KE889" s="210">
        <f t="shared" ca="1" si="1468"/>
        <v>0</v>
      </c>
      <c r="KF889" s="210">
        <f t="shared" ca="1" si="1466"/>
        <v>0.35763677496710267</v>
      </c>
      <c r="KG889" s="210">
        <f t="shared" ca="1" si="1466"/>
        <v>0</v>
      </c>
      <c r="KH889" s="210">
        <f t="shared" ca="1" si="1466"/>
        <v>0</v>
      </c>
      <c r="KI889" s="210">
        <f t="shared" ca="1" si="1466"/>
        <v>0.949696861776823</v>
      </c>
      <c r="KJ889" s="210">
        <f t="shared" ca="1" si="1466"/>
        <v>0</v>
      </c>
      <c r="KK889" s="210">
        <f t="shared" ca="1" si="1466"/>
        <v>0</v>
      </c>
      <c r="KL889" s="210">
        <f t="shared" ca="1" si="1466"/>
        <v>0</v>
      </c>
      <c r="KM889" s="210">
        <f t="shared" ca="1" si="1466"/>
        <v>0</v>
      </c>
      <c r="KN889" s="210">
        <f t="shared" ca="1" si="1466"/>
        <v>0</v>
      </c>
      <c r="KO889" s="210">
        <f t="shared" ca="1" si="1466"/>
        <v>0</v>
      </c>
      <c r="KP889" s="210">
        <f t="shared" ca="1" si="1466"/>
        <v>0</v>
      </c>
      <c r="KQ889" s="210">
        <f t="shared" ca="1" si="1466"/>
        <v>0</v>
      </c>
      <c r="KR889" s="210">
        <f t="shared" ca="1" si="1466"/>
        <v>0</v>
      </c>
      <c r="KS889" s="210">
        <f t="shared" ca="1" si="1466"/>
        <v>0</v>
      </c>
      <c r="KT889" s="210">
        <f t="shared" ca="1" si="1390"/>
        <v>3</v>
      </c>
      <c r="KU889" s="210">
        <f t="shared" ca="1" si="1391"/>
        <v>1.8184055946059441</v>
      </c>
      <c r="KV889" s="210">
        <f t="shared" ca="1" si="1443"/>
        <v>0.9515348970444103</v>
      </c>
      <c r="KW889" s="210">
        <f t="shared" ca="1" si="1443"/>
        <v>0</v>
      </c>
      <c r="KX889" s="210">
        <f t="shared" ca="1" si="1443"/>
        <v>0</v>
      </c>
      <c r="KY889" s="210">
        <f t="shared" ca="1" si="1443"/>
        <v>0</v>
      </c>
      <c r="KZ889" s="210">
        <f t="shared" ca="1" si="1443"/>
        <v>0.98558085866580236</v>
      </c>
      <c r="LA889" s="210">
        <f t="shared" ref="LA889:LI952" ca="1" si="1473">IF(RAND()&lt;=$J$54,(1-(1-RAND())^(1/$G$57))^(1/$I$57),0)</f>
        <v>0</v>
      </c>
      <c r="LB889" s="210">
        <f t="shared" ca="1" si="1473"/>
        <v>0.72032283068323388</v>
      </c>
      <c r="LC889" s="210">
        <f t="shared" ca="1" si="1473"/>
        <v>0.34060919564891196</v>
      </c>
      <c r="LD889" s="210">
        <f t="shared" ca="1" si="1473"/>
        <v>0.79509601060352564</v>
      </c>
      <c r="LE889" s="210">
        <f t="shared" ca="1" si="1473"/>
        <v>0.76632581752531026</v>
      </c>
      <c r="LF889" s="210">
        <f t="shared" ca="1" si="1393"/>
        <v>6</v>
      </c>
      <c r="LG889" s="210">
        <f t="shared" ca="1" si="1394"/>
        <v>4.5594696101711945</v>
      </c>
      <c r="LH889" s="210">
        <f t="shared" ca="1" si="1399"/>
        <v>20</v>
      </c>
      <c r="LI889" s="210">
        <f t="shared" ca="1" si="1399"/>
        <v>12.126590776126365</v>
      </c>
    </row>
    <row r="890" spans="2:321" x14ac:dyDescent="0.3">
      <c r="B890"/>
      <c r="C890" s="210">
        <f ca="1">'5. Vasichek'!C890</f>
        <v>2.1709398992695479</v>
      </c>
      <c r="D890" s="210">
        <f t="shared" ref="D890:M953" ca="1" si="1474">IF(RAND()&lt;=$C$54,(1-(1-RAND())^(1/$G$57))^(1/$I$57),0)</f>
        <v>0</v>
      </c>
      <c r="E890" s="210">
        <f t="shared" ca="1" si="1474"/>
        <v>0</v>
      </c>
      <c r="F890" s="210">
        <f t="shared" ca="1" si="1474"/>
        <v>0</v>
      </c>
      <c r="G890" s="210">
        <f t="shared" ca="1" si="1474"/>
        <v>0</v>
      </c>
      <c r="H890" s="210">
        <f t="shared" ca="1" si="1474"/>
        <v>0</v>
      </c>
      <c r="I890" s="210">
        <f t="shared" ca="1" si="1474"/>
        <v>0</v>
      </c>
      <c r="J890" s="210">
        <f t="shared" ca="1" si="1474"/>
        <v>0</v>
      </c>
      <c r="K890" s="210">
        <f t="shared" ca="1" si="1474"/>
        <v>0</v>
      </c>
      <c r="L890" s="210">
        <f t="shared" ca="1" si="1474"/>
        <v>0</v>
      </c>
      <c r="M890" s="210">
        <f t="shared" ca="1" si="1474"/>
        <v>0</v>
      </c>
      <c r="N890" s="210">
        <f t="shared" ca="1" si="1395"/>
        <v>0</v>
      </c>
      <c r="O890" s="210">
        <f t="shared" ca="1" si="1382"/>
        <v>0</v>
      </c>
      <c r="P890" s="210">
        <f t="shared" ca="1" si="1467"/>
        <v>0</v>
      </c>
      <c r="Q890" s="210">
        <f t="shared" ca="1" si="1467"/>
        <v>0</v>
      </c>
      <c r="R890" s="210">
        <f t="shared" ca="1" si="1467"/>
        <v>0</v>
      </c>
      <c r="S890" s="210">
        <f t="shared" ca="1" si="1467"/>
        <v>0</v>
      </c>
      <c r="T890" s="210">
        <f t="shared" ca="1" si="1467"/>
        <v>0</v>
      </c>
      <c r="U890" s="210">
        <f t="shared" ca="1" si="1467"/>
        <v>0</v>
      </c>
      <c r="V890" s="210">
        <f t="shared" ca="1" si="1467"/>
        <v>0</v>
      </c>
      <c r="W890" s="210">
        <f t="shared" ca="1" si="1467"/>
        <v>0</v>
      </c>
      <c r="X890" s="210">
        <f t="shared" ca="1" si="1467"/>
        <v>0</v>
      </c>
      <c r="Y890" s="210">
        <f t="shared" ca="1" si="1467"/>
        <v>0</v>
      </c>
      <c r="Z890" s="210">
        <f t="shared" ca="1" si="1467"/>
        <v>0</v>
      </c>
      <c r="AA890" s="210">
        <f t="shared" ca="1" si="1467"/>
        <v>0</v>
      </c>
      <c r="AB890" s="210">
        <f t="shared" ca="1" si="1467"/>
        <v>0</v>
      </c>
      <c r="AC890" s="210">
        <f t="shared" ca="1" si="1467"/>
        <v>0</v>
      </c>
      <c r="AD890" s="210">
        <f t="shared" ca="1" si="1467"/>
        <v>0</v>
      </c>
      <c r="AE890" s="210">
        <f t="shared" ca="1" si="1467"/>
        <v>0</v>
      </c>
      <c r="AF890" s="210">
        <f t="shared" ca="1" si="1464"/>
        <v>4.0594547060381833E-2</v>
      </c>
      <c r="AG890" s="210">
        <f t="shared" ca="1" si="1464"/>
        <v>0</v>
      </c>
      <c r="AH890" s="210">
        <f t="shared" ca="1" si="1464"/>
        <v>0</v>
      </c>
      <c r="AI890" s="210">
        <f t="shared" ca="1" si="1464"/>
        <v>0</v>
      </c>
      <c r="AJ890" s="210">
        <f t="shared" ca="1" si="1464"/>
        <v>0</v>
      </c>
      <c r="AK890" s="210">
        <f t="shared" ca="1" si="1464"/>
        <v>0</v>
      </c>
      <c r="AL890" s="210">
        <f t="shared" ca="1" si="1464"/>
        <v>0</v>
      </c>
      <c r="AM890" s="210">
        <f t="shared" ca="1" si="1464"/>
        <v>0</v>
      </c>
      <c r="AN890" s="210">
        <f t="shared" ca="1" si="1464"/>
        <v>0</v>
      </c>
      <c r="AO890" s="210">
        <f t="shared" ca="1" si="1464"/>
        <v>0</v>
      </c>
      <c r="AP890" s="210">
        <f t="shared" ca="1" si="1464"/>
        <v>0</v>
      </c>
      <c r="AQ890" s="210">
        <f t="shared" ca="1" si="1464"/>
        <v>0</v>
      </c>
      <c r="AR890" s="210">
        <f t="shared" ca="1" si="1464"/>
        <v>0</v>
      </c>
      <c r="AS890" s="210">
        <f t="shared" ca="1" si="1464"/>
        <v>0</v>
      </c>
      <c r="AT890" s="210">
        <f t="array" aca="1" ref="AT890" ca="1">COUNTIF(P890:AS890,"&gt;"&amp;0)</f>
        <v>1</v>
      </c>
      <c r="AU890" s="210">
        <f t="shared" ca="1" si="1383"/>
        <v>4.0594547060381833E-2</v>
      </c>
      <c r="AV890" s="210">
        <f t="shared" ca="1" si="1461"/>
        <v>0</v>
      </c>
      <c r="AW890" s="210">
        <f t="shared" ca="1" si="1461"/>
        <v>0</v>
      </c>
      <c r="AX890" s="210">
        <f t="shared" ca="1" si="1461"/>
        <v>0.89044887343329004</v>
      </c>
      <c r="AY890" s="210">
        <f t="shared" ca="1" si="1461"/>
        <v>0</v>
      </c>
      <c r="AZ890" s="210">
        <f t="shared" ca="1" si="1461"/>
        <v>0</v>
      </c>
      <c r="BA890" s="210">
        <f t="shared" ca="1" si="1461"/>
        <v>0</v>
      </c>
      <c r="BB890" s="210">
        <f t="shared" ca="1" si="1461"/>
        <v>0</v>
      </c>
      <c r="BC890" s="210">
        <f t="shared" ca="1" si="1461"/>
        <v>0</v>
      </c>
      <c r="BD890" s="210">
        <f t="shared" ca="1" si="1461"/>
        <v>0</v>
      </c>
      <c r="BE890" s="210">
        <f t="shared" ca="1" si="1461"/>
        <v>0</v>
      </c>
      <c r="BF890" s="210">
        <f t="shared" ca="1" si="1461"/>
        <v>0</v>
      </c>
      <c r="BG890" s="210">
        <f t="shared" ca="1" si="1461"/>
        <v>0</v>
      </c>
      <c r="BH890" s="210">
        <f t="shared" ca="1" si="1461"/>
        <v>0.99584841350749653</v>
      </c>
      <c r="BI890" s="210">
        <f t="shared" ca="1" si="1461"/>
        <v>0</v>
      </c>
      <c r="BJ890" s="210">
        <f t="shared" ca="1" si="1461"/>
        <v>0</v>
      </c>
      <c r="BK890" s="210">
        <f t="shared" ca="1" si="1461"/>
        <v>0</v>
      </c>
      <c r="BL890" s="210">
        <f t="shared" ca="1" si="1459"/>
        <v>0</v>
      </c>
      <c r="BM890" s="210">
        <f t="shared" ca="1" si="1459"/>
        <v>0</v>
      </c>
      <c r="BN890" s="210">
        <f t="shared" ca="1" si="1459"/>
        <v>0</v>
      </c>
      <c r="BO890" s="210">
        <f t="shared" ca="1" si="1459"/>
        <v>0</v>
      </c>
      <c r="BP890" s="210">
        <f t="shared" ca="1" si="1459"/>
        <v>0</v>
      </c>
      <c r="BQ890" s="210">
        <f t="shared" ca="1" si="1459"/>
        <v>0.6423585972136624</v>
      </c>
      <c r="BR890" s="210">
        <f t="shared" ca="1" si="1459"/>
        <v>0</v>
      </c>
      <c r="BS890" s="210">
        <f t="shared" ca="1" si="1459"/>
        <v>0</v>
      </c>
      <c r="BT890" s="210">
        <f t="shared" ca="1" si="1459"/>
        <v>0</v>
      </c>
      <c r="BU890" s="210">
        <f t="shared" ca="1" si="1459"/>
        <v>0</v>
      </c>
      <c r="BV890" s="210">
        <f t="shared" ca="1" si="1459"/>
        <v>0</v>
      </c>
      <c r="BW890" s="210">
        <f t="shared" ca="1" si="1459"/>
        <v>0</v>
      </c>
      <c r="BX890" s="210">
        <f t="shared" ca="1" si="1459"/>
        <v>0</v>
      </c>
      <c r="BY890" s="210">
        <f t="shared" ca="1" si="1459"/>
        <v>0</v>
      </c>
      <c r="BZ890" s="210">
        <f t="shared" ca="1" si="1459"/>
        <v>0</v>
      </c>
      <c r="CA890" s="210">
        <f t="shared" ca="1" si="1447"/>
        <v>0</v>
      </c>
      <c r="CB890" s="210">
        <f t="shared" ca="1" si="1447"/>
        <v>0</v>
      </c>
      <c r="CC890" s="210">
        <f t="shared" ca="1" si="1447"/>
        <v>0</v>
      </c>
      <c r="CD890" s="210">
        <f t="shared" ca="1" si="1447"/>
        <v>0</v>
      </c>
      <c r="CE890" s="210">
        <f t="shared" ca="1" si="1447"/>
        <v>0</v>
      </c>
      <c r="CF890" s="210">
        <f t="shared" ca="1" si="1447"/>
        <v>0</v>
      </c>
      <c r="CG890" s="210">
        <f t="shared" ca="1" si="1447"/>
        <v>0</v>
      </c>
      <c r="CH890" s="210">
        <f t="shared" ca="1" si="1447"/>
        <v>0</v>
      </c>
      <c r="CI890" s="210">
        <f t="shared" ca="1" si="1447"/>
        <v>0</v>
      </c>
      <c r="CJ890" s="210">
        <f t="array" aca="1" ref="CJ890" ca="1">COUNTIF(AV890:CI890,"&gt;"&amp;0)</f>
        <v>3</v>
      </c>
      <c r="CK890" s="210">
        <f t="shared" ca="1" si="1384"/>
        <v>2.5286558841544489</v>
      </c>
      <c r="CL890" s="210">
        <f t="shared" ref="CL890:DA921" ca="1" si="1475">IF(RAND()&lt;=$F$54,(1-(1-RAND())^(1/$G$57))^(1/$I$57),0)</f>
        <v>0</v>
      </c>
      <c r="CM890" s="210">
        <f t="shared" ca="1" si="1475"/>
        <v>0</v>
      </c>
      <c r="CN890" s="210">
        <f t="shared" ca="1" si="1475"/>
        <v>0</v>
      </c>
      <c r="CO890" s="210">
        <f t="shared" ca="1" si="1475"/>
        <v>0</v>
      </c>
      <c r="CP890" s="210">
        <f t="shared" ca="1" si="1475"/>
        <v>0</v>
      </c>
      <c r="CQ890" s="210">
        <f t="shared" ca="1" si="1475"/>
        <v>0</v>
      </c>
      <c r="CR890" s="210">
        <f t="shared" ca="1" si="1475"/>
        <v>0</v>
      </c>
      <c r="CS890" s="210">
        <f t="shared" ca="1" si="1475"/>
        <v>0</v>
      </c>
      <c r="CT890" s="210">
        <f t="shared" ca="1" si="1475"/>
        <v>0</v>
      </c>
      <c r="CU890" s="210">
        <f t="shared" ca="1" si="1475"/>
        <v>0.59716543855896276</v>
      </c>
      <c r="CV890" s="210">
        <f t="shared" ca="1" si="1475"/>
        <v>0</v>
      </c>
      <c r="CW890" s="210">
        <f t="shared" ca="1" si="1475"/>
        <v>0</v>
      </c>
      <c r="CX890" s="210">
        <f t="shared" ca="1" si="1475"/>
        <v>0</v>
      </c>
      <c r="CY890" s="210">
        <f t="shared" ca="1" si="1475"/>
        <v>0</v>
      </c>
      <c r="CZ890" s="210">
        <f t="shared" ca="1" si="1475"/>
        <v>0</v>
      </c>
      <c r="DA890" s="210">
        <f t="shared" ca="1" si="1475"/>
        <v>0</v>
      </c>
      <c r="DB890" s="210">
        <f t="shared" ca="1" si="1457"/>
        <v>0</v>
      </c>
      <c r="DC890" s="210">
        <f t="shared" ca="1" si="1457"/>
        <v>0</v>
      </c>
      <c r="DD890" s="210">
        <f t="shared" ca="1" si="1457"/>
        <v>0.67074912051983415</v>
      </c>
      <c r="DE890" s="210">
        <f t="shared" ca="1" si="1457"/>
        <v>0</v>
      </c>
      <c r="DF890" s="210">
        <f t="shared" ca="1" si="1457"/>
        <v>0</v>
      </c>
      <c r="DG890" s="210">
        <f t="shared" ca="1" si="1457"/>
        <v>0</v>
      </c>
      <c r="DH890" s="210">
        <f t="shared" ca="1" si="1457"/>
        <v>0</v>
      </c>
      <c r="DI890" s="210">
        <f t="shared" ca="1" si="1457"/>
        <v>0</v>
      </c>
      <c r="DJ890" s="210">
        <f t="shared" ca="1" si="1457"/>
        <v>0</v>
      </c>
      <c r="DK890" s="210">
        <f t="shared" ca="1" si="1457"/>
        <v>0</v>
      </c>
      <c r="DL890" s="210">
        <f t="shared" ca="1" si="1457"/>
        <v>0</v>
      </c>
      <c r="DM890" s="210">
        <f t="shared" ca="1" si="1457"/>
        <v>0</v>
      </c>
      <c r="DN890" s="210">
        <f t="shared" ca="1" si="1457"/>
        <v>0.98637412313719852</v>
      </c>
      <c r="DO890" s="210">
        <f t="shared" ca="1" si="1457"/>
        <v>0</v>
      </c>
      <c r="DP890" s="210">
        <f t="shared" ca="1" si="1457"/>
        <v>0</v>
      </c>
      <c r="DQ890" s="210">
        <f t="shared" ca="1" si="1455"/>
        <v>0</v>
      </c>
      <c r="DR890" s="210">
        <f t="shared" ca="1" si="1455"/>
        <v>0</v>
      </c>
      <c r="DS890" s="210">
        <f t="shared" ca="1" si="1455"/>
        <v>0</v>
      </c>
      <c r="DT890" s="210">
        <f t="shared" ca="1" si="1455"/>
        <v>0</v>
      </c>
      <c r="DU890" s="210">
        <f t="shared" ca="1" si="1455"/>
        <v>0</v>
      </c>
      <c r="DV890" s="210">
        <f t="shared" ca="1" si="1455"/>
        <v>0</v>
      </c>
      <c r="DW890" s="210">
        <f t="shared" ca="1" si="1455"/>
        <v>0</v>
      </c>
      <c r="DX890" s="210">
        <f t="shared" ca="1" si="1455"/>
        <v>0</v>
      </c>
      <c r="DY890" s="210">
        <f t="shared" ca="1" si="1455"/>
        <v>0</v>
      </c>
      <c r="DZ890" s="210">
        <f t="shared" ca="1" si="1455"/>
        <v>0</v>
      </c>
      <c r="EA890" s="210">
        <f t="shared" ca="1" si="1455"/>
        <v>0</v>
      </c>
      <c r="EB890" s="210">
        <f t="shared" ca="1" si="1455"/>
        <v>0</v>
      </c>
      <c r="EC890" s="210">
        <f t="shared" ca="1" si="1455"/>
        <v>0</v>
      </c>
      <c r="ED890" s="210">
        <f t="shared" ca="1" si="1455"/>
        <v>0</v>
      </c>
      <c r="EE890" s="210">
        <f t="shared" ca="1" si="1452"/>
        <v>0</v>
      </c>
      <c r="EF890" s="210">
        <f t="shared" ca="1" si="1452"/>
        <v>0</v>
      </c>
      <c r="EG890" s="210">
        <f t="shared" ca="1" si="1452"/>
        <v>0</v>
      </c>
      <c r="EH890" s="210">
        <f t="shared" ref="EH890:EW953" ca="1" si="1476">IF(RAND()&lt;=$F$54,(1-(1-RAND())^(1/$G$57))^(1/$I$57),0)</f>
        <v>0</v>
      </c>
      <c r="EI890" s="210">
        <f t="shared" ca="1" si="1476"/>
        <v>0</v>
      </c>
      <c r="EJ890" s="210">
        <f t="shared" ca="1" si="1476"/>
        <v>0</v>
      </c>
      <c r="EK890" s="210">
        <f t="shared" ca="1" si="1476"/>
        <v>0</v>
      </c>
      <c r="EL890" s="210">
        <f t="shared" ca="1" si="1476"/>
        <v>0</v>
      </c>
      <c r="EM890" s="210">
        <f t="shared" ca="1" si="1476"/>
        <v>0</v>
      </c>
      <c r="EN890" s="210">
        <f t="shared" ca="1" si="1476"/>
        <v>0</v>
      </c>
      <c r="EO890" s="210">
        <f t="shared" ca="1" si="1476"/>
        <v>0</v>
      </c>
      <c r="EP890" s="210">
        <f t="shared" ca="1" si="1476"/>
        <v>0</v>
      </c>
      <c r="EQ890" s="210">
        <f t="shared" ca="1" si="1476"/>
        <v>0</v>
      </c>
      <c r="ER890" s="210">
        <f t="shared" ca="1" si="1476"/>
        <v>0</v>
      </c>
      <c r="ES890" s="210">
        <f t="shared" ca="1" si="1476"/>
        <v>0</v>
      </c>
      <c r="ET890" s="210">
        <f t="shared" ca="1" si="1476"/>
        <v>0</v>
      </c>
      <c r="EU890" s="210">
        <f t="shared" ca="1" si="1476"/>
        <v>0</v>
      </c>
      <c r="EV890" s="210">
        <f t="shared" ca="1" si="1377"/>
        <v>0</v>
      </c>
      <c r="EW890" s="210">
        <f t="shared" ca="1" si="1377"/>
        <v>0</v>
      </c>
      <c r="EX890" s="210">
        <f t="shared" ca="1" si="1377"/>
        <v>0</v>
      </c>
      <c r="EY890" s="210">
        <f t="shared" ca="1" si="1469"/>
        <v>0</v>
      </c>
      <c r="EZ890" s="210">
        <f t="shared" ca="1" si="1469"/>
        <v>0</v>
      </c>
      <c r="FA890" s="210">
        <f t="shared" ca="1" si="1469"/>
        <v>0</v>
      </c>
      <c r="FB890" s="210">
        <f t="shared" ca="1" si="1469"/>
        <v>0</v>
      </c>
      <c r="FC890" s="210">
        <f t="shared" ca="1" si="1469"/>
        <v>2.4914968618670983E-3</v>
      </c>
      <c r="FD890" s="210">
        <f t="shared" ca="1" si="1469"/>
        <v>0</v>
      </c>
      <c r="FE890" s="210">
        <f t="shared" ca="1" si="1469"/>
        <v>0</v>
      </c>
      <c r="FF890" s="210">
        <f t="shared" ca="1" si="1469"/>
        <v>0</v>
      </c>
      <c r="FG890" s="210">
        <f t="shared" ca="1" si="1469"/>
        <v>0</v>
      </c>
      <c r="FH890" s="210">
        <f t="shared" ca="1" si="1469"/>
        <v>0</v>
      </c>
      <c r="FI890" s="210">
        <f t="shared" ca="1" si="1469"/>
        <v>0</v>
      </c>
      <c r="FJ890" s="210">
        <f t="shared" ca="1" si="1469"/>
        <v>0</v>
      </c>
      <c r="FK890" s="210">
        <f t="shared" ca="1" si="1469"/>
        <v>0</v>
      </c>
      <c r="FL890" s="210">
        <f t="shared" ca="1" si="1469"/>
        <v>0</v>
      </c>
      <c r="FM890" s="210">
        <f t="shared" ca="1" si="1469"/>
        <v>0</v>
      </c>
      <c r="FN890" s="210">
        <f t="shared" ca="1" si="1385"/>
        <v>4</v>
      </c>
      <c r="FO890" s="210">
        <f t="shared" ca="1" si="1410"/>
        <v>2.2567801790778628</v>
      </c>
      <c r="FP890" s="210">
        <f t="shared" ca="1" si="1458"/>
        <v>0</v>
      </c>
      <c r="FQ890" s="210">
        <f t="shared" ca="1" si="1458"/>
        <v>0</v>
      </c>
      <c r="FR890" s="210">
        <f t="shared" ca="1" si="1458"/>
        <v>0</v>
      </c>
      <c r="FS890" s="210">
        <f t="shared" ca="1" si="1458"/>
        <v>0</v>
      </c>
      <c r="FT890" s="210">
        <f t="shared" ca="1" si="1458"/>
        <v>0.22476300464568644</v>
      </c>
      <c r="FU890" s="210">
        <f t="shared" ca="1" si="1458"/>
        <v>2.8325766119966294E-3</v>
      </c>
      <c r="FV890" s="210">
        <f t="shared" ca="1" si="1458"/>
        <v>0</v>
      </c>
      <c r="FW890" s="210">
        <f t="shared" ca="1" si="1458"/>
        <v>0</v>
      </c>
      <c r="FX890" s="210">
        <f t="shared" ca="1" si="1458"/>
        <v>0</v>
      </c>
      <c r="FY890" s="210">
        <f t="shared" ca="1" si="1458"/>
        <v>0</v>
      </c>
      <c r="FZ890" s="210">
        <f t="shared" ca="1" si="1458"/>
        <v>0</v>
      </c>
      <c r="GA890" s="210">
        <f t="shared" ca="1" si="1458"/>
        <v>0</v>
      </c>
      <c r="GB890" s="210">
        <f t="shared" ca="1" si="1458"/>
        <v>0</v>
      </c>
      <c r="GC890" s="210">
        <f t="shared" ca="1" si="1458"/>
        <v>0</v>
      </c>
      <c r="GD890" s="210">
        <f t="shared" ca="1" si="1458"/>
        <v>0</v>
      </c>
      <c r="GE890" s="210">
        <f t="shared" ref="GE890:GT953" ca="1" si="1477">IF(RAND()&lt;=$G$54,(1-(1-RAND())^(1/$G$57))^(1/$I$57),0)</f>
        <v>0</v>
      </c>
      <c r="GF890" s="210">
        <f t="shared" ca="1" si="1477"/>
        <v>0</v>
      </c>
      <c r="GG890" s="210">
        <f t="shared" ca="1" si="1477"/>
        <v>0</v>
      </c>
      <c r="GH890" s="210">
        <f t="shared" ca="1" si="1477"/>
        <v>0</v>
      </c>
      <c r="GI890" s="210">
        <f t="shared" ca="1" si="1477"/>
        <v>0</v>
      </c>
      <c r="GJ890" s="210">
        <f t="shared" ca="1" si="1477"/>
        <v>0</v>
      </c>
      <c r="GK890" s="210">
        <f t="shared" ca="1" si="1477"/>
        <v>0.76615875828706503</v>
      </c>
      <c r="GL890" s="210">
        <f t="shared" ca="1" si="1477"/>
        <v>0</v>
      </c>
      <c r="GM890" s="210">
        <f t="shared" ca="1" si="1477"/>
        <v>0</v>
      </c>
      <c r="GN890" s="210">
        <f t="shared" ca="1" si="1477"/>
        <v>0.21454120318266398</v>
      </c>
      <c r="GO890" s="210">
        <f t="shared" ca="1" si="1477"/>
        <v>0</v>
      </c>
      <c r="GP890" s="210">
        <f t="shared" ca="1" si="1477"/>
        <v>0</v>
      </c>
      <c r="GQ890" s="210">
        <f t="shared" ca="1" si="1477"/>
        <v>0</v>
      </c>
      <c r="GR890" s="210">
        <f t="shared" ca="1" si="1477"/>
        <v>0</v>
      </c>
      <c r="GS890" s="210">
        <f t="shared" ca="1" si="1477"/>
        <v>0</v>
      </c>
      <c r="GT890" s="210">
        <f t="shared" ca="1" si="1477"/>
        <v>0</v>
      </c>
      <c r="GU890" s="210">
        <f t="shared" ca="1" si="1465"/>
        <v>9.3899616081028394E-3</v>
      </c>
      <c r="GV890" s="210">
        <f t="shared" ca="1" si="1465"/>
        <v>0</v>
      </c>
      <c r="GW890" s="210">
        <f t="shared" ca="1" si="1465"/>
        <v>0</v>
      </c>
      <c r="GX890" s="210">
        <f t="shared" ca="1" si="1465"/>
        <v>0</v>
      </c>
      <c r="GY890" s="210">
        <f t="shared" ca="1" si="1465"/>
        <v>0</v>
      </c>
      <c r="GZ890" s="210">
        <f t="shared" ca="1" si="1465"/>
        <v>0</v>
      </c>
      <c r="HA890" s="210">
        <f t="shared" ca="1" si="1465"/>
        <v>0</v>
      </c>
      <c r="HB890" s="210">
        <f t="shared" ca="1" si="1465"/>
        <v>0</v>
      </c>
      <c r="HC890" s="210">
        <f t="shared" ca="1" si="1465"/>
        <v>0</v>
      </c>
      <c r="HD890" s="210">
        <f t="shared" ca="1" si="1465"/>
        <v>0</v>
      </c>
      <c r="HE890" s="210">
        <f t="shared" ca="1" si="1465"/>
        <v>0</v>
      </c>
      <c r="HF890" s="210">
        <f t="shared" ca="1" si="1465"/>
        <v>0</v>
      </c>
      <c r="HG890" s="210">
        <f t="shared" ca="1" si="1465"/>
        <v>0</v>
      </c>
      <c r="HH890" s="210">
        <f t="shared" ca="1" si="1465"/>
        <v>0</v>
      </c>
      <c r="HI890" s="210">
        <f t="shared" ca="1" si="1465"/>
        <v>0</v>
      </c>
      <c r="HJ890" s="210">
        <f t="shared" ca="1" si="1465"/>
        <v>0</v>
      </c>
      <c r="HK890" s="210">
        <f t="shared" ca="1" si="1462"/>
        <v>0</v>
      </c>
      <c r="HL890" s="210">
        <f t="shared" ca="1" si="1462"/>
        <v>0</v>
      </c>
      <c r="HM890" s="210">
        <f t="shared" ca="1" si="1462"/>
        <v>0</v>
      </c>
      <c r="HN890" s="210">
        <f t="shared" ca="1" si="1462"/>
        <v>0</v>
      </c>
      <c r="HO890" s="210">
        <f t="shared" ca="1" si="1462"/>
        <v>0</v>
      </c>
      <c r="HP890" s="210">
        <f t="shared" ca="1" si="1462"/>
        <v>0</v>
      </c>
      <c r="HQ890" s="210">
        <f t="shared" ca="1" si="1462"/>
        <v>0</v>
      </c>
      <c r="HR890" s="210">
        <f t="shared" ca="1" si="1462"/>
        <v>0</v>
      </c>
      <c r="HS890" s="210">
        <f t="shared" ca="1" si="1462"/>
        <v>0</v>
      </c>
      <c r="HT890" s="210">
        <f t="shared" ca="1" si="1462"/>
        <v>7.6401542092125671E-2</v>
      </c>
      <c r="HU890" s="210">
        <f t="shared" ca="1" si="1462"/>
        <v>0</v>
      </c>
      <c r="HV890" s="210">
        <f t="shared" ca="1" si="1462"/>
        <v>0</v>
      </c>
      <c r="HW890" s="210">
        <f t="shared" ca="1" si="1462"/>
        <v>0</v>
      </c>
      <c r="HX890" s="210">
        <f t="shared" ca="1" si="1386"/>
        <v>6</v>
      </c>
      <c r="HY890" s="210">
        <f t="shared" ca="1" si="1387"/>
        <v>1.2940870464276404</v>
      </c>
      <c r="HZ890" s="210">
        <f t="shared" ca="1" si="1463"/>
        <v>0</v>
      </c>
      <c r="IA890" s="210">
        <f t="shared" ca="1" si="1463"/>
        <v>0</v>
      </c>
      <c r="IB890" s="210">
        <f t="shared" ca="1" si="1463"/>
        <v>0</v>
      </c>
      <c r="IC890" s="210">
        <f t="shared" ca="1" si="1463"/>
        <v>0</v>
      </c>
      <c r="ID890" s="210">
        <f t="shared" ca="1" si="1463"/>
        <v>0</v>
      </c>
      <c r="IE890" s="210">
        <f t="shared" ca="1" si="1463"/>
        <v>0</v>
      </c>
      <c r="IF890" s="210">
        <f t="shared" ca="1" si="1463"/>
        <v>0</v>
      </c>
      <c r="IG890" s="210">
        <f t="shared" ca="1" si="1463"/>
        <v>0</v>
      </c>
      <c r="IH890" s="210">
        <f t="shared" ca="1" si="1463"/>
        <v>0</v>
      </c>
      <c r="II890" s="210">
        <f t="shared" ca="1" si="1463"/>
        <v>0</v>
      </c>
      <c r="IJ890" s="210">
        <f t="shared" ca="1" si="1463"/>
        <v>0</v>
      </c>
      <c r="IK890" s="210">
        <f t="shared" ca="1" si="1463"/>
        <v>0</v>
      </c>
      <c r="IL890" s="210">
        <f t="shared" ca="1" si="1463"/>
        <v>0</v>
      </c>
      <c r="IM890" s="210">
        <f t="shared" ca="1" si="1463"/>
        <v>0</v>
      </c>
      <c r="IN890" s="210">
        <f t="shared" ca="1" si="1463"/>
        <v>0</v>
      </c>
      <c r="IO890" s="210">
        <f t="shared" ca="1" si="1463"/>
        <v>0</v>
      </c>
      <c r="IP890" s="210">
        <f t="shared" ca="1" si="1460"/>
        <v>0.98029597136276758</v>
      </c>
      <c r="IQ890" s="210">
        <f t="shared" ca="1" si="1460"/>
        <v>0</v>
      </c>
      <c r="IR890" s="210">
        <f t="shared" ca="1" si="1460"/>
        <v>0</v>
      </c>
      <c r="IS890" s="210">
        <f t="shared" ca="1" si="1460"/>
        <v>0</v>
      </c>
      <c r="IT890" s="210">
        <f t="shared" ca="1" si="1460"/>
        <v>0</v>
      </c>
      <c r="IU890" s="210">
        <f t="shared" ca="1" si="1460"/>
        <v>0</v>
      </c>
      <c r="IV890" s="210">
        <f t="shared" ca="1" si="1460"/>
        <v>0</v>
      </c>
      <c r="IW890" s="210">
        <f t="shared" ca="1" si="1460"/>
        <v>0</v>
      </c>
      <c r="IX890" s="210">
        <f t="shared" ca="1" si="1460"/>
        <v>0</v>
      </c>
      <c r="IY890" s="210">
        <f t="shared" ca="1" si="1460"/>
        <v>0.85395653872942123</v>
      </c>
      <c r="IZ890" s="210">
        <f t="shared" ca="1" si="1460"/>
        <v>0</v>
      </c>
      <c r="JA890" s="210">
        <f t="shared" ca="1" si="1460"/>
        <v>0</v>
      </c>
      <c r="JB890" s="210">
        <f t="shared" ca="1" si="1460"/>
        <v>0</v>
      </c>
      <c r="JC890" s="210">
        <f t="shared" ca="1" si="1460"/>
        <v>0</v>
      </c>
      <c r="JD890" s="210">
        <f t="shared" ca="1" si="1460"/>
        <v>0</v>
      </c>
      <c r="JE890" s="210">
        <f t="shared" ca="1" si="1448"/>
        <v>0</v>
      </c>
      <c r="JF890" s="210">
        <f t="shared" ca="1" si="1448"/>
        <v>0</v>
      </c>
      <c r="JG890" s="210">
        <f t="shared" ca="1" si="1448"/>
        <v>0</v>
      </c>
      <c r="JH890" s="210">
        <f t="shared" ca="1" si="1448"/>
        <v>0</v>
      </c>
      <c r="JI890" s="210">
        <f t="shared" ca="1" si="1448"/>
        <v>0</v>
      </c>
      <c r="JJ890" s="210">
        <f t="shared" ca="1" si="1448"/>
        <v>3.3921403603966255E-2</v>
      </c>
      <c r="JK890" s="210">
        <f t="shared" ca="1" si="1448"/>
        <v>0</v>
      </c>
      <c r="JL890" s="210">
        <f t="shared" ca="1" si="1448"/>
        <v>0</v>
      </c>
      <c r="JM890" s="210">
        <f t="shared" ca="1" si="1448"/>
        <v>0</v>
      </c>
      <c r="JN890" s="210">
        <f t="shared" ca="1" si="1388"/>
        <v>3</v>
      </c>
      <c r="JO890" s="210">
        <f t="shared" ca="1" si="1389"/>
        <v>1.868173913696155</v>
      </c>
      <c r="JP890" s="210">
        <f t="shared" ca="1" si="1468"/>
        <v>0.1021243111485097</v>
      </c>
      <c r="JQ890" s="210">
        <f t="shared" ca="1" si="1468"/>
        <v>0.96354188676031927</v>
      </c>
      <c r="JR890" s="210">
        <f t="shared" ca="1" si="1468"/>
        <v>0</v>
      </c>
      <c r="JS890" s="210">
        <f t="shared" ca="1" si="1468"/>
        <v>0</v>
      </c>
      <c r="JT890" s="210">
        <f t="shared" ca="1" si="1468"/>
        <v>0.87441095276291392</v>
      </c>
      <c r="JU890" s="210">
        <f t="shared" ca="1" si="1468"/>
        <v>0</v>
      </c>
      <c r="JV890" s="210">
        <f t="shared" ca="1" si="1468"/>
        <v>0</v>
      </c>
      <c r="JW890" s="210">
        <f t="shared" ca="1" si="1468"/>
        <v>0</v>
      </c>
      <c r="JX890" s="210">
        <f t="shared" ca="1" si="1468"/>
        <v>0</v>
      </c>
      <c r="JY890" s="210">
        <f t="shared" ca="1" si="1468"/>
        <v>0</v>
      </c>
      <c r="JZ890" s="210">
        <f t="shared" ca="1" si="1468"/>
        <v>0</v>
      </c>
      <c r="KA890" s="210">
        <f t="shared" ca="1" si="1468"/>
        <v>0</v>
      </c>
      <c r="KB890" s="210">
        <f t="shared" ca="1" si="1468"/>
        <v>0</v>
      </c>
      <c r="KC890" s="210">
        <f t="shared" ca="1" si="1468"/>
        <v>0</v>
      </c>
      <c r="KD890" s="210">
        <f t="shared" ca="1" si="1468"/>
        <v>0</v>
      </c>
      <c r="KE890" s="210">
        <f t="shared" ca="1" si="1468"/>
        <v>0</v>
      </c>
      <c r="KF890" s="210">
        <f t="shared" ca="1" si="1466"/>
        <v>0</v>
      </c>
      <c r="KG890" s="210">
        <f t="shared" ca="1" si="1466"/>
        <v>0.8685693867003782</v>
      </c>
      <c r="KH890" s="210">
        <f t="shared" ca="1" si="1466"/>
        <v>0</v>
      </c>
      <c r="KI890" s="210">
        <f t="shared" ca="1" si="1466"/>
        <v>0</v>
      </c>
      <c r="KJ890" s="210">
        <f t="shared" ca="1" si="1466"/>
        <v>0</v>
      </c>
      <c r="KK890" s="210">
        <f t="shared" ca="1" si="1466"/>
        <v>0</v>
      </c>
      <c r="KL890" s="210">
        <f t="shared" ca="1" si="1466"/>
        <v>0</v>
      </c>
      <c r="KM890" s="210">
        <f t="shared" ca="1" si="1466"/>
        <v>0</v>
      </c>
      <c r="KN890" s="210">
        <f t="shared" ca="1" si="1466"/>
        <v>0</v>
      </c>
      <c r="KO890" s="210">
        <f t="shared" ca="1" si="1466"/>
        <v>0</v>
      </c>
      <c r="KP890" s="210">
        <f t="shared" ca="1" si="1466"/>
        <v>0</v>
      </c>
      <c r="KQ890" s="210">
        <f t="shared" ca="1" si="1466"/>
        <v>0</v>
      </c>
      <c r="KR890" s="210">
        <f t="shared" ca="1" si="1466"/>
        <v>0</v>
      </c>
      <c r="KS890" s="210">
        <f t="shared" ca="1" si="1466"/>
        <v>0</v>
      </c>
      <c r="KT890" s="210">
        <f t="shared" ca="1" si="1390"/>
        <v>4</v>
      </c>
      <c r="KU890" s="210">
        <f t="shared" ca="1" si="1391"/>
        <v>2.808646537372121</v>
      </c>
      <c r="KV890" s="210">
        <f t="shared" ref="KV890:LE953" ca="1" si="1478">IF(RAND()&lt;=$J$54,(1-(1-RAND())^(1/$G$57))^(1/$I$57),0)</f>
        <v>0</v>
      </c>
      <c r="KW890" s="210">
        <f t="shared" ca="1" si="1478"/>
        <v>0</v>
      </c>
      <c r="KX890" s="210">
        <f t="shared" ca="1" si="1478"/>
        <v>0</v>
      </c>
      <c r="KY890" s="210">
        <f t="shared" ca="1" si="1478"/>
        <v>0</v>
      </c>
      <c r="KZ890" s="210">
        <f t="shared" ca="1" si="1478"/>
        <v>0</v>
      </c>
      <c r="LA890" s="210">
        <f t="shared" ca="1" si="1478"/>
        <v>0</v>
      </c>
      <c r="LB890" s="210">
        <f t="shared" ca="1" si="1478"/>
        <v>0</v>
      </c>
      <c r="LC890" s="210">
        <f t="shared" ca="1" si="1478"/>
        <v>0</v>
      </c>
      <c r="LD890" s="210">
        <f t="shared" ca="1" si="1478"/>
        <v>0</v>
      </c>
      <c r="LE890" s="210">
        <f t="shared" ca="1" si="1478"/>
        <v>0.78937595431783636</v>
      </c>
      <c r="LF890" s="210">
        <f t="shared" ca="1" si="1393"/>
        <v>1</v>
      </c>
      <c r="LG890" s="210">
        <f t="shared" ca="1" si="1394"/>
        <v>0.78937595431783636</v>
      </c>
      <c r="LH890" s="210">
        <f t="shared" ca="1" si="1399"/>
        <v>22</v>
      </c>
      <c r="LI890" s="210">
        <f t="shared" ca="1" si="1399"/>
        <v>11.586314062106448</v>
      </c>
    </row>
    <row r="891" spans="2:321" x14ac:dyDescent="0.3">
      <c r="B891"/>
      <c r="C891" s="210">
        <f ca="1">'5. Vasichek'!C891</f>
        <v>0.44889827482884437</v>
      </c>
      <c r="D891" s="210">
        <f t="shared" ca="1" si="1474"/>
        <v>0</v>
      </c>
      <c r="E891" s="210">
        <f t="shared" ca="1" si="1474"/>
        <v>0</v>
      </c>
      <c r="F891" s="210">
        <f t="shared" ca="1" si="1474"/>
        <v>0</v>
      </c>
      <c r="G891" s="210">
        <f t="shared" ca="1" si="1474"/>
        <v>0</v>
      </c>
      <c r="H891" s="210">
        <f t="shared" ca="1" si="1474"/>
        <v>0</v>
      </c>
      <c r="I891" s="210">
        <f t="shared" ca="1" si="1474"/>
        <v>0</v>
      </c>
      <c r="J891" s="210">
        <f t="shared" ca="1" si="1474"/>
        <v>0</v>
      </c>
      <c r="K891" s="210">
        <f t="shared" ca="1" si="1474"/>
        <v>0</v>
      </c>
      <c r="L891" s="210">
        <f t="shared" ca="1" si="1474"/>
        <v>0</v>
      </c>
      <c r="M891" s="210">
        <f t="shared" ca="1" si="1474"/>
        <v>0.32809196772618904</v>
      </c>
      <c r="N891" s="210">
        <f t="shared" ca="1" si="1395"/>
        <v>1</v>
      </c>
      <c r="O891" s="210">
        <f t="shared" ca="1" si="1382"/>
        <v>0.32809196772618904</v>
      </c>
      <c r="P891" s="210">
        <f t="shared" ca="1" si="1467"/>
        <v>0</v>
      </c>
      <c r="Q891" s="210">
        <f t="shared" ca="1" si="1467"/>
        <v>0</v>
      </c>
      <c r="R891" s="210">
        <f t="shared" ca="1" si="1467"/>
        <v>0</v>
      </c>
      <c r="S891" s="210">
        <f t="shared" ca="1" si="1467"/>
        <v>0.99285512566649914</v>
      </c>
      <c r="T891" s="210">
        <f t="shared" ca="1" si="1467"/>
        <v>0</v>
      </c>
      <c r="U891" s="210">
        <f t="shared" ca="1" si="1467"/>
        <v>0</v>
      </c>
      <c r="V891" s="210">
        <f t="shared" ca="1" si="1467"/>
        <v>0</v>
      </c>
      <c r="W891" s="210">
        <f t="shared" ca="1" si="1467"/>
        <v>0</v>
      </c>
      <c r="X891" s="210">
        <f t="shared" ca="1" si="1467"/>
        <v>0</v>
      </c>
      <c r="Y891" s="210">
        <f t="shared" ca="1" si="1467"/>
        <v>0</v>
      </c>
      <c r="Z891" s="210">
        <f t="shared" ca="1" si="1467"/>
        <v>0</v>
      </c>
      <c r="AA891" s="210">
        <f t="shared" ca="1" si="1467"/>
        <v>0</v>
      </c>
      <c r="AB891" s="210">
        <f t="shared" ca="1" si="1467"/>
        <v>0</v>
      </c>
      <c r="AC891" s="210">
        <f t="shared" ca="1" si="1467"/>
        <v>0</v>
      </c>
      <c r="AD891" s="210">
        <f t="shared" ca="1" si="1467"/>
        <v>0</v>
      </c>
      <c r="AE891" s="210">
        <f t="shared" ca="1" si="1467"/>
        <v>0</v>
      </c>
      <c r="AF891" s="210">
        <f t="shared" ca="1" si="1464"/>
        <v>0</v>
      </c>
      <c r="AG891" s="210">
        <f t="shared" ca="1" si="1464"/>
        <v>0</v>
      </c>
      <c r="AH891" s="210">
        <f t="shared" ca="1" si="1464"/>
        <v>0</v>
      </c>
      <c r="AI891" s="210">
        <f t="shared" ca="1" si="1464"/>
        <v>0</v>
      </c>
      <c r="AJ891" s="210">
        <f t="shared" ca="1" si="1464"/>
        <v>0</v>
      </c>
      <c r="AK891" s="210">
        <f t="shared" ca="1" si="1464"/>
        <v>0</v>
      </c>
      <c r="AL891" s="210">
        <f t="shared" ca="1" si="1464"/>
        <v>0</v>
      </c>
      <c r="AM891" s="210">
        <f t="shared" ca="1" si="1464"/>
        <v>0</v>
      </c>
      <c r="AN891" s="210">
        <f t="shared" ca="1" si="1464"/>
        <v>0</v>
      </c>
      <c r="AO891" s="210">
        <f t="shared" ca="1" si="1464"/>
        <v>0</v>
      </c>
      <c r="AP891" s="210">
        <f t="shared" ca="1" si="1464"/>
        <v>0</v>
      </c>
      <c r="AQ891" s="210">
        <f t="shared" ca="1" si="1464"/>
        <v>0</v>
      </c>
      <c r="AR891" s="210">
        <f t="shared" ca="1" si="1464"/>
        <v>0</v>
      </c>
      <c r="AS891" s="210">
        <f t="shared" ca="1" si="1464"/>
        <v>0</v>
      </c>
      <c r="AT891" s="210">
        <f t="array" aca="1" ref="AT891" ca="1">COUNTIF(P891:AS891,"&gt;"&amp;0)</f>
        <v>1</v>
      </c>
      <c r="AU891" s="210">
        <f t="shared" ca="1" si="1383"/>
        <v>0.99285512566649914</v>
      </c>
      <c r="AV891" s="210">
        <f t="shared" ca="1" si="1461"/>
        <v>0</v>
      </c>
      <c r="AW891" s="210">
        <f t="shared" ca="1" si="1461"/>
        <v>0</v>
      </c>
      <c r="AX891" s="210">
        <f t="shared" ca="1" si="1461"/>
        <v>0</v>
      </c>
      <c r="AY891" s="210">
        <f t="shared" ca="1" si="1461"/>
        <v>0</v>
      </c>
      <c r="AZ891" s="210">
        <f t="shared" ca="1" si="1461"/>
        <v>0</v>
      </c>
      <c r="BA891" s="210">
        <f t="shared" ca="1" si="1461"/>
        <v>0</v>
      </c>
      <c r="BB891" s="210">
        <f t="shared" ca="1" si="1461"/>
        <v>0.35846551084753026</v>
      </c>
      <c r="BC891" s="210">
        <f t="shared" ca="1" si="1461"/>
        <v>0</v>
      </c>
      <c r="BD891" s="210">
        <f t="shared" ca="1" si="1461"/>
        <v>0</v>
      </c>
      <c r="BE891" s="210">
        <f t="shared" ca="1" si="1461"/>
        <v>0</v>
      </c>
      <c r="BF891" s="210">
        <f t="shared" ca="1" si="1461"/>
        <v>0</v>
      </c>
      <c r="BG891" s="210">
        <f t="shared" ca="1" si="1461"/>
        <v>0</v>
      </c>
      <c r="BH891" s="210">
        <f t="shared" ca="1" si="1461"/>
        <v>0</v>
      </c>
      <c r="BI891" s="210">
        <f t="shared" ca="1" si="1461"/>
        <v>0</v>
      </c>
      <c r="BJ891" s="210">
        <f t="shared" ca="1" si="1461"/>
        <v>0</v>
      </c>
      <c r="BK891" s="210">
        <f t="shared" ca="1" si="1461"/>
        <v>0</v>
      </c>
      <c r="BL891" s="210">
        <f t="shared" ca="1" si="1459"/>
        <v>0</v>
      </c>
      <c r="BM891" s="210">
        <f t="shared" ca="1" si="1459"/>
        <v>0</v>
      </c>
      <c r="BN891" s="210">
        <f t="shared" ca="1" si="1459"/>
        <v>0</v>
      </c>
      <c r="BO891" s="210">
        <f t="shared" ca="1" si="1459"/>
        <v>0</v>
      </c>
      <c r="BP891" s="210">
        <f t="shared" ca="1" si="1459"/>
        <v>0.93230592486194208</v>
      </c>
      <c r="BQ891" s="210">
        <f t="shared" ca="1" si="1459"/>
        <v>0</v>
      </c>
      <c r="BR891" s="210">
        <f t="shared" ca="1" si="1459"/>
        <v>0</v>
      </c>
      <c r="BS891" s="210">
        <f t="shared" ca="1" si="1459"/>
        <v>0</v>
      </c>
      <c r="BT891" s="210">
        <f t="shared" ca="1" si="1459"/>
        <v>0</v>
      </c>
      <c r="BU891" s="210">
        <f t="shared" ca="1" si="1459"/>
        <v>0</v>
      </c>
      <c r="BV891" s="210">
        <f t="shared" ca="1" si="1459"/>
        <v>0</v>
      </c>
      <c r="BW891" s="210">
        <f t="shared" ca="1" si="1459"/>
        <v>0</v>
      </c>
      <c r="BX891" s="210">
        <f t="shared" ca="1" si="1459"/>
        <v>0</v>
      </c>
      <c r="BY891" s="210">
        <f t="shared" ca="1" si="1459"/>
        <v>0</v>
      </c>
      <c r="BZ891" s="210">
        <f t="shared" ca="1" si="1459"/>
        <v>0</v>
      </c>
      <c r="CA891" s="210">
        <f t="shared" ca="1" si="1447"/>
        <v>0</v>
      </c>
      <c r="CB891" s="210">
        <f t="shared" ca="1" si="1447"/>
        <v>0</v>
      </c>
      <c r="CC891" s="210">
        <f t="shared" ca="1" si="1447"/>
        <v>0</v>
      </c>
      <c r="CD891" s="210">
        <f t="shared" ca="1" si="1447"/>
        <v>0</v>
      </c>
      <c r="CE891" s="210">
        <f t="shared" ca="1" si="1447"/>
        <v>0</v>
      </c>
      <c r="CF891" s="210">
        <f t="shared" ca="1" si="1447"/>
        <v>0</v>
      </c>
      <c r="CG891" s="210">
        <f t="shared" ca="1" si="1447"/>
        <v>0</v>
      </c>
      <c r="CH891" s="210">
        <f t="shared" ca="1" si="1447"/>
        <v>0</v>
      </c>
      <c r="CI891" s="210">
        <f t="shared" ca="1" si="1447"/>
        <v>0</v>
      </c>
      <c r="CJ891" s="210">
        <f t="array" aca="1" ref="CJ891" ca="1">COUNTIF(AV891:CI891,"&gt;"&amp;0)</f>
        <v>2</v>
      </c>
      <c r="CK891" s="210">
        <f t="shared" ca="1" si="1384"/>
        <v>1.2907714357094724</v>
      </c>
      <c r="CL891" s="210">
        <f t="shared" ca="1" si="1475"/>
        <v>0</v>
      </c>
      <c r="CM891" s="210">
        <f t="shared" ca="1" si="1475"/>
        <v>0</v>
      </c>
      <c r="CN891" s="210">
        <f t="shared" ca="1" si="1475"/>
        <v>0</v>
      </c>
      <c r="CO891" s="210">
        <f t="shared" ca="1" si="1475"/>
        <v>0</v>
      </c>
      <c r="CP891" s="210">
        <f t="shared" ca="1" si="1475"/>
        <v>0</v>
      </c>
      <c r="CQ891" s="210">
        <f t="shared" ca="1" si="1475"/>
        <v>0</v>
      </c>
      <c r="CR891" s="210">
        <f t="shared" ca="1" si="1475"/>
        <v>0</v>
      </c>
      <c r="CS891" s="210">
        <f t="shared" ca="1" si="1475"/>
        <v>0</v>
      </c>
      <c r="CT891" s="210">
        <f t="shared" ca="1" si="1475"/>
        <v>3.7667830722199508E-2</v>
      </c>
      <c r="CU891" s="210">
        <f t="shared" ca="1" si="1475"/>
        <v>0</v>
      </c>
      <c r="CV891" s="210">
        <f t="shared" ca="1" si="1475"/>
        <v>0</v>
      </c>
      <c r="CW891" s="210">
        <f t="shared" ca="1" si="1475"/>
        <v>0</v>
      </c>
      <c r="CX891" s="210">
        <f t="shared" ca="1" si="1475"/>
        <v>0</v>
      </c>
      <c r="CY891" s="210">
        <f t="shared" ca="1" si="1475"/>
        <v>0</v>
      </c>
      <c r="CZ891" s="210">
        <f t="shared" ca="1" si="1475"/>
        <v>0</v>
      </c>
      <c r="DA891" s="210">
        <f t="shared" ca="1" si="1475"/>
        <v>0</v>
      </c>
      <c r="DB891" s="210">
        <f t="shared" ca="1" si="1457"/>
        <v>0</v>
      </c>
      <c r="DC891" s="210">
        <f t="shared" ca="1" si="1457"/>
        <v>0</v>
      </c>
      <c r="DD891" s="210">
        <f t="shared" ca="1" si="1457"/>
        <v>0</v>
      </c>
      <c r="DE891" s="210">
        <f t="shared" ca="1" si="1457"/>
        <v>0</v>
      </c>
      <c r="DF891" s="210">
        <f t="shared" ca="1" si="1457"/>
        <v>0</v>
      </c>
      <c r="DG891" s="210">
        <f t="shared" ca="1" si="1457"/>
        <v>0</v>
      </c>
      <c r="DH891" s="210">
        <f t="shared" ca="1" si="1457"/>
        <v>0</v>
      </c>
      <c r="DI891" s="210">
        <f t="shared" ca="1" si="1457"/>
        <v>0</v>
      </c>
      <c r="DJ891" s="210">
        <f t="shared" ca="1" si="1457"/>
        <v>0</v>
      </c>
      <c r="DK891" s="210">
        <f t="shared" ca="1" si="1457"/>
        <v>0</v>
      </c>
      <c r="DL891" s="210">
        <f t="shared" ca="1" si="1457"/>
        <v>0</v>
      </c>
      <c r="DM891" s="210">
        <f t="shared" ca="1" si="1457"/>
        <v>0</v>
      </c>
      <c r="DN891" s="210">
        <f t="shared" ca="1" si="1457"/>
        <v>0</v>
      </c>
      <c r="DO891" s="210">
        <f t="shared" ca="1" si="1457"/>
        <v>0</v>
      </c>
      <c r="DP891" s="210">
        <f t="shared" ca="1" si="1457"/>
        <v>0</v>
      </c>
      <c r="DQ891" s="210">
        <f t="shared" ca="1" si="1455"/>
        <v>0</v>
      </c>
      <c r="DR891" s="210">
        <f t="shared" ca="1" si="1455"/>
        <v>0</v>
      </c>
      <c r="DS891" s="210">
        <f t="shared" ca="1" si="1455"/>
        <v>0</v>
      </c>
      <c r="DT891" s="210">
        <f t="shared" ca="1" si="1455"/>
        <v>0</v>
      </c>
      <c r="DU891" s="210">
        <f t="shared" ca="1" si="1455"/>
        <v>0</v>
      </c>
      <c r="DV891" s="210">
        <f t="shared" ca="1" si="1455"/>
        <v>0</v>
      </c>
      <c r="DW891" s="210">
        <f t="shared" ca="1" si="1455"/>
        <v>0</v>
      </c>
      <c r="DX891" s="210">
        <f t="shared" ca="1" si="1455"/>
        <v>0</v>
      </c>
      <c r="DY891" s="210">
        <f t="shared" ca="1" si="1455"/>
        <v>0</v>
      </c>
      <c r="DZ891" s="210">
        <f t="shared" ca="1" si="1455"/>
        <v>0</v>
      </c>
      <c r="EA891" s="210">
        <f t="shared" ca="1" si="1455"/>
        <v>0</v>
      </c>
      <c r="EB891" s="210">
        <f t="shared" ca="1" si="1455"/>
        <v>0</v>
      </c>
      <c r="EC891" s="210">
        <f t="shared" ca="1" si="1455"/>
        <v>0</v>
      </c>
      <c r="ED891" s="210">
        <f t="shared" ca="1" si="1455"/>
        <v>0</v>
      </c>
      <c r="EE891" s="210">
        <f t="shared" ca="1" si="1452"/>
        <v>0</v>
      </c>
      <c r="EF891" s="210">
        <f t="shared" ca="1" si="1452"/>
        <v>0</v>
      </c>
      <c r="EG891" s="210">
        <f t="shared" ca="1" si="1452"/>
        <v>0</v>
      </c>
      <c r="EH891" s="210">
        <f t="shared" ca="1" si="1476"/>
        <v>0</v>
      </c>
      <c r="EI891" s="210">
        <f t="shared" ca="1" si="1476"/>
        <v>0</v>
      </c>
      <c r="EJ891" s="210">
        <f t="shared" ca="1" si="1476"/>
        <v>0</v>
      </c>
      <c r="EK891" s="210">
        <f t="shared" ca="1" si="1476"/>
        <v>0</v>
      </c>
      <c r="EL891" s="210">
        <f t="shared" ca="1" si="1476"/>
        <v>0</v>
      </c>
      <c r="EM891" s="210">
        <f t="shared" ca="1" si="1476"/>
        <v>0</v>
      </c>
      <c r="EN891" s="210">
        <f t="shared" ca="1" si="1476"/>
        <v>0.36483022409261912</v>
      </c>
      <c r="EO891" s="210">
        <f t="shared" ca="1" si="1476"/>
        <v>0</v>
      </c>
      <c r="EP891" s="210">
        <f t="shared" ca="1" si="1476"/>
        <v>0</v>
      </c>
      <c r="EQ891" s="210">
        <f t="shared" ca="1" si="1476"/>
        <v>0</v>
      </c>
      <c r="ER891" s="210">
        <f t="shared" ca="1" si="1476"/>
        <v>0</v>
      </c>
      <c r="ES891" s="210">
        <f t="shared" ca="1" si="1476"/>
        <v>0</v>
      </c>
      <c r="ET891" s="210">
        <f t="shared" ca="1" si="1476"/>
        <v>0</v>
      </c>
      <c r="EU891" s="210">
        <f t="shared" ca="1" si="1476"/>
        <v>0</v>
      </c>
      <c r="EV891" s="210">
        <f t="shared" ca="1" si="1377"/>
        <v>0</v>
      </c>
      <c r="EW891" s="210">
        <f t="shared" ca="1" si="1377"/>
        <v>0</v>
      </c>
      <c r="EX891" s="210">
        <f t="shared" ca="1" si="1377"/>
        <v>0</v>
      </c>
      <c r="EY891" s="210">
        <f t="shared" ca="1" si="1469"/>
        <v>0</v>
      </c>
      <c r="EZ891" s="210">
        <f t="shared" ca="1" si="1469"/>
        <v>0</v>
      </c>
      <c r="FA891" s="210">
        <f t="shared" ca="1" si="1469"/>
        <v>0</v>
      </c>
      <c r="FB891" s="210">
        <f t="shared" ca="1" si="1469"/>
        <v>0</v>
      </c>
      <c r="FC891" s="210">
        <f t="shared" ca="1" si="1469"/>
        <v>0</v>
      </c>
      <c r="FD891" s="210">
        <f t="shared" ca="1" si="1469"/>
        <v>0</v>
      </c>
      <c r="FE891" s="210">
        <f t="shared" ca="1" si="1469"/>
        <v>0</v>
      </c>
      <c r="FF891" s="210">
        <f t="shared" ca="1" si="1469"/>
        <v>0</v>
      </c>
      <c r="FG891" s="210">
        <f t="shared" ca="1" si="1469"/>
        <v>0</v>
      </c>
      <c r="FH891" s="210">
        <f t="shared" ca="1" si="1469"/>
        <v>0</v>
      </c>
      <c r="FI891" s="210">
        <f t="shared" ca="1" si="1469"/>
        <v>0</v>
      </c>
      <c r="FJ891" s="210">
        <f t="shared" ca="1" si="1469"/>
        <v>0</v>
      </c>
      <c r="FK891" s="210">
        <f t="shared" ca="1" si="1469"/>
        <v>0</v>
      </c>
      <c r="FL891" s="210">
        <f t="shared" ca="1" si="1469"/>
        <v>0</v>
      </c>
      <c r="FM891" s="210">
        <f t="shared" ca="1" si="1469"/>
        <v>0</v>
      </c>
      <c r="FN891" s="210">
        <f t="shared" ca="1" si="1385"/>
        <v>2</v>
      </c>
      <c r="FO891" s="210">
        <f t="shared" ca="1" si="1410"/>
        <v>0.4024980548148186</v>
      </c>
      <c r="FP891" s="210">
        <f t="shared" ref="FP891:GE922" ca="1" si="1479">IF(RAND()&lt;=$G$54,(1-(1-RAND())^(1/$G$57))^(1/$I$57),0)</f>
        <v>0</v>
      </c>
      <c r="FQ891" s="210">
        <f t="shared" ca="1" si="1479"/>
        <v>0</v>
      </c>
      <c r="FR891" s="210">
        <f t="shared" ca="1" si="1479"/>
        <v>0</v>
      </c>
      <c r="FS891" s="210">
        <f t="shared" ca="1" si="1479"/>
        <v>0</v>
      </c>
      <c r="FT891" s="210">
        <f t="shared" ca="1" si="1479"/>
        <v>0</v>
      </c>
      <c r="FU891" s="210">
        <f t="shared" ca="1" si="1479"/>
        <v>0</v>
      </c>
      <c r="FV891" s="210">
        <f t="shared" ca="1" si="1479"/>
        <v>0</v>
      </c>
      <c r="FW891" s="210">
        <f t="shared" ca="1" si="1479"/>
        <v>0</v>
      </c>
      <c r="FX891" s="210">
        <f t="shared" ca="1" si="1479"/>
        <v>0</v>
      </c>
      <c r="FY891" s="210">
        <f t="shared" ca="1" si="1479"/>
        <v>0</v>
      </c>
      <c r="FZ891" s="210">
        <f t="shared" ca="1" si="1479"/>
        <v>0</v>
      </c>
      <c r="GA891" s="210">
        <f t="shared" ca="1" si="1479"/>
        <v>0</v>
      </c>
      <c r="GB891" s="210">
        <f t="shared" ca="1" si="1479"/>
        <v>0</v>
      </c>
      <c r="GC891" s="210">
        <f t="shared" ca="1" si="1479"/>
        <v>0</v>
      </c>
      <c r="GD891" s="210">
        <f t="shared" ca="1" si="1479"/>
        <v>0</v>
      </c>
      <c r="GE891" s="210">
        <f t="shared" ca="1" si="1479"/>
        <v>0</v>
      </c>
      <c r="GF891" s="210">
        <f t="shared" ca="1" si="1477"/>
        <v>0</v>
      </c>
      <c r="GG891" s="210">
        <f t="shared" ca="1" si="1477"/>
        <v>0</v>
      </c>
      <c r="GH891" s="210">
        <f t="shared" ca="1" si="1477"/>
        <v>0</v>
      </c>
      <c r="GI891" s="210">
        <f t="shared" ca="1" si="1477"/>
        <v>0</v>
      </c>
      <c r="GJ891" s="210">
        <f t="shared" ca="1" si="1477"/>
        <v>0</v>
      </c>
      <c r="GK891" s="210">
        <f t="shared" ca="1" si="1477"/>
        <v>0</v>
      </c>
      <c r="GL891" s="210">
        <f t="shared" ca="1" si="1477"/>
        <v>0</v>
      </c>
      <c r="GM891" s="210">
        <f t="shared" ca="1" si="1477"/>
        <v>0</v>
      </c>
      <c r="GN891" s="210">
        <f t="shared" ca="1" si="1477"/>
        <v>0</v>
      </c>
      <c r="GO891" s="210">
        <f t="shared" ca="1" si="1477"/>
        <v>0</v>
      </c>
      <c r="GP891" s="210">
        <f t="shared" ca="1" si="1477"/>
        <v>0</v>
      </c>
      <c r="GQ891" s="210">
        <f t="shared" ca="1" si="1477"/>
        <v>0</v>
      </c>
      <c r="GR891" s="210">
        <f t="shared" ca="1" si="1477"/>
        <v>0</v>
      </c>
      <c r="GS891" s="210">
        <f t="shared" ca="1" si="1477"/>
        <v>0</v>
      </c>
      <c r="GT891" s="210">
        <f t="shared" ca="1" si="1477"/>
        <v>0</v>
      </c>
      <c r="GU891" s="210">
        <f t="shared" ca="1" si="1465"/>
        <v>0</v>
      </c>
      <c r="GV891" s="210">
        <f t="shared" ca="1" si="1465"/>
        <v>0</v>
      </c>
      <c r="GW891" s="210">
        <f t="shared" ca="1" si="1465"/>
        <v>0</v>
      </c>
      <c r="GX891" s="210">
        <f t="shared" ca="1" si="1465"/>
        <v>0</v>
      </c>
      <c r="GY891" s="210">
        <f t="shared" ca="1" si="1465"/>
        <v>0</v>
      </c>
      <c r="GZ891" s="210">
        <f t="shared" ca="1" si="1465"/>
        <v>0</v>
      </c>
      <c r="HA891" s="210">
        <f t="shared" ca="1" si="1465"/>
        <v>0</v>
      </c>
      <c r="HB891" s="210">
        <f t="shared" ca="1" si="1465"/>
        <v>0</v>
      </c>
      <c r="HC891" s="210">
        <f t="shared" ca="1" si="1465"/>
        <v>0</v>
      </c>
      <c r="HD891" s="210">
        <f t="shared" ca="1" si="1465"/>
        <v>0</v>
      </c>
      <c r="HE891" s="210">
        <f t="shared" ca="1" si="1465"/>
        <v>0</v>
      </c>
      <c r="HF891" s="210">
        <f t="shared" ca="1" si="1465"/>
        <v>0</v>
      </c>
      <c r="HG891" s="210">
        <f t="shared" ca="1" si="1465"/>
        <v>0</v>
      </c>
      <c r="HH891" s="210">
        <f t="shared" ca="1" si="1465"/>
        <v>0</v>
      </c>
      <c r="HI891" s="210">
        <f t="shared" ca="1" si="1465"/>
        <v>0</v>
      </c>
      <c r="HJ891" s="210">
        <f t="shared" ca="1" si="1465"/>
        <v>0</v>
      </c>
      <c r="HK891" s="210">
        <f t="shared" ca="1" si="1462"/>
        <v>0</v>
      </c>
      <c r="HL891" s="210">
        <f t="shared" ca="1" si="1462"/>
        <v>0</v>
      </c>
      <c r="HM891" s="210">
        <f t="shared" ca="1" si="1462"/>
        <v>0</v>
      </c>
      <c r="HN891" s="210">
        <f t="shared" ca="1" si="1462"/>
        <v>0</v>
      </c>
      <c r="HO891" s="210">
        <f t="shared" ca="1" si="1462"/>
        <v>0</v>
      </c>
      <c r="HP891" s="210">
        <f t="shared" ca="1" si="1462"/>
        <v>0</v>
      </c>
      <c r="HQ891" s="210">
        <f t="shared" ca="1" si="1462"/>
        <v>0</v>
      </c>
      <c r="HR891" s="210">
        <f t="shared" ca="1" si="1462"/>
        <v>0</v>
      </c>
      <c r="HS891" s="210">
        <f t="shared" ca="1" si="1462"/>
        <v>0</v>
      </c>
      <c r="HT891" s="210">
        <f t="shared" ca="1" si="1462"/>
        <v>0</v>
      </c>
      <c r="HU891" s="210">
        <f t="shared" ca="1" si="1462"/>
        <v>0</v>
      </c>
      <c r="HV891" s="210">
        <f t="shared" ca="1" si="1462"/>
        <v>0</v>
      </c>
      <c r="HW891" s="210">
        <f t="shared" ca="1" si="1462"/>
        <v>0</v>
      </c>
      <c r="HX891" s="210">
        <f t="shared" ca="1" si="1386"/>
        <v>0</v>
      </c>
      <c r="HY891" s="210">
        <f t="shared" ca="1" si="1387"/>
        <v>0</v>
      </c>
      <c r="HZ891" s="210">
        <f t="shared" ca="1" si="1463"/>
        <v>0</v>
      </c>
      <c r="IA891" s="210">
        <f t="shared" ca="1" si="1463"/>
        <v>0</v>
      </c>
      <c r="IB891" s="210">
        <f t="shared" ca="1" si="1463"/>
        <v>0</v>
      </c>
      <c r="IC891" s="210">
        <f t="shared" ca="1" si="1463"/>
        <v>0</v>
      </c>
      <c r="ID891" s="210">
        <f t="shared" ca="1" si="1463"/>
        <v>0</v>
      </c>
      <c r="IE891" s="210">
        <f t="shared" ca="1" si="1463"/>
        <v>0</v>
      </c>
      <c r="IF891" s="210">
        <f t="shared" ca="1" si="1463"/>
        <v>0.98883266243617229</v>
      </c>
      <c r="IG891" s="210">
        <f t="shared" ca="1" si="1463"/>
        <v>0</v>
      </c>
      <c r="IH891" s="210">
        <f t="shared" ca="1" si="1463"/>
        <v>0</v>
      </c>
      <c r="II891" s="210">
        <f t="shared" ca="1" si="1463"/>
        <v>0</v>
      </c>
      <c r="IJ891" s="210">
        <f t="shared" ca="1" si="1463"/>
        <v>0</v>
      </c>
      <c r="IK891" s="210">
        <f t="shared" ca="1" si="1463"/>
        <v>0</v>
      </c>
      <c r="IL891" s="210">
        <f t="shared" ca="1" si="1463"/>
        <v>0</v>
      </c>
      <c r="IM891" s="210">
        <f t="shared" ca="1" si="1463"/>
        <v>0</v>
      </c>
      <c r="IN891" s="210">
        <f t="shared" ca="1" si="1463"/>
        <v>0</v>
      </c>
      <c r="IO891" s="210">
        <f t="shared" ca="1" si="1463"/>
        <v>0</v>
      </c>
      <c r="IP891" s="210">
        <f t="shared" ca="1" si="1460"/>
        <v>0</v>
      </c>
      <c r="IQ891" s="210">
        <f t="shared" ca="1" si="1460"/>
        <v>0</v>
      </c>
      <c r="IR891" s="210">
        <f t="shared" ca="1" si="1460"/>
        <v>0</v>
      </c>
      <c r="IS891" s="210">
        <f t="shared" ca="1" si="1460"/>
        <v>0</v>
      </c>
      <c r="IT891" s="210">
        <f t="shared" ca="1" si="1460"/>
        <v>0</v>
      </c>
      <c r="IU891" s="210">
        <f t="shared" ca="1" si="1460"/>
        <v>0.47043023666993555</v>
      </c>
      <c r="IV891" s="210">
        <f t="shared" ca="1" si="1460"/>
        <v>0</v>
      </c>
      <c r="IW891" s="210">
        <f t="shared" ca="1" si="1460"/>
        <v>0</v>
      </c>
      <c r="IX891" s="210">
        <f t="shared" ca="1" si="1460"/>
        <v>0</v>
      </c>
      <c r="IY891" s="210">
        <f t="shared" ca="1" si="1460"/>
        <v>0</v>
      </c>
      <c r="IZ891" s="210">
        <f t="shared" ca="1" si="1460"/>
        <v>0</v>
      </c>
      <c r="JA891" s="210">
        <f t="shared" ca="1" si="1460"/>
        <v>0</v>
      </c>
      <c r="JB891" s="210">
        <f t="shared" ca="1" si="1460"/>
        <v>0</v>
      </c>
      <c r="JC891" s="210">
        <f t="shared" ca="1" si="1460"/>
        <v>0</v>
      </c>
      <c r="JD891" s="210">
        <f t="shared" ca="1" si="1460"/>
        <v>5.497422054402768E-3</v>
      </c>
      <c r="JE891" s="210">
        <f t="shared" ca="1" si="1448"/>
        <v>0</v>
      </c>
      <c r="JF891" s="210">
        <f t="shared" ca="1" si="1448"/>
        <v>0</v>
      </c>
      <c r="JG891" s="210">
        <f t="shared" ca="1" si="1448"/>
        <v>0.83439606739484629</v>
      </c>
      <c r="JH891" s="210">
        <f t="shared" ca="1" si="1448"/>
        <v>0</v>
      </c>
      <c r="JI891" s="210">
        <f t="shared" ca="1" si="1448"/>
        <v>0</v>
      </c>
      <c r="JJ891" s="210">
        <f t="shared" ca="1" si="1448"/>
        <v>0</v>
      </c>
      <c r="JK891" s="210">
        <f t="shared" ca="1" si="1448"/>
        <v>0</v>
      </c>
      <c r="JL891" s="210">
        <f t="shared" ca="1" si="1448"/>
        <v>0</v>
      </c>
      <c r="JM891" s="210">
        <f t="shared" ca="1" si="1448"/>
        <v>0.10635715611732062</v>
      </c>
      <c r="JN891" s="210">
        <f t="shared" ca="1" si="1388"/>
        <v>5</v>
      </c>
      <c r="JO891" s="210">
        <f t="shared" ca="1" si="1389"/>
        <v>2.4055135446726772</v>
      </c>
      <c r="JP891" s="210">
        <f t="shared" ca="1" si="1468"/>
        <v>0</v>
      </c>
      <c r="JQ891" s="210">
        <f t="shared" ca="1" si="1468"/>
        <v>0</v>
      </c>
      <c r="JR891" s="210">
        <f t="shared" ca="1" si="1468"/>
        <v>0.91939524618160628</v>
      </c>
      <c r="JS891" s="210">
        <f t="shared" ca="1" si="1468"/>
        <v>0</v>
      </c>
      <c r="JT891" s="210">
        <f t="shared" ca="1" si="1468"/>
        <v>0</v>
      </c>
      <c r="JU891" s="210">
        <f t="shared" ca="1" si="1468"/>
        <v>0</v>
      </c>
      <c r="JV891" s="210">
        <f t="shared" ca="1" si="1468"/>
        <v>4.0910945027527054E-2</v>
      </c>
      <c r="JW891" s="210">
        <f t="shared" ca="1" si="1468"/>
        <v>0</v>
      </c>
      <c r="JX891" s="210">
        <f t="shared" ca="1" si="1468"/>
        <v>0</v>
      </c>
      <c r="JY891" s="210">
        <f t="shared" ca="1" si="1468"/>
        <v>0</v>
      </c>
      <c r="JZ891" s="210">
        <f t="shared" ca="1" si="1468"/>
        <v>0</v>
      </c>
      <c r="KA891" s="210">
        <f t="shared" ca="1" si="1468"/>
        <v>0</v>
      </c>
      <c r="KB891" s="210">
        <f t="shared" ca="1" si="1468"/>
        <v>0</v>
      </c>
      <c r="KC891" s="210">
        <f t="shared" ca="1" si="1468"/>
        <v>0</v>
      </c>
      <c r="KD891" s="210">
        <f t="shared" ca="1" si="1468"/>
        <v>0</v>
      </c>
      <c r="KE891" s="210">
        <f t="shared" ca="1" si="1468"/>
        <v>0</v>
      </c>
      <c r="KF891" s="210">
        <f t="shared" ca="1" si="1466"/>
        <v>0</v>
      </c>
      <c r="KG891" s="210">
        <f t="shared" ca="1" si="1466"/>
        <v>0</v>
      </c>
      <c r="KH891" s="210">
        <f t="shared" ca="1" si="1466"/>
        <v>0</v>
      </c>
      <c r="KI891" s="210">
        <f t="shared" ca="1" si="1466"/>
        <v>0</v>
      </c>
      <c r="KJ891" s="210">
        <f t="shared" ca="1" si="1466"/>
        <v>0</v>
      </c>
      <c r="KK891" s="210">
        <f t="shared" ca="1" si="1466"/>
        <v>0</v>
      </c>
      <c r="KL891" s="210">
        <f t="shared" ca="1" si="1466"/>
        <v>0</v>
      </c>
      <c r="KM891" s="210">
        <f t="shared" ca="1" si="1466"/>
        <v>0</v>
      </c>
      <c r="KN891" s="210">
        <f t="shared" ca="1" si="1466"/>
        <v>0</v>
      </c>
      <c r="KO891" s="210">
        <f t="shared" ca="1" si="1466"/>
        <v>0</v>
      </c>
      <c r="KP891" s="210">
        <f t="shared" ca="1" si="1466"/>
        <v>0.99919712944583594</v>
      </c>
      <c r="KQ891" s="210">
        <f t="shared" ca="1" si="1466"/>
        <v>0</v>
      </c>
      <c r="KR891" s="210">
        <f t="shared" ca="1" si="1466"/>
        <v>0</v>
      </c>
      <c r="KS891" s="210">
        <f t="shared" ca="1" si="1466"/>
        <v>0</v>
      </c>
      <c r="KT891" s="210">
        <f t="shared" ca="1" si="1390"/>
        <v>3</v>
      </c>
      <c r="KU891" s="210">
        <f t="shared" ca="1" si="1391"/>
        <v>1.9595033206549692</v>
      </c>
      <c r="KV891" s="210">
        <f t="shared" ca="1" si="1478"/>
        <v>0</v>
      </c>
      <c r="KW891" s="210">
        <f t="shared" ca="1" si="1478"/>
        <v>0.4415741203408789</v>
      </c>
      <c r="KX891" s="210">
        <f t="shared" ca="1" si="1478"/>
        <v>0.76933136303151506</v>
      </c>
      <c r="KY891" s="210">
        <f t="shared" ca="1" si="1478"/>
        <v>0</v>
      </c>
      <c r="KZ891" s="210">
        <f t="shared" ca="1" si="1478"/>
        <v>0</v>
      </c>
      <c r="LA891" s="210">
        <f t="shared" ca="1" si="1478"/>
        <v>0.35423109530930907</v>
      </c>
      <c r="LB891" s="210">
        <f t="shared" ca="1" si="1478"/>
        <v>0</v>
      </c>
      <c r="LC891" s="210">
        <f t="shared" ca="1" si="1478"/>
        <v>0</v>
      </c>
      <c r="LD891" s="210">
        <f t="shared" ca="1" si="1478"/>
        <v>0.17967560959780055</v>
      </c>
      <c r="LE891" s="210">
        <f t="shared" ca="1" si="1478"/>
        <v>0</v>
      </c>
      <c r="LF891" s="210">
        <f t="shared" ca="1" si="1393"/>
        <v>4</v>
      </c>
      <c r="LG891" s="210">
        <f t="shared" ca="1" si="1394"/>
        <v>1.7448121882795036</v>
      </c>
      <c r="LH891" s="210">
        <f t="shared" ca="1" si="1399"/>
        <v>18</v>
      </c>
      <c r="LI891" s="210">
        <f t="shared" ca="1" si="1399"/>
        <v>9.1240456375241283</v>
      </c>
    </row>
    <row r="892" spans="2:321" x14ac:dyDescent="0.3">
      <c r="B892"/>
      <c r="C892" s="210">
        <f ca="1">'5. Vasichek'!C892</f>
        <v>-0.10311929600674655</v>
      </c>
      <c r="D892" s="210">
        <f t="shared" ca="1" si="1474"/>
        <v>0</v>
      </c>
      <c r="E892" s="210">
        <f t="shared" ca="1" si="1474"/>
        <v>0</v>
      </c>
      <c r="F892" s="210">
        <f t="shared" ca="1" si="1474"/>
        <v>0</v>
      </c>
      <c r="G892" s="210">
        <f t="shared" ca="1" si="1474"/>
        <v>0</v>
      </c>
      <c r="H892" s="210">
        <f t="shared" ca="1" si="1474"/>
        <v>0</v>
      </c>
      <c r="I892" s="210">
        <f t="shared" ca="1" si="1474"/>
        <v>0</v>
      </c>
      <c r="J892" s="210">
        <f t="shared" ca="1" si="1474"/>
        <v>0</v>
      </c>
      <c r="K892" s="210">
        <f t="shared" ca="1" si="1474"/>
        <v>0</v>
      </c>
      <c r="L892" s="210">
        <f t="shared" ca="1" si="1474"/>
        <v>0</v>
      </c>
      <c r="M892" s="210">
        <f t="shared" ca="1" si="1474"/>
        <v>0</v>
      </c>
      <c r="N892" s="210">
        <f t="shared" ca="1" si="1395"/>
        <v>0</v>
      </c>
      <c r="O892" s="210">
        <f t="shared" ca="1" si="1382"/>
        <v>0</v>
      </c>
      <c r="P892" s="210">
        <f t="shared" ca="1" si="1467"/>
        <v>0</v>
      </c>
      <c r="Q892" s="210">
        <f t="shared" ca="1" si="1467"/>
        <v>0</v>
      </c>
      <c r="R892" s="210">
        <f t="shared" ca="1" si="1467"/>
        <v>0</v>
      </c>
      <c r="S892" s="210">
        <f t="shared" ca="1" si="1467"/>
        <v>0</v>
      </c>
      <c r="T892" s="210">
        <f t="shared" ca="1" si="1467"/>
        <v>0</v>
      </c>
      <c r="U892" s="210">
        <f t="shared" ca="1" si="1467"/>
        <v>0</v>
      </c>
      <c r="V892" s="210">
        <f t="shared" ca="1" si="1467"/>
        <v>0</v>
      </c>
      <c r="W892" s="210">
        <f t="shared" ca="1" si="1467"/>
        <v>0</v>
      </c>
      <c r="X892" s="210">
        <f t="shared" ca="1" si="1467"/>
        <v>0</v>
      </c>
      <c r="Y892" s="210">
        <f t="shared" ca="1" si="1467"/>
        <v>0</v>
      </c>
      <c r="Z892" s="210">
        <f t="shared" ca="1" si="1467"/>
        <v>0</v>
      </c>
      <c r="AA892" s="210">
        <f t="shared" ca="1" si="1467"/>
        <v>0</v>
      </c>
      <c r="AB892" s="210">
        <f t="shared" ca="1" si="1467"/>
        <v>0</v>
      </c>
      <c r="AC892" s="210">
        <f t="shared" ca="1" si="1467"/>
        <v>0</v>
      </c>
      <c r="AD892" s="210">
        <f t="shared" ca="1" si="1467"/>
        <v>0</v>
      </c>
      <c r="AE892" s="210">
        <f t="shared" ca="1" si="1467"/>
        <v>0</v>
      </c>
      <c r="AF892" s="210">
        <f t="shared" ca="1" si="1464"/>
        <v>0</v>
      </c>
      <c r="AG892" s="210">
        <f t="shared" ca="1" si="1464"/>
        <v>0</v>
      </c>
      <c r="AH892" s="210">
        <f t="shared" ca="1" si="1464"/>
        <v>0</v>
      </c>
      <c r="AI892" s="210">
        <f t="shared" ca="1" si="1464"/>
        <v>0</v>
      </c>
      <c r="AJ892" s="210">
        <f t="shared" ca="1" si="1464"/>
        <v>0</v>
      </c>
      <c r="AK892" s="210">
        <f t="shared" ca="1" si="1464"/>
        <v>0</v>
      </c>
      <c r="AL892" s="210">
        <f t="shared" ca="1" si="1464"/>
        <v>0</v>
      </c>
      <c r="AM892" s="210">
        <f t="shared" ca="1" si="1464"/>
        <v>0</v>
      </c>
      <c r="AN892" s="210">
        <f t="shared" ca="1" si="1464"/>
        <v>0</v>
      </c>
      <c r="AO892" s="210">
        <f t="shared" ca="1" si="1464"/>
        <v>0</v>
      </c>
      <c r="AP892" s="210">
        <f t="shared" ca="1" si="1464"/>
        <v>0</v>
      </c>
      <c r="AQ892" s="210">
        <f t="shared" ca="1" si="1464"/>
        <v>0</v>
      </c>
      <c r="AR892" s="210">
        <f t="shared" ca="1" si="1464"/>
        <v>0</v>
      </c>
      <c r="AS892" s="210">
        <f t="shared" ca="1" si="1464"/>
        <v>0</v>
      </c>
      <c r="AT892" s="210">
        <f t="array" aca="1" ref="AT892" ca="1">COUNTIF(P892:AS892,"&gt;"&amp;0)</f>
        <v>0</v>
      </c>
      <c r="AU892" s="210">
        <f t="shared" ca="1" si="1383"/>
        <v>0</v>
      </c>
      <c r="AV892" s="210">
        <f t="shared" ca="1" si="1461"/>
        <v>0.94077225304880407</v>
      </c>
      <c r="AW892" s="210">
        <f t="shared" ca="1" si="1461"/>
        <v>0</v>
      </c>
      <c r="AX892" s="210">
        <f t="shared" ca="1" si="1461"/>
        <v>0</v>
      </c>
      <c r="AY892" s="210">
        <f t="shared" ca="1" si="1461"/>
        <v>0</v>
      </c>
      <c r="AZ892" s="210">
        <f t="shared" ca="1" si="1461"/>
        <v>0</v>
      </c>
      <c r="BA892" s="210">
        <f t="shared" ca="1" si="1461"/>
        <v>0</v>
      </c>
      <c r="BB892" s="210">
        <f t="shared" ca="1" si="1461"/>
        <v>0</v>
      </c>
      <c r="BC892" s="210">
        <f t="shared" ca="1" si="1461"/>
        <v>0</v>
      </c>
      <c r="BD892" s="210">
        <f t="shared" ca="1" si="1461"/>
        <v>0</v>
      </c>
      <c r="BE892" s="210">
        <f t="shared" ca="1" si="1461"/>
        <v>0</v>
      </c>
      <c r="BF892" s="210">
        <f t="shared" ca="1" si="1461"/>
        <v>0</v>
      </c>
      <c r="BG892" s="210">
        <f t="shared" ca="1" si="1461"/>
        <v>0</v>
      </c>
      <c r="BH892" s="210">
        <f t="shared" ca="1" si="1461"/>
        <v>0</v>
      </c>
      <c r="BI892" s="210">
        <f t="shared" ca="1" si="1461"/>
        <v>0</v>
      </c>
      <c r="BJ892" s="210">
        <f t="shared" ca="1" si="1461"/>
        <v>0.91671195060875954</v>
      </c>
      <c r="BK892" s="210">
        <f t="shared" ref="BK892:BZ955" ca="1" si="1480">IF(RAND()&lt;=$E$54,(1-(1-RAND())^(1/$G$57))^(1/$I$57),0)</f>
        <v>0</v>
      </c>
      <c r="BL892" s="210">
        <f t="shared" ca="1" si="1480"/>
        <v>0.87045228276629782</v>
      </c>
      <c r="BM892" s="210">
        <f t="shared" ca="1" si="1480"/>
        <v>0</v>
      </c>
      <c r="BN892" s="210">
        <f t="shared" ca="1" si="1480"/>
        <v>0</v>
      </c>
      <c r="BO892" s="210">
        <f t="shared" ca="1" si="1480"/>
        <v>0</v>
      </c>
      <c r="BP892" s="210">
        <f t="shared" ca="1" si="1480"/>
        <v>0</v>
      </c>
      <c r="BQ892" s="210">
        <f t="shared" ca="1" si="1480"/>
        <v>0</v>
      </c>
      <c r="BR892" s="210">
        <f t="shared" ca="1" si="1480"/>
        <v>0</v>
      </c>
      <c r="BS892" s="210">
        <f t="shared" ca="1" si="1480"/>
        <v>0</v>
      </c>
      <c r="BT892" s="210">
        <f t="shared" ca="1" si="1480"/>
        <v>0</v>
      </c>
      <c r="BU892" s="210">
        <f t="shared" ca="1" si="1480"/>
        <v>0</v>
      </c>
      <c r="BV892" s="210">
        <f t="shared" ca="1" si="1480"/>
        <v>0</v>
      </c>
      <c r="BW892" s="210">
        <f t="shared" ca="1" si="1480"/>
        <v>0</v>
      </c>
      <c r="BX892" s="210">
        <f t="shared" ca="1" si="1480"/>
        <v>2.8575701716679926E-2</v>
      </c>
      <c r="BY892" s="210">
        <f t="shared" ca="1" si="1480"/>
        <v>0</v>
      </c>
      <c r="BZ892" s="210">
        <f t="shared" ca="1" si="1480"/>
        <v>0</v>
      </c>
      <c r="CA892" s="210">
        <f t="shared" ca="1" si="1447"/>
        <v>0</v>
      </c>
      <c r="CB892" s="210">
        <f t="shared" ca="1" si="1447"/>
        <v>0</v>
      </c>
      <c r="CC892" s="210">
        <f t="shared" ca="1" si="1447"/>
        <v>0</v>
      </c>
      <c r="CD892" s="210">
        <f t="shared" ca="1" si="1447"/>
        <v>0</v>
      </c>
      <c r="CE892" s="210">
        <f t="shared" ca="1" si="1447"/>
        <v>0</v>
      </c>
      <c r="CF892" s="210">
        <f t="shared" ca="1" si="1447"/>
        <v>0</v>
      </c>
      <c r="CG892" s="210">
        <f t="shared" ca="1" si="1447"/>
        <v>0</v>
      </c>
      <c r="CH892" s="210">
        <f t="shared" ca="1" si="1447"/>
        <v>0</v>
      </c>
      <c r="CI892" s="210">
        <f t="shared" ca="1" si="1447"/>
        <v>0</v>
      </c>
      <c r="CJ892" s="210">
        <f t="array" aca="1" ref="CJ892" ca="1">COUNTIF(AV892:CI892,"&gt;"&amp;0)</f>
        <v>4</v>
      </c>
      <c r="CK892" s="210">
        <f t="shared" ca="1" si="1384"/>
        <v>2.7565121881405412</v>
      </c>
      <c r="CL892" s="210">
        <f t="shared" ca="1" si="1475"/>
        <v>0</v>
      </c>
      <c r="CM892" s="210">
        <f t="shared" ca="1" si="1475"/>
        <v>0</v>
      </c>
      <c r="CN892" s="210">
        <f t="shared" ca="1" si="1475"/>
        <v>0</v>
      </c>
      <c r="CO892" s="210">
        <f t="shared" ca="1" si="1475"/>
        <v>0</v>
      </c>
      <c r="CP892" s="210">
        <f t="shared" ca="1" si="1475"/>
        <v>0</v>
      </c>
      <c r="CQ892" s="210">
        <f t="shared" ca="1" si="1475"/>
        <v>0</v>
      </c>
      <c r="CR892" s="210">
        <f t="shared" ca="1" si="1475"/>
        <v>0</v>
      </c>
      <c r="CS892" s="210">
        <f t="shared" ca="1" si="1475"/>
        <v>0</v>
      </c>
      <c r="CT892" s="210">
        <f t="shared" ca="1" si="1475"/>
        <v>0</v>
      </c>
      <c r="CU892" s="210">
        <f t="shared" ca="1" si="1475"/>
        <v>0</v>
      </c>
      <c r="CV892" s="210">
        <f t="shared" ca="1" si="1475"/>
        <v>0</v>
      </c>
      <c r="CW892" s="210">
        <f t="shared" ca="1" si="1475"/>
        <v>0</v>
      </c>
      <c r="CX892" s="210">
        <f t="shared" ca="1" si="1475"/>
        <v>0</v>
      </c>
      <c r="CY892" s="210">
        <f t="shared" ca="1" si="1475"/>
        <v>0</v>
      </c>
      <c r="CZ892" s="210">
        <f t="shared" ca="1" si="1475"/>
        <v>0</v>
      </c>
      <c r="DA892" s="210">
        <f t="shared" ca="1" si="1475"/>
        <v>0.26195319395924266</v>
      </c>
      <c r="DB892" s="210">
        <f t="shared" ref="DB892:DQ955" ca="1" si="1481">IF(RAND()&lt;=$F$54,(1-(1-RAND())^(1/$G$57))^(1/$I$57),0)</f>
        <v>0.60117773083370762</v>
      </c>
      <c r="DC892" s="210">
        <f t="shared" ca="1" si="1481"/>
        <v>0</v>
      </c>
      <c r="DD892" s="210">
        <f t="shared" ca="1" si="1481"/>
        <v>0</v>
      </c>
      <c r="DE892" s="210">
        <f t="shared" ca="1" si="1481"/>
        <v>0</v>
      </c>
      <c r="DF892" s="210">
        <f t="shared" ca="1" si="1481"/>
        <v>0</v>
      </c>
      <c r="DG892" s="210">
        <f t="shared" ca="1" si="1481"/>
        <v>0</v>
      </c>
      <c r="DH892" s="210">
        <f t="shared" ca="1" si="1481"/>
        <v>0</v>
      </c>
      <c r="DI892" s="210">
        <f t="shared" ca="1" si="1481"/>
        <v>0</v>
      </c>
      <c r="DJ892" s="210">
        <f t="shared" ca="1" si="1481"/>
        <v>0</v>
      </c>
      <c r="DK892" s="210">
        <f t="shared" ca="1" si="1481"/>
        <v>0</v>
      </c>
      <c r="DL892" s="210">
        <f t="shared" ca="1" si="1481"/>
        <v>0</v>
      </c>
      <c r="DM892" s="210">
        <f t="shared" ca="1" si="1481"/>
        <v>0</v>
      </c>
      <c r="DN892" s="210">
        <f t="shared" ca="1" si="1481"/>
        <v>0</v>
      </c>
      <c r="DO892" s="210">
        <f t="shared" ca="1" si="1481"/>
        <v>0</v>
      </c>
      <c r="DP892" s="210">
        <f t="shared" ca="1" si="1481"/>
        <v>0</v>
      </c>
      <c r="DQ892" s="210">
        <f t="shared" ca="1" si="1455"/>
        <v>0</v>
      </c>
      <c r="DR892" s="210">
        <f t="shared" ref="DR892:EG955" ca="1" si="1482">IF(RAND()&lt;=$F$54,(1-(1-RAND())^(1/$G$57))^(1/$I$57),0)</f>
        <v>0</v>
      </c>
      <c r="DS892" s="210">
        <f t="shared" ca="1" si="1482"/>
        <v>0</v>
      </c>
      <c r="DT892" s="210">
        <f t="shared" ca="1" si="1482"/>
        <v>0.2830000840221723</v>
      </c>
      <c r="DU892" s="210">
        <f t="shared" ca="1" si="1482"/>
        <v>2.035291494610875E-2</v>
      </c>
      <c r="DV892" s="210">
        <f t="shared" ca="1" si="1482"/>
        <v>0</v>
      </c>
      <c r="DW892" s="210">
        <f t="shared" ca="1" si="1482"/>
        <v>0</v>
      </c>
      <c r="DX892" s="210">
        <f t="shared" ca="1" si="1482"/>
        <v>0</v>
      </c>
      <c r="DY892" s="210">
        <f t="shared" ca="1" si="1482"/>
        <v>0</v>
      </c>
      <c r="DZ892" s="210">
        <f t="shared" ca="1" si="1482"/>
        <v>0</v>
      </c>
      <c r="EA892" s="210">
        <f t="shared" ca="1" si="1482"/>
        <v>0</v>
      </c>
      <c r="EB892" s="210">
        <f t="shared" ca="1" si="1482"/>
        <v>0</v>
      </c>
      <c r="EC892" s="210">
        <f t="shared" ca="1" si="1482"/>
        <v>0</v>
      </c>
      <c r="ED892" s="210">
        <f t="shared" ca="1" si="1482"/>
        <v>0</v>
      </c>
      <c r="EE892" s="210">
        <f t="shared" ca="1" si="1482"/>
        <v>0</v>
      </c>
      <c r="EF892" s="210">
        <f t="shared" ca="1" si="1482"/>
        <v>0</v>
      </c>
      <c r="EG892" s="210">
        <f t="shared" ca="1" si="1452"/>
        <v>0</v>
      </c>
      <c r="EH892" s="210">
        <f t="shared" ca="1" si="1476"/>
        <v>0</v>
      </c>
      <c r="EI892" s="210">
        <f t="shared" ca="1" si="1476"/>
        <v>0.80962900679359473</v>
      </c>
      <c r="EJ892" s="210">
        <f t="shared" ca="1" si="1476"/>
        <v>0</v>
      </c>
      <c r="EK892" s="210">
        <f t="shared" ca="1" si="1476"/>
        <v>0</v>
      </c>
      <c r="EL892" s="210">
        <f t="shared" ca="1" si="1476"/>
        <v>0</v>
      </c>
      <c r="EM892" s="210">
        <f t="shared" ca="1" si="1476"/>
        <v>0</v>
      </c>
      <c r="EN892" s="210">
        <f t="shared" ca="1" si="1476"/>
        <v>0</v>
      </c>
      <c r="EO892" s="210">
        <f t="shared" ca="1" si="1476"/>
        <v>0</v>
      </c>
      <c r="EP892" s="210">
        <f t="shared" ca="1" si="1476"/>
        <v>0</v>
      </c>
      <c r="EQ892" s="210">
        <f t="shared" ca="1" si="1476"/>
        <v>0</v>
      </c>
      <c r="ER892" s="210">
        <f t="shared" ca="1" si="1476"/>
        <v>0</v>
      </c>
      <c r="ES892" s="210">
        <f t="shared" ca="1" si="1476"/>
        <v>0</v>
      </c>
      <c r="ET892" s="210">
        <f t="shared" ca="1" si="1476"/>
        <v>0</v>
      </c>
      <c r="EU892" s="210">
        <f t="shared" ca="1" si="1476"/>
        <v>0</v>
      </c>
      <c r="EV892" s="210">
        <f t="shared" ca="1" si="1377"/>
        <v>0</v>
      </c>
      <c r="EW892" s="210">
        <f t="shared" ca="1" si="1377"/>
        <v>0</v>
      </c>
      <c r="EX892" s="210">
        <f t="shared" ca="1" si="1377"/>
        <v>0</v>
      </c>
      <c r="EY892" s="210">
        <f t="shared" ca="1" si="1469"/>
        <v>0</v>
      </c>
      <c r="EZ892" s="210">
        <f t="shared" ca="1" si="1469"/>
        <v>0</v>
      </c>
      <c r="FA892" s="210">
        <f t="shared" ca="1" si="1469"/>
        <v>0</v>
      </c>
      <c r="FB892" s="210">
        <f t="shared" ca="1" si="1469"/>
        <v>0</v>
      </c>
      <c r="FC892" s="210">
        <f t="shared" ca="1" si="1469"/>
        <v>0</v>
      </c>
      <c r="FD892" s="210">
        <f t="shared" ca="1" si="1469"/>
        <v>0</v>
      </c>
      <c r="FE892" s="210">
        <f t="shared" ca="1" si="1469"/>
        <v>0</v>
      </c>
      <c r="FF892" s="210">
        <f t="shared" ca="1" si="1469"/>
        <v>0</v>
      </c>
      <c r="FG892" s="210">
        <f t="shared" ca="1" si="1469"/>
        <v>0</v>
      </c>
      <c r="FH892" s="210">
        <f t="shared" ca="1" si="1469"/>
        <v>0</v>
      </c>
      <c r="FI892" s="210">
        <f t="shared" ca="1" si="1469"/>
        <v>0</v>
      </c>
      <c r="FJ892" s="210">
        <f t="shared" ca="1" si="1469"/>
        <v>0</v>
      </c>
      <c r="FK892" s="210">
        <f t="shared" ca="1" si="1469"/>
        <v>0</v>
      </c>
      <c r="FL892" s="210">
        <f t="shared" ca="1" si="1469"/>
        <v>0</v>
      </c>
      <c r="FM892" s="210">
        <f t="shared" ca="1" si="1469"/>
        <v>0</v>
      </c>
      <c r="FN892" s="210">
        <f t="shared" ca="1" si="1385"/>
        <v>5</v>
      </c>
      <c r="FO892" s="210">
        <f t="shared" ca="1" si="1410"/>
        <v>1.9761129305548262</v>
      </c>
      <c r="FP892" s="210">
        <f t="shared" ca="1" si="1479"/>
        <v>0</v>
      </c>
      <c r="FQ892" s="210">
        <f t="shared" ca="1" si="1479"/>
        <v>0</v>
      </c>
      <c r="FR892" s="210">
        <f t="shared" ca="1" si="1479"/>
        <v>0</v>
      </c>
      <c r="FS892" s="210">
        <f t="shared" ca="1" si="1479"/>
        <v>0</v>
      </c>
      <c r="FT892" s="210">
        <f t="shared" ca="1" si="1479"/>
        <v>0</v>
      </c>
      <c r="FU892" s="210">
        <f t="shared" ca="1" si="1479"/>
        <v>0.36644579271148037</v>
      </c>
      <c r="FV892" s="210">
        <f t="shared" ca="1" si="1479"/>
        <v>0</v>
      </c>
      <c r="FW892" s="210">
        <f t="shared" ca="1" si="1479"/>
        <v>0</v>
      </c>
      <c r="FX892" s="210">
        <f t="shared" ca="1" si="1479"/>
        <v>0</v>
      </c>
      <c r="FY892" s="210">
        <f t="shared" ca="1" si="1479"/>
        <v>0</v>
      </c>
      <c r="FZ892" s="210">
        <f t="shared" ca="1" si="1479"/>
        <v>0</v>
      </c>
      <c r="GA892" s="210">
        <f t="shared" ca="1" si="1479"/>
        <v>0</v>
      </c>
      <c r="GB892" s="210">
        <f t="shared" ca="1" si="1479"/>
        <v>0</v>
      </c>
      <c r="GC892" s="210">
        <f t="shared" ca="1" si="1479"/>
        <v>0</v>
      </c>
      <c r="GD892" s="210">
        <f t="shared" ca="1" si="1479"/>
        <v>0</v>
      </c>
      <c r="GE892" s="210">
        <f t="shared" ca="1" si="1479"/>
        <v>0</v>
      </c>
      <c r="GF892" s="210">
        <f t="shared" ca="1" si="1477"/>
        <v>0.25547585350275687</v>
      </c>
      <c r="GG892" s="210">
        <f t="shared" ca="1" si="1477"/>
        <v>0.84050377774758978</v>
      </c>
      <c r="GH892" s="210">
        <f t="shared" ca="1" si="1477"/>
        <v>0</v>
      </c>
      <c r="GI892" s="210">
        <f t="shared" ca="1" si="1477"/>
        <v>0</v>
      </c>
      <c r="GJ892" s="210">
        <f t="shared" ca="1" si="1477"/>
        <v>0</v>
      </c>
      <c r="GK892" s="210">
        <f t="shared" ca="1" si="1477"/>
        <v>0</v>
      </c>
      <c r="GL892" s="210">
        <f t="shared" ca="1" si="1477"/>
        <v>0.97536110465901427</v>
      </c>
      <c r="GM892" s="210">
        <f t="shared" ca="1" si="1477"/>
        <v>0</v>
      </c>
      <c r="GN892" s="210">
        <f t="shared" ca="1" si="1477"/>
        <v>0</v>
      </c>
      <c r="GO892" s="210">
        <f t="shared" ca="1" si="1477"/>
        <v>0</v>
      </c>
      <c r="GP892" s="210">
        <f t="shared" ca="1" si="1477"/>
        <v>0</v>
      </c>
      <c r="GQ892" s="210">
        <f t="shared" ca="1" si="1477"/>
        <v>0</v>
      </c>
      <c r="GR892" s="210">
        <f t="shared" ca="1" si="1477"/>
        <v>0</v>
      </c>
      <c r="GS892" s="210">
        <f t="shared" ca="1" si="1477"/>
        <v>0</v>
      </c>
      <c r="GT892" s="210">
        <f t="shared" ca="1" si="1477"/>
        <v>0</v>
      </c>
      <c r="GU892" s="210">
        <f t="shared" ca="1" si="1465"/>
        <v>0.36386335410831983</v>
      </c>
      <c r="GV892" s="210">
        <f t="shared" ca="1" si="1465"/>
        <v>0</v>
      </c>
      <c r="GW892" s="210">
        <f t="shared" ca="1" si="1465"/>
        <v>6.2124830239279859E-3</v>
      </c>
      <c r="GX892" s="210">
        <f t="shared" ca="1" si="1465"/>
        <v>0</v>
      </c>
      <c r="GY892" s="210">
        <f t="shared" ca="1" si="1465"/>
        <v>0</v>
      </c>
      <c r="GZ892" s="210">
        <f t="shared" ca="1" si="1465"/>
        <v>0</v>
      </c>
      <c r="HA892" s="210">
        <f t="shared" ca="1" si="1465"/>
        <v>0</v>
      </c>
      <c r="HB892" s="210">
        <f t="shared" ca="1" si="1465"/>
        <v>0</v>
      </c>
      <c r="HC892" s="210">
        <f t="shared" ca="1" si="1465"/>
        <v>0</v>
      </c>
      <c r="HD892" s="210">
        <f t="shared" ca="1" si="1465"/>
        <v>0</v>
      </c>
      <c r="HE892" s="210">
        <f t="shared" ca="1" si="1465"/>
        <v>0</v>
      </c>
      <c r="HF892" s="210">
        <f t="shared" ca="1" si="1465"/>
        <v>0</v>
      </c>
      <c r="HG892" s="210">
        <f t="shared" ca="1" si="1465"/>
        <v>0</v>
      </c>
      <c r="HH892" s="210">
        <f t="shared" ca="1" si="1465"/>
        <v>0</v>
      </c>
      <c r="HI892" s="210">
        <f t="shared" ca="1" si="1465"/>
        <v>3.7657426812789512E-4</v>
      </c>
      <c r="HJ892" s="210">
        <f t="shared" ca="1" si="1465"/>
        <v>0</v>
      </c>
      <c r="HK892" s="210">
        <f t="shared" ca="1" si="1462"/>
        <v>0</v>
      </c>
      <c r="HL892" s="210">
        <f t="shared" ca="1" si="1462"/>
        <v>0</v>
      </c>
      <c r="HM892" s="210">
        <f t="shared" ca="1" si="1462"/>
        <v>0</v>
      </c>
      <c r="HN892" s="210">
        <f t="shared" ca="1" si="1462"/>
        <v>0</v>
      </c>
      <c r="HO892" s="210">
        <f t="shared" ca="1" si="1462"/>
        <v>0</v>
      </c>
      <c r="HP892" s="210">
        <f t="shared" ca="1" si="1462"/>
        <v>0</v>
      </c>
      <c r="HQ892" s="210">
        <f t="shared" ca="1" si="1462"/>
        <v>0</v>
      </c>
      <c r="HR892" s="210">
        <f t="shared" ca="1" si="1462"/>
        <v>0</v>
      </c>
      <c r="HS892" s="210">
        <f t="shared" ca="1" si="1462"/>
        <v>0</v>
      </c>
      <c r="HT892" s="210">
        <f t="shared" ca="1" si="1462"/>
        <v>0</v>
      </c>
      <c r="HU892" s="210">
        <f t="shared" ca="1" si="1462"/>
        <v>0</v>
      </c>
      <c r="HV892" s="210">
        <f t="shared" ca="1" si="1462"/>
        <v>0.10673727383691187</v>
      </c>
      <c r="HW892" s="210">
        <f t="shared" ca="1" si="1462"/>
        <v>0</v>
      </c>
      <c r="HX892" s="210">
        <f t="shared" ca="1" si="1386"/>
        <v>8</v>
      </c>
      <c r="HY892" s="210">
        <f t="shared" ca="1" si="1387"/>
        <v>2.9149762138581288</v>
      </c>
      <c r="HZ892" s="210">
        <f t="shared" ca="1" si="1463"/>
        <v>0</v>
      </c>
      <c r="IA892" s="210">
        <f t="shared" ca="1" si="1463"/>
        <v>0</v>
      </c>
      <c r="IB892" s="210">
        <f t="shared" ca="1" si="1463"/>
        <v>0.50124114402845543</v>
      </c>
      <c r="IC892" s="210">
        <f t="shared" ca="1" si="1463"/>
        <v>0</v>
      </c>
      <c r="ID892" s="210">
        <f t="shared" ca="1" si="1463"/>
        <v>0</v>
      </c>
      <c r="IE892" s="210">
        <f t="shared" ca="1" si="1463"/>
        <v>0.88384094672441471</v>
      </c>
      <c r="IF892" s="210">
        <f t="shared" ca="1" si="1463"/>
        <v>0</v>
      </c>
      <c r="IG892" s="210">
        <f t="shared" ca="1" si="1463"/>
        <v>0</v>
      </c>
      <c r="IH892" s="210">
        <f t="shared" ca="1" si="1463"/>
        <v>0</v>
      </c>
      <c r="II892" s="210">
        <f t="shared" ca="1" si="1463"/>
        <v>0</v>
      </c>
      <c r="IJ892" s="210">
        <f t="shared" ca="1" si="1463"/>
        <v>0</v>
      </c>
      <c r="IK892" s="210">
        <f t="shared" ca="1" si="1463"/>
        <v>0</v>
      </c>
      <c r="IL892" s="210">
        <f t="shared" ca="1" si="1463"/>
        <v>0</v>
      </c>
      <c r="IM892" s="210">
        <f t="shared" ca="1" si="1463"/>
        <v>0</v>
      </c>
      <c r="IN892" s="210">
        <f t="shared" ca="1" si="1463"/>
        <v>0</v>
      </c>
      <c r="IO892" s="210">
        <f t="shared" ref="IO892:JD955" ca="1" si="1483">IF(RAND()&lt;=$H$54,(1-(1-RAND())^(1/$G$57))^(1/$I$57),0)</f>
        <v>0</v>
      </c>
      <c r="IP892" s="210">
        <f t="shared" ca="1" si="1483"/>
        <v>0</v>
      </c>
      <c r="IQ892" s="210">
        <f t="shared" ca="1" si="1483"/>
        <v>0</v>
      </c>
      <c r="IR892" s="210">
        <f t="shared" ca="1" si="1483"/>
        <v>0</v>
      </c>
      <c r="IS892" s="210">
        <f t="shared" ca="1" si="1483"/>
        <v>0.28220221249903105</v>
      </c>
      <c r="IT892" s="210">
        <f t="shared" ca="1" si="1483"/>
        <v>0</v>
      </c>
      <c r="IU892" s="210">
        <f t="shared" ca="1" si="1483"/>
        <v>0</v>
      </c>
      <c r="IV892" s="210">
        <f t="shared" ca="1" si="1483"/>
        <v>0</v>
      </c>
      <c r="IW892" s="210">
        <f t="shared" ca="1" si="1483"/>
        <v>0</v>
      </c>
      <c r="IX892" s="210">
        <f t="shared" ca="1" si="1483"/>
        <v>0.44054564639257271</v>
      </c>
      <c r="IY892" s="210">
        <f t="shared" ca="1" si="1483"/>
        <v>0</v>
      </c>
      <c r="IZ892" s="210">
        <f t="shared" ca="1" si="1483"/>
        <v>0</v>
      </c>
      <c r="JA892" s="210">
        <f t="shared" ca="1" si="1483"/>
        <v>0.93176948622559463</v>
      </c>
      <c r="JB892" s="210">
        <f t="shared" ca="1" si="1483"/>
        <v>0</v>
      </c>
      <c r="JC892" s="210">
        <f t="shared" ca="1" si="1483"/>
        <v>0</v>
      </c>
      <c r="JD892" s="210">
        <f t="shared" ca="1" si="1483"/>
        <v>0</v>
      </c>
      <c r="JE892" s="210">
        <f t="shared" ca="1" si="1448"/>
        <v>0</v>
      </c>
      <c r="JF892" s="210">
        <f t="shared" ca="1" si="1448"/>
        <v>0</v>
      </c>
      <c r="JG892" s="210">
        <f t="shared" ca="1" si="1448"/>
        <v>0</v>
      </c>
      <c r="JH892" s="210">
        <f t="shared" ca="1" si="1448"/>
        <v>0</v>
      </c>
      <c r="JI892" s="210">
        <f t="shared" ca="1" si="1448"/>
        <v>0</v>
      </c>
      <c r="JJ892" s="210">
        <f t="shared" ca="1" si="1448"/>
        <v>0.96457283905345914</v>
      </c>
      <c r="JK892" s="210">
        <f t="shared" ca="1" si="1448"/>
        <v>0</v>
      </c>
      <c r="JL892" s="210">
        <f t="shared" ca="1" si="1448"/>
        <v>0</v>
      </c>
      <c r="JM892" s="210">
        <f t="shared" ca="1" si="1448"/>
        <v>0</v>
      </c>
      <c r="JN892" s="210">
        <f t="shared" ca="1" si="1388"/>
        <v>6</v>
      </c>
      <c r="JO892" s="210">
        <f t="shared" ca="1" si="1389"/>
        <v>4.004172274923528</v>
      </c>
      <c r="JP892" s="210">
        <f t="shared" ca="1" si="1468"/>
        <v>0</v>
      </c>
      <c r="JQ892" s="210">
        <f t="shared" ca="1" si="1468"/>
        <v>0</v>
      </c>
      <c r="JR892" s="210">
        <f t="shared" ca="1" si="1468"/>
        <v>0.92878407239678218</v>
      </c>
      <c r="JS892" s="210">
        <f t="shared" ca="1" si="1468"/>
        <v>0</v>
      </c>
      <c r="JT892" s="210">
        <f t="shared" ca="1" si="1468"/>
        <v>0</v>
      </c>
      <c r="JU892" s="210">
        <f t="shared" ca="1" si="1468"/>
        <v>0</v>
      </c>
      <c r="JV892" s="210">
        <f t="shared" ca="1" si="1468"/>
        <v>0</v>
      </c>
      <c r="JW892" s="210">
        <f t="shared" ca="1" si="1468"/>
        <v>0</v>
      </c>
      <c r="JX892" s="210">
        <f t="shared" ca="1" si="1468"/>
        <v>0</v>
      </c>
      <c r="JY892" s="210">
        <f t="shared" ca="1" si="1468"/>
        <v>0</v>
      </c>
      <c r="JZ892" s="210">
        <f t="shared" ca="1" si="1468"/>
        <v>0</v>
      </c>
      <c r="KA892" s="210">
        <f t="shared" ca="1" si="1468"/>
        <v>0</v>
      </c>
      <c r="KB892" s="210">
        <f t="shared" ca="1" si="1468"/>
        <v>0</v>
      </c>
      <c r="KC892" s="210">
        <f t="shared" ca="1" si="1468"/>
        <v>0</v>
      </c>
      <c r="KD892" s="210">
        <f t="shared" ca="1" si="1468"/>
        <v>0</v>
      </c>
      <c r="KE892" s="210">
        <f t="shared" ca="1" si="1468"/>
        <v>0</v>
      </c>
      <c r="KF892" s="210">
        <f t="shared" ca="1" si="1466"/>
        <v>0</v>
      </c>
      <c r="KG892" s="210">
        <f t="shared" ca="1" si="1466"/>
        <v>0</v>
      </c>
      <c r="KH892" s="210">
        <f t="shared" ca="1" si="1466"/>
        <v>0</v>
      </c>
      <c r="KI892" s="210">
        <f t="shared" ca="1" si="1466"/>
        <v>0.98915570712708989</v>
      </c>
      <c r="KJ892" s="210">
        <f t="shared" ca="1" si="1466"/>
        <v>0</v>
      </c>
      <c r="KK892" s="210">
        <f t="shared" ca="1" si="1466"/>
        <v>0</v>
      </c>
      <c r="KL892" s="210">
        <f t="shared" ca="1" si="1466"/>
        <v>0</v>
      </c>
      <c r="KM892" s="210">
        <f t="shared" ca="1" si="1466"/>
        <v>0.3403121654494029</v>
      </c>
      <c r="KN892" s="210">
        <f t="shared" ca="1" si="1466"/>
        <v>0</v>
      </c>
      <c r="KO892" s="210">
        <f t="shared" ca="1" si="1466"/>
        <v>0</v>
      </c>
      <c r="KP892" s="210">
        <f t="shared" ca="1" si="1466"/>
        <v>0</v>
      </c>
      <c r="KQ892" s="210">
        <f t="shared" ca="1" si="1466"/>
        <v>0</v>
      </c>
      <c r="KR892" s="210">
        <f t="shared" ca="1" si="1466"/>
        <v>0</v>
      </c>
      <c r="KS892" s="210">
        <f t="shared" ca="1" si="1466"/>
        <v>0</v>
      </c>
      <c r="KT892" s="210">
        <f t="shared" ca="1" si="1390"/>
        <v>3</v>
      </c>
      <c r="KU892" s="210">
        <f t="shared" ca="1" si="1391"/>
        <v>2.2582519449732752</v>
      </c>
      <c r="KV892" s="210">
        <f t="shared" ca="1" si="1478"/>
        <v>0.56457910097324082</v>
      </c>
      <c r="KW892" s="210">
        <f t="shared" ca="1" si="1478"/>
        <v>0</v>
      </c>
      <c r="KX892" s="210">
        <f t="shared" ca="1" si="1478"/>
        <v>0.67135813155349799</v>
      </c>
      <c r="KY892" s="210">
        <f t="shared" ca="1" si="1478"/>
        <v>0.65174537680579248</v>
      </c>
      <c r="KZ892" s="210">
        <f t="shared" ca="1" si="1478"/>
        <v>0</v>
      </c>
      <c r="LA892" s="210">
        <f t="shared" ca="1" si="1478"/>
        <v>0</v>
      </c>
      <c r="LB892" s="210">
        <f t="shared" ca="1" si="1478"/>
        <v>0</v>
      </c>
      <c r="LC892" s="210">
        <f t="shared" ca="1" si="1478"/>
        <v>0</v>
      </c>
      <c r="LD892" s="210">
        <f t="shared" ca="1" si="1478"/>
        <v>0</v>
      </c>
      <c r="LE892" s="210">
        <f t="shared" ca="1" si="1478"/>
        <v>0</v>
      </c>
      <c r="LF892" s="210">
        <f t="shared" ca="1" si="1393"/>
        <v>3</v>
      </c>
      <c r="LG892" s="210">
        <f t="shared" ca="1" si="1394"/>
        <v>1.8876826093325314</v>
      </c>
      <c r="LH892" s="210">
        <f t="shared" ca="1" si="1399"/>
        <v>29</v>
      </c>
      <c r="LI892" s="210">
        <f t="shared" ca="1" si="1399"/>
        <v>15.797708161782831</v>
      </c>
    </row>
    <row r="893" spans="2:321" x14ac:dyDescent="0.3">
      <c r="B893"/>
      <c r="C893" s="210">
        <f ca="1">'5. Vasichek'!C893</f>
        <v>1.8973410505894541</v>
      </c>
      <c r="D893" s="210">
        <f t="shared" ca="1" si="1474"/>
        <v>0</v>
      </c>
      <c r="E893" s="210">
        <f t="shared" ca="1" si="1474"/>
        <v>0</v>
      </c>
      <c r="F893" s="210">
        <f t="shared" ca="1" si="1474"/>
        <v>0</v>
      </c>
      <c r="G893" s="210">
        <f t="shared" ca="1" si="1474"/>
        <v>0</v>
      </c>
      <c r="H893" s="210">
        <f t="shared" ca="1" si="1474"/>
        <v>0</v>
      </c>
      <c r="I893" s="210">
        <f t="shared" ca="1" si="1474"/>
        <v>0</v>
      </c>
      <c r="J893" s="210">
        <f t="shared" ca="1" si="1474"/>
        <v>0</v>
      </c>
      <c r="K893" s="210">
        <f t="shared" ca="1" si="1474"/>
        <v>0</v>
      </c>
      <c r="L893" s="210">
        <f t="shared" ca="1" si="1474"/>
        <v>0</v>
      </c>
      <c r="M893" s="210">
        <f t="shared" ca="1" si="1474"/>
        <v>0</v>
      </c>
      <c r="N893" s="210">
        <f t="shared" ca="1" si="1395"/>
        <v>0</v>
      </c>
      <c r="O893" s="210">
        <f t="shared" ca="1" si="1382"/>
        <v>0</v>
      </c>
      <c r="P893" s="210">
        <f t="shared" ca="1" si="1467"/>
        <v>0</v>
      </c>
      <c r="Q893" s="210">
        <f t="shared" ca="1" si="1467"/>
        <v>0</v>
      </c>
      <c r="R893" s="210">
        <f t="shared" ca="1" si="1467"/>
        <v>0</v>
      </c>
      <c r="S893" s="210">
        <f t="shared" ca="1" si="1467"/>
        <v>0.25744404976506147</v>
      </c>
      <c r="T893" s="210">
        <f t="shared" ca="1" si="1467"/>
        <v>0</v>
      </c>
      <c r="U893" s="210">
        <f t="shared" ca="1" si="1467"/>
        <v>0</v>
      </c>
      <c r="V893" s="210">
        <f t="shared" ca="1" si="1467"/>
        <v>0</v>
      </c>
      <c r="W893" s="210">
        <f t="shared" ca="1" si="1467"/>
        <v>0</v>
      </c>
      <c r="X893" s="210">
        <f t="shared" ca="1" si="1467"/>
        <v>0</v>
      </c>
      <c r="Y893" s="210">
        <f t="shared" ca="1" si="1467"/>
        <v>0</v>
      </c>
      <c r="Z893" s="210">
        <f t="shared" ca="1" si="1467"/>
        <v>0</v>
      </c>
      <c r="AA893" s="210">
        <f t="shared" ca="1" si="1467"/>
        <v>0</v>
      </c>
      <c r="AB893" s="210">
        <f t="shared" ca="1" si="1467"/>
        <v>0</v>
      </c>
      <c r="AC893" s="210">
        <f t="shared" ca="1" si="1467"/>
        <v>0</v>
      </c>
      <c r="AD893" s="210">
        <f t="shared" ca="1" si="1467"/>
        <v>0</v>
      </c>
      <c r="AE893" s="210">
        <f t="shared" ca="1" si="1467"/>
        <v>0</v>
      </c>
      <c r="AF893" s="210">
        <f t="shared" ca="1" si="1464"/>
        <v>0</v>
      </c>
      <c r="AG893" s="210">
        <f t="shared" ca="1" si="1464"/>
        <v>0</v>
      </c>
      <c r="AH893" s="210">
        <f t="shared" ca="1" si="1464"/>
        <v>3.165840448829723E-4</v>
      </c>
      <c r="AI893" s="210">
        <f t="shared" ca="1" si="1464"/>
        <v>0</v>
      </c>
      <c r="AJ893" s="210">
        <f t="shared" ca="1" si="1464"/>
        <v>0</v>
      </c>
      <c r="AK893" s="210">
        <f t="shared" ca="1" si="1464"/>
        <v>0</v>
      </c>
      <c r="AL893" s="210">
        <f t="shared" ca="1" si="1464"/>
        <v>0</v>
      </c>
      <c r="AM893" s="210">
        <f t="shared" ca="1" si="1464"/>
        <v>0</v>
      </c>
      <c r="AN893" s="210">
        <f t="shared" ca="1" si="1464"/>
        <v>0.66110314623591304</v>
      </c>
      <c r="AO893" s="210">
        <f t="shared" ca="1" si="1464"/>
        <v>0</v>
      </c>
      <c r="AP893" s="210">
        <f t="shared" ca="1" si="1464"/>
        <v>0</v>
      </c>
      <c r="AQ893" s="210">
        <f t="shared" ca="1" si="1464"/>
        <v>0</v>
      </c>
      <c r="AR893" s="210">
        <f t="shared" ca="1" si="1464"/>
        <v>0</v>
      </c>
      <c r="AS893" s="210">
        <f t="shared" ca="1" si="1464"/>
        <v>0</v>
      </c>
      <c r="AT893" s="210">
        <f t="array" aca="1" ref="AT893" ca="1">COUNTIF(P893:AS893,"&gt;"&amp;0)</f>
        <v>3</v>
      </c>
      <c r="AU893" s="210">
        <f t="shared" ca="1" si="1383"/>
        <v>0.91886378004585745</v>
      </c>
      <c r="AV893" s="210">
        <f t="shared" ref="AV893:BK924" ca="1" si="1484">IF(RAND()&lt;=$E$54,(1-(1-RAND())^(1/$G$57))^(1/$I$57),0)</f>
        <v>0</v>
      </c>
      <c r="AW893" s="210">
        <f t="shared" ca="1" si="1484"/>
        <v>0</v>
      </c>
      <c r="AX893" s="210">
        <f t="shared" ca="1" si="1484"/>
        <v>0</v>
      </c>
      <c r="AY893" s="210">
        <f t="shared" ca="1" si="1484"/>
        <v>0</v>
      </c>
      <c r="AZ893" s="210">
        <f t="shared" ca="1" si="1484"/>
        <v>0</v>
      </c>
      <c r="BA893" s="210">
        <f t="shared" ca="1" si="1484"/>
        <v>0</v>
      </c>
      <c r="BB893" s="210">
        <f t="shared" ca="1" si="1484"/>
        <v>0</v>
      </c>
      <c r="BC893" s="210">
        <f t="shared" ca="1" si="1484"/>
        <v>0</v>
      </c>
      <c r="BD893" s="210">
        <f t="shared" ca="1" si="1484"/>
        <v>0</v>
      </c>
      <c r="BE893" s="210">
        <f t="shared" ca="1" si="1484"/>
        <v>0</v>
      </c>
      <c r="BF893" s="210">
        <f t="shared" ca="1" si="1484"/>
        <v>0</v>
      </c>
      <c r="BG893" s="210">
        <f t="shared" ca="1" si="1484"/>
        <v>0</v>
      </c>
      <c r="BH893" s="210">
        <f t="shared" ca="1" si="1484"/>
        <v>0</v>
      </c>
      <c r="BI893" s="210">
        <f t="shared" ca="1" si="1484"/>
        <v>0</v>
      </c>
      <c r="BJ893" s="210">
        <f t="shared" ca="1" si="1484"/>
        <v>0</v>
      </c>
      <c r="BK893" s="210">
        <f t="shared" ca="1" si="1484"/>
        <v>0</v>
      </c>
      <c r="BL893" s="210">
        <f t="shared" ca="1" si="1480"/>
        <v>0</v>
      </c>
      <c r="BM893" s="210">
        <f t="shared" ca="1" si="1480"/>
        <v>0</v>
      </c>
      <c r="BN893" s="210">
        <f t="shared" ca="1" si="1480"/>
        <v>0</v>
      </c>
      <c r="BO893" s="210">
        <f t="shared" ca="1" si="1480"/>
        <v>0</v>
      </c>
      <c r="BP893" s="210">
        <f t="shared" ca="1" si="1480"/>
        <v>0</v>
      </c>
      <c r="BQ893" s="210">
        <f t="shared" ca="1" si="1480"/>
        <v>0</v>
      </c>
      <c r="BR893" s="210">
        <f t="shared" ca="1" si="1480"/>
        <v>0</v>
      </c>
      <c r="BS893" s="210">
        <f t="shared" ca="1" si="1480"/>
        <v>0</v>
      </c>
      <c r="BT893" s="210">
        <f t="shared" ca="1" si="1480"/>
        <v>0</v>
      </c>
      <c r="BU893" s="210">
        <f t="shared" ca="1" si="1480"/>
        <v>0</v>
      </c>
      <c r="BV893" s="210">
        <f t="shared" ca="1" si="1480"/>
        <v>0</v>
      </c>
      <c r="BW893" s="210">
        <f t="shared" ca="1" si="1480"/>
        <v>0</v>
      </c>
      <c r="BX893" s="210">
        <f t="shared" ca="1" si="1480"/>
        <v>0</v>
      </c>
      <c r="BY893" s="210">
        <f t="shared" ca="1" si="1480"/>
        <v>0</v>
      </c>
      <c r="BZ893" s="210">
        <f t="shared" ca="1" si="1480"/>
        <v>0</v>
      </c>
      <c r="CA893" s="210">
        <f t="shared" ca="1" si="1447"/>
        <v>0</v>
      </c>
      <c r="CB893" s="210">
        <f t="shared" ca="1" si="1447"/>
        <v>0</v>
      </c>
      <c r="CC893" s="210">
        <f t="shared" ca="1" si="1447"/>
        <v>0</v>
      </c>
      <c r="CD893" s="210">
        <f t="shared" ca="1" si="1447"/>
        <v>0</v>
      </c>
      <c r="CE893" s="210">
        <f t="shared" ca="1" si="1447"/>
        <v>0</v>
      </c>
      <c r="CF893" s="210">
        <f t="shared" ca="1" si="1447"/>
        <v>0</v>
      </c>
      <c r="CG893" s="210">
        <f t="shared" ca="1" si="1447"/>
        <v>0</v>
      </c>
      <c r="CH893" s="210">
        <f t="shared" ca="1" si="1447"/>
        <v>0</v>
      </c>
      <c r="CI893" s="210">
        <f t="shared" ca="1" si="1447"/>
        <v>0</v>
      </c>
      <c r="CJ893" s="210">
        <f t="array" aca="1" ref="CJ893" ca="1">COUNTIF(AV893:CI893,"&gt;"&amp;0)</f>
        <v>0</v>
      </c>
      <c r="CK893" s="210">
        <f t="shared" ca="1" si="1384"/>
        <v>0</v>
      </c>
      <c r="CL893" s="210">
        <f t="shared" ca="1" si="1475"/>
        <v>0</v>
      </c>
      <c r="CM893" s="210">
        <f t="shared" ca="1" si="1475"/>
        <v>0</v>
      </c>
      <c r="CN893" s="210">
        <f t="shared" ca="1" si="1475"/>
        <v>0</v>
      </c>
      <c r="CO893" s="210">
        <f t="shared" ca="1" si="1475"/>
        <v>0.71129485260902825</v>
      </c>
      <c r="CP893" s="210">
        <f t="shared" ca="1" si="1475"/>
        <v>0</v>
      </c>
      <c r="CQ893" s="210">
        <f t="shared" ca="1" si="1475"/>
        <v>0</v>
      </c>
      <c r="CR893" s="210">
        <f t="shared" ca="1" si="1475"/>
        <v>0</v>
      </c>
      <c r="CS893" s="210">
        <f t="shared" ca="1" si="1475"/>
        <v>0</v>
      </c>
      <c r="CT893" s="210">
        <f t="shared" ca="1" si="1475"/>
        <v>0</v>
      </c>
      <c r="CU893" s="210">
        <f t="shared" ca="1" si="1475"/>
        <v>0</v>
      </c>
      <c r="CV893" s="210">
        <f t="shared" ca="1" si="1475"/>
        <v>0</v>
      </c>
      <c r="CW893" s="210">
        <f t="shared" ca="1" si="1475"/>
        <v>0.60749514317957265</v>
      </c>
      <c r="CX893" s="210">
        <f t="shared" ca="1" si="1475"/>
        <v>0</v>
      </c>
      <c r="CY893" s="210">
        <f t="shared" ca="1" si="1475"/>
        <v>0</v>
      </c>
      <c r="CZ893" s="210">
        <f t="shared" ca="1" si="1475"/>
        <v>0</v>
      </c>
      <c r="DA893" s="210">
        <f t="shared" ca="1" si="1475"/>
        <v>0</v>
      </c>
      <c r="DB893" s="210">
        <f t="shared" ca="1" si="1481"/>
        <v>0</v>
      </c>
      <c r="DC893" s="210">
        <f t="shared" ca="1" si="1481"/>
        <v>0</v>
      </c>
      <c r="DD893" s="210">
        <f t="shared" ca="1" si="1481"/>
        <v>0.60089753458276407</v>
      </c>
      <c r="DE893" s="210">
        <f t="shared" ca="1" si="1481"/>
        <v>0</v>
      </c>
      <c r="DF893" s="210">
        <f t="shared" ca="1" si="1481"/>
        <v>0</v>
      </c>
      <c r="DG893" s="210">
        <f t="shared" ca="1" si="1481"/>
        <v>0</v>
      </c>
      <c r="DH893" s="210">
        <f t="shared" ca="1" si="1481"/>
        <v>0</v>
      </c>
      <c r="DI893" s="210">
        <f t="shared" ca="1" si="1481"/>
        <v>0</v>
      </c>
      <c r="DJ893" s="210">
        <f t="shared" ca="1" si="1481"/>
        <v>0</v>
      </c>
      <c r="DK893" s="210">
        <f t="shared" ca="1" si="1481"/>
        <v>0</v>
      </c>
      <c r="DL893" s="210">
        <f t="shared" ca="1" si="1481"/>
        <v>1.3848047513985537E-3</v>
      </c>
      <c r="DM893" s="210">
        <f t="shared" ca="1" si="1481"/>
        <v>0</v>
      </c>
      <c r="DN893" s="210">
        <f t="shared" ca="1" si="1481"/>
        <v>0</v>
      </c>
      <c r="DO893" s="210">
        <f t="shared" ca="1" si="1481"/>
        <v>0</v>
      </c>
      <c r="DP893" s="210">
        <f t="shared" ca="1" si="1481"/>
        <v>0</v>
      </c>
      <c r="DQ893" s="210">
        <f t="shared" ca="1" si="1481"/>
        <v>0</v>
      </c>
      <c r="DR893" s="210">
        <f t="shared" ca="1" si="1482"/>
        <v>0</v>
      </c>
      <c r="DS893" s="210">
        <f t="shared" ca="1" si="1482"/>
        <v>0</v>
      </c>
      <c r="DT893" s="210">
        <f t="shared" ca="1" si="1482"/>
        <v>0</v>
      </c>
      <c r="DU893" s="210">
        <f t="shared" ca="1" si="1482"/>
        <v>0</v>
      </c>
      <c r="DV893" s="210">
        <f t="shared" ca="1" si="1482"/>
        <v>0</v>
      </c>
      <c r="DW893" s="210">
        <f t="shared" ca="1" si="1482"/>
        <v>0</v>
      </c>
      <c r="DX893" s="210">
        <f t="shared" ca="1" si="1482"/>
        <v>0</v>
      </c>
      <c r="DY893" s="210">
        <f t="shared" ca="1" si="1482"/>
        <v>0</v>
      </c>
      <c r="DZ893" s="210">
        <f t="shared" ca="1" si="1482"/>
        <v>0</v>
      </c>
      <c r="EA893" s="210">
        <f t="shared" ca="1" si="1482"/>
        <v>0</v>
      </c>
      <c r="EB893" s="210">
        <f t="shared" ca="1" si="1482"/>
        <v>0.56390957765629679</v>
      </c>
      <c r="EC893" s="210">
        <f t="shared" ca="1" si="1482"/>
        <v>0</v>
      </c>
      <c r="ED893" s="210">
        <f t="shared" ca="1" si="1482"/>
        <v>0</v>
      </c>
      <c r="EE893" s="210">
        <f t="shared" ca="1" si="1482"/>
        <v>0</v>
      </c>
      <c r="EF893" s="210">
        <f t="shared" ca="1" si="1482"/>
        <v>0</v>
      </c>
      <c r="EG893" s="210">
        <f t="shared" ca="1" si="1452"/>
        <v>0</v>
      </c>
      <c r="EH893" s="210">
        <f t="shared" ca="1" si="1476"/>
        <v>0</v>
      </c>
      <c r="EI893" s="210">
        <f t="shared" ca="1" si="1476"/>
        <v>0</v>
      </c>
      <c r="EJ893" s="210">
        <f t="shared" ca="1" si="1476"/>
        <v>0</v>
      </c>
      <c r="EK893" s="210">
        <f t="shared" ca="1" si="1476"/>
        <v>0</v>
      </c>
      <c r="EL893" s="210">
        <f t="shared" ca="1" si="1476"/>
        <v>0</v>
      </c>
      <c r="EM893" s="210">
        <f t="shared" ca="1" si="1476"/>
        <v>0</v>
      </c>
      <c r="EN893" s="210">
        <f t="shared" ca="1" si="1476"/>
        <v>0</v>
      </c>
      <c r="EO893" s="210">
        <f t="shared" ca="1" si="1476"/>
        <v>0</v>
      </c>
      <c r="EP893" s="210">
        <f t="shared" ca="1" si="1476"/>
        <v>0</v>
      </c>
      <c r="EQ893" s="210">
        <f t="shared" ca="1" si="1476"/>
        <v>0</v>
      </c>
      <c r="ER893" s="210">
        <f t="shared" ca="1" si="1476"/>
        <v>0</v>
      </c>
      <c r="ES893" s="210">
        <f t="shared" ca="1" si="1476"/>
        <v>0</v>
      </c>
      <c r="ET893" s="210">
        <f t="shared" ca="1" si="1476"/>
        <v>0</v>
      </c>
      <c r="EU893" s="210">
        <f t="shared" ca="1" si="1476"/>
        <v>0</v>
      </c>
      <c r="EV893" s="210">
        <f t="shared" ca="1" si="1377"/>
        <v>0</v>
      </c>
      <c r="EW893" s="210">
        <f t="shared" ca="1" si="1377"/>
        <v>0</v>
      </c>
      <c r="EX893" s="210">
        <f t="shared" ca="1" si="1377"/>
        <v>0</v>
      </c>
      <c r="EY893" s="210">
        <f t="shared" ca="1" si="1469"/>
        <v>0</v>
      </c>
      <c r="EZ893" s="210">
        <f t="shared" ca="1" si="1469"/>
        <v>0</v>
      </c>
      <c r="FA893" s="210">
        <f t="shared" ca="1" si="1469"/>
        <v>0</v>
      </c>
      <c r="FB893" s="210">
        <f t="shared" ca="1" si="1469"/>
        <v>0</v>
      </c>
      <c r="FC893" s="210">
        <f t="shared" ca="1" si="1469"/>
        <v>0</v>
      </c>
      <c r="FD893" s="210">
        <f t="shared" ca="1" si="1469"/>
        <v>0</v>
      </c>
      <c r="FE893" s="210">
        <f t="shared" ca="1" si="1469"/>
        <v>0</v>
      </c>
      <c r="FF893" s="210">
        <f t="shared" ca="1" si="1469"/>
        <v>0</v>
      </c>
      <c r="FG893" s="210">
        <f t="shared" ca="1" si="1469"/>
        <v>0</v>
      </c>
      <c r="FH893" s="210">
        <f t="shared" ca="1" si="1469"/>
        <v>0</v>
      </c>
      <c r="FI893" s="210">
        <f t="shared" ca="1" si="1469"/>
        <v>0</v>
      </c>
      <c r="FJ893" s="210">
        <f t="shared" ca="1" si="1469"/>
        <v>0</v>
      </c>
      <c r="FK893" s="210">
        <f t="shared" ca="1" si="1469"/>
        <v>0</v>
      </c>
      <c r="FL893" s="210">
        <f t="shared" ca="1" si="1469"/>
        <v>0</v>
      </c>
      <c r="FM893" s="210">
        <f t="shared" ca="1" si="1469"/>
        <v>0</v>
      </c>
      <c r="FN893" s="210">
        <f t="shared" ca="1" si="1385"/>
        <v>5</v>
      </c>
      <c r="FO893" s="210">
        <f t="shared" ca="1" si="1410"/>
        <v>2.4849819127790602</v>
      </c>
      <c r="FP893" s="210">
        <f t="shared" ca="1" si="1479"/>
        <v>0</v>
      </c>
      <c r="FQ893" s="210">
        <f t="shared" ca="1" si="1479"/>
        <v>0</v>
      </c>
      <c r="FR893" s="210">
        <f t="shared" ca="1" si="1479"/>
        <v>0</v>
      </c>
      <c r="FS893" s="210">
        <f t="shared" ca="1" si="1479"/>
        <v>0</v>
      </c>
      <c r="FT893" s="210">
        <f t="shared" ca="1" si="1479"/>
        <v>0</v>
      </c>
      <c r="FU893" s="210">
        <f t="shared" ca="1" si="1479"/>
        <v>0</v>
      </c>
      <c r="FV893" s="210">
        <f t="shared" ca="1" si="1479"/>
        <v>0</v>
      </c>
      <c r="FW893" s="210">
        <f t="shared" ca="1" si="1479"/>
        <v>0</v>
      </c>
      <c r="FX893" s="210">
        <f t="shared" ca="1" si="1479"/>
        <v>0</v>
      </c>
      <c r="FY893" s="210">
        <f t="shared" ca="1" si="1479"/>
        <v>0.60469963932725068</v>
      </c>
      <c r="FZ893" s="210">
        <f t="shared" ca="1" si="1479"/>
        <v>0</v>
      </c>
      <c r="GA893" s="210">
        <f t="shared" ca="1" si="1479"/>
        <v>0</v>
      </c>
      <c r="GB893" s="210">
        <f t="shared" ca="1" si="1479"/>
        <v>0</v>
      </c>
      <c r="GC893" s="210">
        <f t="shared" ca="1" si="1479"/>
        <v>3.1605215249671186E-2</v>
      </c>
      <c r="GD893" s="210">
        <f t="shared" ca="1" si="1479"/>
        <v>0</v>
      </c>
      <c r="GE893" s="210">
        <f t="shared" ca="1" si="1479"/>
        <v>0</v>
      </c>
      <c r="GF893" s="210">
        <f t="shared" ca="1" si="1477"/>
        <v>0</v>
      </c>
      <c r="GG893" s="210">
        <f t="shared" ca="1" si="1477"/>
        <v>0</v>
      </c>
      <c r="GH893" s="210">
        <f t="shared" ca="1" si="1477"/>
        <v>0</v>
      </c>
      <c r="GI893" s="210">
        <f t="shared" ca="1" si="1477"/>
        <v>0</v>
      </c>
      <c r="GJ893" s="210">
        <f t="shared" ca="1" si="1477"/>
        <v>0</v>
      </c>
      <c r="GK893" s="210">
        <f t="shared" ca="1" si="1477"/>
        <v>0</v>
      </c>
      <c r="GL893" s="210">
        <f t="shared" ca="1" si="1477"/>
        <v>0</v>
      </c>
      <c r="GM893" s="210">
        <f t="shared" ca="1" si="1477"/>
        <v>0</v>
      </c>
      <c r="GN893" s="210">
        <f t="shared" ca="1" si="1477"/>
        <v>0</v>
      </c>
      <c r="GO893" s="210">
        <f t="shared" ca="1" si="1477"/>
        <v>0</v>
      </c>
      <c r="GP893" s="210">
        <f t="shared" ca="1" si="1477"/>
        <v>0</v>
      </c>
      <c r="GQ893" s="210">
        <f t="shared" ca="1" si="1477"/>
        <v>0.10803267032476797</v>
      </c>
      <c r="GR893" s="210">
        <f t="shared" ca="1" si="1477"/>
        <v>0</v>
      </c>
      <c r="GS893" s="210">
        <f t="shared" ca="1" si="1477"/>
        <v>0</v>
      </c>
      <c r="GT893" s="210">
        <f t="shared" ca="1" si="1477"/>
        <v>0</v>
      </c>
      <c r="GU893" s="210">
        <f t="shared" ca="1" si="1465"/>
        <v>0</v>
      </c>
      <c r="GV893" s="210">
        <f t="shared" ca="1" si="1465"/>
        <v>0</v>
      </c>
      <c r="GW893" s="210">
        <f t="shared" ca="1" si="1465"/>
        <v>0</v>
      </c>
      <c r="GX893" s="210">
        <f t="shared" ca="1" si="1465"/>
        <v>0</v>
      </c>
      <c r="GY893" s="210">
        <f t="shared" ca="1" si="1465"/>
        <v>0</v>
      </c>
      <c r="GZ893" s="210">
        <f t="shared" ca="1" si="1465"/>
        <v>0.96548298717371805</v>
      </c>
      <c r="HA893" s="210">
        <f t="shared" ca="1" si="1465"/>
        <v>0</v>
      </c>
      <c r="HB893" s="210">
        <f t="shared" ca="1" si="1465"/>
        <v>0</v>
      </c>
      <c r="HC893" s="210">
        <f t="shared" ca="1" si="1465"/>
        <v>0</v>
      </c>
      <c r="HD893" s="210">
        <f t="shared" ca="1" si="1465"/>
        <v>0</v>
      </c>
      <c r="HE893" s="210">
        <f t="shared" ca="1" si="1465"/>
        <v>0</v>
      </c>
      <c r="HF893" s="210">
        <f t="shared" ca="1" si="1465"/>
        <v>0</v>
      </c>
      <c r="HG893" s="210">
        <f t="shared" ca="1" si="1465"/>
        <v>0</v>
      </c>
      <c r="HH893" s="210">
        <f t="shared" ca="1" si="1465"/>
        <v>0</v>
      </c>
      <c r="HI893" s="210">
        <f t="shared" ca="1" si="1465"/>
        <v>0</v>
      </c>
      <c r="HJ893" s="210">
        <f t="shared" ref="HJ893:HW956" ca="1" si="1485">IF(RAND()&lt;=$G$54,(1-(1-RAND())^(1/$G$57))^(1/$I$57),0)</f>
        <v>0</v>
      </c>
      <c r="HK893" s="210">
        <f t="shared" ca="1" si="1485"/>
        <v>0</v>
      </c>
      <c r="HL893" s="210">
        <f t="shared" ca="1" si="1485"/>
        <v>0</v>
      </c>
      <c r="HM893" s="210">
        <f t="shared" ca="1" si="1485"/>
        <v>0</v>
      </c>
      <c r="HN893" s="210">
        <f t="shared" ca="1" si="1485"/>
        <v>0</v>
      </c>
      <c r="HO893" s="210">
        <f t="shared" ca="1" si="1485"/>
        <v>0</v>
      </c>
      <c r="HP893" s="210">
        <f t="shared" ca="1" si="1485"/>
        <v>0</v>
      </c>
      <c r="HQ893" s="210">
        <f t="shared" ca="1" si="1485"/>
        <v>0</v>
      </c>
      <c r="HR893" s="210">
        <f t="shared" ca="1" si="1485"/>
        <v>0</v>
      </c>
      <c r="HS893" s="210">
        <f t="shared" ca="1" si="1485"/>
        <v>0.77766353349781914</v>
      </c>
      <c r="HT893" s="210">
        <f t="shared" ca="1" si="1485"/>
        <v>0</v>
      </c>
      <c r="HU893" s="210">
        <f t="shared" ca="1" si="1485"/>
        <v>0</v>
      </c>
      <c r="HV893" s="210">
        <f t="shared" ca="1" si="1485"/>
        <v>0</v>
      </c>
      <c r="HW893" s="210">
        <f t="shared" ca="1" si="1485"/>
        <v>0</v>
      </c>
      <c r="HX893" s="210">
        <f t="shared" ca="1" si="1386"/>
        <v>5</v>
      </c>
      <c r="HY893" s="210">
        <f t="shared" ca="1" si="1387"/>
        <v>2.4874840455732272</v>
      </c>
      <c r="HZ893" s="210">
        <f t="shared" ref="HZ893:IO924" ca="1" si="1486">IF(RAND()&lt;=$H$54,(1-(1-RAND())^(1/$G$57))^(1/$I$57),0)</f>
        <v>0</v>
      </c>
      <c r="IA893" s="210">
        <f t="shared" ca="1" si="1486"/>
        <v>0</v>
      </c>
      <c r="IB893" s="210">
        <f t="shared" ca="1" si="1486"/>
        <v>0.68070522124641009</v>
      </c>
      <c r="IC893" s="210">
        <f t="shared" ca="1" si="1486"/>
        <v>0</v>
      </c>
      <c r="ID893" s="210">
        <f t="shared" ca="1" si="1486"/>
        <v>0.5926605991096614</v>
      </c>
      <c r="IE893" s="210">
        <f t="shared" ca="1" si="1486"/>
        <v>0</v>
      </c>
      <c r="IF893" s="210">
        <f t="shared" ca="1" si="1486"/>
        <v>0</v>
      </c>
      <c r="IG893" s="210">
        <f t="shared" ca="1" si="1486"/>
        <v>0</v>
      </c>
      <c r="IH893" s="210">
        <f t="shared" ca="1" si="1486"/>
        <v>0</v>
      </c>
      <c r="II893" s="210">
        <f t="shared" ca="1" si="1486"/>
        <v>0.9382680526906334</v>
      </c>
      <c r="IJ893" s="210">
        <f t="shared" ca="1" si="1486"/>
        <v>0</v>
      </c>
      <c r="IK893" s="210">
        <f t="shared" ca="1" si="1486"/>
        <v>0</v>
      </c>
      <c r="IL893" s="210">
        <f t="shared" ca="1" si="1486"/>
        <v>0</v>
      </c>
      <c r="IM893" s="210">
        <f t="shared" ca="1" si="1486"/>
        <v>0</v>
      </c>
      <c r="IN893" s="210">
        <f t="shared" ca="1" si="1486"/>
        <v>0</v>
      </c>
      <c r="IO893" s="210">
        <f t="shared" ca="1" si="1486"/>
        <v>0</v>
      </c>
      <c r="IP893" s="210">
        <f t="shared" ca="1" si="1483"/>
        <v>4.9148098319903522E-2</v>
      </c>
      <c r="IQ893" s="210">
        <f t="shared" ca="1" si="1483"/>
        <v>0</v>
      </c>
      <c r="IR893" s="210">
        <f t="shared" ca="1" si="1483"/>
        <v>0</v>
      </c>
      <c r="IS893" s="210">
        <f t="shared" ca="1" si="1483"/>
        <v>0</v>
      </c>
      <c r="IT893" s="210">
        <f t="shared" ca="1" si="1483"/>
        <v>0</v>
      </c>
      <c r="IU893" s="210">
        <f t="shared" ca="1" si="1483"/>
        <v>0</v>
      </c>
      <c r="IV893" s="210">
        <f t="shared" ca="1" si="1483"/>
        <v>0.97921567042831492</v>
      </c>
      <c r="IW893" s="210">
        <f t="shared" ca="1" si="1483"/>
        <v>0</v>
      </c>
      <c r="IX893" s="210">
        <f t="shared" ca="1" si="1483"/>
        <v>0</v>
      </c>
      <c r="IY893" s="210">
        <f t="shared" ca="1" si="1483"/>
        <v>0</v>
      </c>
      <c r="IZ893" s="210">
        <f t="shared" ca="1" si="1483"/>
        <v>0</v>
      </c>
      <c r="JA893" s="210">
        <f t="shared" ca="1" si="1483"/>
        <v>0</v>
      </c>
      <c r="JB893" s="210">
        <f t="shared" ca="1" si="1483"/>
        <v>0.54399692782562681</v>
      </c>
      <c r="JC893" s="210">
        <f t="shared" ca="1" si="1483"/>
        <v>0</v>
      </c>
      <c r="JD893" s="210">
        <f t="shared" ca="1" si="1483"/>
        <v>0</v>
      </c>
      <c r="JE893" s="210">
        <f t="shared" ca="1" si="1448"/>
        <v>0</v>
      </c>
      <c r="JF893" s="210">
        <f t="shared" ca="1" si="1448"/>
        <v>0</v>
      </c>
      <c r="JG893" s="210">
        <f t="shared" ca="1" si="1448"/>
        <v>0</v>
      </c>
      <c r="JH893" s="210">
        <f t="shared" ca="1" si="1448"/>
        <v>0</v>
      </c>
      <c r="JI893" s="210">
        <f t="shared" ca="1" si="1448"/>
        <v>0</v>
      </c>
      <c r="JJ893" s="210">
        <f t="shared" ca="1" si="1448"/>
        <v>0</v>
      </c>
      <c r="JK893" s="210">
        <f t="shared" ca="1" si="1448"/>
        <v>0</v>
      </c>
      <c r="JL893" s="210">
        <f t="shared" ca="1" si="1448"/>
        <v>0</v>
      </c>
      <c r="JM893" s="210">
        <f t="shared" ca="1" si="1448"/>
        <v>0</v>
      </c>
      <c r="JN893" s="210">
        <f t="shared" ca="1" si="1388"/>
        <v>6</v>
      </c>
      <c r="JO893" s="210">
        <f t="shared" ca="1" si="1389"/>
        <v>3.7839945696205506</v>
      </c>
      <c r="JP893" s="210">
        <f t="shared" ca="1" si="1468"/>
        <v>0</v>
      </c>
      <c r="JQ893" s="210">
        <f t="shared" ca="1" si="1468"/>
        <v>0</v>
      </c>
      <c r="JR893" s="210">
        <f t="shared" ca="1" si="1468"/>
        <v>0.81518695933838936</v>
      </c>
      <c r="JS893" s="210">
        <f t="shared" ca="1" si="1468"/>
        <v>0</v>
      </c>
      <c r="JT893" s="210">
        <f t="shared" ca="1" si="1468"/>
        <v>0</v>
      </c>
      <c r="JU893" s="210">
        <f t="shared" ca="1" si="1468"/>
        <v>0</v>
      </c>
      <c r="JV893" s="210">
        <f t="shared" ca="1" si="1468"/>
        <v>1.9367145703523974E-2</v>
      </c>
      <c r="JW893" s="210">
        <f t="shared" ca="1" si="1468"/>
        <v>0</v>
      </c>
      <c r="JX893" s="210">
        <f t="shared" ca="1" si="1468"/>
        <v>0</v>
      </c>
      <c r="JY893" s="210">
        <f t="shared" ca="1" si="1468"/>
        <v>0</v>
      </c>
      <c r="JZ893" s="210">
        <f t="shared" ca="1" si="1468"/>
        <v>0</v>
      </c>
      <c r="KA893" s="210">
        <f t="shared" ca="1" si="1468"/>
        <v>0</v>
      </c>
      <c r="KB893" s="210">
        <f t="shared" ca="1" si="1468"/>
        <v>0</v>
      </c>
      <c r="KC893" s="210">
        <f t="shared" ca="1" si="1468"/>
        <v>0</v>
      </c>
      <c r="KD893" s="210">
        <f t="shared" ca="1" si="1468"/>
        <v>0</v>
      </c>
      <c r="KE893" s="210">
        <f t="shared" ca="1" si="1468"/>
        <v>0</v>
      </c>
      <c r="KF893" s="210">
        <f t="shared" ca="1" si="1466"/>
        <v>0</v>
      </c>
      <c r="KG893" s="210">
        <f t="shared" ca="1" si="1466"/>
        <v>9.5285288041289801E-2</v>
      </c>
      <c r="KH893" s="210">
        <f t="shared" ca="1" si="1466"/>
        <v>0</v>
      </c>
      <c r="KI893" s="210">
        <f t="shared" ca="1" si="1466"/>
        <v>0</v>
      </c>
      <c r="KJ893" s="210">
        <f t="shared" ca="1" si="1466"/>
        <v>0.4336045245926855</v>
      </c>
      <c r="KK893" s="210">
        <f t="shared" ca="1" si="1466"/>
        <v>0</v>
      </c>
      <c r="KL893" s="210">
        <f t="shared" ca="1" si="1466"/>
        <v>0</v>
      </c>
      <c r="KM893" s="210">
        <f t="shared" ca="1" si="1466"/>
        <v>0</v>
      </c>
      <c r="KN893" s="210">
        <f t="shared" ca="1" si="1466"/>
        <v>0</v>
      </c>
      <c r="KO893" s="210">
        <f t="shared" ca="1" si="1466"/>
        <v>0</v>
      </c>
      <c r="KP893" s="210">
        <f t="shared" ca="1" si="1466"/>
        <v>0</v>
      </c>
      <c r="KQ893" s="210">
        <f t="shared" ca="1" si="1466"/>
        <v>0</v>
      </c>
      <c r="KR893" s="210">
        <f t="shared" ca="1" si="1466"/>
        <v>0</v>
      </c>
      <c r="KS893" s="210">
        <f t="shared" ca="1" si="1466"/>
        <v>0</v>
      </c>
      <c r="KT893" s="210">
        <f t="shared" ca="1" si="1390"/>
        <v>4</v>
      </c>
      <c r="KU893" s="210">
        <f t="shared" ca="1" si="1391"/>
        <v>1.3634439176758886</v>
      </c>
      <c r="KV893" s="210">
        <f t="shared" ca="1" si="1478"/>
        <v>0</v>
      </c>
      <c r="KW893" s="210">
        <f t="shared" ca="1" si="1478"/>
        <v>0.99903513242968944</v>
      </c>
      <c r="KX893" s="210">
        <f t="shared" ca="1" si="1478"/>
        <v>0.67508727103112998</v>
      </c>
      <c r="KY893" s="210">
        <f t="shared" ca="1" si="1478"/>
        <v>0</v>
      </c>
      <c r="KZ893" s="210">
        <f t="shared" ca="1" si="1478"/>
        <v>0.74412270852132067</v>
      </c>
      <c r="LA893" s="210">
        <f t="shared" ca="1" si="1478"/>
        <v>0.12497660658117347</v>
      </c>
      <c r="LB893" s="210">
        <f t="shared" ca="1" si="1478"/>
        <v>0</v>
      </c>
      <c r="LC893" s="210">
        <f t="shared" ca="1" si="1478"/>
        <v>0</v>
      </c>
      <c r="LD893" s="210">
        <f t="shared" ca="1" si="1478"/>
        <v>4.8843862787191522E-2</v>
      </c>
      <c r="LE893" s="210">
        <f t="shared" ca="1" si="1478"/>
        <v>0.90960801766229216</v>
      </c>
      <c r="LF893" s="210">
        <f t="shared" ca="1" si="1393"/>
        <v>6</v>
      </c>
      <c r="LG893" s="210">
        <f t="shared" ca="1" si="1394"/>
        <v>3.5016735990127974</v>
      </c>
      <c r="LH893" s="210">
        <f t="shared" ca="1" si="1399"/>
        <v>29</v>
      </c>
      <c r="LI893" s="210">
        <f t="shared" ca="1" si="1399"/>
        <v>14.540441824707381</v>
      </c>
    </row>
    <row r="894" spans="2:321" x14ac:dyDescent="0.3">
      <c r="B894"/>
      <c r="C894" s="210">
        <f ca="1">'5. Vasichek'!C894</f>
        <v>-9.9882752169362557E-2</v>
      </c>
      <c r="D894" s="210">
        <f t="shared" ca="1" si="1474"/>
        <v>0</v>
      </c>
      <c r="E894" s="210">
        <f t="shared" ca="1" si="1474"/>
        <v>0</v>
      </c>
      <c r="F894" s="210">
        <f t="shared" ca="1" si="1474"/>
        <v>0</v>
      </c>
      <c r="G894" s="210">
        <f t="shared" ca="1" si="1474"/>
        <v>0</v>
      </c>
      <c r="H894" s="210">
        <f t="shared" ca="1" si="1474"/>
        <v>0</v>
      </c>
      <c r="I894" s="210">
        <f t="shared" ca="1" si="1474"/>
        <v>0</v>
      </c>
      <c r="J894" s="210">
        <f t="shared" ca="1" si="1474"/>
        <v>0</v>
      </c>
      <c r="K894" s="210">
        <f t="shared" ca="1" si="1474"/>
        <v>0</v>
      </c>
      <c r="L894" s="210">
        <f t="shared" ca="1" si="1474"/>
        <v>0</v>
      </c>
      <c r="M894" s="210">
        <f t="shared" ca="1" si="1474"/>
        <v>0</v>
      </c>
      <c r="N894" s="210">
        <f t="shared" ca="1" si="1395"/>
        <v>0</v>
      </c>
      <c r="O894" s="210">
        <f t="shared" ca="1" si="1382"/>
        <v>0</v>
      </c>
      <c r="P894" s="210">
        <f t="shared" ca="1" si="1467"/>
        <v>0</v>
      </c>
      <c r="Q894" s="210">
        <f t="shared" ca="1" si="1467"/>
        <v>0</v>
      </c>
      <c r="R894" s="210">
        <f t="shared" ca="1" si="1467"/>
        <v>0</v>
      </c>
      <c r="S894" s="210">
        <f t="shared" ca="1" si="1467"/>
        <v>0</v>
      </c>
      <c r="T894" s="210">
        <f t="shared" ca="1" si="1467"/>
        <v>0</v>
      </c>
      <c r="U894" s="210">
        <f t="shared" ca="1" si="1467"/>
        <v>0</v>
      </c>
      <c r="V894" s="210">
        <f t="shared" ca="1" si="1467"/>
        <v>0</v>
      </c>
      <c r="W894" s="210">
        <f t="shared" ca="1" si="1467"/>
        <v>0</v>
      </c>
      <c r="X894" s="210">
        <f t="shared" ca="1" si="1467"/>
        <v>0</v>
      </c>
      <c r="Y894" s="210">
        <f t="shared" ca="1" si="1467"/>
        <v>0.81599120540437708</v>
      </c>
      <c r="Z894" s="210">
        <f t="shared" ca="1" si="1467"/>
        <v>0</v>
      </c>
      <c r="AA894" s="210">
        <f t="shared" ca="1" si="1467"/>
        <v>0</v>
      </c>
      <c r="AB894" s="210">
        <f t="shared" ca="1" si="1467"/>
        <v>0</v>
      </c>
      <c r="AC894" s="210">
        <f t="shared" ca="1" si="1467"/>
        <v>0</v>
      </c>
      <c r="AD894" s="210">
        <f t="shared" ca="1" si="1467"/>
        <v>0</v>
      </c>
      <c r="AE894" s="210">
        <f t="shared" ref="AE894:AS957" ca="1" si="1487">IF(RAND()&lt;=$D$54,(1-(1-RAND())^(1/$G$57))^(1/$I$57),0)</f>
        <v>0</v>
      </c>
      <c r="AF894" s="210">
        <f t="shared" ca="1" si="1487"/>
        <v>0</v>
      </c>
      <c r="AG894" s="210">
        <f t="shared" ca="1" si="1487"/>
        <v>0</v>
      </c>
      <c r="AH894" s="210">
        <f t="shared" ca="1" si="1487"/>
        <v>0</v>
      </c>
      <c r="AI894" s="210">
        <f t="shared" ca="1" si="1487"/>
        <v>0</v>
      </c>
      <c r="AJ894" s="210">
        <f t="shared" ca="1" si="1487"/>
        <v>0</v>
      </c>
      <c r="AK894" s="210">
        <f t="shared" ca="1" si="1487"/>
        <v>0</v>
      </c>
      <c r="AL894" s="210">
        <f t="shared" ca="1" si="1487"/>
        <v>0</v>
      </c>
      <c r="AM894" s="210">
        <f t="shared" ca="1" si="1487"/>
        <v>0</v>
      </c>
      <c r="AN894" s="210">
        <f t="shared" ca="1" si="1487"/>
        <v>0</v>
      </c>
      <c r="AO894" s="210">
        <f t="shared" ca="1" si="1487"/>
        <v>0</v>
      </c>
      <c r="AP894" s="210">
        <f t="shared" ca="1" si="1487"/>
        <v>0</v>
      </c>
      <c r="AQ894" s="210">
        <f t="shared" ca="1" si="1487"/>
        <v>0</v>
      </c>
      <c r="AR894" s="210">
        <f t="shared" ca="1" si="1487"/>
        <v>0</v>
      </c>
      <c r="AS894" s="210">
        <f t="shared" ca="1" si="1487"/>
        <v>0</v>
      </c>
      <c r="AT894" s="210">
        <f t="array" aca="1" ref="AT894" ca="1">COUNTIF(P894:AS894,"&gt;"&amp;0)</f>
        <v>1</v>
      </c>
      <c r="AU894" s="210">
        <f t="shared" ca="1" si="1383"/>
        <v>0.81599120540437708</v>
      </c>
      <c r="AV894" s="210">
        <f t="shared" ca="1" si="1484"/>
        <v>0.20517004520489118</v>
      </c>
      <c r="AW894" s="210">
        <f t="shared" ca="1" si="1484"/>
        <v>0</v>
      </c>
      <c r="AX894" s="210">
        <f t="shared" ca="1" si="1484"/>
        <v>0</v>
      </c>
      <c r="AY894" s="210">
        <f t="shared" ca="1" si="1484"/>
        <v>0</v>
      </c>
      <c r="AZ894" s="210">
        <f t="shared" ca="1" si="1484"/>
        <v>0</v>
      </c>
      <c r="BA894" s="210">
        <f t="shared" ca="1" si="1484"/>
        <v>0</v>
      </c>
      <c r="BB894" s="210">
        <f t="shared" ca="1" si="1484"/>
        <v>0</v>
      </c>
      <c r="BC894" s="210">
        <f t="shared" ca="1" si="1484"/>
        <v>9.6644924534884538E-4</v>
      </c>
      <c r="BD894" s="210">
        <f t="shared" ca="1" si="1484"/>
        <v>0</v>
      </c>
      <c r="BE894" s="210">
        <f t="shared" ca="1" si="1484"/>
        <v>0</v>
      </c>
      <c r="BF894" s="210">
        <f t="shared" ca="1" si="1484"/>
        <v>0</v>
      </c>
      <c r="BG894" s="210">
        <f t="shared" ca="1" si="1484"/>
        <v>0</v>
      </c>
      <c r="BH894" s="210">
        <f t="shared" ca="1" si="1484"/>
        <v>0</v>
      </c>
      <c r="BI894" s="210">
        <f t="shared" ca="1" si="1484"/>
        <v>0</v>
      </c>
      <c r="BJ894" s="210">
        <f t="shared" ca="1" si="1484"/>
        <v>0</v>
      </c>
      <c r="BK894" s="210">
        <f t="shared" ca="1" si="1484"/>
        <v>0</v>
      </c>
      <c r="BL894" s="210">
        <f t="shared" ca="1" si="1480"/>
        <v>0</v>
      </c>
      <c r="BM894" s="210">
        <f t="shared" ca="1" si="1480"/>
        <v>0</v>
      </c>
      <c r="BN894" s="210">
        <f t="shared" ca="1" si="1480"/>
        <v>0</v>
      </c>
      <c r="BO894" s="210">
        <f t="shared" ca="1" si="1480"/>
        <v>0</v>
      </c>
      <c r="BP894" s="210">
        <f t="shared" ca="1" si="1480"/>
        <v>0</v>
      </c>
      <c r="BQ894" s="210">
        <f t="shared" ca="1" si="1480"/>
        <v>0</v>
      </c>
      <c r="BR894" s="210">
        <f t="shared" ca="1" si="1480"/>
        <v>0</v>
      </c>
      <c r="BS894" s="210">
        <f t="shared" ca="1" si="1480"/>
        <v>0</v>
      </c>
      <c r="BT894" s="210">
        <f t="shared" ca="1" si="1480"/>
        <v>0</v>
      </c>
      <c r="BU894" s="210">
        <f t="shared" ca="1" si="1480"/>
        <v>0</v>
      </c>
      <c r="BV894" s="210">
        <f t="shared" ca="1" si="1480"/>
        <v>0</v>
      </c>
      <c r="BW894" s="210">
        <f t="shared" ca="1" si="1480"/>
        <v>0</v>
      </c>
      <c r="BX894" s="210">
        <f t="shared" ca="1" si="1480"/>
        <v>0</v>
      </c>
      <c r="BY894" s="210">
        <f t="shared" ca="1" si="1480"/>
        <v>0</v>
      </c>
      <c r="BZ894" s="210">
        <f t="shared" ca="1" si="1480"/>
        <v>0</v>
      </c>
      <c r="CA894" s="210">
        <f t="shared" ca="1" si="1447"/>
        <v>0</v>
      </c>
      <c r="CB894" s="210">
        <f t="shared" ca="1" si="1447"/>
        <v>0</v>
      </c>
      <c r="CC894" s="210">
        <f t="shared" ca="1" si="1447"/>
        <v>0</v>
      </c>
      <c r="CD894" s="210">
        <f t="shared" ca="1" si="1447"/>
        <v>0.42317201715444697</v>
      </c>
      <c r="CE894" s="210">
        <f t="shared" ca="1" si="1447"/>
        <v>0</v>
      </c>
      <c r="CF894" s="210">
        <f t="shared" ca="1" si="1447"/>
        <v>0</v>
      </c>
      <c r="CG894" s="210">
        <f t="shared" ca="1" si="1447"/>
        <v>0</v>
      </c>
      <c r="CH894" s="210">
        <f t="shared" ca="1" si="1447"/>
        <v>0</v>
      </c>
      <c r="CI894" s="210">
        <f t="shared" ca="1" si="1447"/>
        <v>0</v>
      </c>
      <c r="CJ894" s="210">
        <f t="array" aca="1" ref="CJ894" ca="1">COUNTIF(AV894:CI894,"&gt;"&amp;0)</f>
        <v>3</v>
      </c>
      <c r="CK894" s="210">
        <f t="shared" ca="1" si="1384"/>
        <v>0.62930851160468704</v>
      </c>
      <c r="CL894" s="210">
        <f t="shared" ca="1" si="1475"/>
        <v>0</v>
      </c>
      <c r="CM894" s="210">
        <f t="shared" ca="1" si="1475"/>
        <v>0</v>
      </c>
      <c r="CN894" s="210">
        <f t="shared" ca="1" si="1475"/>
        <v>0</v>
      </c>
      <c r="CO894" s="210">
        <f t="shared" ca="1" si="1475"/>
        <v>0</v>
      </c>
      <c r="CP894" s="210">
        <f t="shared" ca="1" si="1475"/>
        <v>0</v>
      </c>
      <c r="CQ894" s="210">
        <f t="shared" ca="1" si="1475"/>
        <v>0</v>
      </c>
      <c r="CR894" s="210">
        <f t="shared" ca="1" si="1475"/>
        <v>0</v>
      </c>
      <c r="CS894" s="210">
        <f t="shared" ca="1" si="1475"/>
        <v>0</v>
      </c>
      <c r="CT894" s="210">
        <f t="shared" ca="1" si="1475"/>
        <v>0</v>
      </c>
      <c r="CU894" s="210">
        <f t="shared" ca="1" si="1475"/>
        <v>0</v>
      </c>
      <c r="CV894" s="210">
        <f t="shared" ca="1" si="1475"/>
        <v>0</v>
      </c>
      <c r="CW894" s="210">
        <f t="shared" ca="1" si="1475"/>
        <v>0</v>
      </c>
      <c r="CX894" s="210">
        <f t="shared" ca="1" si="1475"/>
        <v>0</v>
      </c>
      <c r="CY894" s="210">
        <f t="shared" ca="1" si="1475"/>
        <v>0</v>
      </c>
      <c r="CZ894" s="210">
        <f t="shared" ca="1" si="1475"/>
        <v>0</v>
      </c>
      <c r="DA894" s="210">
        <f t="shared" ca="1" si="1475"/>
        <v>0</v>
      </c>
      <c r="DB894" s="210">
        <f t="shared" ca="1" si="1481"/>
        <v>0</v>
      </c>
      <c r="DC894" s="210">
        <f t="shared" ca="1" si="1481"/>
        <v>0</v>
      </c>
      <c r="DD894" s="210">
        <f t="shared" ca="1" si="1481"/>
        <v>0</v>
      </c>
      <c r="DE894" s="210">
        <f t="shared" ca="1" si="1481"/>
        <v>0</v>
      </c>
      <c r="DF894" s="210">
        <f t="shared" ca="1" si="1481"/>
        <v>0</v>
      </c>
      <c r="DG894" s="210">
        <f t="shared" ca="1" si="1481"/>
        <v>0</v>
      </c>
      <c r="DH894" s="210">
        <f t="shared" ca="1" si="1481"/>
        <v>0</v>
      </c>
      <c r="DI894" s="210">
        <f t="shared" ca="1" si="1481"/>
        <v>0</v>
      </c>
      <c r="DJ894" s="210">
        <f t="shared" ca="1" si="1481"/>
        <v>0</v>
      </c>
      <c r="DK894" s="210">
        <f t="shared" ca="1" si="1481"/>
        <v>0</v>
      </c>
      <c r="DL894" s="210">
        <f t="shared" ca="1" si="1481"/>
        <v>0</v>
      </c>
      <c r="DM894" s="210">
        <f t="shared" ca="1" si="1481"/>
        <v>0</v>
      </c>
      <c r="DN894" s="210">
        <f t="shared" ca="1" si="1481"/>
        <v>0</v>
      </c>
      <c r="DO894" s="210">
        <f t="shared" ca="1" si="1481"/>
        <v>0</v>
      </c>
      <c r="DP894" s="210">
        <f t="shared" ca="1" si="1481"/>
        <v>0</v>
      </c>
      <c r="DQ894" s="210">
        <f t="shared" ca="1" si="1481"/>
        <v>0</v>
      </c>
      <c r="DR894" s="210">
        <f t="shared" ca="1" si="1482"/>
        <v>0</v>
      </c>
      <c r="DS894" s="210">
        <f t="shared" ca="1" si="1482"/>
        <v>0</v>
      </c>
      <c r="DT894" s="210">
        <f t="shared" ca="1" si="1482"/>
        <v>0</v>
      </c>
      <c r="DU894" s="210">
        <f t="shared" ca="1" si="1482"/>
        <v>0.71474749368561952</v>
      </c>
      <c r="DV894" s="210">
        <f t="shared" ca="1" si="1482"/>
        <v>0</v>
      </c>
      <c r="DW894" s="210">
        <f t="shared" ca="1" si="1482"/>
        <v>0</v>
      </c>
      <c r="DX894" s="210">
        <f t="shared" ca="1" si="1482"/>
        <v>0</v>
      </c>
      <c r="DY894" s="210">
        <f t="shared" ca="1" si="1482"/>
        <v>0</v>
      </c>
      <c r="DZ894" s="210">
        <f t="shared" ca="1" si="1482"/>
        <v>0</v>
      </c>
      <c r="EA894" s="210">
        <f t="shared" ca="1" si="1482"/>
        <v>0</v>
      </c>
      <c r="EB894" s="210">
        <f t="shared" ca="1" si="1482"/>
        <v>0</v>
      </c>
      <c r="EC894" s="210">
        <f t="shared" ca="1" si="1482"/>
        <v>0</v>
      </c>
      <c r="ED894" s="210">
        <f t="shared" ca="1" si="1482"/>
        <v>0</v>
      </c>
      <c r="EE894" s="210">
        <f t="shared" ca="1" si="1482"/>
        <v>0</v>
      </c>
      <c r="EF894" s="210">
        <f t="shared" ca="1" si="1482"/>
        <v>0</v>
      </c>
      <c r="EG894" s="210">
        <f t="shared" ca="1" si="1452"/>
        <v>0</v>
      </c>
      <c r="EH894" s="210">
        <f t="shared" ca="1" si="1476"/>
        <v>0</v>
      </c>
      <c r="EI894" s="210">
        <f t="shared" ca="1" si="1476"/>
        <v>0</v>
      </c>
      <c r="EJ894" s="210">
        <f t="shared" ca="1" si="1476"/>
        <v>0</v>
      </c>
      <c r="EK894" s="210">
        <f t="shared" ca="1" si="1476"/>
        <v>0</v>
      </c>
      <c r="EL894" s="210">
        <f t="shared" ca="1" si="1476"/>
        <v>0</v>
      </c>
      <c r="EM894" s="210">
        <f t="shared" ca="1" si="1476"/>
        <v>0</v>
      </c>
      <c r="EN894" s="210">
        <f t="shared" ca="1" si="1476"/>
        <v>0</v>
      </c>
      <c r="EO894" s="210">
        <f t="shared" ca="1" si="1476"/>
        <v>0</v>
      </c>
      <c r="EP894" s="210">
        <f t="shared" ca="1" si="1476"/>
        <v>0</v>
      </c>
      <c r="EQ894" s="210">
        <f t="shared" ca="1" si="1476"/>
        <v>0</v>
      </c>
      <c r="ER894" s="210">
        <f t="shared" ca="1" si="1476"/>
        <v>0</v>
      </c>
      <c r="ES894" s="210">
        <f t="shared" ca="1" si="1476"/>
        <v>0</v>
      </c>
      <c r="ET894" s="210">
        <f t="shared" ca="1" si="1476"/>
        <v>0</v>
      </c>
      <c r="EU894" s="210">
        <f t="shared" ca="1" si="1476"/>
        <v>0</v>
      </c>
      <c r="EV894" s="210">
        <f t="shared" ca="1" si="1377"/>
        <v>0</v>
      </c>
      <c r="EW894" s="210">
        <f t="shared" ca="1" si="1377"/>
        <v>0</v>
      </c>
      <c r="EX894" s="210">
        <f t="shared" ca="1" si="1377"/>
        <v>0</v>
      </c>
      <c r="EY894" s="210">
        <f t="shared" ca="1" si="1469"/>
        <v>0</v>
      </c>
      <c r="EZ894" s="210">
        <f t="shared" ca="1" si="1469"/>
        <v>0</v>
      </c>
      <c r="FA894" s="210">
        <f t="shared" ca="1" si="1469"/>
        <v>0</v>
      </c>
      <c r="FB894" s="210">
        <f t="shared" ca="1" si="1469"/>
        <v>0</v>
      </c>
      <c r="FC894" s="210">
        <f t="shared" ca="1" si="1469"/>
        <v>0</v>
      </c>
      <c r="FD894" s="210">
        <f t="shared" ca="1" si="1469"/>
        <v>0</v>
      </c>
      <c r="FE894" s="210">
        <f t="shared" ca="1" si="1469"/>
        <v>0</v>
      </c>
      <c r="FF894" s="210">
        <f t="shared" ca="1" si="1469"/>
        <v>0</v>
      </c>
      <c r="FG894" s="210">
        <f t="shared" ca="1" si="1469"/>
        <v>0</v>
      </c>
      <c r="FH894" s="210">
        <f t="shared" ca="1" si="1469"/>
        <v>0</v>
      </c>
      <c r="FI894" s="210">
        <f t="shared" ca="1" si="1469"/>
        <v>0</v>
      </c>
      <c r="FJ894" s="210">
        <f t="shared" ca="1" si="1469"/>
        <v>0</v>
      </c>
      <c r="FK894" s="210">
        <f t="shared" ca="1" si="1469"/>
        <v>0</v>
      </c>
      <c r="FL894" s="210">
        <f t="shared" ca="1" si="1469"/>
        <v>0</v>
      </c>
      <c r="FM894" s="210">
        <f t="shared" ca="1" si="1469"/>
        <v>0</v>
      </c>
      <c r="FN894" s="210">
        <f t="shared" ca="1" si="1385"/>
        <v>1</v>
      </c>
      <c r="FO894" s="210">
        <f t="shared" ca="1" si="1410"/>
        <v>0.71474749368561952</v>
      </c>
      <c r="FP894" s="210">
        <f t="shared" ca="1" si="1479"/>
        <v>0</v>
      </c>
      <c r="FQ894" s="210">
        <f t="shared" ca="1" si="1479"/>
        <v>0</v>
      </c>
      <c r="FR894" s="210">
        <f t="shared" ca="1" si="1479"/>
        <v>0</v>
      </c>
      <c r="FS894" s="210">
        <f t="shared" ca="1" si="1479"/>
        <v>0</v>
      </c>
      <c r="FT894" s="210">
        <f t="shared" ca="1" si="1479"/>
        <v>0</v>
      </c>
      <c r="FU894" s="210">
        <f t="shared" ca="1" si="1479"/>
        <v>0</v>
      </c>
      <c r="FV894" s="210">
        <f t="shared" ca="1" si="1479"/>
        <v>0</v>
      </c>
      <c r="FW894" s="210">
        <f t="shared" ca="1" si="1479"/>
        <v>0</v>
      </c>
      <c r="FX894" s="210">
        <f t="shared" ca="1" si="1479"/>
        <v>0.49843480127702039</v>
      </c>
      <c r="FY894" s="210">
        <f t="shared" ca="1" si="1479"/>
        <v>4.0215993318130118E-2</v>
      </c>
      <c r="FZ894" s="210">
        <f t="shared" ca="1" si="1479"/>
        <v>0</v>
      </c>
      <c r="GA894" s="210">
        <f t="shared" ca="1" si="1479"/>
        <v>0</v>
      </c>
      <c r="GB894" s="210">
        <f t="shared" ca="1" si="1479"/>
        <v>0</v>
      </c>
      <c r="GC894" s="210">
        <f t="shared" ca="1" si="1479"/>
        <v>0</v>
      </c>
      <c r="GD894" s="210">
        <f t="shared" ca="1" si="1479"/>
        <v>0</v>
      </c>
      <c r="GE894" s="210">
        <f t="shared" ca="1" si="1479"/>
        <v>0</v>
      </c>
      <c r="GF894" s="210">
        <f t="shared" ca="1" si="1477"/>
        <v>0</v>
      </c>
      <c r="GG894" s="210">
        <f t="shared" ca="1" si="1477"/>
        <v>0</v>
      </c>
      <c r="GH894" s="210">
        <f t="shared" ca="1" si="1477"/>
        <v>0</v>
      </c>
      <c r="GI894" s="210">
        <f t="shared" ca="1" si="1477"/>
        <v>0</v>
      </c>
      <c r="GJ894" s="210">
        <f t="shared" ca="1" si="1477"/>
        <v>0</v>
      </c>
      <c r="GK894" s="210">
        <f t="shared" ca="1" si="1477"/>
        <v>0</v>
      </c>
      <c r="GL894" s="210">
        <f t="shared" ca="1" si="1477"/>
        <v>0</v>
      </c>
      <c r="GM894" s="210">
        <f t="shared" ca="1" si="1477"/>
        <v>0</v>
      </c>
      <c r="GN894" s="210">
        <f t="shared" ca="1" si="1477"/>
        <v>0</v>
      </c>
      <c r="GO894" s="210">
        <f t="shared" ca="1" si="1477"/>
        <v>0</v>
      </c>
      <c r="GP894" s="210">
        <f t="shared" ca="1" si="1477"/>
        <v>0</v>
      </c>
      <c r="GQ894" s="210">
        <f t="shared" ca="1" si="1477"/>
        <v>0</v>
      </c>
      <c r="GR894" s="210">
        <f t="shared" ca="1" si="1477"/>
        <v>0</v>
      </c>
      <c r="GS894" s="210">
        <f t="shared" ca="1" si="1477"/>
        <v>0</v>
      </c>
      <c r="GT894" s="210">
        <f t="shared" ca="1" si="1477"/>
        <v>0</v>
      </c>
      <c r="GU894" s="210">
        <f t="shared" ref="GU894:HJ957" ca="1" si="1488">IF(RAND()&lt;=$G$54,(1-(1-RAND())^(1/$G$57))^(1/$I$57),0)</f>
        <v>0</v>
      </c>
      <c r="GV894" s="210">
        <f t="shared" ca="1" si="1488"/>
        <v>0</v>
      </c>
      <c r="GW894" s="210">
        <f t="shared" ca="1" si="1488"/>
        <v>0</v>
      </c>
      <c r="GX894" s="210">
        <f t="shared" ca="1" si="1488"/>
        <v>0</v>
      </c>
      <c r="GY894" s="210">
        <f t="shared" ca="1" si="1488"/>
        <v>0</v>
      </c>
      <c r="GZ894" s="210">
        <f t="shared" ca="1" si="1488"/>
        <v>0</v>
      </c>
      <c r="HA894" s="210">
        <f t="shared" ca="1" si="1488"/>
        <v>0</v>
      </c>
      <c r="HB894" s="210">
        <f t="shared" ca="1" si="1488"/>
        <v>0</v>
      </c>
      <c r="HC894" s="210">
        <f t="shared" ca="1" si="1488"/>
        <v>0</v>
      </c>
      <c r="HD894" s="210">
        <f t="shared" ca="1" si="1488"/>
        <v>0</v>
      </c>
      <c r="HE894" s="210">
        <f t="shared" ca="1" si="1488"/>
        <v>0</v>
      </c>
      <c r="HF894" s="210">
        <f t="shared" ca="1" si="1488"/>
        <v>0</v>
      </c>
      <c r="HG894" s="210">
        <f t="shared" ca="1" si="1488"/>
        <v>0</v>
      </c>
      <c r="HH894" s="210">
        <f t="shared" ca="1" si="1488"/>
        <v>0</v>
      </c>
      <c r="HI894" s="210">
        <f t="shared" ca="1" si="1488"/>
        <v>0</v>
      </c>
      <c r="HJ894" s="210">
        <f t="shared" ca="1" si="1488"/>
        <v>0</v>
      </c>
      <c r="HK894" s="210">
        <f t="shared" ca="1" si="1485"/>
        <v>0</v>
      </c>
      <c r="HL894" s="210">
        <f t="shared" ca="1" si="1485"/>
        <v>0</v>
      </c>
      <c r="HM894" s="210">
        <f t="shared" ca="1" si="1485"/>
        <v>0.50618899510235993</v>
      </c>
      <c r="HN894" s="210">
        <f t="shared" ca="1" si="1485"/>
        <v>0</v>
      </c>
      <c r="HO894" s="210">
        <f t="shared" ca="1" si="1485"/>
        <v>0</v>
      </c>
      <c r="HP894" s="210">
        <f t="shared" ca="1" si="1485"/>
        <v>0</v>
      </c>
      <c r="HQ894" s="210">
        <f t="shared" ca="1" si="1485"/>
        <v>0</v>
      </c>
      <c r="HR894" s="210">
        <f t="shared" ca="1" si="1485"/>
        <v>0</v>
      </c>
      <c r="HS894" s="210">
        <f t="shared" ca="1" si="1485"/>
        <v>0</v>
      </c>
      <c r="HT894" s="210">
        <f t="shared" ca="1" si="1485"/>
        <v>0</v>
      </c>
      <c r="HU894" s="210">
        <f t="shared" ca="1" si="1485"/>
        <v>0</v>
      </c>
      <c r="HV894" s="210">
        <f t="shared" ca="1" si="1485"/>
        <v>0</v>
      </c>
      <c r="HW894" s="210">
        <f t="shared" ca="1" si="1485"/>
        <v>0</v>
      </c>
      <c r="HX894" s="210">
        <f t="shared" ca="1" si="1386"/>
        <v>3</v>
      </c>
      <c r="HY894" s="210">
        <f t="shared" ca="1" si="1387"/>
        <v>1.0448397896975106</v>
      </c>
      <c r="HZ894" s="210">
        <f t="shared" ca="1" si="1486"/>
        <v>0</v>
      </c>
      <c r="IA894" s="210">
        <f t="shared" ca="1" si="1486"/>
        <v>0.71965113648027046</v>
      </c>
      <c r="IB894" s="210">
        <f t="shared" ca="1" si="1486"/>
        <v>0</v>
      </c>
      <c r="IC894" s="210">
        <f t="shared" ca="1" si="1486"/>
        <v>0</v>
      </c>
      <c r="ID894" s="210">
        <f t="shared" ca="1" si="1486"/>
        <v>0</v>
      </c>
      <c r="IE894" s="210">
        <f t="shared" ca="1" si="1486"/>
        <v>0</v>
      </c>
      <c r="IF894" s="210">
        <f t="shared" ca="1" si="1486"/>
        <v>0</v>
      </c>
      <c r="IG894" s="210">
        <f t="shared" ca="1" si="1486"/>
        <v>0</v>
      </c>
      <c r="IH894" s="210">
        <f t="shared" ca="1" si="1486"/>
        <v>0</v>
      </c>
      <c r="II894" s="210">
        <f t="shared" ca="1" si="1486"/>
        <v>0</v>
      </c>
      <c r="IJ894" s="210">
        <f t="shared" ca="1" si="1486"/>
        <v>0</v>
      </c>
      <c r="IK894" s="210">
        <f t="shared" ca="1" si="1486"/>
        <v>0</v>
      </c>
      <c r="IL894" s="210">
        <f t="shared" ca="1" si="1486"/>
        <v>0</v>
      </c>
      <c r="IM894" s="210">
        <f t="shared" ca="1" si="1486"/>
        <v>0</v>
      </c>
      <c r="IN894" s="210">
        <f t="shared" ca="1" si="1486"/>
        <v>0</v>
      </c>
      <c r="IO894" s="210">
        <f t="shared" ca="1" si="1486"/>
        <v>0</v>
      </c>
      <c r="IP894" s="210">
        <f t="shared" ca="1" si="1483"/>
        <v>0</v>
      </c>
      <c r="IQ894" s="210">
        <f t="shared" ca="1" si="1483"/>
        <v>1.5747134110179972E-2</v>
      </c>
      <c r="IR894" s="210">
        <f t="shared" ca="1" si="1483"/>
        <v>0</v>
      </c>
      <c r="IS894" s="210">
        <f t="shared" ca="1" si="1483"/>
        <v>0</v>
      </c>
      <c r="IT894" s="210">
        <f t="shared" ca="1" si="1483"/>
        <v>0</v>
      </c>
      <c r="IU894" s="210">
        <f t="shared" ca="1" si="1483"/>
        <v>0</v>
      </c>
      <c r="IV894" s="210">
        <f t="shared" ca="1" si="1483"/>
        <v>0</v>
      </c>
      <c r="IW894" s="210">
        <f t="shared" ca="1" si="1483"/>
        <v>0</v>
      </c>
      <c r="IX894" s="210">
        <f t="shared" ca="1" si="1483"/>
        <v>0</v>
      </c>
      <c r="IY894" s="210">
        <f t="shared" ca="1" si="1483"/>
        <v>0</v>
      </c>
      <c r="IZ894" s="210">
        <f t="shared" ca="1" si="1483"/>
        <v>0</v>
      </c>
      <c r="JA894" s="210">
        <f t="shared" ca="1" si="1483"/>
        <v>0</v>
      </c>
      <c r="JB894" s="210">
        <f t="shared" ca="1" si="1483"/>
        <v>0</v>
      </c>
      <c r="JC894" s="210">
        <f t="shared" ca="1" si="1483"/>
        <v>0</v>
      </c>
      <c r="JD894" s="210">
        <f t="shared" ca="1" si="1483"/>
        <v>0</v>
      </c>
      <c r="JE894" s="210">
        <f t="shared" ca="1" si="1448"/>
        <v>0</v>
      </c>
      <c r="JF894" s="210">
        <f t="shared" ca="1" si="1448"/>
        <v>0</v>
      </c>
      <c r="JG894" s="210">
        <f t="shared" ca="1" si="1448"/>
        <v>0</v>
      </c>
      <c r="JH894" s="210">
        <f t="shared" ca="1" si="1448"/>
        <v>0</v>
      </c>
      <c r="JI894" s="210">
        <f t="shared" ca="1" si="1448"/>
        <v>0</v>
      </c>
      <c r="JJ894" s="210">
        <f t="shared" ca="1" si="1448"/>
        <v>0</v>
      </c>
      <c r="JK894" s="210">
        <f t="shared" ca="1" si="1448"/>
        <v>0</v>
      </c>
      <c r="JL894" s="210">
        <f t="shared" ca="1" si="1448"/>
        <v>0</v>
      </c>
      <c r="JM894" s="210">
        <f t="shared" ca="1" si="1448"/>
        <v>0</v>
      </c>
      <c r="JN894" s="210">
        <f t="shared" ca="1" si="1388"/>
        <v>2</v>
      </c>
      <c r="JO894" s="210">
        <f t="shared" ca="1" si="1389"/>
        <v>0.73539827059045049</v>
      </c>
      <c r="JP894" s="210">
        <f t="shared" ca="1" si="1468"/>
        <v>0</v>
      </c>
      <c r="JQ894" s="210">
        <f t="shared" ca="1" si="1468"/>
        <v>0</v>
      </c>
      <c r="JR894" s="210">
        <f t="shared" ca="1" si="1468"/>
        <v>0</v>
      </c>
      <c r="JS894" s="210">
        <f t="shared" ca="1" si="1468"/>
        <v>0</v>
      </c>
      <c r="JT894" s="210">
        <f t="shared" ca="1" si="1468"/>
        <v>0</v>
      </c>
      <c r="JU894" s="210">
        <f t="shared" ca="1" si="1468"/>
        <v>0</v>
      </c>
      <c r="JV894" s="210">
        <f t="shared" ca="1" si="1468"/>
        <v>0</v>
      </c>
      <c r="JW894" s="210">
        <f t="shared" ca="1" si="1468"/>
        <v>0</v>
      </c>
      <c r="JX894" s="210">
        <f t="shared" ca="1" si="1468"/>
        <v>0</v>
      </c>
      <c r="JY894" s="210">
        <f t="shared" ca="1" si="1468"/>
        <v>0</v>
      </c>
      <c r="JZ894" s="210">
        <f t="shared" ca="1" si="1468"/>
        <v>0</v>
      </c>
      <c r="KA894" s="210">
        <f t="shared" ca="1" si="1468"/>
        <v>0.99625007818053302</v>
      </c>
      <c r="KB894" s="210">
        <f t="shared" ca="1" si="1468"/>
        <v>0</v>
      </c>
      <c r="KC894" s="210">
        <f t="shared" ca="1" si="1468"/>
        <v>0</v>
      </c>
      <c r="KD894" s="210">
        <f t="shared" ca="1" si="1468"/>
        <v>0.44521662605823281</v>
      </c>
      <c r="KE894" s="210">
        <f t="shared" ref="KE894:KS957" ca="1" si="1489">IF(RAND()&lt;=$I$54,(1-(1-RAND())^(1/$G$57))^(1/$I$57),0)</f>
        <v>0</v>
      </c>
      <c r="KF894" s="210">
        <f t="shared" ca="1" si="1489"/>
        <v>0</v>
      </c>
      <c r="KG894" s="210">
        <f t="shared" ca="1" si="1489"/>
        <v>0</v>
      </c>
      <c r="KH894" s="210">
        <f t="shared" ca="1" si="1489"/>
        <v>0</v>
      </c>
      <c r="KI894" s="210">
        <f t="shared" ca="1" si="1489"/>
        <v>0</v>
      </c>
      <c r="KJ894" s="210">
        <f t="shared" ca="1" si="1489"/>
        <v>0</v>
      </c>
      <c r="KK894" s="210">
        <f t="shared" ca="1" si="1489"/>
        <v>0</v>
      </c>
      <c r="KL894" s="210">
        <f t="shared" ca="1" si="1489"/>
        <v>0</v>
      </c>
      <c r="KM894" s="210">
        <f t="shared" ca="1" si="1489"/>
        <v>0</v>
      </c>
      <c r="KN894" s="210">
        <f t="shared" ca="1" si="1489"/>
        <v>0</v>
      </c>
      <c r="KO894" s="210">
        <f t="shared" ca="1" si="1489"/>
        <v>0</v>
      </c>
      <c r="KP894" s="210">
        <f t="shared" ca="1" si="1489"/>
        <v>0</v>
      </c>
      <c r="KQ894" s="210">
        <f t="shared" ca="1" si="1489"/>
        <v>0</v>
      </c>
      <c r="KR894" s="210">
        <f t="shared" ca="1" si="1489"/>
        <v>0</v>
      </c>
      <c r="KS894" s="210">
        <f t="shared" ca="1" si="1489"/>
        <v>0</v>
      </c>
      <c r="KT894" s="210">
        <f t="shared" ca="1" si="1390"/>
        <v>2</v>
      </c>
      <c r="KU894" s="210">
        <f t="shared" ca="1" si="1391"/>
        <v>1.4414667042387659</v>
      </c>
      <c r="KV894" s="210">
        <f t="shared" ca="1" si="1478"/>
        <v>0</v>
      </c>
      <c r="KW894" s="210">
        <f t="shared" ca="1" si="1478"/>
        <v>0</v>
      </c>
      <c r="KX894" s="210">
        <f t="shared" ca="1" si="1478"/>
        <v>0</v>
      </c>
      <c r="KY894" s="210">
        <f t="shared" ca="1" si="1478"/>
        <v>0.44588092772940241</v>
      </c>
      <c r="KZ894" s="210">
        <f t="shared" ca="1" si="1478"/>
        <v>6.2361142641925715E-2</v>
      </c>
      <c r="LA894" s="210">
        <f t="shared" ca="1" si="1478"/>
        <v>0</v>
      </c>
      <c r="LB894" s="210">
        <f t="shared" ca="1" si="1478"/>
        <v>0.89744533987044051</v>
      </c>
      <c r="LC894" s="210">
        <f t="shared" ca="1" si="1478"/>
        <v>0</v>
      </c>
      <c r="LD894" s="210">
        <f t="shared" ca="1" si="1478"/>
        <v>0</v>
      </c>
      <c r="LE894" s="210">
        <f t="shared" ca="1" si="1478"/>
        <v>0.49279784094576917</v>
      </c>
      <c r="LF894" s="210">
        <f t="shared" ca="1" si="1393"/>
        <v>4</v>
      </c>
      <c r="LG894" s="210">
        <f t="shared" ca="1" si="1394"/>
        <v>1.8984852511875379</v>
      </c>
      <c r="LH894" s="210">
        <f t="shared" ca="1" si="1399"/>
        <v>16</v>
      </c>
      <c r="LI894" s="210">
        <f t="shared" ca="1" si="1399"/>
        <v>7.2802372264089481</v>
      </c>
    </row>
    <row r="895" spans="2:321" x14ac:dyDescent="0.3">
      <c r="B895"/>
      <c r="C895" s="210">
        <f ca="1">'5. Vasichek'!C895</f>
        <v>3.5120828022222127E-2</v>
      </c>
      <c r="D895" s="210">
        <f t="shared" ca="1" si="1474"/>
        <v>0</v>
      </c>
      <c r="E895" s="210">
        <f t="shared" ca="1" si="1474"/>
        <v>0</v>
      </c>
      <c r="F895" s="210">
        <f t="shared" ca="1" si="1474"/>
        <v>0</v>
      </c>
      <c r="G895" s="210">
        <f t="shared" ca="1" si="1474"/>
        <v>0</v>
      </c>
      <c r="H895" s="210">
        <f t="shared" ca="1" si="1474"/>
        <v>0</v>
      </c>
      <c r="I895" s="210">
        <f t="shared" ca="1" si="1474"/>
        <v>0</v>
      </c>
      <c r="J895" s="210">
        <f t="shared" ca="1" si="1474"/>
        <v>0</v>
      </c>
      <c r="K895" s="210">
        <f t="shared" ca="1" si="1474"/>
        <v>0</v>
      </c>
      <c r="L895" s="210">
        <f t="shared" ca="1" si="1474"/>
        <v>0</v>
      </c>
      <c r="M895" s="210">
        <f t="shared" ca="1" si="1474"/>
        <v>0</v>
      </c>
      <c r="N895" s="210">
        <f t="shared" ca="1" si="1395"/>
        <v>0</v>
      </c>
      <c r="O895" s="210">
        <f t="shared" ca="1" si="1382"/>
        <v>0</v>
      </c>
      <c r="P895" s="210">
        <f t="shared" ref="P895:AE926" ca="1" si="1490">IF(RAND()&lt;=$D$54,(1-(1-RAND())^(1/$G$57))^(1/$I$57),0)</f>
        <v>0</v>
      </c>
      <c r="Q895" s="210">
        <f t="shared" ca="1" si="1490"/>
        <v>0</v>
      </c>
      <c r="R895" s="210">
        <f t="shared" ca="1" si="1490"/>
        <v>0</v>
      </c>
      <c r="S895" s="210">
        <f t="shared" ca="1" si="1490"/>
        <v>0</v>
      </c>
      <c r="T895" s="210">
        <f t="shared" ca="1" si="1490"/>
        <v>0</v>
      </c>
      <c r="U895" s="210">
        <f t="shared" ca="1" si="1490"/>
        <v>0</v>
      </c>
      <c r="V895" s="210">
        <f t="shared" ca="1" si="1490"/>
        <v>0</v>
      </c>
      <c r="W895" s="210">
        <f t="shared" ca="1" si="1490"/>
        <v>0.6401080958301355</v>
      </c>
      <c r="X895" s="210">
        <f t="shared" ca="1" si="1490"/>
        <v>0</v>
      </c>
      <c r="Y895" s="210">
        <f t="shared" ca="1" si="1490"/>
        <v>0</v>
      </c>
      <c r="Z895" s="210">
        <f t="shared" ca="1" si="1490"/>
        <v>0</v>
      </c>
      <c r="AA895" s="210">
        <f t="shared" ca="1" si="1490"/>
        <v>0</v>
      </c>
      <c r="AB895" s="210">
        <f t="shared" ca="1" si="1490"/>
        <v>0</v>
      </c>
      <c r="AC895" s="210">
        <f t="shared" ca="1" si="1490"/>
        <v>0</v>
      </c>
      <c r="AD895" s="210">
        <f t="shared" ca="1" si="1490"/>
        <v>0</v>
      </c>
      <c r="AE895" s="210">
        <f t="shared" ca="1" si="1490"/>
        <v>0</v>
      </c>
      <c r="AF895" s="210">
        <f t="shared" ca="1" si="1487"/>
        <v>0</v>
      </c>
      <c r="AG895" s="210">
        <f t="shared" ca="1" si="1487"/>
        <v>0</v>
      </c>
      <c r="AH895" s="210">
        <f t="shared" ca="1" si="1487"/>
        <v>4.5751539076348449E-2</v>
      </c>
      <c r="AI895" s="210">
        <f t="shared" ca="1" si="1487"/>
        <v>0</v>
      </c>
      <c r="AJ895" s="210">
        <f t="shared" ca="1" si="1487"/>
        <v>0</v>
      </c>
      <c r="AK895" s="210">
        <f t="shared" ca="1" si="1487"/>
        <v>0</v>
      </c>
      <c r="AL895" s="210">
        <f t="shared" ca="1" si="1487"/>
        <v>0</v>
      </c>
      <c r="AM895" s="210">
        <f t="shared" ca="1" si="1487"/>
        <v>0</v>
      </c>
      <c r="AN895" s="210">
        <f t="shared" ca="1" si="1487"/>
        <v>0</v>
      </c>
      <c r="AO895" s="210">
        <f t="shared" ca="1" si="1487"/>
        <v>0</v>
      </c>
      <c r="AP895" s="210">
        <f t="shared" ca="1" si="1487"/>
        <v>0</v>
      </c>
      <c r="AQ895" s="210">
        <f t="shared" ca="1" si="1487"/>
        <v>0</v>
      </c>
      <c r="AR895" s="210">
        <f t="shared" ca="1" si="1487"/>
        <v>0</v>
      </c>
      <c r="AS895" s="210">
        <f t="shared" ca="1" si="1487"/>
        <v>0</v>
      </c>
      <c r="AT895" s="210">
        <f t="array" aca="1" ref="AT895" ca="1">COUNTIF(P895:AS895,"&gt;"&amp;0)</f>
        <v>2</v>
      </c>
      <c r="AU895" s="210">
        <f t="shared" ca="1" si="1383"/>
        <v>0.68585963490648394</v>
      </c>
      <c r="AV895" s="210">
        <f t="shared" ca="1" si="1484"/>
        <v>0</v>
      </c>
      <c r="AW895" s="210">
        <f t="shared" ca="1" si="1484"/>
        <v>0</v>
      </c>
      <c r="AX895" s="210">
        <f t="shared" ca="1" si="1484"/>
        <v>0</v>
      </c>
      <c r="AY895" s="210">
        <f t="shared" ca="1" si="1484"/>
        <v>0</v>
      </c>
      <c r="AZ895" s="210">
        <f t="shared" ca="1" si="1484"/>
        <v>0</v>
      </c>
      <c r="BA895" s="210">
        <f t="shared" ca="1" si="1484"/>
        <v>0</v>
      </c>
      <c r="BB895" s="210">
        <f t="shared" ca="1" si="1484"/>
        <v>0</v>
      </c>
      <c r="BC895" s="210">
        <f t="shared" ca="1" si="1484"/>
        <v>0</v>
      </c>
      <c r="BD895" s="210">
        <f t="shared" ca="1" si="1484"/>
        <v>0</v>
      </c>
      <c r="BE895" s="210">
        <f t="shared" ca="1" si="1484"/>
        <v>0</v>
      </c>
      <c r="BF895" s="210">
        <f t="shared" ca="1" si="1484"/>
        <v>0</v>
      </c>
      <c r="BG895" s="210">
        <f t="shared" ca="1" si="1484"/>
        <v>0</v>
      </c>
      <c r="BH895" s="210">
        <f t="shared" ca="1" si="1484"/>
        <v>0.73035086678756977</v>
      </c>
      <c r="BI895" s="210">
        <f t="shared" ca="1" si="1484"/>
        <v>0</v>
      </c>
      <c r="BJ895" s="210">
        <f t="shared" ca="1" si="1484"/>
        <v>0</v>
      </c>
      <c r="BK895" s="210">
        <f t="shared" ca="1" si="1484"/>
        <v>0</v>
      </c>
      <c r="BL895" s="210">
        <f t="shared" ca="1" si="1480"/>
        <v>0</v>
      </c>
      <c r="BM895" s="210">
        <f t="shared" ca="1" si="1480"/>
        <v>0</v>
      </c>
      <c r="BN895" s="210">
        <f t="shared" ca="1" si="1480"/>
        <v>0</v>
      </c>
      <c r="BO895" s="210">
        <f t="shared" ca="1" si="1480"/>
        <v>0</v>
      </c>
      <c r="BP895" s="210">
        <f t="shared" ca="1" si="1480"/>
        <v>0</v>
      </c>
      <c r="BQ895" s="210">
        <f t="shared" ca="1" si="1480"/>
        <v>0</v>
      </c>
      <c r="BR895" s="210">
        <f t="shared" ca="1" si="1480"/>
        <v>0</v>
      </c>
      <c r="BS895" s="210">
        <f t="shared" ca="1" si="1480"/>
        <v>0</v>
      </c>
      <c r="BT895" s="210">
        <f t="shared" ca="1" si="1480"/>
        <v>0</v>
      </c>
      <c r="BU895" s="210">
        <f t="shared" ca="1" si="1480"/>
        <v>0</v>
      </c>
      <c r="BV895" s="210">
        <f t="shared" ca="1" si="1480"/>
        <v>0</v>
      </c>
      <c r="BW895" s="210">
        <f t="shared" ca="1" si="1480"/>
        <v>0.63311042243761506</v>
      </c>
      <c r="BX895" s="210">
        <f t="shared" ca="1" si="1480"/>
        <v>0</v>
      </c>
      <c r="BY895" s="210">
        <f t="shared" ca="1" si="1480"/>
        <v>0</v>
      </c>
      <c r="BZ895" s="210">
        <f t="shared" ca="1" si="1480"/>
        <v>0</v>
      </c>
      <c r="CA895" s="210">
        <f t="shared" ca="1" si="1447"/>
        <v>0.57209953816151482</v>
      </c>
      <c r="CB895" s="210">
        <f t="shared" ca="1" si="1447"/>
        <v>0</v>
      </c>
      <c r="CC895" s="210">
        <f t="shared" ca="1" si="1447"/>
        <v>0.88698849057443008</v>
      </c>
      <c r="CD895" s="210">
        <f t="shared" ca="1" si="1447"/>
        <v>0</v>
      </c>
      <c r="CE895" s="210">
        <f t="shared" ca="1" si="1447"/>
        <v>0</v>
      </c>
      <c r="CF895" s="210">
        <f t="shared" ca="1" si="1447"/>
        <v>0</v>
      </c>
      <c r="CG895" s="210">
        <f t="shared" ca="1" si="1447"/>
        <v>0</v>
      </c>
      <c r="CH895" s="210">
        <f t="shared" ca="1" si="1447"/>
        <v>0</v>
      </c>
      <c r="CI895" s="210">
        <f t="shared" ca="1" si="1447"/>
        <v>0</v>
      </c>
      <c r="CJ895" s="210">
        <f t="array" aca="1" ref="CJ895" ca="1">COUNTIF(AV895:CI895,"&gt;"&amp;0)</f>
        <v>4</v>
      </c>
      <c r="CK895" s="210">
        <f t="shared" ca="1" si="1384"/>
        <v>2.8225493179611298</v>
      </c>
      <c r="CL895" s="210">
        <f t="shared" ca="1" si="1475"/>
        <v>0</v>
      </c>
      <c r="CM895" s="210">
        <f t="shared" ca="1" si="1475"/>
        <v>0</v>
      </c>
      <c r="CN895" s="210">
        <f t="shared" ca="1" si="1475"/>
        <v>0</v>
      </c>
      <c r="CO895" s="210">
        <f t="shared" ca="1" si="1475"/>
        <v>0</v>
      </c>
      <c r="CP895" s="210">
        <f t="shared" ca="1" si="1475"/>
        <v>0</v>
      </c>
      <c r="CQ895" s="210">
        <f t="shared" ca="1" si="1475"/>
        <v>0</v>
      </c>
      <c r="CR895" s="210">
        <f t="shared" ca="1" si="1475"/>
        <v>0</v>
      </c>
      <c r="CS895" s="210">
        <f t="shared" ca="1" si="1475"/>
        <v>0</v>
      </c>
      <c r="CT895" s="210">
        <f t="shared" ca="1" si="1475"/>
        <v>0</v>
      </c>
      <c r="CU895" s="210">
        <f t="shared" ca="1" si="1475"/>
        <v>0</v>
      </c>
      <c r="CV895" s="210">
        <f t="shared" ca="1" si="1475"/>
        <v>0</v>
      </c>
      <c r="CW895" s="210">
        <f t="shared" ca="1" si="1475"/>
        <v>0</v>
      </c>
      <c r="CX895" s="210">
        <f t="shared" ca="1" si="1475"/>
        <v>0</v>
      </c>
      <c r="CY895" s="210">
        <f t="shared" ca="1" si="1475"/>
        <v>0.84657944560244369</v>
      </c>
      <c r="CZ895" s="210">
        <f t="shared" ca="1" si="1475"/>
        <v>0</v>
      </c>
      <c r="DA895" s="210">
        <f t="shared" ca="1" si="1475"/>
        <v>0</v>
      </c>
      <c r="DB895" s="210">
        <f t="shared" ca="1" si="1481"/>
        <v>0</v>
      </c>
      <c r="DC895" s="210">
        <f t="shared" ca="1" si="1481"/>
        <v>0</v>
      </c>
      <c r="DD895" s="210">
        <f t="shared" ca="1" si="1481"/>
        <v>0.92772085767384727</v>
      </c>
      <c r="DE895" s="210">
        <f t="shared" ca="1" si="1481"/>
        <v>0</v>
      </c>
      <c r="DF895" s="210">
        <f t="shared" ca="1" si="1481"/>
        <v>0</v>
      </c>
      <c r="DG895" s="210">
        <f t="shared" ca="1" si="1481"/>
        <v>0</v>
      </c>
      <c r="DH895" s="210">
        <f t="shared" ca="1" si="1481"/>
        <v>0</v>
      </c>
      <c r="DI895" s="210">
        <f t="shared" ca="1" si="1481"/>
        <v>0</v>
      </c>
      <c r="DJ895" s="210">
        <f t="shared" ca="1" si="1481"/>
        <v>0</v>
      </c>
      <c r="DK895" s="210">
        <f t="shared" ca="1" si="1481"/>
        <v>0</v>
      </c>
      <c r="DL895" s="210">
        <f t="shared" ca="1" si="1481"/>
        <v>0</v>
      </c>
      <c r="DM895" s="210">
        <f t="shared" ca="1" si="1481"/>
        <v>0</v>
      </c>
      <c r="DN895" s="210">
        <f t="shared" ca="1" si="1481"/>
        <v>0</v>
      </c>
      <c r="DO895" s="210">
        <f t="shared" ca="1" si="1481"/>
        <v>0</v>
      </c>
      <c r="DP895" s="210">
        <f t="shared" ca="1" si="1481"/>
        <v>0</v>
      </c>
      <c r="DQ895" s="210">
        <f t="shared" ca="1" si="1481"/>
        <v>0</v>
      </c>
      <c r="DR895" s="210">
        <f t="shared" ca="1" si="1482"/>
        <v>0</v>
      </c>
      <c r="DS895" s="210">
        <f t="shared" ca="1" si="1482"/>
        <v>0</v>
      </c>
      <c r="DT895" s="210">
        <f t="shared" ca="1" si="1482"/>
        <v>0</v>
      </c>
      <c r="DU895" s="210">
        <f t="shared" ca="1" si="1482"/>
        <v>0</v>
      </c>
      <c r="DV895" s="210">
        <f t="shared" ca="1" si="1482"/>
        <v>0</v>
      </c>
      <c r="DW895" s="210">
        <f t="shared" ca="1" si="1482"/>
        <v>0</v>
      </c>
      <c r="DX895" s="210">
        <f t="shared" ca="1" si="1482"/>
        <v>0</v>
      </c>
      <c r="DY895" s="210">
        <f t="shared" ca="1" si="1482"/>
        <v>0</v>
      </c>
      <c r="DZ895" s="210">
        <f t="shared" ca="1" si="1482"/>
        <v>0</v>
      </c>
      <c r="EA895" s="210">
        <f t="shared" ca="1" si="1482"/>
        <v>0</v>
      </c>
      <c r="EB895" s="210">
        <f t="shared" ca="1" si="1482"/>
        <v>0</v>
      </c>
      <c r="EC895" s="210">
        <f t="shared" ca="1" si="1482"/>
        <v>0</v>
      </c>
      <c r="ED895" s="210">
        <f t="shared" ca="1" si="1482"/>
        <v>0</v>
      </c>
      <c r="EE895" s="210">
        <f t="shared" ca="1" si="1482"/>
        <v>0</v>
      </c>
      <c r="EF895" s="210">
        <f t="shared" ca="1" si="1482"/>
        <v>0</v>
      </c>
      <c r="EG895" s="210">
        <f t="shared" ca="1" si="1452"/>
        <v>0</v>
      </c>
      <c r="EH895" s="210">
        <f t="shared" ca="1" si="1476"/>
        <v>0</v>
      </c>
      <c r="EI895" s="210">
        <f t="shared" ca="1" si="1476"/>
        <v>0</v>
      </c>
      <c r="EJ895" s="210">
        <f t="shared" ca="1" si="1476"/>
        <v>7.4620682121362525E-2</v>
      </c>
      <c r="EK895" s="210">
        <f t="shared" ca="1" si="1476"/>
        <v>0</v>
      </c>
      <c r="EL895" s="210">
        <f t="shared" ca="1" si="1476"/>
        <v>0</v>
      </c>
      <c r="EM895" s="210">
        <f t="shared" ca="1" si="1476"/>
        <v>0</v>
      </c>
      <c r="EN895" s="210">
        <f t="shared" ca="1" si="1476"/>
        <v>0</v>
      </c>
      <c r="EO895" s="210">
        <f t="shared" ca="1" si="1476"/>
        <v>0</v>
      </c>
      <c r="EP895" s="210">
        <f t="shared" ca="1" si="1476"/>
        <v>0</v>
      </c>
      <c r="EQ895" s="210">
        <f t="shared" ca="1" si="1476"/>
        <v>0</v>
      </c>
      <c r="ER895" s="210">
        <f t="shared" ca="1" si="1476"/>
        <v>0</v>
      </c>
      <c r="ES895" s="210">
        <f t="shared" ca="1" si="1476"/>
        <v>0</v>
      </c>
      <c r="ET895" s="210">
        <f t="shared" ca="1" si="1476"/>
        <v>0</v>
      </c>
      <c r="EU895" s="210">
        <f t="shared" ca="1" si="1476"/>
        <v>0</v>
      </c>
      <c r="EV895" s="210">
        <f t="shared" ca="1" si="1377"/>
        <v>0</v>
      </c>
      <c r="EW895" s="210">
        <f t="shared" ca="1" si="1377"/>
        <v>0</v>
      </c>
      <c r="EX895" s="210">
        <f t="shared" ca="1" si="1377"/>
        <v>0</v>
      </c>
      <c r="EY895" s="210">
        <f t="shared" ca="1" si="1469"/>
        <v>0</v>
      </c>
      <c r="EZ895" s="210">
        <f t="shared" ca="1" si="1469"/>
        <v>0</v>
      </c>
      <c r="FA895" s="210">
        <f t="shared" ca="1" si="1469"/>
        <v>0</v>
      </c>
      <c r="FB895" s="210">
        <f t="shared" ca="1" si="1469"/>
        <v>0</v>
      </c>
      <c r="FC895" s="210">
        <f t="shared" ca="1" si="1469"/>
        <v>0</v>
      </c>
      <c r="FD895" s="210">
        <f t="shared" ca="1" si="1469"/>
        <v>0</v>
      </c>
      <c r="FE895" s="210">
        <f t="shared" ca="1" si="1469"/>
        <v>0</v>
      </c>
      <c r="FF895" s="210">
        <f t="shared" ca="1" si="1469"/>
        <v>0</v>
      </c>
      <c r="FG895" s="210">
        <f t="shared" ca="1" si="1469"/>
        <v>0</v>
      </c>
      <c r="FH895" s="210">
        <f t="shared" ca="1" si="1469"/>
        <v>0</v>
      </c>
      <c r="FI895" s="210">
        <f t="shared" ca="1" si="1469"/>
        <v>0</v>
      </c>
      <c r="FJ895" s="210">
        <f t="shared" ca="1" si="1469"/>
        <v>0</v>
      </c>
      <c r="FK895" s="210">
        <f t="shared" ca="1" si="1469"/>
        <v>0</v>
      </c>
      <c r="FL895" s="210">
        <f t="shared" ca="1" si="1469"/>
        <v>0</v>
      </c>
      <c r="FM895" s="210">
        <f t="shared" ca="1" si="1469"/>
        <v>0</v>
      </c>
      <c r="FN895" s="210">
        <f t="shared" ca="1" si="1385"/>
        <v>3</v>
      </c>
      <c r="FO895" s="210">
        <f t="shared" ca="1" si="1410"/>
        <v>1.8489209853976534</v>
      </c>
      <c r="FP895" s="210">
        <f t="shared" ca="1" si="1479"/>
        <v>0</v>
      </c>
      <c r="FQ895" s="210">
        <f t="shared" ca="1" si="1479"/>
        <v>0</v>
      </c>
      <c r="FR895" s="210">
        <f t="shared" ca="1" si="1479"/>
        <v>9.8839481115025798E-3</v>
      </c>
      <c r="FS895" s="210">
        <f t="shared" ca="1" si="1479"/>
        <v>0</v>
      </c>
      <c r="FT895" s="210">
        <f t="shared" ca="1" si="1479"/>
        <v>0</v>
      </c>
      <c r="FU895" s="210">
        <f t="shared" ca="1" si="1479"/>
        <v>0.65395394275433316</v>
      </c>
      <c r="FV895" s="210">
        <f t="shared" ca="1" si="1479"/>
        <v>0</v>
      </c>
      <c r="FW895" s="210">
        <f t="shared" ca="1" si="1479"/>
        <v>0</v>
      </c>
      <c r="FX895" s="210">
        <f t="shared" ca="1" si="1479"/>
        <v>0</v>
      </c>
      <c r="FY895" s="210">
        <f t="shared" ca="1" si="1479"/>
        <v>0</v>
      </c>
      <c r="FZ895" s="210">
        <f t="shared" ca="1" si="1479"/>
        <v>0</v>
      </c>
      <c r="GA895" s="210">
        <f t="shared" ca="1" si="1479"/>
        <v>0</v>
      </c>
      <c r="GB895" s="210">
        <f t="shared" ca="1" si="1479"/>
        <v>0</v>
      </c>
      <c r="GC895" s="210">
        <f t="shared" ca="1" si="1479"/>
        <v>0</v>
      </c>
      <c r="GD895" s="210">
        <f t="shared" ca="1" si="1479"/>
        <v>0</v>
      </c>
      <c r="GE895" s="210">
        <f t="shared" ca="1" si="1479"/>
        <v>0</v>
      </c>
      <c r="GF895" s="210">
        <f t="shared" ca="1" si="1477"/>
        <v>0</v>
      </c>
      <c r="GG895" s="210">
        <f t="shared" ca="1" si="1477"/>
        <v>0</v>
      </c>
      <c r="GH895" s="210">
        <f t="shared" ca="1" si="1477"/>
        <v>0</v>
      </c>
      <c r="GI895" s="210">
        <f t="shared" ca="1" si="1477"/>
        <v>0</v>
      </c>
      <c r="GJ895" s="210">
        <f t="shared" ca="1" si="1477"/>
        <v>0</v>
      </c>
      <c r="GK895" s="210">
        <f t="shared" ca="1" si="1477"/>
        <v>0</v>
      </c>
      <c r="GL895" s="210">
        <f t="shared" ca="1" si="1477"/>
        <v>0</v>
      </c>
      <c r="GM895" s="210">
        <f t="shared" ca="1" si="1477"/>
        <v>0</v>
      </c>
      <c r="GN895" s="210">
        <f t="shared" ca="1" si="1477"/>
        <v>0</v>
      </c>
      <c r="GO895" s="210">
        <f t="shared" ca="1" si="1477"/>
        <v>0</v>
      </c>
      <c r="GP895" s="210">
        <f t="shared" ca="1" si="1477"/>
        <v>0</v>
      </c>
      <c r="GQ895" s="210">
        <f t="shared" ca="1" si="1477"/>
        <v>0</v>
      </c>
      <c r="GR895" s="210">
        <f t="shared" ca="1" si="1477"/>
        <v>0</v>
      </c>
      <c r="GS895" s="210">
        <f t="shared" ca="1" si="1477"/>
        <v>0</v>
      </c>
      <c r="GT895" s="210">
        <f t="shared" ca="1" si="1477"/>
        <v>0</v>
      </c>
      <c r="GU895" s="210">
        <f t="shared" ca="1" si="1488"/>
        <v>0</v>
      </c>
      <c r="GV895" s="210">
        <f t="shared" ca="1" si="1488"/>
        <v>0</v>
      </c>
      <c r="GW895" s="210">
        <f t="shared" ca="1" si="1488"/>
        <v>0</v>
      </c>
      <c r="GX895" s="210">
        <f t="shared" ca="1" si="1488"/>
        <v>0</v>
      </c>
      <c r="GY895" s="210">
        <f t="shared" ca="1" si="1488"/>
        <v>0</v>
      </c>
      <c r="GZ895" s="210">
        <f t="shared" ca="1" si="1488"/>
        <v>0</v>
      </c>
      <c r="HA895" s="210">
        <f t="shared" ca="1" si="1488"/>
        <v>0</v>
      </c>
      <c r="HB895" s="210">
        <f t="shared" ca="1" si="1488"/>
        <v>0</v>
      </c>
      <c r="HC895" s="210">
        <f t="shared" ca="1" si="1488"/>
        <v>0</v>
      </c>
      <c r="HD895" s="210">
        <f t="shared" ca="1" si="1488"/>
        <v>0</v>
      </c>
      <c r="HE895" s="210">
        <f t="shared" ca="1" si="1488"/>
        <v>0</v>
      </c>
      <c r="HF895" s="210">
        <f t="shared" ca="1" si="1488"/>
        <v>0</v>
      </c>
      <c r="HG895" s="210">
        <f t="shared" ca="1" si="1488"/>
        <v>0</v>
      </c>
      <c r="HH895" s="210">
        <f t="shared" ca="1" si="1488"/>
        <v>0</v>
      </c>
      <c r="HI895" s="210">
        <f t="shared" ca="1" si="1488"/>
        <v>0</v>
      </c>
      <c r="HJ895" s="210">
        <f t="shared" ca="1" si="1488"/>
        <v>0</v>
      </c>
      <c r="HK895" s="210">
        <f t="shared" ca="1" si="1485"/>
        <v>0</v>
      </c>
      <c r="HL895" s="210">
        <f t="shared" ca="1" si="1485"/>
        <v>0</v>
      </c>
      <c r="HM895" s="210">
        <f t="shared" ca="1" si="1485"/>
        <v>0.75734082849436601</v>
      </c>
      <c r="HN895" s="210">
        <f t="shared" ca="1" si="1485"/>
        <v>0</v>
      </c>
      <c r="HO895" s="210">
        <f t="shared" ca="1" si="1485"/>
        <v>0</v>
      </c>
      <c r="HP895" s="210">
        <f t="shared" ca="1" si="1485"/>
        <v>0</v>
      </c>
      <c r="HQ895" s="210">
        <f t="shared" ca="1" si="1485"/>
        <v>0</v>
      </c>
      <c r="HR895" s="210">
        <f t="shared" ca="1" si="1485"/>
        <v>0</v>
      </c>
      <c r="HS895" s="210">
        <f t="shared" ca="1" si="1485"/>
        <v>0</v>
      </c>
      <c r="HT895" s="210">
        <f t="shared" ca="1" si="1485"/>
        <v>0</v>
      </c>
      <c r="HU895" s="210">
        <f t="shared" ca="1" si="1485"/>
        <v>0</v>
      </c>
      <c r="HV895" s="210">
        <f t="shared" ca="1" si="1485"/>
        <v>0</v>
      </c>
      <c r="HW895" s="210">
        <f t="shared" ca="1" si="1485"/>
        <v>0</v>
      </c>
      <c r="HX895" s="210">
        <f t="shared" ca="1" si="1386"/>
        <v>3</v>
      </c>
      <c r="HY895" s="210">
        <f t="shared" ca="1" si="1387"/>
        <v>1.4211787193602019</v>
      </c>
      <c r="HZ895" s="210">
        <f t="shared" ca="1" si="1486"/>
        <v>0</v>
      </c>
      <c r="IA895" s="210">
        <f t="shared" ca="1" si="1486"/>
        <v>0</v>
      </c>
      <c r="IB895" s="210">
        <f t="shared" ca="1" si="1486"/>
        <v>0</v>
      </c>
      <c r="IC895" s="210">
        <f t="shared" ca="1" si="1486"/>
        <v>0</v>
      </c>
      <c r="ID895" s="210">
        <f t="shared" ca="1" si="1486"/>
        <v>0</v>
      </c>
      <c r="IE895" s="210">
        <f t="shared" ca="1" si="1486"/>
        <v>0</v>
      </c>
      <c r="IF895" s="210">
        <f t="shared" ca="1" si="1486"/>
        <v>0</v>
      </c>
      <c r="IG895" s="210">
        <f t="shared" ca="1" si="1486"/>
        <v>0</v>
      </c>
      <c r="IH895" s="210">
        <f t="shared" ca="1" si="1486"/>
        <v>0</v>
      </c>
      <c r="II895" s="210">
        <f t="shared" ca="1" si="1486"/>
        <v>0.81096681671922477</v>
      </c>
      <c r="IJ895" s="210">
        <f t="shared" ca="1" si="1486"/>
        <v>0</v>
      </c>
      <c r="IK895" s="210">
        <f t="shared" ca="1" si="1486"/>
        <v>0</v>
      </c>
      <c r="IL895" s="210">
        <f t="shared" ca="1" si="1486"/>
        <v>0</v>
      </c>
      <c r="IM895" s="210">
        <f t="shared" ca="1" si="1486"/>
        <v>0</v>
      </c>
      <c r="IN895" s="210">
        <f t="shared" ca="1" si="1486"/>
        <v>0</v>
      </c>
      <c r="IO895" s="210">
        <f t="shared" ca="1" si="1486"/>
        <v>0</v>
      </c>
      <c r="IP895" s="210">
        <f t="shared" ca="1" si="1483"/>
        <v>0.928119144775995</v>
      </c>
      <c r="IQ895" s="210">
        <f t="shared" ca="1" si="1483"/>
        <v>0</v>
      </c>
      <c r="IR895" s="210">
        <f t="shared" ca="1" si="1483"/>
        <v>0</v>
      </c>
      <c r="IS895" s="210">
        <f t="shared" ca="1" si="1483"/>
        <v>0</v>
      </c>
      <c r="IT895" s="210">
        <f t="shared" ca="1" si="1483"/>
        <v>0</v>
      </c>
      <c r="IU895" s="210">
        <f t="shared" ca="1" si="1483"/>
        <v>0</v>
      </c>
      <c r="IV895" s="210">
        <f t="shared" ca="1" si="1483"/>
        <v>0</v>
      </c>
      <c r="IW895" s="210">
        <f t="shared" ca="1" si="1483"/>
        <v>0</v>
      </c>
      <c r="IX895" s="210">
        <f t="shared" ca="1" si="1483"/>
        <v>0</v>
      </c>
      <c r="IY895" s="210">
        <f t="shared" ca="1" si="1483"/>
        <v>0</v>
      </c>
      <c r="IZ895" s="210">
        <f t="shared" ca="1" si="1483"/>
        <v>0</v>
      </c>
      <c r="JA895" s="210">
        <f t="shared" ca="1" si="1483"/>
        <v>0</v>
      </c>
      <c r="JB895" s="210">
        <f t="shared" ca="1" si="1483"/>
        <v>0</v>
      </c>
      <c r="JC895" s="210">
        <f t="shared" ca="1" si="1483"/>
        <v>0</v>
      </c>
      <c r="JD895" s="210">
        <f t="shared" ca="1" si="1483"/>
        <v>0</v>
      </c>
      <c r="JE895" s="210">
        <f t="shared" ca="1" si="1448"/>
        <v>0.34526081282691812</v>
      </c>
      <c r="JF895" s="210">
        <f t="shared" ca="1" si="1448"/>
        <v>0.89190517052721152</v>
      </c>
      <c r="JG895" s="210">
        <f t="shared" ca="1" si="1448"/>
        <v>0</v>
      </c>
      <c r="JH895" s="210">
        <f t="shared" ca="1" si="1448"/>
        <v>0</v>
      </c>
      <c r="JI895" s="210">
        <f t="shared" ca="1" si="1448"/>
        <v>0</v>
      </c>
      <c r="JJ895" s="210">
        <f t="shared" ca="1" si="1448"/>
        <v>0</v>
      </c>
      <c r="JK895" s="210">
        <f t="shared" ca="1" si="1448"/>
        <v>0</v>
      </c>
      <c r="JL895" s="210">
        <f t="shared" ca="1" si="1448"/>
        <v>0</v>
      </c>
      <c r="JM895" s="210">
        <f t="shared" ca="1" si="1448"/>
        <v>0</v>
      </c>
      <c r="JN895" s="210">
        <f t="shared" ca="1" si="1388"/>
        <v>4</v>
      </c>
      <c r="JO895" s="210">
        <f t="shared" ca="1" si="1389"/>
        <v>2.9762519448493494</v>
      </c>
      <c r="JP895" s="210">
        <f t="shared" ref="JP895:KE926" ca="1" si="1491">IF(RAND()&lt;=$I$54,(1-(1-RAND())^(1/$G$57))^(1/$I$57),0)</f>
        <v>0</v>
      </c>
      <c r="JQ895" s="210">
        <f t="shared" ca="1" si="1491"/>
        <v>0</v>
      </c>
      <c r="JR895" s="210">
        <f t="shared" ca="1" si="1491"/>
        <v>0</v>
      </c>
      <c r="JS895" s="210">
        <f t="shared" ca="1" si="1491"/>
        <v>0</v>
      </c>
      <c r="JT895" s="210">
        <f t="shared" ca="1" si="1491"/>
        <v>0</v>
      </c>
      <c r="JU895" s="210">
        <f t="shared" ca="1" si="1491"/>
        <v>0.27207472539680305</v>
      </c>
      <c r="JV895" s="210">
        <f t="shared" ca="1" si="1491"/>
        <v>0</v>
      </c>
      <c r="JW895" s="210">
        <f t="shared" ca="1" si="1491"/>
        <v>0</v>
      </c>
      <c r="JX895" s="210">
        <f t="shared" ca="1" si="1491"/>
        <v>0</v>
      </c>
      <c r="JY895" s="210">
        <f t="shared" ca="1" si="1491"/>
        <v>0.28951597329836742</v>
      </c>
      <c r="JZ895" s="210">
        <f t="shared" ca="1" si="1491"/>
        <v>0</v>
      </c>
      <c r="KA895" s="210">
        <f t="shared" ca="1" si="1491"/>
        <v>0</v>
      </c>
      <c r="KB895" s="210">
        <f t="shared" ca="1" si="1491"/>
        <v>0</v>
      </c>
      <c r="KC895" s="210">
        <f t="shared" ca="1" si="1491"/>
        <v>0</v>
      </c>
      <c r="KD895" s="210">
        <f t="shared" ca="1" si="1491"/>
        <v>0</v>
      </c>
      <c r="KE895" s="210">
        <f t="shared" ca="1" si="1491"/>
        <v>0</v>
      </c>
      <c r="KF895" s="210">
        <f t="shared" ca="1" si="1489"/>
        <v>0</v>
      </c>
      <c r="KG895" s="210">
        <f t="shared" ca="1" si="1489"/>
        <v>0</v>
      </c>
      <c r="KH895" s="210">
        <f t="shared" ca="1" si="1489"/>
        <v>9.1684021162498994E-3</v>
      </c>
      <c r="KI895" s="210">
        <f t="shared" ca="1" si="1489"/>
        <v>0</v>
      </c>
      <c r="KJ895" s="210">
        <f t="shared" ca="1" si="1489"/>
        <v>0.26526839439596339</v>
      </c>
      <c r="KK895" s="210">
        <f t="shared" ca="1" si="1489"/>
        <v>0</v>
      </c>
      <c r="KL895" s="210">
        <f t="shared" ca="1" si="1489"/>
        <v>0</v>
      </c>
      <c r="KM895" s="210">
        <f t="shared" ca="1" si="1489"/>
        <v>0</v>
      </c>
      <c r="KN895" s="210">
        <f t="shared" ca="1" si="1489"/>
        <v>0.16133146583165428</v>
      </c>
      <c r="KO895" s="210">
        <f t="shared" ca="1" si="1489"/>
        <v>0</v>
      </c>
      <c r="KP895" s="210">
        <f t="shared" ca="1" si="1489"/>
        <v>0</v>
      </c>
      <c r="KQ895" s="210">
        <f t="shared" ca="1" si="1489"/>
        <v>0</v>
      </c>
      <c r="KR895" s="210">
        <f t="shared" ca="1" si="1489"/>
        <v>0</v>
      </c>
      <c r="KS895" s="210">
        <f t="shared" ca="1" si="1489"/>
        <v>0</v>
      </c>
      <c r="KT895" s="210">
        <f t="shared" ca="1" si="1390"/>
        <v>5</v>
      </c>
      <c r="KU895" s="210">
        <f t="shared" ca="1" si="1391"/>
        <v>0.99735896103903798</v>
      </c>
      <c r="KV895" s="210">
        <f t="shared" ca="1" si="1478"/>
        <v>0</v>
      </c>
      <c r="KW895" s="210">
        <f t="shared" ca="1" si="1478"/>
        <v>0</v>
      </c>
      <c r="KX895" s="210">
        <f t="shared" ca="1" si="1478"/>
        <v>0.52407852802806409</v>
      </c>
      <c r="KY895" s="210">
        <f t="shared" ca="1" si="1478"/>
        <v>6.0639085865262468E-2</v>
      </c>
      <c r="KZ895" s="210">
        <f t="shared" ca="1" si="1478"/>
        <v>0.99998908813544152</v>
      </c>
      <c r="LA895" s="210">
        <f t="shared" ca="1" si="1478"/>
        <v>0.82441697990732454</v>
      </c>
      <c r="LB895" s="210">
        <f t="shared" ca="1" si="1478"/>
        <v>0</v>
      </c>
      <c r="LC895" s="210">
        <f t="shared" ca="1" si="1478"/>
        <v>0.80755532826106646</v>
      </c>
      <c r="LD895" s="210">
        <f t="shared" ca="1" si="1478"/>
        <v>0</v>
      </c>
      <c r="LE895" s="210">
        <f t="shared" ca="1" si="1478"/>
        <v>0</v>
      </c>
      <c r="LF895" s="210">
        <f t="shared" ca="1" si="1393"/>
        <v>5</v>
      </c>
      <c r="LG895" s="210">
        <f t="shared" ca="1" si="1394"/>
        <v>3.2166790101971592</v>
      </c>
      <c r="LH895" s="210">
        <f t="shared" ca="1" si="1399"/>
        <v>26</v>
      </c>
      <c r="LI895" s="210">
        <f t="shared" ca="1" si="1399"/>
        <v>13.968798573711016</v>
      </c>
    </row>
    <row r="896" spans="2:321" x14ac:dyDescent="0.3">
      <c r="B896"/>
      <c r="C896" s="210">
        <f ca="1">'5. Vasichek'!C896</f>
        <v>1.276550944056662</v>
      </c>
      <c r="D896" s="210">
        <f t="shared" ca="1" si="1474"/>
        <v>0</v>
      </c>
      <c r="E896" s="210">
        <f t="shared" ca="1" si="1474"/>
        <v>0</v>
      </c>
      <c r="F896" s="210">
        <f t="shared" ca="1" si="1474"/>
        <v>0</v>
      </c>
      <c r="G896" s="210">
        <f t="shared" ca="1" si="1474"/>
        <v>0</v>
      </c>
      <c r="H896" s="210">
        <f t="shared" ca="1" si="1474"/>
        <v>0</v>
      </c>
      <c r="I896" s="210">
        <f t="shared" ca="1" si="1474"/>
        <v>0</v>
      </c>
      <c r="J896" s="210">
        <f t="shared" ca="1" si="1474"/>
        <v>0</v>
      </c>
      <c r="K896" s="210">
        <f t="shared" ca="1" si="1474"/>
        <v>0</v>
      </c>
      <c r="L896" s="210">
        <f t="shared" ca="1" si="1474"/>
        <v>0</v>
      </c>
      <c r="M896" s="210">
        <f t="shared" ca="1" si="1474"/>
        <v>0</v>
      </c>
      <c r="N896" s="210">
        <f t="shared" ca="1" si="1395"/>
        <v>0</v>
      </c>
      <c r="O896" s="210">
        <f t="shared" ca="1" si="1382"/>
        <v>0</v>
      </c>
      <c r="P896" s="210">
        <f t="shared" ca="1" si="1490"/>
        <v>0</v>
      </c>
      <c r="Q896" s="210">
        <f t="shared" ca="1" si="1490"/>
        <v>0</v>
      </c>
      <c r="R896" s="210">
        <f t="shared" ca="1" si="1490"/>
        <v>0</v>
      </c>
      <c r="S896" s="210">
        <f t="shared" ca="1" si="1490"/>
        <v>0</v>
      </c>
      <c r="T896" s="210">
        <f t="shared" ca="1" si="1490"/>
        <v>0</v>
      </c>
      <c r="U896" s="210">
        <f t="shared" ca="1" si="1490"/>
        <v>0</v>
      </c>
      <c r="V896" s="210">
        <f t="shared" ca="1" si="1490"/>
        <v>0</v>
      </c>
      <c r="W896" s="210">
        <f t="shared" ca="1" si="1490"/>
        <v>0</v>
      </c>
      <c r="X896" s="210">
        <f t="shared" ca="1" si="1490"/>
        <v>0</v>
      </c>
      <c r="Y896" s="210">
        <f t="shared" ca="1" si="1490"/>
        <v>0</v>
      </c>
      <c r="Z896" s="210">
        <f t="shared" ca="1" si="1490"/>
        <v>0</v>
      </c>
      <c r="AA896" s="210">
        <f t="shared" ca="1" si="1490"/>
        <v>0</v>
      </c>
      <c r="AB896" s="210">
        <f t="shared" ca="1" si="1490"/>
        <v>0</v>
      </c>
      <c r="AC896" s="210">
        <f t="shared" ca="1" si="1490"/>
        <v>0.86878538677532424</v>
      </c>
      <c r="AD896" s="210">
        <f t="shared" ca="1" si="1490"/>
        <v>0</v>
      </c>
      <c r="AE896" s="210">
        <f t="shared" ca="1" si="1490"/>
        <v>0</v>
      </c>
      <c r="AF896" s="210">
        <f t="shared" ca="1" si="1487"/>
        <v>0</v>
      </c>
      <c r="AG896" s="210">
        <f t="shared" ca="1" si="1487"/>
        <v>0</v>
      </c>
      <c r="AH896" s="210">
        <f t="shared" ca="1" si="1487"/>
        <v>0</v>
      </c>
      <c r="AI896" s="210">
        <f t="shared" ca="1" si="1487"/>
        <v>0</v>
      </c>
      <c r="AJ896" s="210">
        <f t="shared" ca="1" si="1487"/>
        <v>0</v>
      </c>
      <c r="AK896" s="210">
        <f t="shared" ca="1" si="1487"/>
        <v>0</v>
      </c>
      <c r="AL896" s="210">
        <f t="shared" ca="1" si="1487"/>
        <v>0</v>
      </c>
      <c r="AM896" s="210">
        <f t="shared" ca="1" si="1487"/>
        <v>0</v>
      </c>
      <c r="AN896" s="210">
        <f t="shared" ca="1" si="1487"/>
        <v>0</v>
      </c>
      <c r="AO896" s="210">
        <f t="shared" ca="1" si="1487"/>
        <v>0</v>
      </c>
      <c r="AP896" s="210">
        <f t="shared" ca="1" si="1487"/>
        <v>0</v>
      </c>
      <c r="AQ896" s="210">
        <f t="shared" ca="1" si="1487"/>
        <v>0</v>
      </c>
      <c r="AR896" s="210">
        <f t="shared" ca="1" si="1487"/>
        <v>0</v>
      </c>
      <c r="AS896" s="210">
        <f t="shared" ca="1" si="1487"/>
        <v>0</v>
      </c>
      <c r="AT896" s="210">
        <f t="array" aca="1" ref="AT896" ca="1">COUNTIF(P896:AS896,"&gt;"&amp;0)</f>
        <v>1</v>
      </c>
      <c r="AU896" s="210">
        <f t="shared" ca="1" si="1383"/>
        <v>0.86878538677532424</v>
      </c>
      <c r="AV896" s="210">
        <f t="shared" ca="1" si="1484"/>
        <v>0</v>
      </c>
      <c r="AW896" s="210">
        <f t="shared" ca="1" si="1484"/>
        <v>0</v>
      </c>
      <c r="AX896" s="210">
        <f t="shared" ca="1" si="1484"/>
        <v>0</v>
      </c>
      <c r="AY896" s="210">
        <f t="shared" ca="1" si="1484"/>
        <v>0</v>
      </c>
      <c r="AZ896" s="210">
        <f t="shared" ca="1" si="1484"/>
        <v>0</v>
      </c>
      <c r="BA896" s="210">
        <f t="shared" ca="1" si="1484"/>
        <v>0</v>
      </c>
      <c r="BB896" s="210">
        <f t="shared" ca="1" si="1484"/>
        <v>0</v>
      </c>
      <c r="BC896" s="210">
        <f t="shared" ca="1" si="1484"/>
        <v>0</v>
      </c>
      <c r="BD896" s="210">
        <f t="shared" ca="1" si="1484"/>
        <v>0</v>
      </c>
      <c r="BE896" s="210">
        <f t="shared" ca="1" si="1484"/>
        <v>0</v>
      </c>
      <c r="BF896" s="210">
        <f t="shared" ca="1" si="1484"/>
        <v>0.55164672943324611</v>
      </c>
      <c r="BG896" s="210">
        <f t="shared" ca="1" si="1484"/>
        <v>0</v>
      </c>
      <c r="BH896" s="210">
        <f t="shared" ca="1" si="1484"/>
        <v>0</v>
      </c>
      <c r="BI896" s="210">
        <f t="shared" ca="1" si="1484"/>
        <v>0</v>
      </c>
      <c r="BJ896" s="210">
        <f t="shared" ca="1" si="1484"/>
        <v>0</v>
      </c>
      <c r="BK896" s="210">
        <f t="shared" ca="1" si="1484"/>
        <v>0</v>
      </c>
      <c r="BL896" s="210">
        <f t="shared" ca="1" si="1480"/>
        <v>0</v>
      </c>
      <c r="BM896" s="210">
        <f t="shared" ca="1" si="1480"/>
        <v>0</v>
      </c>
      <c r="BN896" s="210">
        <f t="shared" ca="1" si="1480"/>
        <v>0</v>
      </c>
      <c r="BO896" s="210">
        <f t="shared" ca="1" si="1480"/>
        <v>0</v>
      </c>
      <c r="BP896" s="210">
        <f t="shared" ca="1" si="1480"/>
        <v>0</v>
      </c>
      <c r="BQ896" s="210">
        <f t="shared" ca="1" si="1480"/>
        <v>0</v>
      </c>
      <c r="BR896" s="210">
        <f t="shared" ca="1" si="1480"/>
        <v>0</v>
      </c>
      <c r="BS896" s="210">
        <f t="shared" ca="1" si="1480"/>
        <v>0</v>
      </c>
      <c r="BT896" s="210">
        <f t="shared" ca="1" si="1480"/>
        <v>0</v>
      </c>
      <c r="BU896" s="210">
        <f t="shared" ca="1" si="1480"/>
        <v>0</v>
      </c>
      <c r="BV896" s="210">
        <f t="shared" ca="1" si="1480"/>
        <v>0</v>
      </c>
      <c r="BW896" s="210">
        <f t="shared" ca="1" si="1480"/>
        <v>0</v>
      </c>
      <c r="BX896" s="210">
        <f t="shared" ca="1" si="1480"/>
        <v>0</v>
      </c>
      <c r="BY896" s="210">
        <f t="shared" ca="1" si="1480"/>
        <v>0</v>
      </c>
      <c r="BZ896" s="210">
        <f t="shared" ca="1" si="1480"/>
        <v>0</v>
      </c>
      <c r="CA896" s="210">
        <f t="shared" ca="1" si="1447"/>
        <v>0</v>
      </c>
      <c r="CB896" s="210">
        <f t="shared" ca="1" si="1447"/>
        <v>0</v>
      </c>
      <c r="CC896" s="210">
        <f t="shared" ca="1" si="1447"/>
        <v>0.70795703226716578</v>
      </c>
      <c r="CD896" s="210">
        <f t="shared" ca="1" si="1447"/>
        <v>0</v>
      </c>
      <c r="CE896" s="210">
        <f t="shared" ca="1" si="1447"/>
        <v>0</v>
      </c>
      <c r="CF896" s="210">
        <f t="shared" ca="1" si="1447"/>
        <v>0</v>
      </c>
      <c r="CG896" s="210">
        <f t="shared" ca="1" si="1447"/>
        <v>0</v>
      </c>
      <c r="CH896" s="210">
        <f t="shared" ca="1" si="1447"/>
        <v>0</v>
      </c>
      <c r="CI896" s="210">
        <f t="shared" ca="1" si="1447"/>
        <v>0</v>
      </c>
      <c r="CJ896" s="210">
        <f t="array" aca="1" ref="CJ896" ca="1">COUNTIF(AV896:CI896,"&gt;"&amp;0)</f>
        <v>2</v>
      </c>
      <c r="CK896" s="210">
        <f t="shared" ca="1" si="1384"/>
        <v>1.2596037617004119</v>
      </c>
      <c r="CL896" s="210">
        <f t="shared" ca="1" si="1475"/>
        <v>0</v>
      </c>
      <c r="CM896" s="210">
        <f t="shared" ca="1" si="1475"/>
        <v>0</v>
      </c>
      <c r="CN896" s="210">
        <f t="shared" ca="1" si="1475"/>
        <v>0</v>
      </c>
      <c r="CO896" s="210">
        <f t="shared" ca="1" si="1475"/>
        <v>0</v>
      </c>
      <c r="CP896" s="210">
        <f t="shared" ca="1" si="1475"/>
        <v>0</v>
      </c>
      <c r="CQ896" s="210">
        <f t="shared" ca="1" si="1475"/>
        <v>0</v>
      </c>
      <c r="CR896" s="210">
        <f t="shared" ca="1" si="1475"/>
        <v>0</v>
      </c>
      <c r="CS896" s="210">
        <f t="shared" ca="1" si="1475"/>
        <v>0</v>
      </c>
      <c r="CT896" s="210">
        <f t="shared" ca="1" si="1475"/>
        <v>0</v>
      </c>
      <c r="CU896" s="210">
        <f t="shared" ca="1" si="1475"/>
        <v>0</v>
      </c>
      <c r="CV896" s="210">
        <f t="shared" ca="1" si="1475"/>
        <v>0</v>
      </c>
      <c r="CW896" s="210">
        <f t="shared" ca="1" si="1475"/>
        <v>0</v>
      </c>
      <c r="CX896" s="210">
        <f t="shared" ca="1" si="1475"/>
        <v>0.3812879192911679</v>
      </c>
      <c r="CY896" s="210">
        <f t="shared" ca="1" si="1475"/>
        <v>0</v>
      </c>
      <c r="CZ896" s="210">
        <f t="shared" ca="1" si="1475"/>
        <v>0</v>
      </c>
      <c r="DA896" s="210">
        <f t="shared" ca="1" si="1475"/>
        <v>0</v>
      </c>
      <c r="DB896" s="210">
        <f t="shared" ca="1" si="1481"/>
        <v>0</v>
      </c>
      <c r="DC896" s="210">
        <f t="shared" ca="1" si="1481"/>
        <v>0</v>
      </c>
      <c r="DD896" s="210">
        <f t="shared" ca="1" si="1481"/>
        <v>0</v>
      </c>
      <c r="DE896" s="210">
        <f t="shared" ca="1" si="1481"/>
        <v>0</v>
      </c>
      <c r="DF896" s="210">
        <f t="shared" ca="1" si="1481"/>
        <v>0</v>
      </c>
      <c r="DG896" s="210">
        <f t="shared" ca="1" si="1481"/>
        <v>0</v>
      </c>
      <c r="DH896" s="210">
        <f t="shared" ca="1" si="1481"/>
        <v>0</v>
      </c>
      <c r="DI896" s="210">
        <f t="shared" ca="1" si="1481"/>
        <v>0</v>
      </c>
      <c r="DJ896" s="210">
        <f t="shared" ca="1" si="1481"/>
        <v>0</v>
      </c>
      <c r="DK896" s="210">
        <f t="shared" ca="1" si="1481"/>
        <v>0</v>
      </c>
      <c r="DL896" s="210">
        <f t="shared" ca="1" si="1481"/>
        <v>0</v>
      </c>
      <c r="DM896" s="210">
        <f t="shared" ca="1" si="1481"/>
        <v>0.47708703492617949</v>
      </c>
      <c r="DN896" s="210">
        <f t="shared" ca="1" si="1481"/>
        <v>0</v>
      </c>
      <c r="DO896" s="210">
        <f t="shared" ca="1" si="1481"/>
        <v>0</v>
      </c>
      <c r="DP896" s="210">
        <f t="shared" ca="1" si="1481"/>
        <v>0</v>
      </c>
      <c r="DQ896" s="210">
        <f t="shared" ca="1" si="1481"/>
        <v>0</v>
      </c>
      <c r="DR896" s="210">
        <f t="shared" ca="1" si="1482"/>
        <v>0</v>
      </c>
      <c r="DS896" s="210">
        <f t="shared" ca="1" si="1482"/>
        <v>0</v>
      </c>
      <c r="DT896" s="210">
        <f t="shared" ca="1" si="1482"/>
        <v>0</v>
      </c>
      <c r="DU896" s="210">
        <f t="shared" ca="1" si="1482"/>
        <v>0</v>
      </c>
      <c r="DV896" s="210">
        <f t="shared" ca="1" si="1482"/>
        <v>0</v>
      </c>
      <c r="DW896" s="210">
        <f t="shared" ca="1" si="1482"/>
        <v>0</v>
      </c>
      <c r="DX896" s="210">
        <f t="shared" ca="1" si="1482"/>
        <v>0</v>
      </c>
      <c r="DY896" s="210">
        <f t="shared" ca="1" si="1482"/>
        <v>0</v>
      </c>
      <c r="DZ896" s="210">
        <f t="shared" ca="1" si="1482"/>
        <v>0</v>
      </c>
      <c r="EA896" s="210">
        <f t="shared" ca="1" si="1482"/>
        <v>0.89339199777587419</v>
      </c>
      <c r="EB896" s="210">
        <f t="shared" ca="1" si="1482"/>
        <v>0</v>
      </c>
      <c r="EC896" s="210">
        <f t="shared" ca="1" si="1482"/>
        <v>0</v>
      </c>
      <c r="ED896" s="210">
        <f t="shared" ca="1" si="1482"/>
        <v>0</v>
      </c>
      <c r="EE896" s="210">
        <f t="shared" ca="1" si="1482"/>
        <v>0</v>
      </c>
      <c r="EF896" s="210">
        <f t="shared" ca="1" si="1482"/>
        <v>0</v>
      </c>
      <c r="EG896" s="210">
        <f t="shared" ca="1" si="1482"/>
        <v>0.76529615721257915</v>
      </c>
      <c r="EH896" s="210">
        <f t="shared" ca="1" si="1476"/>
        <v>0</v>
      </c>
      <c r="EI896" s="210">
        <f t="shared" ca="1" si="1476"/>
        <v>0</v>
      </c>
      <c r="EJ896" s="210">
        <f t="shared" ca="1" si="1476"/>
        <v>0</v>
      </c>
      <c r="EK896" s="210">
        <f t="shared" ca="1" si="1476"/>
        <v>0</v>
      </c>
      <c r="EL896" s="210">
        <f t="shared" ca="1" si="1476"/>
        <v>0</v>
      </c>
      <c r="EM896" s="210">
        <f t="shared" ca="1" si="1476"/>
        <v>0</v>
      </c>
      <c r="EN896" s="210">
        <f t="shared" ca="1" si="1476"/>
        <v>0</v>
      </c>
      <c r="EO896" s="210">
        <f t="shared" ca="1" si="1476"/>
        <v>0</v>
      </c>
      <c r="EP896" s="210">
        <f t="shared" ca="1" si="1476"/>
        <v>0</v>
      </c>
      <c r="EQ896" s="210">
        <f t="shared" ca="1" si="1476"/>
        <v>0</v>
      </c>
      <c r="ER896" s="210">
        <f t="shared" ca="1" si="1476"/>
        <v>0</v>
      </c>
      <c r="ES896" s="210">
        <f t="shared" ca="1" si="1476"/>
        <v>0</v>
      </c>
      <c r="ET896" s="210">
        <f t="shared" ca="1" si="1476"/>
        <v>0</v>
      </c>
      <c r="EU896" s="210">
        <f t="shared" ca="1" si="1476"/>
        <v>0</v>
      </c>
      <c r="EV896" s="210">
        <f t="shared" ca="1" si="1476"/>
        <v>0</v>
      </c>
      <c r="EW896" s="210">
        <f t="shared" ca="1" si="1476"/>
        <v>0</v>
      </c>
      <c r="EX896" s="210">
        <f t="shared" ref="EX896:FM959" ca="1" si="1492">IF(RAND()&lt;=$F$54,(1-(1-RAND())^(1/$G$57))^(1/$I$57),0)</f>
        <v>0</v>
      </c>
      <c r="EY896" s="210">
        <f t="shared" ca="1" si="1469"/>
        <v>0</v>
      </c>
      <c r="EZ896" s="210">
        <f t="shared" ca="1" si="1469"/>
        <v>0</v>
      </c>
      <c r="FA896" s="210">
        <f t="shared" ca="1" si="1469"/>
        <v>0</v>
      </c>
      <c r="FB896" s="210">
        <f t="shared" ca="1" si="1469"/>
        <v>0</v>
      </c>
      <c r="FC896" s="210">
        <f t="shared" ca="1" si="1469"/>
        <v>0</v>
      </c>
      <c r="FD896" s="210">
        <f t="shared" ca="1" si="1469"/>
        <v>0.26354944971884031</v>
      </c>
      <c r="FE896" s="210">
        <f t="shared" ca="1" si="1469"/>
        <v>0</v>
      </c>
      <c r="FF896" s="210">
        <f t="shared" ca="1" si="1469"/>
        <v>0</v>
      </c>
      <c r="FG896" s="210">
        <f t="shared" ca="1" si="1469"/>
        <v>0</v>
      </c>
      <c r="FH896" s="210">
        <f t="shared" ca="1" si="1469"/>
        <v>0</v>
      </c>
      <c r="FI896" s="210">
        <f t="shared" ca="1" si="1469"/>
        <v>0</v>
      </c>
      <c r="FJ896" s="210">
        <f t="shared" ca="1" si="1469"/>
        <v>0</v>
      </c>
      <c r="FK896" s="210">
        <f t="shared" ca="1" si="1469"/>
        <v>0</v>
      </c>
      <c r="FL896" s="210">
        <f t="shared" ca="1" si="1469"/>
        <v>0</v>
      </c>
      <c r="FM896" s="210">
        <f t="shared" ca="1" si="1469"/>
        <v>0</v>
      </c>
      <c r="FN896" s="210">
        <f t="shared" ca="1" si="1385"/>
        <v>5</v>
      </c>
      <c r="FO896" s="210">
        <f t="shared" ca="1" si="1410"/>
        <v>2.7806125589246409</v>
      </c>
      <c r="FP896" s="210">
        <f t="shared" ca="1" si="1479"/>
        <v>0</v>
      </c>
      <c r="FQ896" s="210">
        <f t="shared" ca="1" si="1479"/>
        <v>0</v>
      </c>
      <c r="FR896" s="210">
        <f t="shared" ca="1" si="1479"/>
        <v>0</v>
      </c>
      <c r="FS896" s="210">
        <f t="shared" ca="1" si="1479"/>
        <v>0</v>
      </c>
      <c r="FT896" s="210">
        <f t="shared" ca="1" si="1479"/>
        <v>0</v>
      </c>
      <c r="FU896" s="210">
        <f t="shared" ca="1" si="1479"/>
        <v>0</v>
      </c>
      <c r="FV896" s="210">
        <f t="shared" ca="1" si="1479"/>
        <v>0</v>
      </c>
      <c r="FW896" s="210">
        <f t="shared" ca="1" si="1479"/>
        <v>0</v>
      </c>
      <c r="FX896" s="210">
        <f t="shared" ca="1" si="1479"/>
        <v>0</v>
      </c>
      <c r="FY896" s="210">
        <f t="shared" ca="1" si="1479"/>
        <v>0</v>
      </c>
      <c r="FZ896" s="210">
        <f t="shared" ca="1" si="1479"/>
        <v>0</v>
      </c>
      <c r="GA896" s="210">
        <f t="shared" ca="1" si="1479"/>
        <v>0</v>
      </c>
      <c r="GB896" s="210">
        <f t="shared" ca="1" si="1479"/>
        <v>0</v>
      </c>
      <c r="GC896" s="210">
        <f t="shared" ca="1" si="1479"/>
        <v>0</v>
      </c>
      <c r="GD896" s="210">
        <f t="shared" ca="1" si="1479"/>
        <v>0</v>
      </c>
      <c r="GE896" s="210">
        <f t="shared" ca="1" si="1479"/>
        <v>7.3011327798166575E-2</v>
      </c>
      <c r="GF896" s="210">
        <f t="shared" ca="1" si="1477"/>
        <v>0.31402104481832688</v>
      </c>
      <c r="GG896" s="210">
        <f t="shared" ca="1" si="1477"/>
        <v>0</v>
      </c>
      <c r="GH896" s="210">
        <f t="shared" ca="1" si="1477"/>
        <v>0</v>
      </c>
      <c r="GI896" s="210">
        <f t="shared" ca="1" si="1477"/>
        <v>0</v>
      </c>
      <c r="GJ896" s="210">
        <f t="shared" ca="1" si="1477"/>
        <v>0</v>
      </c>
      <c r="GK896" s="210">
        <f t="shared" ca="1" si="1477"/>
        <v>0</v>
      </c>
      <c r="GL896" s="210">
        <f t="shared" ca="1" si="1477"/>
        <v>0</v>
      </c>
      <c r="GM896" s="210">
        <f t="shared" ca="1" si="1477"/>
        <v>0</v>
      </c>
      <c r="GN896" s="210">
        <f t="shared" ca="1" si="1477"/>
        <v>0</v>
      </c>
      <c r="GO896" s="210">
        <f t="shared" ca="1" si="1477"/>
        <v>0</v>
      </c>
      <c r="GP896" s="210">
        <f t="shared" ca="1" si="1477"/>
        <v>0.18407479090645085</v>
      </c>
      <c r="GQ896" s="210">
        <f t="shared" ca="1" si="1477"/>
        <v>0</v>
      </c>
      <c r="GR896" s="210">
        <f t="shared" ca="1" si="1477"/>
        <v>0</v>
      </c>
      <c r="GS896" s="210">
        <f t="shared" ca="1" si="1477"/>
        <v>0</v>
      </c>
      <c r="GT896" s="210">
        <f t="shared" ca="1" si="1477"/>
        <v>0</v>
      </c>
      <c r="GU896" s="210">
        <f t="shared" ca="1" si="1488"/>
        <v>0</v>
      </c>
      <c r="GV896" s="210">
        <f t="shared" ca="1" si="1488"/>
        <v>0</v>
      </c>
      <c r="GW896" s="210">
        <f t="shared" ca="1" si="1488"/>
        <v>0</v>
      </c>
      <c r="GX896" s="210">
        <f t="shared" ca="1" si="1488"/>
        <v>9.284083738561312E-2</v>
      </c>
      <c r="GY896" s="210">
        <f t="shared" ca="1" si="1488"/>
        <v>0</v>
      </c>
      <c r="GZ896" s="210">
        <f t="shared" ca="1" si="1488"/>
        <v>7.7276701445476215E-2</v>
      </c>
      <c r="HA896" s="210">
        <f t="shared" ca="1" si="1488"/>
        <v>0</v>
      </c>
      <c r="HB896" s="210">
        <f t="shared" ca="1" si="1488"/>
        <v>0</v>
      </c>
      <c r="HC896" s="210">
        <f t="shared" ca="1" si="1488"/>
        <v>0</v>
      </c>
      <c r="HD896" s="210">
        <f t="shared" ca="1" si="1488"/>
        <v>0</v>
      </c>
      <c r="HE896" s="210">
        <f t="shared" ca="1" si="1488"/>
        <v>0</v>
      </c>
      <c r="HF896" s="210">
        <f t="shared" ca="1" si="1488"/>
        <v>0</v>
      </c>
      <c r="HG896" s="210">
        <f t="shared" ca="1" si="1488"/>
        <v>0</v>
      </c>
      <c r="HH896" s="210">
        <f t="shared" ca="1" si="1488"/>
        <v>0</v>
      </c>
      <c r="HI896" s="210">
        <f t="shared" ca="1" si="1488"/>
        <v>0</v>
      </c>
      <c r="HJ896" s="210">
        <f t="shared" ca="1" si="1488"/>
        <v>0</v>
      </c>
      <c r="HK896" s="210">
        <f t="shared" ca="1" si="1485"/>
        <v>0</v>
      </c>
      <c r="HL896" s="210">
        <f t="shared" ca="1" si="1485"/>
        <v>0</v>
      </c>
      <c r="HM896" s="210">
        <f t="shared" ca="1" si="1485"/>
        <v>0</v>
      </c>
      <c r="HN896" s="210">
        <f t="shared" ca="1" si="1485"/>
        <v>0</v>
      </c>
      <c r="HO896" s="210">
        <f t="shared" ca="1" si="1485"/>
        <v>0</v>
      </c>
      <c r="HP896" s="210">
        <f t="shared" ca="1" si="1485"/>
        <v>0</v>
      </c>
      <c r="HQ896" s="210">
        <f t="shared" ca="1" si="1485"/>
        <v>0</v>
      </c>
      <c r="HR896" s="210">
        <f t="shared" ca="1" si="1485"/>
        <v>0</v>
      </c>
      <c r="HS896" s="210">
        <f t="shared" ca="1" si="1485"/>
        <v>0</v>
      </c>
      <c r="HT896" s="210">
        <f t="shared" ca="1" si="1485"/>
        <v>0</v>
      </c>
      <c r="HU896" s="210">
        <f t="shared" ca="1" si="1485"/>
        <v>0</v>
      </c>
      <c r="HV896" s="210">
        <f t="shared" ca="1" si="1485"/>
        <v>0</v>
      </c>
      <c r="HW896" s="210">
        <f t="shared" ca="1" si="1485"/>
        <v>0</v>
      </c>
      <c r="HX896" s="210">
        <f t="shared" ca="1" si="1386"/>
        <v>5</v>
      </c>
      <c r="HY896" s="210">
        <f t="shared" ca="1" si="1387"/>
        <v>0.7412247023540337</v>
      </c>
      <c r="HZ896" s="210">
        <f t="shared" ca="1" si="1486"/>
        <v>0</v>
      </c>
      <c r="IA896" s="210">
        <f t="shared" ca="1" si="1486"/>
        <v>0</v>
      </c>
      <c r="IB896" s="210">
        <f t="shared" ca="1" si="1486"/>
        <v>0</v>
      </c>
      <c r="IC896" s="210">
        <f t="shared" ca="1" si="1486"/>
        <v>0.88797261221924095</v>
      </c>
      <c r="ID896" s="210">
        <f t="shared" ca="1" si="1486"/>
        <v>0</v>
      </c>
      <c r="IE896" s="210">
        <f t="shared" ca="1" si="1486"/>
        <v>0</v>
      </c>
      <c r="IF896" s="210">
        <f t="shared" ca="1" si="1486"/>
        <v>0.50573860319170538</v>
      </c>
      <c r="IG896" s="210">
        <f t="shared" ca="1" si="1486"/>
        <v>0</v>
      </c>
      <c r="IH896" s="210">
        <f t="shared" ca="1" si="1486"/>
        <v>0.98059252297115373</v>
      </c>
      <c r="II896" s="210">
        <f t="shared" ca="1" si="1486"/>
        <v>0</v>
      </c>
      <c r="IJ896" s="210">
        <f t="shared" ca="1" si="1486"/>
        <v>0</v>
      </c>
      <c r="IK896" s="210">
        <f t="shared" ca="1" si="1486"/>
        <v>0</v>
      </c>
      <c r="IL896" s="210">
        <f t="shared" ca="1" si="1486"/>
        <v>0</v>
      </c>
      <c r="IM896" s="210">
        <f t="shared" ca="1" si="1486"/>
        <v>0</v>
      </c>
      <c r="IN896" s="210">
        <f t="shared" ca="1" si="1486"/>
        <v>0</v>
      </c>
      <c r="IO896" s="210">
        <f t="shared" ca="1" si="1486"/>
        <v>0</v>
      </c>
      <c r="IP896" s="210">
        <f t="shared" ca="1" si="1483"/>
        <v>0</v>
      </c>
      <c r="IQ896" s="210">
        <f t="shared" ca="1" si="1483"/>
        <v>0</v>
      </c>
      <c r="IR896" s="210">
        <f t="shared" ca="1" si="1483"/>
        <v>0</v>
      </c>
      <c r="IS896" s="210">
        <f t="shared" ca="1" si="1483"/>
        <v>0</v>
      </c>
      <c r="IT896" s="210">
        <f t="shared" ca="1" si="1483"/>
        <v>0</v>
      </c>
      <c r="IU896" s="210">
        <f t="shared" ca="1" si="1483"/>
        <v>0</v>
      </c>
      <c r="IV896" s="210">
        <f t="shared" ca="1" si="1483"/>
        <v>0</v>
      </c>
      <c r="IW896" s="210">
        <f t="shared" ca="1" si="1483"/>
        <v>0</v>
      </c>
      <c r="IX896" s="210">
        <f t="shared" ca="1" si="1483"/>
        <v>0</v>
      </c>
      <c r="IY896" s="210">
        <f t="shared" ca="1" si="1483"/>
        <v>0</v>
      </c>
      <c r="IZ896" s="210">
        <f t="shared" ca="1" si="1483"/>
        <v>0</v>
      </c>
      <c r="JA896" s="210">
        <f t="shared" ca="1" si="1483"/>
        <v>0</v>
      </c>
      <c r="JB896" s="210">
        <f t="shared" ca="1" si="1483"/>
        <v>0</v>
      </c>
      <c r="JC896" s="210">
        <f t="shared" ca="1" si="1483"/>
        <v>0</v>
      </c>
      <c r="JD896" s="210">
        <f t="shared" ca="1" si="1483"/>
        <v>0</v>
      </c>
      <c r="JE896" s="210">
        <f t="shared" ca="1" si="1448"/>
        <v>0</v>
      </c>
      <c r="JF896" s="210">
        <f t="shared" ca="1" si="1448"/>
        <v>0</v>
      </c>
      <c r="JG896" s="210">
        <f t="shared" ca="1" si="1448"/>
        <v>0</v>
      </c>
      <c r="JH896" s="210">
        <f t="shared" ca="1" si="1448"/>
        <v>0</v>
      </c>
      <c r="JI896" s="210">
        <f t="shared" ca="1" si="1448"/>
        <v>0</v>
      </c>
      <c r="JJ896" s="210">
        <f t="shared" ca="1" si="1448"/>
        <v>0</v>
      </c>
      <c r="JK896" s="210">
        <f t="shared" ca="1" si="1448"/>
        <v>0.61039226967302873</v>
      </c>
      <c r="JL896" s="210">
        <f t="shared" ca="1" si="1448"/>
        <v>0</v>
      </c>
      <c r="JM896" s="210">
        <f t="shared" ca="1" si="1448"/>
        <v>0</v>
      </c>
      <c r="JN896" s="210">
        <f t="shared" ca="1" si="1388"/>
        <v>4</v>
      </c>
      <c r="JO896" s="210">
        <f t="shared" ca="1" si="1389"/>
        <v>2.984696008055129</v>
      </c>
      <c r="JP896" s="210">
        <f t="shared" ca="1" si="1491"/>
        <v>0.78576982749214341</v>
      </c>
      <c r="JQ896" s="210">
        <f t="shared" ca="1" si="1491"/>
        <v>0</v>
      </c>
      <c r="JR896" s="210">
        <f t="shared" ca="1" si="1491"/>
        <v>0.89064656463338299</v>
      </c>
      <c r="JS896" s="210">
        <f t="shared" ca="1" si="1491"/>
        <v>0</v>
      </c>
      <c r="JT896" s="210">
        <f t="shared" ca="1" si="1491"/>
        <v>0</v>
      </c>
      <c r="JU896" s="210">
        <f t="shared" ca="1" si="1491"/>
        <v>0</v>
      </c>
      <c r="JV896" s="210">
        <f t="shared" ca="1" si="1491"/>
        <v>0</v>
      </c>
      <c r="JW896" s="210">
        <f t="shared" ca="1" si="1491"/>
        <v>0</v>
      </c>
      <c r="JX896" s="210">
        <f t="shared" ca="1" si="1491"/>
        <v>0</v>
      </c>
      <c r="JY896" s="210">
        <f t="shared" ca="1" si="1491"/>
        <v>0</v>
      </c>
      <c r="JZ896" s="210">
        <f t="shared" ca="1" si="1491"/>
        <v>0</v>
      </c>
      <c r="KA896" s="210">
        <f t="shared" ca="1" si="1491"/>
        <v>0</v>
      </c>
      <c r="KB896" s="210">
        <f t="shared" ca="1" si="1491"/>
        <v>0</v>
      </c>
      <c r="KC896" s="210">
        <f t="shared" ca="1" si="1491"/>
        <v>0</v>
      </c>
      <c r="KD896" s="210">
        <f t="shared" ca="1" si="1491"/>
        <v>0</v>
      </c>
      <c r="KE896" s="210">
        <f t="shared" ca="1" si="1491"/>
        <v>0</v>
      </c>
      <c r="KF896" s="210">
        <f t="shared" ca="1" si="1489"/>
        <v>0</v>
      </c>
      <c r="KG896" s="210">
        <f t="shared" ca="1" si="1489"/>
        <v>0</v>
      </c>
      <c r="KH896" s="210">
        <f t="shared" ca="1" si="1489"/>
        <v>0</v>
      </c>
      <c r="KI896" s="210">
        <f t="shared" ca="1" si="1489"/>
        <v>0</v>
      </c>
      <c r="KJ896" s="210">
        <f t="shared" ca="1" si="1489"/>
        <v>0</v>
      </c>
      <c r="KK896" s="210">
        <f t="shared" ca="1" si="1489"/>
        <v>0</v>
      </c>
      <c r="KL896" s="210">
        <f t="shared" ca="1" si="1489"/>
        <v>0</v>
      </c>
      <c r="KM896" s="210">
        <f t="shared" ca="1" si="1489"/>
        <v>0</v>
      </c>
      <c r="KN896" s="210">
        <f t="shared" ca="1" si="1489"/>
        <v>0</v>
      </c>
      <c r="KO896" s="210">
        <f t="shared" ca="1" si="1489"/>
        <v>0</v>
      </c>
      <c r="KP896" s="210">
        <f t="shared" ca="1" si="1489"/>
        <v>0</v>
      </c>
      <c r="KQ896" s="210">
        <f t="shared" ca="1" si="1489"/>
        <v>0</v>
      </c>
      <c r="KR896" s="210">
        <f t="shared" ca="1" si="1489"/>
        <v>0</v>
      </c>
      <c r="KS896" s="210">
        <f t="shared" ca="1" si="1489"/>
        <v>0</v>
      </c>
      <c r="KT896" s="210">
        <f t="shared" ca="1" si="1390"/>
        <v>2</v>
      </c>
      <c r="KU896" s="210">
        <f t="shared" ca="1" si="1391"/>
        <v>1.6764163921255264</v>
      </c>
      <c r="KV896" s="210">
        <f t="shared" ca="1" si="1478"/>
        <v>0.19106441054658621</v>
      </c>
      <c r="KW896" s="210">
        <f t="shared" ca="1" si="1478"/>
        <v>0</v>
      </c>
      <c r="KX896" s="210">
        <f t="shared" ca="1" si="1478"/>
        <v>0.74854693479485424</v>
      </c>
      <c r="KY896" s="210">
        <f t="shared" ca="1" si="1478"/>
        <v>0</v>
      </c>
      <c r="KZ896" s="210">
        <f t="shared" ca="1" si="1478"/>
        <v>0</v>
      </c>
      <c r="LA896" s="210">
        <f t="shared" ca="1" si="1478"/>
        <v>0.2103257119111126</v>
      </c>
      <c r="LB896" s="210">
        <f t="shared" ca="1" si="1478"/>
        <v>0.90879027831948112</v>
      </c>
      <c r="LC896" s="210">
        <f t="shared" ca="1" si="1478"/>
        <v>0.99122611825449636</v>
      </c>
      <c r="LD896" s="210">
        <f t="shared" ca="1" si="1478"/>
        <v>0.72387437174531388</v>
      </c>
      <c r="LE896" s="210">
        <f t="shared" ca="1" si="1478"/>
        <v>0</v>
      </c>
      <c r="LF896" s="210">
        <f t="shared" ca="1" si="1393"/>
        <v>6</v>
      </c>
      <c r="LG896" s="210">
        <f t="shared" ca="1" si="1394"/>
        <v>3.7738278255718445</v>
      </c>
      <c r="LH896" s="210">
        <f t="shared" ca="1" si="1399"/>
        <v>25</v>
      </c>
      <c r="LI896" s="210">
        <f t="shared" ca="1" si="1399"/>
        <v>14.08516663550691</v>
      </c>
    </row>
    <row r="897" spans="2:321" x14ac:dyDescent="0.3">
      <c r="B897"/>
      <c r="C897" s="210">
        <f ca="1">'5. Vasichek'!C897</f>
        <v>-1.2133600176663897</v>
      </c>
      <c r="D897" s="210">
        <f t="shared" ca="1" si="1474"/>
        <v>0</v>
      </c>
      <c r="E897" s="210">
        <f t="shared" ca="1" si="1474"/>
        <v>0</v>
      </c>
      <c r="F897" s="210">
        <f t="shared" ca="1" si="1474"/>
        <v>0</v>
      </c>
      <c r="G897" s="210">
        <f t="shared" ca="1" si="1474"/>
        <v>0</v>
      </c>
      <c r="H897" s="210">
        <f t="shared" ca="1" si="1474"/>
        <v>0</v>
      </c>
      <c r="I897" s="210">
        <f t="shared" ca="1" si="1474"/>
        <v>0</v>
      </c>
      <c r="J897" s="210">
        <f t="shared" ca="1" si="1474"/>
        <v>0</v>
      </c>
      <c r="K897" s="210">
        <f t="shared" ca="1" si="1474"/>
        <v>0</v>
      </c>
      <c r="L897" s="210">
        <f t="shared" ca="1" si="1474"/>
        <v>0</v>
      </c>
      <c r="M897" s="210">
        <f t="shared" ca="1" si="1474"/>
        <v>0</v>
      </c>
      <c r="N897" s="210">
        <f t="shared" ca="1" si="1395"/>
        <v>0</v>
      </c>
      <c r="O897" s="210">
        <f t="shared" ca="1" si="1382"/>
        <v>0</v>
      </c>
      <c r="P897" s="210">
        <f t="shared" ca="1" si="1490"/>
        <v>0</v>
      </c>
      <c r="Q897" s="210">
        <f t="shared" ca="1" si="1490"/>
        <v>0</v>
      </c>
      <c r="R897" s="210">
        <f t="shared" ca="1" si="1490"/>
        <v>0</v>
      </c>
      <c r="S897" s="210">
        <f t="shared" ca="1" si="1490"/>
        <v>0</v>
      </c>
      <c r="T897" s="210">
        <f t="shared" ca="1" si="1490"/>
        <v>0</v>
      </c>
      <c r="U897" s="210">
        <f t="shared" ca="1" si="1490"/>
        <v>0</v>
      </c>
      <c r="V897" s="210">
        <f t="shared" ca="1" si="1490"/>
        <v>0</v>
      </c>
      <c r="W897" s="210">
        <f t="shared" ca="1" si="1490"/>
        <v>0</v>
      </c>
      <c r="X897" s="210">
        <f t="shared" ca="1" si="1490"/>
        <v>0</v>
      </c>
      <c r="Y897" s="210">
        <f t="shared" ca="1" si="1490"/>
        <v>0</v>
      </c>
      <c r="Z897" s="210">
        <f t="shared" ca="1" si="1490"/>
        <v>0</v>
      </c>
      <c r="AA897" s="210">
        <f t="shared" ca="1" si="1490"/>
        <v>0</v>
      </c>
      <c r="AB897" s="210">
        <f t="shared" ca="1" si="1490"/>
        <v>0</v>
      </c>
      <c r="AC897" s="210">
        <f t="shared" ca="1" si="1490"/>
        <v>0</v>
      </c>
      <c r="AD897" s="210">
        <f t="shared" ca="1" si="1490"/>
        <v>0</v>
      </c>
      <c r="AE897" s="210">
        <f t="shared" ca="1" si="1490"/>
        <v>0</v>
      </c>
      <c r="AF897" s="210">
        <f t="shared" ca="1" si="1487"/>
        <v>0</v>
      </c>
      <c r="AG897" s="210">
        <f t="shared" ca="1" si="1487"/>
        <v>2.8275007560691948E-3</v>
      </c>
      <c r="AH897" s="210">
        <f t="shared" ca="1" si="1487"/>
        <v>0</v>
      </c>
      <c r="AI897" s="210">
        <f t="shared" ca="1" si="1487"/>
        <v>0</v>
      </c>
      <c r="AJ897" s="210">
        <f t="shared" ca="1" si="1487"/>
        <v>0</v>
      </c>
      <c r="AK897" s="210">
        <f t="shared" ca="1" si="1487"/>
        <v>0</v>
      </c>
      <c r="AL897" s="210">
        <f t="shared" ca="1" si="1487"/>
        <v>0</v>
      </c>
      <c r="AM897" s="210">
        <f t="shared" ca="1" si="1487"/>
        <v>0</v>
      </c>
      <c r="AN897" s="210">
        <f t="shared" ca="1" si="1487"/>
        <v>0</v>
      </c>
      <c r="AO897" s="210">
        <f t="shared" ca="1" si="1487"/>
        <v>0</v>
      </c>
      <c r="AP897" s="210">
        <f t="shared" ca="1" si="1487"/>
        <v>0</v>
      </c>
      <c r="AQ897" s="210">
        <f t="shared" ca="1" si="1487"/>
        <v>0</v>
      </c>
      <c r="AR897" s="210">
        <f t="shared" ca="1" si="1487"/>
        <v>0</v>
      </c>
      <c r="AS897" s="210">
        <f t="shared" ca="1" si="1487"/>
        <v>0</v>
      </c>
      <c r="AT897" s="210">
        <f t="array" aca="1" ref="AT897" ca="1">COUNTIF(P897:AS897,"&gt;"&amp;0)</f>
        <v>1</v>
      </c>
      <c r="AU897" s="210">
        <f t="shared" ca="1" si="1383"/>
        <v>2.8275007560691948E-3</v>
      </c>
      <c r="AV897" s="210">
        <f t="shared" ca="1" si="1484"/>
        <v>0</v>
      </c>
      <c r="AW897" s="210">
        <f t="shared" ca="1" si="1484"/>
        <v>0</v>
      </c>
      <c r="AX897" s="210">
        <f t="shared" ca="1" si="1484"/>
        <v>0</v>
      </c>
      <c r="AY897" s="210">
        <f t="shared" ca="1" si="1484"/>
        <v>0</v>
      </c>
      <c r="AZ897" s="210">
        <f t="shared" ca="1" si="1484"/>
        <v>0</v>
      </c>
      <c r="BA897" s="210">
        <f t="shared" ca="1" si="1484"/>
        <v>0</v>
      </c>
      <c r="BB897" s="210">
        <f t="shared" ca="1" si="1484"/>
        <v>0</v>
      </c>
      <c r="BC897" s="210">
        <f t="shared" ca="1" si="1484"/>
        <v>0</v>
      </c>
      <c r="BD897" s="210">
        <f t="shared" ca="1" si="1484"/>
        <v>0</v>
      </c>
      <c r="BE897" s="210">
        <f t="shared" ca="1" si="1484"/>
        <v>0</v>
      </c>
      <c r="BF897" s="210">
        <f t="shared" ca="1" si="1484"/>
        <v>0</v>
      </c>
      <c r="BG897" s="210">
        <f t="shared" ca="1" si="1484"/>
        <v>0</v>
      </c>
      <c r="BH897" s="210">
        <f t="shared" ca="1" si="1484"/>
        <v>0</v>
      </c>
      <c r="BI897" s="210">
        <f t="shared" ca="1" si="1484"/>
        <v>0</v>
      </c>
      <c r="BJ897" s="210">
        <f t="shared" ca="1" si="1484"/>
        <v>0</v>
      </c>
      <c r="BK897" s="210">
        <f t="shared" ca="1" si="1484"/>
        <v>0</v>
      </c>
      <c r="BL897" s="210">
        <f t="shared" ca="1" si="1480"/>
        <v>0</v>
      </c>
      <c r="BM897" s="210">
        <f t="shared" ca="1" si="1480"/>
        <v>0</v>
      </c>
      <c r="BN897" s="210">
        <f t="shared" ca="1" si="1480"/>
        <v>0</v>
      </c>
      <c r="BO897" s="210">
        <f t="shared" ca="1" si="1480"/>
        <v>0</v>
      </c>
      <c r="BP897" s="210">
        <f t="shared" ca="1" si="1480"/>
        <v>0</v>
      </c>
      <c r="BQ897" s="210">
        <f t="shared" ca="1" si="1480"/>
        <v>0</v>
      </c>
      <c r="BR897" s="210">
        <f t="shared" ca="1" si="1480"/>
        <v>0</v>
      </c>
      <c r="BS897" s="210">
        <f t="shared" ca="1" si="1480"/>
        <v>0</v>
      </c>
      <c r="BT897" s="210">
        <f t="shared" ca="1" si="1480"/>
        <v>0.15409850737797146</v>
      </c>
      <c r="BU897" s="210">
        <f t="shared" ca="1" si="1480"/>
        <v>0</v>
      </c>
      <c r="BV897" s="210">
        <f t="shared" ca="1" si="1480"/>
        <v>0</v>
      </c>
      <c r="BW897" s="210">
        <f t="shared" ca="1" si="1480"/>
        <v>0</v>
      </c>
      <c r="BX897" s="210">
        <f t="shared" ca="1" si="1480"/>
        <v>0</v>
      </c>
      <c r="BY897" s="210">
        <f t="shared" ca="1" si="1480"/>
        <v>0</v>
      </c>
      <c r="BZ897" s="210">
        <f t="shared" ca="1" si="1480"/>
        <v>0</v>
      </c>
      <c r="CA897" s="210">
        <f t="shared" ca="1" si="1447"/>
        <v>0</v>
      </c>
      <c r="CB897" s="210">
        <f t="shared" ca="1" si="1447"/>
        <v>0</v>
      </c>
      <c r="CC897" s="210">
        <f t="shared" ca="1" si="1447"/>
        <v>0</v>
      </c>
      <c r="CD897" s="210">
        <f t="shared" ref="CD897:CI960" ca="1" si="1493">IF(RAND()&lt;=$E$54,(1-(1-RAND())^(1/$G$57))^(1/$I$57),0)</f>
        <v>0</v>
      </c>
      <c r="CE897" s="210">
        <f t="shared" ca="1" si="1493"/>
        <v>0</v>
      </c>
      <c r="CF897" s="210">
        <f t="shared" ca="1" si="1493"/>
        <v>0</v>
      </c>
      <c r="CG897" s="210">
        <f t="shared" ca="1" si="1493"/>
        <v>0</v>
      </c>
      <c r="CH897" s="210">
        <f t="shared" ca="1" si="1493"/>
        <v>0</v>
      </c>
      <c r="CI897" s="210">
        <f t="shared" ca="1" si="1493"/>
        <v>0</v>
      </c>
      <c r="CJ897" s="210">
        <f t="array" aca="1" ref="CJ897" ca="1">COUNTIF(AV897:CI897,"&gt;"&amp;0)</f>
        <v>1</v>
      </c>
      <c r="CK897" s="210">
        <f t="shared" ca="1" si="1384"/>
        <v>0.15409850737797146</v>
      </c>
      <c r="CL897" s="210">
        <f t="shared" ca="1" si="1475"/>
        <v>0</v>
      </c>
      <c r="CM897" s="210">
        <f t="shared" ca="1" si="1475"/>
        <v>0</v>
      </c>
      <c r="CN897" s="210">
        <f t="shared" ca="1" si="1475"/>
        <v>0</v>
      </c>
      <c r="CO897" s="210">
        <f t="shared" ca="1" si="1475"/>
        <v>0</v>
      </c>
      <c r="CP897" s="210">
        <f t="shared" ca="1" si="1475"/>
        <v>0</v>
      </c>
      <c r="CQ897" s="210">
        <f t="shared" ca="1" si="1475"/>
        <v>0</v>
      </c>
      <c r="CR897" s="210">
        <f t="shared" ca="1" si="1475"/>
        <v>0</v>
      </c>
      <c r="CS897" s="210">
        <f t="shared" ca="1" si="1475"/>
        <v>0</v>
      </c>
      <c r="CT897" s="210">
        <f t="shared" ca="1" si="1475"/>
        <v>0</v>
      </c>
      <c r="CU897" s="210">
        <f t="shared" ca="1" si="1475"/>
        <v>0</v>
      </c>
      <c r="CV897" s="210">
        <f t="shared" ca="1" si="1475"/>
        <v>0</v>
      </c>
      <c r="CW897" s="210">
        <f t="shared" ca="1" si="1475"/>
        <v>0</v>
      </c>
      <c r="CX897" s="210">
        <f t="shared" ca="1" si="1475"/>
        <v>0</v>
      </c>
      <c r="CY897" s="210">
        <f t="shared" ca="1" si="1475"/>
        <v>0</v>
      </c>
      <c r="CZ897" s="210">
        <f t="shared" ca="1" si="1475"/>
        <v>0</v>
      </c>
      <c r="DA897" s="210">
        <f t="shared" ca="1" si="1475"/>
        <v>0</v>
      </c>
      <c r="DB897" s="210">
        <f t="shared" ca="1" si="1481"/>
        <v>0</v>
      </c>
      <c r="DC897" s="210">
        <f t="shared" ca="1" si="1481"/>
        <v>0</v>
      </c>
      <c r="DD897" s="210">
        <f t="shared" ca="1" si="1481"/>
        <v>0</v>
      </c>
      <c r="DE897" s="210">
        <f t="shared" ca="1" si="1481"/>
        <v>0</v>
      </c>
      <c r="DF897" s="210">
        <f t="shared" ca="1" si="1481"/>
        <v>0</v>
      </c>
      <c r="DG897" s="210">
        <f t="shared" ca="1" si="1481"/>
        <v>0</v>
      </c>
      <c r="DH897" s="210">
        <f t="shared" ca="1" si="1481"/>
        <v>0</v>
      </c>
      <c r="DI897" s="210">
        <f t="shared" ca="1" si="1481"/>
        <v>0</v>
      </c>
      <c r="DJ897" s="210">
        <f t="shared" ca="1" si="1481"/>
        <v>0</v>
      </c>
      <c r="DK897" s="210">
        <f t="shared" ca="1" si="1481"/>
        <v>0.9859950961504188</v>
      </c>
      <c r="DL897" s="210">
        <f t="shared" ca="1" si="1481"/>
        <v>0.33132588989562223</v>
      </c>
      <c r="DM897" s="210">
        <f t="shared" ca="1" si="1481"/>
        <v>0</v>
      </c>
      <c r="DN897" s="210">
        <f t="shared" ca="1" si="1481"/>
        <v>0</v>
      </c>
      <c r="DO897" s="210">
        <f t="shared" ca="1" si="1481"/>
        <v>0</v>
      </c>
      <c r="DP897" s="210">
        <f t="shared" ca="1" si="1481"/>
        <v>0</v>
      </c>
      <c r="DQ897" s="210">
        <f t="shared" ca="1" si="1481"/>
        <v>0</v>
      </c>
      <c r="DR897" s="210">
        <f t="shared" ca="1" si="1482"/>
        <v>0</v>
      </c>
      <c r="DS897" s="210">
        <f t="shared" ca="1" si="1482"/>
        <v>0</v>
      </c>
      <c r="DT897" s="210">
        <f t="shared" ca="1" si="1482"/>
        <v>0</v>
      </c>
      <c r="DU897" s="210">
        <f t="shared" ca="1" si="1482"/>
        <v>0</v>
      </c>
      <c r="DV897" s="210">
        <f t="shared" ca="1" si="1482"/>
        <v>0</v>
      </c>
      <c r="DW897" s="210">
        <f t="shared" ca="1" si="1482"/>
        <v>0</v>
      </c>
      <c r="DX897" s="210">
        <f t="shared" ca="1" si="1482"/>
        <v>0</v>
      </c>
      <c r="DY897" s="210">
        <f t="shared" ca="1" si="1482"/>
        <v>0.99844090559808707</v>
      </c>
      <c r="DZ897" s="210">
        <f t="shared" ca="1" si="1482"/>
        <v>0</v>
      </c>
      <c r="EA897" s="210">
        <f t="shared" ca="1" si="1482"/>
        <v>0</v>
      </c>
      <c r="EB897" s="210">
        <f t="shared" ca="1" si="1482"/>
        <v>0</v>
      </c>
      <c r="EC897" s="210">
        <f t="shared" ca="1" si="1482"/>
        <v>0</v>
      </c>
      <c r="ED897" s="210">
        <f t="shared" ca="1" si="1482"/>
        <v>0</v>
      </c>
      <c r="EE897" s="210">
        <f t="shared" ca="1" si="1482"/>
        <v>0</v>
      </c>
      <c r="EF897" s="210">
        <f t="shared" ca="1" si="1482"/>
        <v>0</v>
      </c>
      <c r="EG897" s="210">
        <f t="shared" ca="1" si="1482"/>
        <v>0</v>
      </c>
      <c r="EH897" s="210">
        <f t="shared" ca="1" si="1476"/>
        <v>0</v>
      </c>
      <c r="EI897" s="210">
        <f t="shared" ca="1" si="1476"/>
        <v>0.85249185278745676</v>
      </c>
      <c r="EJ897" s="210">
        <f t="shared" ca="1" si="1476"/>
        <v>0</v>
      </c>
      <c r="EK897" s="210">
        <f t="shared" ca="1" si="1476"/>
        <v>0</v>
      </c>
      <c r="EL897" s="210">
        <f t="shared" ca="1" si="1476"/>
        <v>0</v>
      </c>
      <c r="EM897" s="210">
        <f t="shared" ca="1" si="1476"/>
        <v>0</v>
      </c>
      <c r="EN897" s="210">
        <f t="shared" ca="1" si="1476"/>
        <v>0</v>
      </c>
      <c r="EO897" s="210">
        <f t="shared" ca="1" si="1476"/>
        <v>0</v>
      </c>
      <c r="EP897" s="210">
        <f t="shared" ca="1" si="1476"/>
        <v>0</v>
      </c>
      <c r="EQ897" s="210">
        <f t="shared" ca="1" si="1476"/>
        <v>0.49751516093770037</v>
      </c>
      <c r="ER897" s="210">
        <f t="shared" ca="1" si="1476"/>
        <v>0</v>
      </c>
      <c r="ES897" s="210">
        <f t="shared" ca="1" si="1476"/>
        <v>0</v>
      </c>
      <c r="ET897" s="210">
        <f t="shared" ca="1" si="1476"/>
        <v>0</v>
      </c>
      <c r="EU897" s="210">
        <f t="shared" ca="1" si="1476"/>
        <v>0</v>
      </c>
      <c r="EV897" s="210">
        <f t="shared" ca="1" si="1476"/>
        <v>0</v>
      </c>
      <c r="EW897" s="210">
        <f t="shared" ca="1" si="1476"/>
        <v>0</v>
      </c>
      <c r="EX897" s="210">
        <f t="shared" ca="1" si="1492"/>
        <v>0</v>
      </c>
      <c r="EY897" s="210">
        <f t="shared" ca="1" si="1469"/>
        <v>0</v>
      </c>
      <c r="EZ897" s="210">
        <f t="shared" ca="1" si="1469"/>
        <v>0</v>
      </c>
      <c r="FA897" s="210">
        <f t="shared" ca="1" si="1469"/>
        <v>0</v>
      </c>
      <c r="FB897" s="210">
        <f t="shared" ca="1" si="1469"/>
        <v>0</v>
      </c>
      <c r="FC897" s="210">
        <f t="shared" ca="1" si="1469"/>
        <v>0</v>
      </c>
      <c r="FD897" s="210">
        <f t="shared" ca="1" si="1469"/>
        <v>0</v>
      </c>
      <c r="FE897" s="210">
        <f t="shared" ca="1" si="1469"/>
        <v>0</v>
      </c>
      <c r="FF897" s="210">
        <f t="shared" ca="1" si="1469"/>
        <v>0</v>
      </c>
      <c r="FG897" s="210">
        <f t="shared" ca="1" si="1469"/>
        <v>0</v>
      </c>
      <c r="FH897" s="210">
        <f t="shared" ca="1" si="1469"/>
        <v>0</v>
      </c>
      <c r="FI897" s="210">
        <f t="shared" ca="1" si="1469"/>
        <v>0</v>
      </c>
      <c r="FJ897" s="210">
        <f t="shared" ca="1" si="1469"/>
        <v>0</v>
      </c>
      <c r="FK897" s="210">
        <f t="shared" ca="1" si="1469"/>
        <v>0</v>
      </c>
      <c r="FL897" s="210">
        <f t="shared" ca="1" si="1469"/>
        <v>0</v>
      </c>
      <c r="FM897" s="210">
        <f t="shared" ca="1" si="1469"/>
        <v>0</v>
      </c>
      <c r="FN897" s="210">
        <f t="shared" ca="1" si="1385"/>
        <v>5</v>
      </c>
      <c r="FO897" s="210">
        <f t="shared" ca="1" si="1410"/>
        <v>3.6657689053692852</v>
      </c>
      <c r="FP897" s="210">
        <f t="shared" ca="1" si="1479"/>
        <v>0</v>
      </c>
      <c r="FQ897" s="210">
        <f t="shared" ca="1" si="1479"/>
        <v>0</v>
      </c>
      <c r="FR897" s="210">
        <f t="shared" ca="1" si="1479"/>
        <v>0</v>
      </c>
      <c r="FS897" s="210">
        <f t="shared" ca="1" si="1479"/>
        <v>0</v>
      </c>
      <c r="FT897" s="210">
        <f t="shared" ca="1" si="1479"/>
        <v>0</v>
      </c>
      <c r="FU897" s="210">
        <f t="shared" ca="1" si="1479"/>
        <v>0</v>
      </c>
      <c r="FV897" s="210">
        <f t="shared" ca="1" si="1479"/>
        <v>0</v>
      </c>
      <c r="FW897" s="210">
        <f t="shared" ca="1" si="1479"/>
        <v>0.35748745763993994</v>
      </c>
      <c r="FX897" s="210">
        <f t="shared" ca="1" si="1479"/>
        <v>0</v>
      </c>
      <c r="FY897" s="210">
        <f t="shared" ca="1" si="1479"/>
        <v>0</v>
      </c>
      <c r="FZ897" s="210">
        <f t="shared" ca="1" si="1479"/>
        <v>0</v>
      </c>
      <c r="GA897" s="210">
        <f t="shared" ca="1" si="1479"/>
        <v>0</v>
      </c>
      <c r="GB897" s="210">
        <f t="shared" ca="1" si="1479"/>
        <v>0</v>
      </c>
      <c r="GC897" s="210">
        <f t="shared" ca="1" si="1479"/>
        <v>0</v>
      </c>
      <c r="GD897" s="210">
        <f t="shared" ca="1" si="1479"/>
        <v>0</v>
      </c>
      <c r="GE897" s="210">
        <f t="shared" ca="1" si="1479"/>
        <v>0</v>
      </c>
      <c r="GF897" s="210">
        <f t="shared" ca="1" si="1477"/>
        <v>0</v>
      </c>
      <c r="GG897" s="210">
        <f t="shared" ca="1" si="1477"/>
        <v>0</v>
      </c>
      <c r="GH897" s="210">
        <f t="shared" ca="1" si="1477"/>
        <v>0</v>
      </c>
      <c r="GI897" s="210">
        <f t="shared" ca="1" si="1477"/>
        <v>6.0428235144901379E-2</v>
      </c>
      <c r="GJ897" s="210">
        <f t="shared" ca="1" si="1477"/>
        <v>0</v>
      </c>
      <c r="GK897" s="210">
        <f t="shared" ca="1" si="1477"/>
        <v>0</v>
      </c>
      <c r="GL897" s="210">
        <f t="shared" ca="1" si="1477"/>
        <v>0</v>
      </c>
      <c r="GM897" s="210">
        <f t="shared" ca="1" si="1477"/>
        <v>0</v>
      </c>
      <c r="GN897" s="210">
        <f t="shared" ca="1" si="1477"/>
        <v>0</v>
      </c>
      <c r="GO897" s="210">
        <f t="shared" ca="1" si="1477"/>
        <v>0</v>
      </c>
      <c r="GP897" s="210">
        <f t="shared" ca="1" si="1477"/>
        <v>0</v>
      </c>
      <c r="GQ897" s="210">
        <f t="shared" ca="1" si="1477"/>
        <v>0</v>
      </c>
      <c r="GR897" s="210">
        <f t="shared" ca="1" si="1477"/>
        <v>0</v>
      </c>
      <c r="GS897" s="210">
        <f t="shared" ca="1" si="1477"/>
        <v>0</v>
      </c>
      <c r="GT897" s="210">
        <f t="shared" ca="1" si="1477"/>
        <v>0</v>
      </c>
      <c r="GU897" s="210">
        <f t="shared" ca="1" si="1488"/>
        <v>0</v>
      </c>
      <c r="GV897" s="210">
        <f t="shared" ca="1" si="1488"/>
        <v>0</v>
      </c>
      <c r="GW897" s="210">
        <f t="shared" ca="1" si="1488"/>
        <v>0</v>
      </c>
      <c r="GX897" s="210">
        <f t="shared" ca="1" si="1488"/>
        <v>0</v>
      </c>
      <c r="GY897" s="210">
        <f t="shared" ca="1" si="1488"/>
        <v>0</v>
      </c>
      <c r="GZ897" s="210">
        <f t="shared" ca="1" si="1488"/>
        <v>0</v>
      </c>
      <c r="HA897" s="210">
        <f t="shared" ca="1" si="1488"/>
        <v>0</v>
      </c>
      <c r="HB897" s="210">
        <f t="shared" ca="1" si="1488"/>
        <v>0.74685066387107402</v>
      </c>
      <c r="HC897" s="210">
        <f t="shared" ca="1" si="1488"/>
        <v>0</v>
      </c>
      <c r="HD897" s="210">
        <f t="shared" ca="1" si="1488"/>
        <v>0</v>
      </c>
      <c r="HE897" s="210">
        <f t="shared" ca="1" si="1488"/>
        <v>0</v>
      </c>
      <c r="HF897" s="210">
        <f t="shared" ca="1" si="1488"/>
        <v>0</v>
      </c>
      <c r="HG897" s="210">
        <f t="shared" ca="1" si="1488"/>
        <v>0</v>
      </c>
      <c r="HH897" s="210">
        <f t="shared" ca="1" si="1488"/>
        <v>0</v>
      </c>
      <c r="HI897" s="210">
        <f t="shared" ca="1" si="1488"/>
        <v>0</v>
      </c>
      <c r="HJ897" s="210">
        <f t="shared" ca="1" si="1488"/>
        <v>0</v>
      </c>
      <c r="HK897" s="210">
        <f t="shared" ca="1" si="1485"/>
        <v>0</v>
      </c>
      <c r="HL897" s="210">
        <f t="shared" ca="1" si="1485"/>
        <v>0</v>
      </c>
      <c r="HM897" s="210">
        <f t="shared" ca="1" si="1485"/>
        <v>0</v>
      </c>
      <c r="HN897" s="210">
        <f t="shared" ca="1" si="1485"/>
        <v>0</v>
      </c>
      <c r="HO897" s="210">
        <f t="shared" ca="1" si="1485"/>
        <v>0</v>
      </c>
      <c r="HP897" s="210">
        <f t="shared" ca="1" si="1485"/>
        <v>0</v>
      </c>
      <c r="HQ897" s="210">
        <f t="shared" ca="1" si="1485"/>
        <v>0</v>
      </c>
      <c r="HR897" s="210">
        <f t="shared" ca="1" si="1485"/>
        <v>0</v>
      </c>
      <c r="HS897" s="210">
        <f t="shared" ca="1" si="1485"/>
        <v>0</v>
      </c>
      <c r="HT897" s="210">
        <f t="shared" ca="1" si="1485"/>
        <v>0</v>
      </c>
      <c r="HU897" s="210">
        <f t="shared" ca="1" si="1485"/>
        <v>0</v>
      </c>
      <c r="HV897" s="210">
        <f t="shared" ca="1" si="1485"/>
        <v>0</v>
      </c>
      <c r="HW897" s="210">
        <f t="shared" ca="1" si="1485"/>
        <v>0</v>
      </c>
      <c r="HX897" s="210">
        <f t="shared" ca="1" si="1386"/>
        <v>3</v>
      </c>
      <c r="HY897" s="210">
        <f t="shared" ca="1" si="1387"/>
        <v>1.1647663566559152</v>
      </c>
      <c r="HZ897" s="210">
        <f t="shared" ca="1" si="1486"/>
        <v>0</v>
      </c>
      <c r="IA897" s="210">
        <f t="shared" ca="1" si="1486"/>
        <v>0</v>
      </c>
      <c r="IB897" s="210">
        <f t="shared" ca="1" si="1486"/>
        <v>9.9599642803654461E-3</v>
      </c>
      <c r="IC897" s="210">
        <f t="shared" ca="1" si="1486"/>
        <v>0</v>
      </c>
      <c r="ID897" s="210">
        <f t="shared" ca="1" si="1486"/>
        <v>0</v>
      </c>
      <c r="IE897" s="210">
        <f t="shared" ca="1" si="1486"/>
        <v>0</v>
      </c>
      <c r="IF897" s="210">
        <f t="shared" ca="1" si="1486"/>
        <v>0</v>
      </c>
      <c r="IG897" s="210">
        <f t="shared" ca="1" si="1486"/>
        <v>0</v>
      </c>
      <c r="IH897" s="210">
        <f t="shared" ca="1" si="1486"/>
        <v>0</v>
      </c>
      <c r="II897" s="210">
        <f t="shared" ca="1" si="1486"/>
        <v>0</v>
      </c>
      <c r="IJ897" s="210">
        <f t="shared" ca="1" si="1486"/>
        <v>0</v>
      </c>
      <c r="IK897" s="210">
        <f t="shared" ca="1" si="1486"/>
        <v>0</v>
      </c>
      <c r="IL897" s="210">
        <f t="shared" ca="1" si="1486"/>
        <v>0</v>
      </c>
      <c r="IM897" s="210">
        <f t="shared" ca="1" si="1486"/>
        <v>0</v>
      </c>
      <c r="IN897" s="210">
        <f t="shared" ca="1" si="1486"/>
        <v>0</v>
      </c>
      <c r="IO897" s="210">
        <f t="shared" ca="1" si="1486"/>
        <v>0</v>
      </c>
      <c r="IP897" s="210">
        <f t="shared" ca="1" si="1483"/>
        <v>0</v>
      </c>
      <c r="IQ897" s="210">
        <f t="shared" ca="1" si="1483"/>
        <v>0</v>
      </c>
      <c r="IR897" s="210">
        <f t="shared" ca="1" si="1483"/>
        <v>0.75223177744003666</v>
      </c>
      <c r="IS897" s="210">
        <f t="shared" ca="1" si="1483"/>
        <v>0</v>
      </c>
      <c r="IT897" s="210">
        <f t="shared" ca="1" si="1483"/>
        <v>0</v>
      </c>
      <c r="IU897" s="210">
        <f t="shared" ca="1" si="1483"/>
        <v>0</v>
      </c>
      <c r="IV897" s="210">
        <f t="shared" ca="1" si="1483"/>
        <v>0</v>
      </c>
      <c r="IW897" s="210">
        <f t="shared" ca="1" si="1483"/>
        <v>0</v>
      </c>
      <c r="IX897" s="210">
        <f t="shared" ca="1" si="1483"/>
        <v>1.0324226610854434E-2</v>
      </c>
      <c r="IY897" s="210">
        <f t="shared" ca="1" si="1483"/>
        <v>0</v>
      </c>
      <c r="IZ897" s="210">
        <f t="shared" ca="1" si="1483"/>
        <v>0.46446469535886858</v>
      </c>
      <c r="JA897" s="210">
        <f t="shared" ca="1" si="1483"/>
        <v>0</v>
      </c>
      <c r="JB897" s="210">
        <f t="shared" ca="1" si="1483"/>
        <v>0</v>
      </c>
      <c r="JC897" s="210">
        <f t="shared" ca="1" si="1483"/>
        <v>0</v>
      </c>
      <c r="JD897" s="210">
        <f t="shared" ca="1" si="1483"/>
        <v>0</v>
      </c>
      <c r="JE897" s="210">
        <f t="shared" ca="1" si="1448"/>
        <v>0</v>
      </c>
      <c r="JF897" s="210">
        <f t="shared" ca="1" si="1448"/>
        <v>0</v>
      </c>
      <c r="JG897" s="210">
        <f t="shared" ca="1" si="1448"/>
        <v>0</v>
      </c>
      <c r="JH897" s="210">
        <f t="shared" ref="JH897:JM960" ca="1" si="1494">IF(RAND()&lt;=$H$54,(1-(1-RAND())^(1/$G$57))^(1/$I$57),0)</f>
        <v>0</v>
      </c>
      <c r="JI897" s="210">
        <f t="shared" ca="1" si="1494"/>
        <v>0</v>
      </c>
      <c r="JJ897" s="210">
        <f t="shared" ca="1" si="1494"/>
        <v>0</v>
      </c>
      <c r="JK897" s="210">
        <f t="shared" ca="1" si="1494"/>
        <v>0</v>
      </c>
      <c r="JL897" s="210">
        <f t="shared" ca="1" si="1494"/>
        <v>0</v>
      </c>
      <c r="JM897" s="210">
        <f t="shared" ca="1" si="1494"/>
        <v>0</v>
      </c>
      <c r="JN897" s="210">
        <f t="shared" ca="1" si="1388"/>
        <v>4</v>
      </c>
      <c r="JO897" s="210">
        <f t="shared" ca="1" si="1389"/>
        <v>1.236980663690125</v>
      </c>
      <c r="JP897" s="210">
        <f t="shared" ca="1" si="1491"/>
        <v>0</v>
      </c>
      <c r="JQ897" s="210">
        <f t="shared" ca="1" si="1491"/>
        <v>0</v>
      </c>
      <c r="JR897" s="210">
        <f t="shared" ca="1" si="1491"/>
        <v>0</v>
      </c>
      <c r="JS897" s="210">
        <f t="shared" ca="1" si="1491"/>
        <v>0</v>
      </c>
      <c r="JT897" s="210">
        <f t="shared" ca="1" si="1491"/>
        <v>0</v>
      </c>
      <c r="JU897" s="210">
        <f t="shared" ca="1" si="1491"/>
        <v>0</v>
      </c>
      <c r="JV897" s="210">
        <f t="shared" ca="1" si="1491"/>
        <v>0</v>
      </c>
      <c r="JW897" s="210">
        <f t="shared" ca="1" si="1491"/>
        <v>0</v>
      </c>
      <c r="JX897" s="210">
        <f t="shared" ca="1" si="1491"/>
        <v>0</v>
      </c>
      <c r="JY897" s="210">
        <f t="shared" ca="1" si="1491"/>
        <v>0.5560323207556751</v>
      </c>
      <c r="JZ897" s="210">
        <f t="shared" ca="1" si="1491"/>
        <v>0</v>
      </c>
      <c r="KA897" s="210">
        <f t="shared" ca="1" si="1491"/>
        <v>9.6374352839709826E-2</v>
      </c>
      <c r="KB897" s="210">
        <f t="shared" ca="1" si="1491"/>
        <v>0</v>
      </c>
      <c r="KC897" s="210">
        <f t="shared" ca="1" si="1491"/>
        <v>0</v>
      </c>
      <c r="KD897" s="210">
        <f t="shared" ca="1" si="1491"/>
        <v>0</v>
      </c>
      <c r="KE897" s="210">
        <f t="shared" ca="1" si="1491"/>
        <v>0</v>
      </c>
      <c r="KF897" s="210">
        <f t="shared" ca="1" si="1489"/>
        <v>0</v>
      </c>
      <c r="KG897" s="210">
        <f t="shared" ca="1" si="1489"/>
        <v>0</v>
      </c>
      <c r="KH897" s="210">
        <f t="shared" ca="1" si="1489"/>
        <v>0.99279988720611234</v>
      </c>
      <c r="KI897" s="210">
        <f t="shared" ca="1" si="1489"/>
        <v>0</v>
      </c>
      <c r="KJ897" s="210">
        <f t="shared" ca="1" si="1489"/>
        <v>0</v>
      </c>
      <c r="KK897" s="210">
        <f t="shared" ca="1" si="1489"/>
        <v>0</v>
      </c>
      <c r="KL897" s="210">
        <f t="shared" ca="1" si="1489"/>
        <v>0</v>
      </c>
      <c r="KM897" s="210">
        <f t="shared" ca="1" si="1489"/>
        <v>0</v>
      </c>
      <c r="KN897" s="210">
        <f t="shared" ca="1" si="1489"/>
        <v>0</v>
      </c>
      <c r="KO897" s="210">
        <f t="shared" ca="1" si="1489"/>
        <v>0</v>
      </c>
      <c r="KP897" s="210">
        <f t="shared" ca="1" si="1489"/>
        <v>0</v>
      </c>
      <c r="KQ897" s="210">
        <f t="shared" ca="1" si="1489"/>
        <v>0</v>
      </c>
      <c r="KR897" s="210">
        <f t="shared" ca="1" si="1489"/>
        <v>0</v>
      </c>
      <c r="KS897" s="210">
        <f t="shared" ca="1" si="1489"/>
        <v>0</v>
      </c>
      <c r="KT897" s="210">
        <f t="shared" ca="1" si="1390"/>
        <v>3</v>
      </c>
      <c r="KU897" s="210">
        <f t="shared" ca="1" si="1391"/>
        <v>1.6452065608014972</v>
      </c>
      <c r="KV897" s="210">
        <f t="shared" ca="1" si="1478"/>
        <v>0</v>
      </c>
      <c r="KW897" s="210">
        <f t="shared" ca="1" si="1478"/>
        <v>0</v>
      </c>
      <c r="KX897" s="210">
        <f t="shared" ca="1" si="1478"/>
        <v>0.12609026070091262</v>
      </c>
      <c r="KY897" s="210">
        <f t="shared" ca="1" si="1478"/>
        <v>0</v>
      </c>
      <c r="KZ897" s="210">
        <f t="shared" ca="1" si="1478"/>
        <v>0.99940729602582312</v>
      </c>
      <c r="LA897" s="210">
        <f t="shared" ca="1" si="1478"/>
        <v>0</v>
      </c>
      <c r="LB897" s="210">
        <f t="shared" ca="1" si="1478"/>
        <v>0</v>
      </c>
      <c r="LC897" s="210">
        <f t="shared" ca="1" si="1478"/>
        <v>0</v>
      </c>
      <c r="LD897" s="210">
        <f t="shared" ca="1" si="1478"/>
        <v>0</v>
      </c>
      <c r="LE897" s="210">
        <f t="shared" ca="1" si="1478"/>
        <v>0</v>
      </c>
      <c r="LF897" s="210">
        <f t="shared" ca="1" si="1393"/>
        <v>2</v>
      </c>
      <c r="LG897" s="210">
        <f t="shared" ca="1" si="1394"/>
        <v>1.1254975567267358</v>
      </c>
      <c r="LH897" s="210">
        <f t="shared" ca="1" si="1399"/>
        <v>19</v>
      </c>
      <c r="LI897" s="210">
        <f t="shared" ca="1" si="1399"/>
        <v>8.9951460513775974</v>
      </c>
    </row>
    <row r="898" spans="2:321" x14ac:dyDescent="0.3">
      <c r="B898"/>
      <c r="C898" s="210">
        <f ca="1">'5. Vasichek'!C898</f>
        <v>0.33444424422481067</v>
      </c>
      <c r="D898" s="210">
        <f t="shared" ca="1" si="1474"/>
        <v>0</v>
      </c>
      <c r="E898" s="210">
        <f t="shared" ca="1" si="1474"/>
        <v>0.33212611610105924</v>
      </c>
      <c r="F898" s="210">
        <f t="shared" ca="1" si="1474"/>
        <v>0</v>
      </c>
      <c r="G898" s="210">
        <f t="shared" ca="1" si="1474"/>
        <v>0</v>
      </c>
      <c r="H898" s="210">
        <f t="shared" ca="1" si="1474"/>
        <v>0</v>
      </c>
      <c r="I898" s="210">
        <f t="shared" ca="1" si="1474"/>
        <v>0</v>
      </c>
      <c r="J898" s="210">
        <f t="shared" ca="1" si="1474"/>
        <v>0</v>
      </c>
      <c r="K898" s="210">
        <f t="shared" ca="1" si="1474"/>
        <v>0</v>
      </c>
      <c r="L898" s="210">
        <f t="shared" ca="1" si="1474"/>
        <v>0</v>
      </c>
      <c r="M898" s="210">
        <f t="shared" ca="1" si="1474"/>
        <v>0</v>
      </c>
      <c r="N898" s="210">
        <f t="shared" ca="1" si="1395"/>
        <v>1</v>
      </c>
      <c r="O898" s="210">
        <f t="shared" ca="1" si="1382"/>
        <v>0.33212611610105924</v>
      </c>
      <c r="P898" s="210">
        <f t="shared" ca="1" si="1490"/>
        <v>0</v>
      </c>
      <c r="Q898" s="210">
        <f t="shared" ca="1" si="1490"/>
        <v>0</v>
      </c>
      <c r="R898" s="210">
        <f t="shared" ca="1" si="1490"/>
        <v>0</v>
      </c>
      <c r="S898" s="210">
        <f t="shared" ca="1" si="1490"/>
        <v>0</v>
      </c>
      <c r="T898" s="210">
        <f t="shared" ca="1" si="1490"/>
        <v>0</v>
      </c>
      <c r="U898" s="210">
        <f t="shared" ca="1" si="1490"/>
        <v>0</v>
      </c>
      <c r="V898" s="210">
        <f t="shared" ca="1" si="1490"/>
        <v>0.47850795973642568</v>
      </c>
      <c r="W898" s="210">
        <f t="shared" ca="1" si="1490"/>
        <v>0</v>
      </c>
      <c r="X898" s="210">
        <f t="shared" ca="1" si="1490"/>
        <v>0</v>
      </c>
      <c r="Y898" s="210">
        <f t="shared" ca="1" si="1490"/>
        <v>0</v>
      </c>
      <c r="Z898" s="210">
        <f t="shared" ca="1" si="1490"/>
        <v>0</v>
      </c>
      <c r="AA898" s="210">
        <f t="shared" ca="1" si="1490"/>
        <v>0</v>
      </c>
      <c r="AB898" s="210">
        <f t="shared" ca="1" si="1490"/>
        <v>0</v>
      </c>
      <c r="AC898" s="210">
        <f t="shared" ca="1" si="1490"/>
        <v>0</v>
      </c>
      <c r="AD898" s="210">
        <f t="shared" ca="1" si="1490"/>
        <v>0</v>
      </c>
      <c r="AE898" s="210">
        <f t="shared" ca="1" si="1490"/>
        <v>0</v>
      </c>
      <c r="AF898" s="210">
        <f t="shared" ca="1" si="1487"/>
        <v>0</v>
      </c>
      <c r="AG898" s="210">
        <f t="shared" ca="1" si="1487"/>
        <v>0</v>
      </c>
      <c r="AH898" s="210">
        <f t="shared" ca="1" si="1487"/>
        <v>0</v>
      </c>
      <c r="AI898" s="210">
        <f t="shared" ca="1" si="1487"/>
        <v>0</v>
      </c>
      <c r="AJ898" s="210">
        <f t="shared" ca="1" si="1487"/>
        <v>0</v>
      </c>
      <c r="AK898" s="210">
        <f t="shared" ca="1" si="1487"/>
        <v>0</v>
      </c>
      <c r="AL898" s="210">
        <f t="shared" ca="1" si="1487"/>
        <v>0</v>
      </c>
      <c r="AM898" s="210">
        <f t="shared" ca="1" si="1487"/>
        <v>0</v>
      </c>
      <c r="AN898" s="210">
        <f t="shared" ca="1" si="1487"/>
        <v>0</v>
      </c>
      <c r="AO898" s="210">
        <f t="shared" ca="1" si="1487"/>
        <v>0</v>
      </c>
      <c r="AP898" s="210">
        <f t="shared" ca="1" si="1487"/>
        <v>0</v>
      </c>
      <c r="AQ898" s="210">
        <f t="shared" ca="1" si="1487"/>
        <v>0</v>
      </c>
      <c r="AR898" s="210">
        <f t="shared" ca="1" si="1487"/>
        <v>0</v>
      </c>
      <c r="AS898" s="210">
        <f t="shared" ca="1" si="1487"/>
        <v>0</v>
      </c>
      <c r="AT898" s="210">
        <f t="array" aca="1" ref="AT898" ca="1">COUNTIF(P898:AS898,"&gt;"&amp;0)</f>
        <v>1</v>
      </c>
      <c r="AU898" s="210">
        <f t="shared" ca="1" si="1383"/>
        <v>0.47850795973642568</v>
      </c>
      <c r="AV898" s="210">
        <f t="shared" ca="1" si="1484"/>
        <v>2.0453908482656422E-2</v>
      </c>
      <c r="AW898" s="210">
        <f t="shared" ca="1" si="1484"/>
        <v>0</v>
      </c>
      <c r="AX898" s="210">
        <f t="shared" ca="1" si="1484"/>
        <v>0</v>
      </c>
      <c r="AY898" s="210">
        <f t="shared" ca="1" si="1484"/>
        <v>0</v>
      </c>
      <c r="AZ898" s="210">
        <f t="shared" ca="1" si="1484"/>
        <v>0</v>
      </c>
      <c r="BA898" s="210">
        <f t="shared" ca="1" si="1484"/>
        <v>0</v>
      </c>
      <c r="BB898" s="210">
        <f t="shared" ca="1" si="1484"/>
        <v>0</v>
      </c>
      <c r="BC898" s="210">
        <f t="shared" ca="1" si="1484"/>
        <v>0</v>
      </c>
      <c r="BD898" s="210">
        <f t="shared" ca="1" si="1484"/>
        <v>0</v>
      </c>
      <c r="BE898" s="210">
        <f t="shared" ca="1" si="1484"/>
        <v>0</v>
      </c>
      <c r="BF898" s="210">
        <f t="shared" ca="1" si="1484"/>
        <v>0</v>
      </c>
      <c r="BG898" s="210">
        <f t="shared" ca="1" si="1484"/>
        <v>0</v>
      </c>
      <c r="BH898" s="210">
        <f t="shared" ca="1" si="1484"/>
        <v>0</v>
      </c>
      <c r="BI898" s="210">
        <f t="shared" ca="1" si="1484"/>
        <v>0</v>
      </c>
      <c r="BJ898" s="210">
        <f t="shared" ca="1" si="1484"/>
        <v>0</v>
      </c>
      <c r="BK898" s="210">
        <f t="shared" ca="1" si="1484"/>
        <v>0</v>
      </c>
      <c r="BL898" s="210">
        <f t="shared" ca="1" si="1480"/>
        <v>0</v>
      </c>
      <c r="BM898" s="210">
        <f t="shared" ca="1" si="1480"/>
        <v>0</v>
      </c>
      <c r="BN898" s="210">
        <f t="shared" ca="1" si="1480"/>
        <v>0</v>
      </c>
      <c r="BO898" s="210">
        <f t="shared" ca="1" si="1480"/>
        <v>0</v>
      </c>
      <c r="BP898" s="210">
        <f t="shared" ca="1" si="1480"/>
        <v>0</v>
      </c>
      <c r="BQ898" s="210">
        <f t="shared" ca="1" si="1480"/>
        <v>0</v>
      </c>
      <c r="BR898" s="210">
        <f t="shared" ca="1" si="1480"/>
        <v>0</v>
      </c>
      <c r="BS898" s="210">
        <f t="shared" ca="1" si="1480"/>
        <v>0</v>
      </c>
      <c r="BT898" s="210">
        <f t="shared" ca="1" si="1480"/>
        <v>0</v>
      </c>
      <c r="BU898" s="210">
        <f t="shared" ca="1" si="1480"/>
        <v>0</v>
      </c>
      <c r="BV898" s="210">
        <f t="shared" ca="1" si="1480"/>
        <v>0</v>
      </c>
      <c r="BW898" s="210">
        <f t="shared" ca="1" si="1480"/>
        <v>0</v>
      </c>
      <c r="BX898" s="210">
        <f t="shared" ca="1" si="1480"/>
        <v>0</v>
      </c>
      <c r="BY898" s="210">
        <f t="shared" ca="1" si="1480"/>
        <v>0</v>
      </c>
      <c r="BZ898" s="210">
        <f t="shared" ca="1" si="1480"/>
        <v>0</v>
      </c>
      <c r="CA898" s="210">
        <f t="shared" ref="CA898:CI961" ca="1" si="1495">IF(RAND()&lt;=$E$54,(1-(1-RAND())^(1/$G$57))^(1/$I$57),0)</f>
        <v>0</v>
      </c>
      <c r="CB898" s="210">
        <f t="shared" ca="1" si="1495"/>
        <v>0</v>
      </c>
      <c r="CC898" s="210">
        <f t="shared" ca="1" si="1495"/>
        <v>0</v>
      </c>
      <c r="CD898" s="210">
        <f t="shared" ca="1" si="1495"/>
        <v>0</v>
      </c>
      <c r="CE898" s="210">
        <f t="shared" ca="1" si="1495"/>
        <v>0</v>
      </c>
      <c r="CF898" s="210">
        <f t="shared" ca="1" si="1495"/>
        <v>0</v>
      </c>
      <c r="CG898" s="210">
        <f t="shared" ca="1" si="1495"/>
        <v>0</v>
      </c>
      <c r="CH898" s="210">
        <f t="shared" ca="1" si="1495"/>
        <v>0</v>
      </c>
      <c r="CI898" s="210">
        <f t="shared" ca="1" si="1495"/>
        <v>0</v>
      </c>
      <c r="CJ898" s="210">
        <f t="array" aca="1" ref="CJ898" ca="1">COUNTIF(AV898:CI898,"&gt;"&amp;0)</f>
        <v>1</v>
      </c>
      <c r="CK898" s="210">
        <f t="shared" ca="1" si="1384"/>
        <v>2.0453908482656422E-2</v>
      </c>
      <c r="CL898" s="210">
        <f t="shared" ca="1" si="1475"/>
        <v>0</v>
      </c>
      <c r="CM898" s="210">
        <f t="shared" ca="1" si="1475"/>
        <v>0</v>
      </c>
      <c r="CN898" s="210">
        <f t="shared" ca="1" si="1475"/>
        <v>0</v>
      </c>
      <c r="CO898" s="210">
        <f t="shared" ca="1" si="1475"/>
        <v>0</v>
      </c>
      <c r="CP898" s="210">
        <f t="shared" ca="1" si="1475"/>
        <v>0</v>
      </c>
      <c r="CQ898" s="210">
        <f t="shared" ca="1" si="1475"/>
        <v>0</v>
      </c>
      <c r="CR898" s="210">
        <f t="shared" ca="1" si="1475"/>
        <v>0.52858734957661191</v>
      </c>
      <c r="CS898" s="210">
        <f t="shared" ca="1" si="1475"/>
        <v>0</v>
      </c>
      <c r="CT898" s="210">
        <f t="shared" ca="1" si="1475"/>
        <v>0</v>
      </c>
      <c r="CU898" s="210">
        <f t="shared" ca="1" si="1475"/>
        <v>0</v>
      </c>
      <c r="CV898" s="210">
        <f t="shared" ca="1" si="1475"/>
        <v>0</v>
      </c>
      <c r="CW898" s="210">
        <f t="shared" ca="1" si="1475"/>
        <v>0</v>
      </c>
      <c r="CX898" s="210">
        <f t="shared" ca="1" si="1475"/>
        <v>0</v>
      </c>
      <c r="CY898" s="210">
        <f t="shared" ca="1" si="1475"/>
        <v>0</v>
      </c>
      <c r="CZ898" s="210">
        <f t="shared" ca="1" si="1475"/>
        <v>0</v>
      </c>
      <c r="DA898" s="210">
        <f t="shared" ca="1" si="1475"/>
        <v>0</v>
      </c>
      <c r="DB898" s="210">
        <f t="shared" ca="1" si="1481"/>
        <v>0</v>
      </c>
      <c r="DC898" s="210">
        <f t="shared" ca="1" si="1481"/>
        <v>0</v>
      </c>
      <c r="DD898" s="210">
        <f t="shared" ca="1" si="1481"/>
        <v>0</v>
      </c>
      <c r="DE898" s="210">
        <f t="shared" ca="1" si="1481"/>
        <v>0</v>
      </c>
      <c r="DF898" s="210">
        <f t="shared" ca="1" si="1481"/>
        <v>0</v>
      </c>
      <c r="DG898" s="210">
        <f t="shared" ca="1" si="1481"/>
        <v>0</v>
      </c>
      <c r="DH898" s="210">
        <f t="shared" ca="1" si="1481"/>
        <v>0</v>
      </c>
      <c r="DI898" s="210">
        <f t="shared" ca="1" si="1481"/>
        <v>0</v>
      </c>
      <c r="DJ898" s="210">
        <f t="shared" ca="1" si="1481"/>
        <v>0</v>
      </c>
      <c r="DK898" s="210">
        <f t="shared" ca="1" si="1481"/>
        <v>0</v>
      </c>
      <c r="DL898" s="210">
        <f t="shared" ca="1" si="1481"/>
        <v>0</v>
      </c>
      <c r="DM898" s="210">
        <f t="shared" ca="1" si="1481"/>
        <v>0</v>
      </c>
      <c r="DN898" s="210">
        <f t="shared" ca="1" si="1481"/>
        <v>0</v>
      </c>
      <c r="DO898" s="210">
        <f t="shared" ca="1" si="1481"/>
        <v>0</v>
      </c>
      <c r="DP898" s="210">
        <f t="shared" ca="1" si="1481"/>
        <v>0</v>
      </c>
      <c r="DQ898" s="210">
        <f t="shared" ca="1" si="1481"/>
        <v>0</v>
      </c>
      <c r="DR898" s="210">
        <f t="shared" ca="1" si="1482"/>
        <v>0</v>
      </c>
      <c r="DS898" s="210">
        <f t="shared" ca="1" si="1482"/>
        <v>0</v>
      </c>
      <c r="DT898" s="210">
        <f t="shared" ca="1" si="1482"/>
        <v>0</v>
      </c>
      <c r="DU898" s="210">
        <f t="shared" ca="1" si="1482"/>
        <v>0</v>
      </c>
      <c r="DV898" s="210">
        <f t="shared" ca="1" si="1482"/>
        <v>0</v>
      </c>
      <c r="DW898" s="210">
        <f t="shared" ca="1" si="1482"/>
        <v>0</v>
      </c>
      <c r="DX898" s="210">
        <f t="shared" ca="1" si="1482"/>
        <v>0</v>
      </c>
      <c r="DY898" s="210">
        <f t="shared" ca="1" si="1482"/>
        <v>0</v>
      </c>
      <c r="DZ898" s="210">
        <f t="shared" ca="1" si="1482"/>
        <v>0</v>
      </c>
      <c r="EA898" s="210">
        <f t="shared" ca="1" si="1482"/>
        <v>0</v>
      </c>
      <c r="EB898" s="210">
        <f t="shared" ca="1" si="1482"/>
        <v>0</v>
      </c>
      <c r="EC898" s="210">
        <f t="shared" ca="1" si="1482"/>
        <v>0</v>
      </c>
      <c r="ED898" s="210">
        <f t="shared" ca="1" si="1482"/>
        <v>0</v>
      </c>
      <c r="EE898" s="210">
        <f t="shared" ca="1" si="1482"/>
        <v>0</v>
      </c>
      <c r="EF898" s="210">
        <f t="shared" ca="1" si="1482"/>
        <v>0</v>
      </c>
      <c r="EG898" s="210">
        <f t="shared" ca="1" si="1482"/>
        <v>0</v>
      </c>
      <c r="EH898" s="210">
        <f t="shared" ca="1" si="1476"/>
        <v>0</v>
      </c>
      <c r="EI898" s="210">
        <f t="shared" ca="1" si="1476"/>
        <v>0</v>
      </c>
      <c r="EJ898" s="210">
        <f t="shared" ca="1" si="1476"/>
        <v>0</v>
      </c>
      <c r="EK898" s="210">
        <f t="shared" ca="1" si="1476"/>
        <v>0</v>
      </c>
      <c r="EL898" s="210">
        <f t="shared" ca="1" si="1476"/>
        <v>0</v>
      </c>
      <c r="EM898" s="210">
        <f t="shared" ca="1" si="1476"/>
        <v>0</v>
      </c>
      <c r="EN898" s="210">
        <f t="shared" ca="1" si="1476"/>
        <v>0</v>
      </c>
      <c r="EO898" s="210">
        <f t="shared" ca="1" si="1476"/>
        <v>0</v>
      </c>
      <c r="EP898" s="210">
        <f t="shared" ca="1" si="1476"/>
        <v>0</v>
      </c>
      <c r="EQ898" s="210">
        <f t="shared" ca="1" si="1476"/>
        <v>0</v>
      </c>
      <c r="ER898" s="210">
        <f t="shared" ca="1" si="1476"/>
        <v>0</v>
      </c>
      <c r="ES898" s="210">
        <f t="shared" ca="1" si="1476"/>
        <v>0</v>
      </c>
      <c r="ET898" s="210">
        <f t="shared" ca="1" si="1476"/>
        <v>0</v>
      </c>
      <c r="EU898" s="210">
        <f t="shared" ca="1" si="1476"/>
        <v>0</v>
      </c>
      <c r="EV898" s="210">
        <f t="shared" ca="1" si="1476"/>
        <v>0</v>
      </c>
      <c r="EW898" s="210">
        <f t="shared" ca="1" si="1476"/>
        <v>0</v>
      </c>
      <c r="EX898" s="210">
        <f t="shared" ca="1" si="1492"/>
        <v>0</v>
      </c>
      <c r="EY898" s="210">
        <f t="shared" ca="1" si="1469"/>
        <v>0</v>
      </c>
      <c r="EZ898" s="210">
        <f t="shared" ca="1" si="1469"/>
        <v>0</v>
      </c>
      <c r="FA898" s="210">
        <f t="shared" ca="1" si="1469"/>
        <v>0</v>
      </c>
      <c r="FB898" s="210">
        <f t="shared" ca="1" si="1469"/>
        <v>0</v>
      </c>
      <c r="FC898" s="210">
        <f t="shared" ca="1" si="1469"/>
        <v>0</v>
      </c>
      <c r="FD898" s="210">
        <f t="shared" ca="1" si="1469"/>
        <v>0</v>
      </c>
      <c r="FE898" s="210">
        <f t="shared" ca="1" si="1469"/>
        <v>0.48175960583197247</v>
      </c>
      <c r="FF898" s="210">
        <f t="shared" ca="1" si="1469"/>
        <v>0</v>
      </c>
      <c r="FG898" s="210">
        <f t="shared" ca="1" si="1469"/>
        <v>0.99751359043803789</v>
      </c>
      <c r="FH898" s="210">
        <f t="shared" ca="1" si="1469"/>
        <v>0</v>
      </c>
      <c r="FI898" s="210">
        <f t="shared" ca="1" si="1469"/>
        <v>0</v>
      </c>
      <c r="FJ898" s="210">
        <f t="shared" ca="1" si="1469"/>
        <v>0</v>
      </c>
      <c r="FK898" s="210">
        <f t="shared" ca="1" si="1469"/>
        <v>0</v>
      </c>
      <c r="FL898" s="210">
        <f t="shared" ca="1" si="1469"/>
        <v>0</v>
      </c>
      <c r="FM898" s="210">
        <f t="shared" ca="1" si="1469"/>
        <v>0</v>
      </c>
      <c r="FN898" s="210">
        <f t="shared" ca="1" si="1385"/>
        <v>3</v>
      </c>
      <c r="FO898" s="210">
        <f t="shared" ca="1" si="1410"/>
        <v>2.0078605458466221</v>
      </c>
      <c r="FP898" s="210">
        <f t="shared" ca="1" si="1479"/>
        <v>0</v>
      </c>
      <c r="FQ898" s="210">
        <f t="shared" ca="1" si="1479"/>
        <v>0</v>
      </c>
      <c r="FR898" s="210">
        <f t="shared" ca="1" si="1479"/>
        <v>0</v>
      </c>
      <c r="FS898" s="210">
        <f t="shared" ca="1" si="1479"/>
        <v>0</v>
      </c>
      <c r="FT898" s="210">
        <f t="shared" ca="1" si="1479"/>
        <v>0</v>
      </c>
      <c r="FU898" s="210">
        <f t="shared" ca="1" si="1479"/>
        <v>0.78320685101798937</v>
      </c>
      <c r="FV898" s="210">
        <f t="shared" ca="1" si="1479"/>
        <v>0</v>
      </c>
      <c r="FW898" s="210">
        <f t="shared" ca="1" si="1479"/>
        <v>0</v>
      </c>
      <c r="FX898" s="210">
        <f t="shared" ca="1" si="1479"/>
        <v>0</v>
      </c>
      <c r="FY898" s="210">
        <f t="shared" ca="1" si="1479"/>
        <v>0</v>
      </c>
      <c r="FZ898" s="210">
        <f t="shared" ca="1" si="1479"/>
        <v>0</v>
      </c>
      <c r="GA898" s="210">
        <f t="shared" ca="1" si="1479"/>
        <v>0</v>
      </c>
      <c r="GB898" s="210">
        <f t="shared" ca="1" si="1479"/>
        <v>0</v>
      </c>
      <c r="GC898" s="210">
        <f t="shared" ca="1" si="1479"/>
        <v>0</v>
      </c>
      <c r="GD898" s="210">
        <f t="shared" ca="1" si="1479"/>
        <v>0</v>
      </c>
      <c r="GE898" s="210">
        <f t="shared" ca="1" si="1479"/>
        <v>0</v>
      </c>
      <c r="GF898" s="210">
        <f t="shared" ca="1" si="1477"/>
        <v>0</v>
      </c>
      <c r="GG898" s="210">
        <f t="shared" ca="1" si="1477"/>
        <v>0</v>
      </c>
      <c r="GH898" s="210">
        <f t="shared" ca="1" si="1477"/>
        <v>0</v>
      </c>
      <c r="GI898" s="210">
        <f t="shared" ca="1" si="1477"/>
        <v>0</v>
      </c>
      <c r="GJ898" s="210">
        <f t="shared" ca="1" si="1477"/>
        <v>0</v>
      </c>
      <c r="GK898" s="210">
        <f t="shared" ca="1" si="1477"/>
        <v>0</v>
      </c>
      <c r="GL898" s="210">
        <f t="shared" ca="1" si="1477"/>
        <v>0</v>
      </c>
      <c r="GM898" s="210">
        <f t="shared" ca="1" si="1477"/>
        <v>0</v>
      </c>
      <c r="GN898" s="210">
        <f t="shared" ca="1" si="1477"/>
        <v>0</v>
      </c>
      <c r="GO898" s="210">
        <f t="shared" ca="1" si="1477"/>
        <v>0</v>
      </c>
      <c r="GP898" s="210">
        <f t="shared" ca="1" si="1477"/>
        <v>0.9664072755763321</v>
      </c>
      <c r="GQ898" s="210">
        <f t="shared" ca="1" si="1477"/>
        <v>0</v>
      </c>
      <c r="GR898" s="210">
        <f t="shared" ca="1" si="1477"/>
        <v>0</v>
      </c>
      <c r="GS898" s="210">
        <f t="shared" ca="1" si="1477"/>
        <v>0</v>
      </c>
      <c r="GT898" s="210">
        <f t="shared" ca="1" si="1477"/>
        <v>5.2941531804611059E-4</v>
      </c>
      <c r="GU898" s="210">
        <f t="shared" ca="1" si="1488"/>
        <v>0</v>
      </c>
      <c r="GV898" s="210">
        <f t="shared" ca="1" si="1488"/>
        <v>0</v>
      </c>
      <c r="GW898" s="210">
        <f t="shared" ca="1" si="1488"/>
        <v>0</v>
      </c>
      <c r="GX898" s="210">
        <f t="shared" ca="1" si="1488"/>
        <v>0</v>
      </c>
      <c r="GY898" s="210">
        <f t="shared" ca="1" si="1488"/>
        <v>0</v>
      </c>
      <c r="GZ898" s="210">
        <f t="shared" ca="1" si="1488"/>
        <v>0.66419733317937102</v>
      </c>
      <c r="HA898" s="210">
        <f t="shared" ca="1" si="1488"/>
        <v>0</v>
      </c>
      <c r="HB898" s="210">
        <f t="shared" ca="1" si="1488"/>
        <v>0.99964380908186778</v>
      </c>
      <c r="HC898" s="210">
        <f t="shared" ca="1" si="1488"/>
        <v>0</v>
      </c>
      <c r="HD898" s="210">
        <f t="shared" ca="1" si="1488"/>
        <v>0</v>
      </c>
      <c r="HE898" s="210">
        <f t="shared" ca="1" si="1488"/>
        <v>0</v>
      </c>
      <c r="HF898" s="210">
        <f t="shared" ca="1" si="1488"/>
        <v>0</v>
      </c>
      <c r="HG898" s="210">
        <f t="shared" ca="1" si="1488"/>
        <v>0</v>
      </c>
      <c r="HH898" s="210">
        <f t="shared" ca="1" si="1488"/>
        <v>0</v>
      </c>
      <c r="HI898" s="210">
        <f t="shared" ca="1" si="1488"/>
        <v>0</v>
      </c>
      <c r="HJ898" s="210">
        <f t="shared" ca="1" si="1488"/>
        <v>0</v>
      </c>
      <c r="HK898" s="210">
        <f t="shared" ca="1" si="1485"/>
        <v>0.75597174032533232</v>
      </c>
      <c r="HL898" s="210">
        <f t="shared" ca="1" si="1485"/>
        <v>0</v>
      </c>
      <c r="HM898" s="210">
        <f t="shared" ca="1" si="1485"/>
        <v>0</v>
      </c>
      <c r="HN898" s="210">
        <f t="shared" ca="1" si="1485"/>
        <v>0.27433854909646072</v>
      </c>
      <c r="HO898" s="210">
        <f t="shared" ca="1" si="1485"/>
        <v>0</v>
      </c>
      <c r="HP898" s="210">
        <f t="shared" ca="1" si="1485"/>
        <v>0</v>
      </c>
      <c r="HQ898" s="210">
        <f t="shared" ca="1" si="1485"/>
        <v>0</v>
      </c>
      <c r="HR898" s="210">
        <f t="shared" ca="1" si="1485"/>
        <v>0</v>
      </c>
      <c r="HS898" s="210">
        <f t="shared" ca="1" si="1485"/>
        <v>0</v>
      </c>
      <c r="HT898" s="210">
        <f t="shared" ca="1" si="1485"/>
        <v>0</v>
      </c>
      <c r="HU898" s="210">
        <f t="shared" ca="1" si="1485"/>
        <v>0</v>
      </c>
      <c r="HV898" s="210">
        <f t="shared" ca="1" si="1485"/>
        <v>0</v>
      </c>
      <c r="HW898" s="210">
        <f t="shared" ca="1" si="1485"/>
        <v>0</v>
      </c>
      <c r="HX898" s="210">
        <f t="shared" ca="1" si="1386"/>
        <v>7</v>
      </c>
      <c r="HY898" s="210">
        <f t="shared" ca="1" si="1387"/>
        <v>4.4442949735954</v>
      </c>
      <c r="HZ898" s="210">
        <f t="shared" ca="1" si="1486"/>
        <v>0</v>
      </c>
      <c r="IA898" s="210">
        <f t="shared" ca="1" si="1486"/>
        <v>0</v>
      </c>
      <c r="IB898" s="210">
        <f t="shared" ca="1" si="1486"/>
        <v>0</v>
      </c>
      <c r="IC898" s="210">
        <f t="shared" ca="1" si="1486"/>
        <v>0</v>
      </c>
      <c r="ID898" s="210">
        <f t="shared" ca="1" si="1486"/>
        <v>0</v>
      </c>
      <c r="IE898" s="210">
        <f t="shared" ca="1" si="1486"/>
        <v>0</v>
      </c>
      <c r="IF898" s="210">
        <f t="shared" ca="1" si="1486"/>
        <v>0</v>
      </c>
      <c r="IG898" s="210">
        <f t="shared" ca="1" si="1486"/>
        <v>0</v>
      </c>
      <c r="IH898" s="210">
        <f t="shared" ca="1" si="1486"/>
        <v>0</v>
      </c>
      <c r="II898" s="210">
        <f t="shared" ca="1" si="1486"/>
        <v>0</v>
      </c>
      <c r="IJ898" s="210">
        <f t="shared" ca="1" si="1486"/>
        <v>3.8245465806835091E-2</v>
      </c>
      <c r="IK898" s="210">
        <f t="shared" ca="1" si="1486"/>
        <v>0</v>
      </c>
      <c r="IL898" s="210">
        <f t="shared" ca="1" si="1486"/>
        <v>0.9999466090693413</v>
      </c>
      <c r="IM898" s="210">
        <f t="shared" ca="1" si="1486"/>
        <v>0</v>
      </c>
      <c r="IN898" s="210">
        <f t="shared" ca="1" si="1486"/>
        <v>0</v>
      </c>
      <c r="IO898" s="210">
        <f t="shared" ca="1" si="1486"/>
        <v>0</v>
      </c>
      <c r="IP898" s="210">
        <f t="shared" ca="1" si="1483"/>
        <v>0</v>
      </c>
      <c r="IQ898" s="210">
        <f t="shared" ca="1" si="1483"/>
        <v>0</v>
      </c>
      <c r="IR898" s="210">
        <f t="shared" ca="1" si="1483"/>
        <v>0</v>
      </c>
      <c r="IS898" s="210">
        <f t="shared" ca="1" si="1483"/>
        <v>0.38279528159930348</v>
      </c>
      <c r="IT898" s="210">
        <f t="shared" ca="1" si="1483"/>
        <v>0</v>
      </c>
      <c r="IU898" s="210">
        <f t="shared" ca="1" si="1483"/>
        <v>0</v>
      </c>
      <c r="IV898" s="210">
        <f t="shared" ca="1" si="1483"/>
        <v>0</v>
      </c>
      <c r="IW898" s="210">
        <f t="shared" ca="1" si="1483"/>
        <v>0</v>
      </c>
      <c r="IX898" s="210">
        <f t="shared" ca="1" si="1483"/>
        <v>0</v>
      </c>
      <c r="IY898" s="210">
        <f t="shared" ca="1" si="1483"/>
        <v>0</v>
      </c>
      <c r="IZ898" s="210">
        <f t="shared" ca="1" si="1483"/>
        <v>0</v>
      </c>
      <c r="JA898" s="210">
        <f t="shared" ca="1" si="1483"/>
        <v>0</v>
      </c>
      <c r="JB898" s="210">
        <f t="shared" ca="1" si="1483"/>
        <v>0</v>
      </c>
      <c r="JC898" s="210">
        <f t="shared" ca="1" si="1483"/>
        <v>0</v>
      </c>
      <c r="JD898" s="210">
        <f t="shared" ca="1" si="1483"/>
        <v>0</v>
      </c>
      <c r="JE898" s="210">
        <f t="shared" ref="JE898:JM961" ca="1" si="1496">IF(RAND()&lt;=$H$54,(1-(1-RAND())^(1/$G$57))^(1/$I$57),0)</f>
        <v>0</v>
      </c>
      <c r="JF898" s="210">
        <f t="shared" ca="1" si="1496"/>
        <v>0</v>
      </c>
      <c r="JG898" s="210">
        <f t="shared" ca="1" si="1496"/>
        <v>0</v>
      </c>
      <c r="JH898" s="210">
        <f t="shared" ca="1" si="1496"/>
        <v>0</v>
      </c>
      <c r="JI898" s="210">
        <f t="shared" ca="1" si="1496"/>
        <v>0</v>
      </c>
      <c r="JJ898" s="210">
        <f t="shared" ca="1" si="1496"/>
        <v>0</v>
      </c>
      <c r="JK898" s="210">
        <f t="shared" ca="1" si="1496"/>
        <v>0</v>
      </c>
      <c r="JL898" s="210">
        <f t="shared" ca="1" si="1496"/>
        <v>0</v>
      </c>
      <c r="JM898" s="210">
        <f t="shared" ca="1" si="1496"/>
        <v>0</v>
      </c>
      <c r="JN898" s="210">
        <f t="shared" ca="1" si="1388"/>
        <v>3</v>
      </c>
      <c r="JO898" s="210">
        <f t="shared" ca="1" si="1389"/>
        <v>1.4209873564754798</v>
      </c>
      <c r="JP898" s="210">
        <f t="shared" ca="1" si="1491"/>
        <v>0</v>
      </c>
      <c r="JQ898" s="210">
        <f t="shared" ca="1" si="1491"/>
        <v>0</v>
      </c>
      <c r="JR898" s="210">
        <f t="shared" ca="1" si="1491"/>
        <v>0</v>
      </c>
      <c r="JS898" s="210">
        <f t="shared" ca="1" si="1491"/>
        <v>0</v>
      </c>
      <c r="JT898" s="210">
        <f t="shared" ca="1" si="1491"/>
        <v>0</v>
      </c>
      <c r="JU898" s="210">
        <f t="shared" ca="1" si="1491"/>
        <v>0</v>
      </c>
      <c r="JV898" s="210">
        <f t="shared" ca="1" si="1491"/>
        <v>0.58870202143607941</v>
      </c>
      <c r="JW898" s="210">
        <f t="shared" ca="1" si="1491"/>
        <v>0</v>
      </c>
      <c r="JX898" s="210">
        <f t="shared" ca="1" si="1491"/>
        <v>0</v>
      </c>
      <c r="JY898" s="210">
        <f t="shared" ca="1" si="1491"/>
        <v>0</v>
      </c>
      <c r="JZ898" s="210">
        <f t="shared" ca="1" si="1491"/>
        <v>0.22280870036528294</v>
      </c>
      <c r="KA898" s="210">
        <f t="shared" ca="1" si="1491"/>
        <v>0</v>
      </c>
      <c r="KB898" s="210">
        <f t="shared" ca="1" si="1491"/>
        <v>0</v>
      </c>
      <c r="KC898" s="210">
        <f t="shared" ca="1" si="1491"/>
        <v>0</v>
      </c>
      <c r="KD898" s="210">
        <f t="shared" ca="1" si="1491"/>
        <v>0.84393539530692196</v>
      </c>
      <c r="KE898" s="210">
        <f t="shared" ca="1" si="1491"/>
        <v>0</v>
      </c>
      <c r="KF898" s="210">
        <f t="shared" ca="1" si="1489"/>
        <v>0</v>
      </c>
      <c r="KG898" s="210">
        <f t="shared" ca="1" si="1489"/>
        <v>0</v>
      </c>
      <c r="KH898" s="210">
        <f t="shared" ca="1" si="1489"/>
        <v>0</v>
      </c>
      <c r="KI898" s="210">
        <f t="shared" ca="1" si="1489"/>
        <v>0</v>
      </c>
      <c r="KJ898" s="210">
        <f t="shared" ca="1" si="1489"/>
        <v>0</v>
      </c>
      <c r="KK898" s="210">
        <f t="shared" ca="1" si="1489"/>
        <v>0.74928955573715161</v>
      </c>
      <c r="KL898" s="210">
        <f t="shared" ca="1" si="1489"/>
        <v>0</v>
      </c>
      <c r="KM898" s="210">
        <f t="shared" ca="1" si="1489"/>
        <v>0</v>
      </c>
      <c r="KN898" s="210">
        <f t="shared" ca="1" si="1489"/>
        <v>0</v>
      </c>
      <c r="KO898" s="210">
        <f t="shared" ca="1" si="1489"/>
        <v>0.1628064364688657</v>
      </c>
      <c r="KP898" s="210">
        <f t="shared" ca="1" si="1489"/>
        <v>0</v>
      </c>
      <c r="KQ898" s="210">
        <f t="shared" ca="1" si="1489"/>
        <v>0</v>
      </c>
      <c r="KR898" s="210">
        <f t="shared" ca="1" si="1489"/>
        <v>0</v>
      </c>
      <c r="KS898" s="210">
        <f t="shared" ca="1" si="1489"/>
        <v>0</v>
      </c>
      <c r="KT898" s="210">
        <f t="shared" ca="1" si="1390"/>
        <v>5</v>
      </c>
      <c r="KU898" s="210">
        <f t="shared" ca="1" si="1391"/>
        <v>2.5675421093143016</v>
      </c>
      <c r="KV898" s="210">
        <f t="shared" ca="1" si="1478"/>
        <v>0</v>
      </c>
      <c r="KW898" s="210">
        <f t="shared" ca="1" si="1478"/>
        <v>0</v>
      </c>
      <c r="KX898" s="210">
        <f t="shared" ca="1" si="1478"/>
        <v>0.57132209812556789</v>
      </c>
      <c r="KY898" s="210">
        <f t="shared" ca="1" si="1478"/>
        <v>0</v>
      </c>
      <c r="KZ898" s="210">
        <f t="shared" ca="1" si="1478"/>
        <v>0.76017160306973541</v>
      </c>
      <c r="LA898" s="210">
        <f t="shared" ca="1" si="1478"/>
        <v>0.38786165826194541</v>
      </c>
      <c r="LB898" s="210">
        <f t="shared" ca="1" si="1478"/>
        <v>0.78911368822359973</v>
      </c>
      <c r="LC898" s="210">
        <f t="shared" ca="1" si="1478"/>
        <v>0</v>
      </c>
      <c r="LD898" s="210">
        <f t="shared" ca="1" si="1478"/>
        <v>0</v>
      </c>
      <c r="LE898" s="210">
        <f t="shared" ca="1" si="1478"/>
        <v>0.9591503166920613</v>
      </c>
      <c r="LF898" s="210">
        <f t="shared" ca="1" si="1393"/>
        <v>5</v>
      </c>
      <c r="LG898" s="210">
        <f t="shared" ca="1" si="1394"/>
        <v>3.4676193643729096</v>
      </c>
      <c r="LH898" s="210">
        <f t="shared" ca="1" si="1399"/>
        <v>26</v>
      </c>
      <c r="LI898" s="210">
        <f t="shared" ca="1" si="1399"/>
        <v>14.739392333924854</v>
      </c>
    </row>
    <row r="899" spans="2:321" x14ac:dyDescent="0.3">
      <c r="B899"/>
      <c r="C899" s="210">
        <f ca="1">'5. Vasichek'!C899</f>
        <v>1.683969139062568</v>
      </c>
      <c r="D899" s="210">
        <f t="shared" ca="1" si="1474"/>
        <v>0</v>
      </c>
      <c r="E899" s="210">
        <f t="shared" ca="1" si="1474"/>
        <v>0</v>
      </c>
      <c r="F899" s="210">
        <f t="shared" ca="1" si="1474"/>
        <v>0</v>
      </c>
      <c r="G899" s="210">
        <f t="shared" ca="1" si="1474"/>
        <v>0</v>
      </c>
      <c r="H899" s="210">
        <f t="shared" ca="1" si="1474"/>
        <v>0</v>
      </c>
      <c r="I899" s="210">
        <f t="shared" ca="1" si="1474"/>
        <v>0</v>
      </c>
      <c r="J899" s="210">
        <f t="shared" ca="1" si="1474"/>
        <v>0</v>
      </c>
      <c r="K899" s="210">
        <f t="shared" ca="1" si="1474"/>
        <v>0</v>
      </c>
      <c r="L899" s="210">
        <f t="shared" ca="1" si="1474"/>
        <v>0</v>
      </c>
      <c r="M899" s="210">
        <f t="shared" ca="1" si="1474"/>
        <v>0</v>
      </c>
      <c r="N899" s="210">
        <f t="shared" ca="1" si="1395"/>
        <v>0</v>
      </c>
      <c r="O899" s="210">
        <f t="shared" ca="1" si="1382"/>
        <v>0</v>
      </c>
      <c r="P899" s="210">
        <f t="shared" ca="1" si="1490"/>
        <v>0</v>
      </c>
      <c r="Q899" s="210">
        <f t="shared" ca="1" si="1490"/>
        <v>0</v>
      </c>
      <c r="R899" s="210">
        <f t="shared" ca="1" si="1490"/>
        <v>0</v>
      </c>
      <c r="S899" s="210">
        <f t="shared" ca="1" si="1490"/>
        <v>0</v>
      </c>
      <c r="T899" s="210">
        <f t="shared" ca="1" si="1490"/>
        <v>0</v>
      </c>
      <c r="U899" s="210">
        <f t="shared" ca="1" si="1490"/>
        <v>0</v>
      </c>
      <c r="V899" s="210">
        <f t="shared" ca="1" si="1490"/>
        <v>0</v>
      </c>
      <c r="W899" s="210">
        <f t="shared" ca="1" si="1490"/>
        <v>0</v>
      </c>
      <c r="X899" s="210">
        <f t="shared" ca="1" si="1490"/>
        <v>0</v>
      </c>
      <c r="Y899" s="210">
        <f t="shared" ca="1" si="1490"/>
        <v>0</v>
      </c>
      <c r="Z899" s="210">
        <f t="shared" ca="1" si="1490"/>
        <v>0</v>
      </c>
      <c r="AA899" s="210">
        <f t="shared" ca="1" si="1490"/>
        <v>0</v>
      </c>
      <c r="AB899" s="210">
        <f t="shared" ca="1" si="1490"/>
        <v>0</v>
      </c>
      <c r="AC899" s="210">
        <f t="shared" ca="1" si="1490"/>
        <v>0</v>
      </c>
      <c r="AD899" s="210">
        <f t="shared" ca="1" si="1490"/>
        <v>0</v>
      </c>
      <c r="AE899" s="210">
        <f t="shared" ca="1" si="1490"/>
        <v>0</v>
      </c>
      <c r="AF899" s="210">
        <f t="shared" ca="1" si="1487"/>
        <v>0</v>
      </c>
      <c r="AG899" s="210">
        <f t="shared" ca="1" si="1487"/>
        <v>0</v>
      </c>
      <c r="AH899" s="210">
        <f t="shared" ca="1" si="1487"/>
        <v>0</v>
      </c>
      <c r="AI899" s="210">
        <f t="shared" ca="1" si="1487"/>
        <v>0</v>
      </c>
      <c r="AJ899" s="210">
        <f t="shared" ca="1" si="1487"/>
        <v>0</v>
      </c>
      <c r="AK899" s="210">
        <f t="shared" ca="1" si="1487"/>
        <v>0</v>
      </c>
      <c r="AL899" s="210">
        <f t="shared" ca="1" si="1487"/>
        <v>0</v>
      </c>
      <c r="AM899" s="210">
        <f t="shared" ca="1" si="1487"/>
        <v>0</v>
      </c>
      <c r="AN899" s="210">
        <f t="shared" ca="1" si="1487"/>
        <v>0</v>
      </c>
      <c r="AO899" s="210">
        <f t="shared" ca="1" si="1487"/>
        <v>0</v>
      </c>
      <c r="AP899" s="210">
        <f t="shared" ca="1" si="1487"/>
        <v>0</v>
      </c>
      <c r="AQ899" s="210">
        <f t="shared" ca="1" si="1487"/>
        <v>0</v>
      </c>
      <c r="AR899" s="210">
        <f t="shared" ca="1" si="1487"/>
        <v>0</v>
      </c>
      <c r="AS899" s="210">
        <f t="shared" ca="1" si="1487"/>
        <v>0</v>
      </c>
      <c r="AT899" s="210">
        <f t="array" aca="1" ref="AT899" ca="1">COUNTIF(P899:AS899,"&gt;"&amp;0)</f>
        <v>0</v>
      </c>
      <c r="AU899" s="210">
        <f t="shared" ca="1" si="1383"/>
        <v>0</v>
      </c>
      <c r="AV899" s="210">
        <f t="shared" ca="1" si="1484"/>
        <v>0</v>
      </c>
      <c r="AW899" s="210">
        <f t="shared" ca="1" si="1484"/>
        <v>0</v>
      </c>
      <c r="AX899" s="210">
        <f t="shared" ca="1" si="1484"/>
        <v>0</v>
      </c>
      <c r="AY899" s="210">
        <f t="shared" ca="1" si="1484"/>
        <v>0</v>
      </c>
      <c r="AZ899" s="210">
        <f t="shared" ca="1" si="1484"/>
        <v>0</v>
      </c>
      <c r="BA899" s="210">
        <f t="shared" ca="1" si="1484"/>
        <v>0</v>
      </c>
      <c r="BB899" s="210">
        <f t="shared" ca="1" si="1484"/>
        <v>0</v>
      </c>
      <c r="BC899" s="210">
        <f t="shared" ca="1" si="1484"/>
        <v>0</v>
      </c>
      <c r="BD899" s="210">
        <f t="shared" ca="1" si="1484"/>
        <v>0</v>
      </c>
      <c r="BE899" s="210">
        <f t="shared" ca="1" si="1484"/>
        <v>0</v>
      </c>
      <c r="BF899" s="210">
        <f t="shared" ca="1" si="1484"/>
        <v>0</v>
      </c>
      <c r="BG899" s="210">
        <f t="shared" ca="1" si="1484"/>
        <v>0</v>
      </c>
      <c r="BH899" s="210">
        <f t="shared" ca="1" si="1484"/>
        <v>0</v>
      </c>
      <c r="BI899" s="210">
        <f t="shared" ca="1" si="1484"/>
        <v>0</v>
      </c>
      <c r="BJ899" s="210">
        <f t="shared" ca="1" si="1484"/>
        <v>0</v>
      </c>
      <c r="BK899" s="210">
        <f t="shared" ca="1" si="1484"/>
        <v>0</v>
      </c>
      <c r="BL899" s="210">
        <f t="shared" ca="1" si="1480"/>
        <v>0</v>
      </c>
      <c r="BM899" s="210">
        <f t="shared" ca="1" si="1480"/>
        <v>0</v>
      </c>
      <c r="BN899" s="210">
        <f t="shared" ca="1" si="1480"/>
        <v>0</v>
      </c>
      <c r="BO899" s="210">
        <f t="shared" ca="1" si="1480"/>
        <v>0</v>
      </c>
      <c r="BP899" s="210">
        <f t="shared" ca="1" si="1480"/>
        <v>0</v>
      </c>
      <c r="BQ899" s="210">
        <f t="shared" ca="1" si="1480"/>
        <v>0</v>
      </c>
      <c r="BR899" s="210">
        <f t="shared" ca="1" si="1480"/>
        <v>0</v>
      </c>
      <c r="BS899" s="210">
        <f t="shared" ca="1" si="1480"/>
        <v>0</v>
      </c>
      <c r="BT899" s="210">
        <f t="shared" ca="1" si="1480"/>
        <v>0</v>
      </c>
      <c r="BU899" s="210">
        <f t="shared" ca="1" si="1480"/>
        <v>0</v>
      </c>
      <c r="BV899" s="210">
        <f t="shared" ca="1" si="1480"/>
        <v>0</v>
      </c>
      <c r="BW899" s="210">
        <f t="shared" ca="1" si="1480"/>
        <v>0</v>
      </c>
      <c r="BX899" s="210">
        <f t="shared" ca="1" si="1480"/>
        <v>0</v>
      </c>
      <c r="BY899" s="210">
        <f t="shared" ca="1" si="1480"/>
        <v>0</v>
      </c>
      <c r="BZ899" s="210">
        <f t="shared" ca="1" si="1480"/>
        <v>0</v>
      </c>
      <c r="CA899" s="210">
        <f t="shared" ca="1" si="1495"/>
        <v>0</v>
      </c>
      <c r="CB899" s="210">
        <f t="shared" ca="1" si="1495"/>
        <v>0</v>
      </c>
      <c r="CC899" s="210">
        <f t="shared" ca="1" si="1495"/>
        <v>0</v>
      </c>
      <c r="CD899" s="210">
        <f t="shared" ca="1" si="1495"/>
        <v>0</v>
      </c>
      <c r="CE899" s="210">
        <f t="shared" ca="1" si="1495"/>
        <v>0</v>
      </c>
      <c r="CF899" s="210">
        <f t="shared" ca="1" si="1495"/>
        <v>0</v>
      </c>
      <c r="CG899" s="210">
        <f t="shared" ca="1" si="1495"/>
        <v>0</v>
      </c>
      <c r="CH899" s="210">
        <f t="shared" ca="1" si="1495"/>
        <v>0</v>
      </c>
      <c r="CI899" s="210">
        <f t="shared" ca="1" si="1495"/>
        <v>0</v>
      </c>
      <c r="CJ899" s="210">
        <f t="array" aca="1" ref="CJ899" ca="1">COUNTIF(AV899:CI899,"&gt;"&amp;0)</f>
        <v>0</v>
      </c>
      <c r="CK899" s="210">
        <f t="shared" ca="1" si="1384"/>
        <v>0</v>
      </c>
      <c r="CL899" s="210">
        <f t="shared" ca="1" si="1475"/>
        <v>0</v>
      </c>
      <c r="CM899" s="210">
        <f t="shared" ca="1" si="1475"/>
        <v>0</v>
      </c>
      <c r="CN899" s="210">
        <f t="shared" ca="1" si="1475"/>
        <v>0</v>
      </c>
      <c r="CO899" s="210">
        <f t="shared" ca="1" si="1475"/>
        <v>0</v>
      </c>
      <c r="CP899" s="210">
        <f t="shared" ca="1" si="1475"/>
        <v>0</v>
      </c>
      <c r="CQ899" s="210">
        <f t="shared" ca="1" si="1475"/>
        <v>0</v>
      </c>
      <c r="CR899" s="210">
        <f t="shared" ca="1" si="1475"/>
        <v>0</v>
      </c>
      <c r="CS899" s="210">
        <f t="shared" ca="1" si="1475"/>
        <v>0</v>
      </c>
      <c r="CT899" s="210">
        <f t="shared" ca="1" si="1475"/>
        <v>0</v>
      </c>
      <c r="CU899" s="210">
        <f t="shared" ca="1" si="1475"/>
        <v>0</v>
      </c>
      <c r="CV899" s="210">
        <f t="shared" ca="1" si="1475"/>
        <v>0</v>
      </c>
      <c r="CW899" s="210">
        <f t="shared" ca="1" si="1475"/>
        <v>0</v>
      </c>
      <c r="CX899" s="210">
        <f t="shared" ca="1" si="1475"/>
        <v>0</v>
      </c>
      <c r="CY899" s="210">
        <f t="shared" ca="1" si="1475"/>
        <v>0</v>
      </c>
      <c r="CZ899" s="210">
        <f t="shared" ca="1" si="1475"/>
        <v>0</v>
      </c>
      <c r="DA899" s="210">
        <f t="shared" ca="1" si="1475"/>
        <v>0</v>
      </c>
      <c r="DB899" s="210">
        <f t="shared" ca="1" si="1481"/>
        <v>0.14575222819408656</v>
      </c>
      <c r="DC899" s="210">
        <f t="shared" ca="1" si="1481"/>
        <v>0</v>
      </c>
      <c r="DD899" s="210">
        <f t="shared" ca="1" si="1481"/>
        <v>0</v>
      </c>
      <c r="DE899" s="210">
        <f t="shared" ca="1" si="1481"/>
        <v>0</v>
      </c>
      <c r="DF899" s="210">
        <f t="shared" ca="1" si="1481"/>
        <v>0</v>
      </c>
      <c r="DG899" s="210">
        <f t="shared" ca="1" si="1481"/>
        <v>0</v>
      </c>
      <c r="DH899" s="210">
        <f t="shared" ca="1" si="1481"/>
        <v>0</v>
      </c>
      <c r="DI899" s="210">
        <f t="shared" ca="1" si="1481"/>
        <v>0</v>
      </c>
      <c r="DJ899" s="210">
        <f t="shared" ca="1" si="1481"/>
        <v>0</v>
      </c>
      <c r="DK899" s="210">
        <f t="shared" ca="1" si="1481"/>
        <v>0</v>
      </c>
      <c r="DL899" s="210">
        <f t="shared" ca="1" si="1481"/>
        <v>0</v>
      </c>
      <c r="DM899" s="210">
        <f t="shared" ca="1" si="1481"/>
        <v>0</v>
      </c>
      <c r="DN899" s="210">
        <f t="shared" ca="1" si="1481"/>
        <v>0</v>
      </c>
      <c r="DO899" s="210">
        <f t="shared" ca="1" si="1481"/>
        <v>0</v>
      </c>
      <c r="DP899" s="210">
        <f t="shared" ca="1" si="1481"/>
        <v>0</v>
      </c>
      <c r="DQ899" s="210">
        <f t="shared" ca="1" si="1481"/>
        <v>4.512579825117953E-2</v>
      </c>
      <c r="DR899" s="210">
        <f t="shared" ca="1" si="1482"/>
        <v>3.0433523430066969E-2</v>
      </c>
      <c r="DS899" s="210">
        <f t="shared" ca="1" si="1482"/>
        <v>0</v>
      </c>
      <c r="DT899" s="210">
        <f t="shared" ca="1" si="1482"/>
        <v>0</v>
      </c>
      <c r="DU899" s="210">
        <f t="shared" ca="1" si="1482"/>
        <v>0</v>
      </c>
      <c r="DV899" s="210">
        <f t="shared" ca="1" si="1482"/>
        <v>0</v>
      </c>
      <c r="DW899" s="210">
        <f t="shared" ca="1" si="1482"/>
        <v>0</v>
      </c>
      <c r="DX899" s="210">
        <f t="shared" ca="1" si="1482"/>
        <v>0</v>
      </c>
      <c r="DY899" s="210">
        <f t="shared" ca="1" si="1482"/>
        <v>0</v>
      </c>
      <c r="DZ899" s="210">
        <f t="shared" ca="1" si="1482"/>
        <v>0</v>
      </c>
      <c r="EA899" s="210">
        <f t="shared" ca="1" si="1482"/>
        <v>0</v>
      </c>
      <c r="EB899" s="210">
        <f t="shared" ca="1" si="1482"/>
        <v>0</v>
      </c>
      <c r="EC899" s="210">
        <f t="shared" ca="1" si="1482"/>
        <v>0</v>
      </c>
      <c r="ED899" s="210">
        <f t="shared" ca="1" si="1482"/>
        <v>0</v>
      </c>
      <c r="EE899" s="210">
        <f t="shared" ca="1" si="1482"/>
        <v>0</v>
      </c>
      <c r="EF899" s="210">
        <f t="shared" ca="1" si="1482"/>
        <v>0</v>
      </c>
      <c r="EG899" s="210">
        <f t="shared" ca="1" si="1482"/>
        <v>0</v>
      </c>
      <c r="EH899" s="210">
        <f t="shared" ca="1" si="1476"/>
        <v>0</v>
      </c>
      <c r="EI899" s="210">
        <f t="shared" ca="1" si="1476"/>
        <v>0</v>
      </c>
      <c r="EJ899" s="210">
        <f t="shared" ca="1" si="1476"/>
        <v>0</v>
      </c>
      <c r="EK899" s="210">
        <f t="shared" ca="1" si="1476"/>
        <v>0</v>
      </c>
      <c r="EL899" s="210">
        <f t="shared" ca="1" si="1476"/>
        <v>0</v>
      </c>
      <c r="EM899" s="210">
        <f t="shared" ca="1" si="1476"/>
        <v>0</v>
      </c>
      <c r="EN899" s="210">
        <f t="shared" ca="1" si="1476"/>
        <v>0</v>
      </c>
      <c r="EO899" s="210">
        <f t="shared" ca="1" si="1476"/>
        <v>0</v>
      </c>
      <c r="EP899" s="210">
        <f t="shared" ca="1" si="1476"/>
        <v>0</v>
      </c>
      <c r="EQ899" s="210">
        <f t="shared" ca="1" si="1476"/>
        <v>0</v>
      </c>
      <c r="ER899" s="210">
        <f t="shared" ca="1" si="1476"/>
        <v>0</v>
      </c>
      <c r="ES899" s="210">
        <f t="shared" ca="1" si="1476"/>
        <v>0</v>
      </c>
      <c r="ET899" s="210">
        <f t="shared" ca="1" si="1476"/>
        <v>0</v>
      </c>
      <c r="EU899" s="210">
        <f t="shared" ca="1" si="1476"/>
        <v>0</v>
      </c>
      <c r="EV899" s="210">
        <f t="shared" ca="1" si="1476"/>
        <v>0</v>
      </c>
      <c r="EW899" s="210">
        <f t="shared" ca="1" si="1476"/>
        <v>0</v>
      </c>
      <c r="EX899" s="210">
        <f t="shared" ca="1" si="1492"/>
        <v>0</v>
      </c>
      <c r="EY899" s="210">
        <f t="shared" ca="1" si="1492"/>
        <v>0</v>
      </c>
      <c r="EZ899" s="210">
        <f t="shared" ca="1" si="1492"/>
        <v>0</v>
      </c>
      <c r="FA899" s="210">
        <f t="shared" ca="1" si="1492"/>
        <v>0</v>
      </c>
      <c r="FB899" s="210">
        <f t="shared" ca="1" si="1492"/>
        <v>0</v>
      </c>
      <c r="FC899" s="210">
        <f t="shared" ca="1" si="1492"/>
        <v>0</v>
      </c>
      <c r="FD899" s="210">
        <f t="shared" ca="1" si="1492"/>
        <v>0</v>
      </c>
      <c r="FE899" s="210">
        <f t="shared" ca="1" si="1492"/>
        <v>0</v>
      </c>
      <c r="FF899" s="210">
        <f t="shared" ca="1" si="1492"/>
        <v>0</v>
      </c>
      <c r="FG899" s="210">
        <f t="shared" ca="1" si="1492"/>
        <v>0</v>
      </c>
      <c r="FH899" s="210">
        <f t="shared" ca="1" si="1492"/>
        <v>0</v>
      </c>
      <c r="FI899" s="210">
        <f t="shared" ca="1" si="1492"/>
        <v>0</v>
      </c>
      <c r="FJ899" s="210">
        <f t="shared" ca="1" si="1492"/>
        <v>0</v>
      </c>
      <c r="FK899" s="210">
        <f t="shared" ca="1" si="1492"/>
        <v>0</v>
      </c>
      <c r="FL899" s="210">
        <f t="shared" ca="1" si="1492"/>
        <v>0</v>
      </c>
      <c r="FM899" s="210">
        <f t="shared" ca="1" si="1492"/>
        <v>0</v>
      </c>
      <c r="FN899" s="210">
        <f t="shared" ca="1" si="1385"/>
        <v>3</v>
      </c>
      <c r="FO899" s="210">
        <f t="shared" ca="1" si="1410"/>
        <v>0.22131154987533305</v>
      </c>
      <c r="FP899" s="210">
        <f t="shared" ca="1" si="1479"/>
        <v>0</v>
      </c>
      <c r="FQ899" s="210">
        <f t="shared" ca="1" si="1479"/>
        <v>0</v>
      </c>
      <c r="FR899" s="210">
        <f t="shared" ca="1" si="1479"/>
        <v>0.91685819011359582</v>
      </c>
      <c r="FS899" s="210">
        <f t="shared" ca="1" si="1479"/>
        <v>0</v>
      </c>
      <c r="FT899" s="210">
        <f t="shared" ca="1" si="1479"/>
        <v>0</v>
      </c>
      <c r="FU899" s="210">
        <f t="shared" ca="1" si="1479"/>
        <v>0</v>
      </c>
      <c r="FV899" s="210">
        <f t="shared" ca="1" si="1479"/>
        <v>0</v>
      </c>
      <c r="FW899" s="210">
        <f t="shared" ca="1" si="1479"/>
        <v>0</v>
      </c>
      <c r="FX899" s="210">
        <f t="shared" ca="1" si="1479"/>
        <v>0</v>
      </c>
      <c r="FY899" s="210">
        <f t="shared" ca="1" si="1479"/>
        <v>0</v>
      </c>
      <c r="FZ899" s="210">
        <f t="shared" ca="1" si="1479"/>
        <v>0</v>
      </c>
      <c r="GA899" s="210">
        <f t="shared" ca="1" si="1479"/>
        <v>0</v>
      </c>
      <c r="GB899" s="210">
        <f t="shared" ca="1" si="1479"/>
        <v>0</v>
      </c>
      <c r="GC899" s="210">
        <f t="shared" ca="1" si="1479"/>
        <v>0</v>
      </c>
      <c r="GD899" s="210">
        <f t="shared" ca="1" si="1479"/>
        <v>0</v>
      </c>
      <c r="GE899" s="210">
        <f t="shared" ca="1" si="1479"/>
        <v>0</v>
      </c>
      <c r="GF899" s="210">
        <f t="shared" ca="1" si="1477"/>
        <v>0.13486519572030811</v>
      </c>
      <c r="GG899" s="210">
        <f t="shared" ca="1" si="1477"/>
        <v>0</v>
      </c>
      <c r="GH899" s="210">
        <f t="shared" ca="1" si="1477"/>
        <v>0</v>
      </c>
      <c r="GI899" s="210">
        <f t="shared" ca="1" si="1477"/>
        <v>0.22207644814717364</v>
      </c>
      <c r="GJ899" s="210">
        <f t="shared" ca="1" si="1477"/>
        <v>0</v>
      </c>
      <c r="GK899" s="210">
        <f t="shared" ca="1" si="1477"/>
        <v>0</v>
      </c>
      <c r="GL899" s="210">
        <f t="shared" ca="1" si="1477"/>
        <v>0</v>
      </c>
      <c r="GM899" s="210">
        <f t="shared" ca="1" si="1477"/>
        <v>0.24716946642229595</v>
      </c>
      <c r="GN899" s="210">
        <f t="shared" ca="1" si="1477"/>
        <v>0</v>
      </c>
      <c r="GO899" s="210">
        <f t="shared" ca="1" si="1477"/>
        <v>0</v>
      </c>
      <c r="GP899" s="210">
        <f t="shared" ca="1" si="1477"/>
        <v>0</v>
      </c>
      <c r="GQ899" s="210">
        <f t="shared" ca="1" si="1477"/>
        <v>0</v>
      </c>
      <c r="GR899" s="210">
        <f t="shared" ca="1" si="1477"/>
        <v>0</v>
      </c>
      <c r="GS899" s="210">
        <f t="shared" ca="1" si="1477"/>
        <v>0</v>
      </c>
      <c r="GT899" s="210">
        <f t="shared" ca="1" si="1477"/>
        <v>0</v>
      </c>
      <c r="GU899" s="210">
        <f t="shared" ca="1" si="1488"/>
        <v>0</v>
      </c>
      <c r="GV899" s="210">
        <f t="shared" ca="1" si="1488"/>
        <v>0</v>
      </c>
      <c r="GW899" s="210">
        <f t="shared" ca="1" si="1488"/>
        <v>0</v>
      </c>
      <c r="GX899" s="210">
        <f t="shared" ca="1" si="1488"/>
        <v>0</v>
      </c>
      <c r="GY899" s="210">
        <f t="shared" ca="1" si="1488"/>
        <v>0</v>
      </c>
      <c r="GZ899" s="210">
        <f t="shared" ca="1" si="1488"/>
        <v>0</v>
      </c>
      <c r="HA899" s="210">
        <f t="shared" ca="1" si="1488"/>
        <v>0</v>
      </c>
      <c r="HB899" s="210">
        <f t="shared" ca="1" si="1488"/>
        <v>0</v>
      </c>
      <c r="HC899" s="210">
        <f t="shared" ca="1" si="1488"/>
        <v>0</v>
      </c>
      <c r="HD899" s="210">
        <f t="shared" ca="1" si="1488"/>
        <v>0</v>
      </c>
      <c r="HE899" s="210">
        <f t="shared" ca="1" si="1488"/>
        <v>0.72286304075584862</v>
      </c>
      <c r="HF899" s="210">
        <f t="shared" ca="1" si="1488"/>
        <v>0</v>
      </c>
      <c r="HG899" s="210">
        <f t="shared" ca="1" si="1488"/>
        <v>0</v>
      </c>
      <c r="HH899" s="210">
        <f t="shared" ca="1" si="1488"/>
        <v>0</v>
      </c>
      <c r="HI899" s="210">
        <f t="shared" ca="1" si="1488"/>
        <v>0</v>
      </c>
      <c r="HJ899" s="210">
        <f t="shared" ca="1" si="1488"/>
        <v>0.9910620657933511</v>
      </c>
      <c r="HK899" s="210">
        <f t="shared" ca="1" si="1485"/>
        <v>0</v>
      </c>
      <c r="HL899" s="210">
        <f t="shared" ca="1" si="1485"/>
        <v>0</v>
      </c>
      <c r="HM899" s="210">
        <f t="shared" ca="1" si="1485"/>
        <v>0</v>
      </c>
      <c r="HN899" s="210">
        <f t="shared" ca="1" si="1485"/>
        <v>0</v>
      </c>
      <c r="HO899" s="210">
        <f t="shared" ca="1" si="1485"/>
        <v>0</v>
      </c>
      <c r="HP899" s="210">
        <f t="shared" ca="1" si="1485"/>
        <v>0</v>
      </c>
      <c r="HQ899" s="210">
        <f t="shared" ca="1" si="1485"/>
        <v>0</v>
      </c>
      <c r="HR899" s="210">
        <f t="shared" ca="1" si="1485"/>
        <v>0</v>
      </c>
      <c r="HS899" s="210">
        <f t="shared" ca="1" si="1485"/>
        <v>0</v>
      </c>
      <c r="HT899" s="210">
        <f t="shared" ca="1" si="1485"/>
        <v>0</v>
      </c>
      <c r="HU899" s="210">
        <f t="shared" ca="1" si="1485"/>
        <v>0</v>
      </c>
      <c r="HV899" s="210">
        <f t="shared" ca="1" si="1485"/>
        <v>0</v>
      </c>
      <c r="HW899" s="210">
        <f t="shared" ca="1" si="1485"/>
        <v>0</v>
      </c>
      <c r="HX899" s="210">
        <f t="shared" ca="1" si="1386"/>
        <v>6</v>
      </c>
      <c r="HY899" s="210">
        <f t="shared" ca="1" si="1387"/>
        <v>3.2348944069525731</v>
      </c>
      <c r="HZ899" s="210">
        <f t="shared" ca="1" si="1486"/>
        <v>0.87901223075785873</v>
      </c>
      <c r="IA899" s="210">
        <f t="shared" ca="1" si="1486"/>
        <v>0</v>
      </c>
      <c r="IB899" s="210">
        <f t="shared" ca="1" si="1486"/>
        <v>0.97648093468209796</v>
      </c>
      <c r="IC899" s="210">
        <f t="shared" ca="1" si="1486"/>
        <v>0.17902101520713462</v>
      </c>
      <c r="ID899" s="210">
        <f t="shared" ca="1" si="1486"/>
        <v>0</v>
      </c>
      <c r="IE899" s="210">
        <f t="shared" ca="1" si="1486"/>
        <v>0</v>
      </c>
      <c r="IF899" s="210">
        <f t="shared" ca="1" si="1486"/>
        <v>0</v>
      </c>
      <c r="IG899" s="210">
        <f t="shared" ca="1" si="1486"/>
        <v>0.15205680405802555</v>
      </c>
      <c r="IH899" s="210">
        <f t="shared" ca="1" si="1486"/>
        <v>0</v>
      </c>
      <c r="II899" s="210">
        <f t="shared" ca="1" si="1486"/>
        <v>0</v>
      </c>
      <c r="IJ899" s="210">
        <f t="shared" ca="1" si="1486"/>
        <v>0</v>
      </c>
      <c r="IK899" s="210">
        <f t="shared" ca="1" si="1486"/>
        <v>0</v>
      </c>
      <c r="IL899" s="210">
        <f t="shared" ca="1" si="1486"/>
        <v>0</v>
      </c>
      <c r="IM899" s="210">
        <f t="shared" ca="1" si="1486"/>
        <v>0</v>
      </c>
      <c r="IN899" s="210">
        <f t="shared" ca="1" si="1486"/>
        <v>0.91282818294415802</v>
      </c>
      <c r="IO899" s="210">
        <f t="shared" ca="1" si="1486"/>
        <v>0</v>
      </c>
      <c r="IP899" s="210">
        <f t="shared" ca="1" si="1483"/>
        <v>0</v>
      </c>
      <c r="IQ899" s="210">
        <f t="shared" ca="1" si="1483"/>
        <v>0</v>
      </c>
      <c r="IR899" s="210">
        <f t="shared" ca="1" si="1483"/>
        <v>0</v>
      </c>
      <c r="IS899" s="210">
        <f t="shared" ca="1" si="1483"/>
        <v>0</v>
      </c>
      <c r="IT899" s="210">
        <f t="shared" ca="1" si="1483"/>
        <v>0</v>
      </c>
      <c r="IU899" s="210">
        <f t="shared" ca="1" si="1483"/>
        <v>0</v>
      </c>
      <c r="IV899" s="210">
        <f t="shared" ca="1" si="1483"/>
        <v>0</v>
      </c>
      <c r="IW899" s="210">
        <f t="shared" ca="1" si="1483"/>
        <v>0</v>
      </c>
      <c r="IX899" s="210">
        <f t="shared" ca="1" si="1483"/>
        <v>0</v>
      </c>
      <c r="IY899" s="210">
        <f t="shared" ca="1" si="1483"/>
        <v>0</v>
      </c>
      <c r="IZ899" s="210">
        <f t="shared" ca="1" si="1483"/>
        <v>0</v>
      </c>
      <c r="JA899" s="210">
        <f t="shared" ca="1" si="1483"/>
        <v>0</v>
      </c>
      <c r="JB899" s="210">
        <f t="shared" ca="1" si="1483"/>
        <v>0</v>
      </c>
      <c r="JC899" s="210">
        <f t="shared" ca="1" si="1483"/>
        <v>0</v>
      </c>
      <c r="JD899" s="210">
        <f t="shared" ca="1" si="1483"/>
        <v>0.87685208155043148</v>
      </c>
      <c r="JE899" s="210">
        <f t="shared" ca="1" si="1496"/>
        <v>0.91984017498544468</v>
      </c>
      <c r="JF899" s="210">
        <f t="shared" ca="1" si="1496"/>
        <v>0</v>
      </c>
      <c r="JG899" s="210">
        <f t="shared" ca="1" si="1496"/>
        <v>0</v>
      </c>
      <c r="JH899" s="210">
        <f t="shared" ca="1" si="1496"/>
        <v>0</v>
      </c>
      <c r="JI899" s="210">
        <f t="shared" ca="1" si="1496"/>
        <v>0</v>
      </c>
      <c r="JJ899" s="210">
        <f t="shared" ca="1" si="1496"/>
        <v>0</v>
      </c>
      <c r="JK899" s="210">
        <f t="shared" ca="1" si="1496"/>
        <v>0</v>
      </c>
      <c r="JL899" s="210">
        <f t="shared" ca="1" si="1496"/>
        <v>0</v>
      </c>
      <c r="JM899" s="210">
        <f t="shared" ca="1" si="1496"/>
        <v>0</v>
      </c>
      <c r="JN899" s="210">
        <f t="shared" ca="1" si="1388"/>
        <v>7</v>
      </c>
      <c r="JO899" s="210">
        <f t="shared" ca="1" si="1389"/>
        <v>4.8960914241851512</v>
      </c>
      <c r="JP899" s="210">
        <f t="shared" ca="1" si="1491"/>
        <v>0</v>
      </c>
      <c r="JQ899" s="210">
        <f t="shared" ca="1" si="1491"/>
        <v>0.99850291791970447</v>
      </c>
      <c r="JR899" s="210">
        <f t="shared" ca="1" si="1491"/>
        <v>0</v>
      </c>
      <c r="JS899" s="210">
        <f t="shared" ca="1" si="1491"/>
        <v>0</v>
      </c>
      <c r="JT899" s="210">
        <f t="shared" ca="1" si="1491"/>
        <v>7.5767951855918142E-2</v>
      </c>
      <c r="JU899" s="210">
        <f t="shared" ca="1" si="1491"/>
        <v>0</v>
      </c>
      <c r="JV899" s="210">
        <f t="shared" ca="1" si="1491"/>
        <v>0</v>
      </c>
      <c r="JW899" s="210">
        <f t="shared" ca="1" si="1491"/>
        <v>0</v>
      </c>
      <c r="JX899" s="210">
        <f t="shared" ca="1" si="1491"/>
        <v>0</v>
      </c>
      <c r="JY899" s="210">
        <f t="shared" ca="1" si="1491"/>
        <v>0</v>
      </c>
      <c r="JZ899" s="210">
        <f t="shared" ca="1" si="1491"/>
        <v>0</v>
      </c>
      <c r="KA899" s="210">
        <f t="shared" ca="1" si="1491"/>
        <v>0</v>
      </c>
      <c r="KB899" s="210">
        <f t="shared" ca="1" si="1491"/>
        <v>0</v>
      </c>
      <c r="KC899" s="210">
        <f t="shared" ca="1" si="1491"/>
        <v>0</v>
      </c>
      <c r="KD899" s="210">
        <f t="shared" ca="1" si="1491"/>
        <v>0</v>
      </c>
      <c r="KE899" s="210">
        <f t="shared" ca="1" si="1491"/>
        <v>0</v>
      </c>
      <c r="KF899" s="210">
        <f t="shared" ca="1" si="1489"/>
        <v>0</v>
      </c>
      <c r="KG899" s="210">
        <f t="shared" ca="1" si="1489"/>
        <v>0</v>
      </c>
      <c r="KH899" s="210">
        <f t="shared" ca="1" si="1489"/>
        <v>0</v>
      </c>
      <c r="KI899" s="210">
        <f t="shared" ca="1" si="1489"/>
        <v>0</v>
      </c>
      <c r="KJ899" s="210">
        <f t="shared" ca="1" si="1489"/>
        <v>0</v>
      </c>
      <c r="KK899" s="210">
        <f t="shared" ca="1" si="1489"/>
        <v>0</v>
      </c>
      <c r="KL899" s="210">
        <f t="shared" ca="1" si="1489"/>
        <v>0</v>
      </c>
      <c r="KM899" s="210">
        <f t="shared" ca="1" si="1489"/>
        <v>0</v>
      </c>
      <c r="KN899" s="210">
        <f t="shared" ca="1" si="1489"/>
        <v>0</v>
      </c>
      <c r="KO899" s="210">
        <f t="shared" ca="1" si="1489"/>
        <v>0</v>
      </c>
      <c r="KP899" s="210">
        <f t="shared" ca="1" si="1489"/>
        <v>0</v>
      </c>
      <c r="KQ899" s="210">
        <f t="shared" ca="1" si="1489"/>
        <v>0.24523040560615453</v>
      </c>
      <c r="KR899" s="210">
        <f t="shared" ca="1" si="1489"/>
        <v>0</v>
      </c>
      <c r="KS899" s="210">
        <f t="shared" ca="1" si="1489"/>
        <v>0.65010859664159937</v>
      </c>
      <c r="KT899" s="210">
        <f t="shared" ca="1" si="1390"/>
        <v>4</v>
      </c>
      <c r="KU899" s="210">
        <f t="shared" ca="1" si="1391"/>
        <v>1.9696098720233766</v>
      </c>
      <c r="KV899" s="210">
        <f t="shared" ca="1" si="1478"/>
        <v>0</v>
      </c>
      <c r="KW899" s="210">
        <f t="shared" ca="1" si="1478"/>
        <v>0.86454483187238762</v>
      </c>
      <c r="KX899" s="210">
        <f t="shared" ca="1" si="1478"/>
        <v>0</v>
      </c>
      <c r="KY899" s="210">
        <f t="shared" ca="1" si="1478"/>
        <v>5.9232763579702398E-2</v>
      </c>
      <c r="KZ899" s="210">
        <f t="shared" ca="1" si="1478"/>
        <v>0</v>
      </c>
      <c r="LA899" s="210">
        <f t="shared" ca="1" si="1478"/>
        <v>0</v>
      </c>
      <c r="LB899" s="210">
        <f t="shared" ca="1" si="1478"/>
        <v>0.37755488034102075</v>
      </c>
      <c r="LC899" s="210">
        <f t="shared" ca="1" si="1478"/>
        <v>0</v>
      </c>
      <c r="LD899" s="210">
        <f t="shared" ca="1" si="1478"/>
        <v>0</v>
      </c>
      <c r="LE899" s="210">
        <f t="shared" ca="1" si="1478"/>
        <v>0.98536167707181299</v>
      </c>
      <c r="LF899" s="210">
        <f t="shared" ca="1" si="1393"/>
        <v>4</v>
      </c>
      <c r="LG899" s="210">
        <f t="shared" ca="1" si="1394"/>
        <v>2.2866941528649241</v>
      </c>
      <c r="LH899" s="210">
        <f t="shared" ca="1" si="1399"/>
        <v>24</v>
      </c>
      <c r="LI899" s="210">
        <f t="shared" ca="1" si="1399"/>
        <v>12.608601405901357</v>
      </c>
    </row>
    <row r="900" spans="2:321" x14ac:dyDescent="0.3">
      <c r="B900"/>
      <c r="C900" s="210">
        <f ca="1">'5. Vasichek'!C900</f>
        <v>0.77436229668016165</v>
      </c>
      <c r="D900" s="210">
        <f t="shared" ca="1" si="1474"/>
        <v>0</v>
      </c>
      <c r="E900" s="210">
        <f t="shared" ca="1" si="1474"/>
        <v>0</v>
      </c>
      <c r="F900" s="210">
        <f t="shared" ca="1" si="1474"/>
        <v>0</v>
      </c>
      <c r="G900" s="210">
        <f t="shared" ca="1" si="1474"/>
        <v>0</v>
      </c>
      <c r="H900" s="210">
        <f t="shared" ca="1" si="1474"/>
        <v>0</v>
      </c>
      <c r="I900" s="210">
        <f t="shared" ca="1" si="1474"/>
        <v>0</v>
      </c>
      <c r="J900" s="210">
        <f t="shared" ca="1" si="1474"/>
        <v>0</v>
      </c>
      <c r="K900" s="210">
        <f t="shared" ca="1" si="1474"/>
        <v>0</v>
      </c>
      <c r="L900" s="210">
        <f t="shared" ca="1" si="1474"/>
        <v>0</v>
      </c>
      <c r="M900" s="210">
        <f t="shared" ca="1" si="1474"/>
        <v>0</v>
      </c>
      <c r="N900" s="210">
        <f t="shared" ca="1" si="1395"/>
        <v>0</v>
      </c>
      <c r="O900" s="210">
        <f t="shared" ca="1" si="1382"/>
        <v>0</v>
      </c>
      <c r="P900" s="210">
        <f t="shared" ca="1" si="1490"/>
        <v>0</v>
      </c>
      <c r="Q900" s="210">
        <f t="shared" ca="1" si="1490"/>
        <v>0</v>
      </c>
      <c r="R900" s="210">
        <f t="shared" ca="1" si="1490"/>
        <v>0</v>
      </c>
      <c r="S900" s="210">
        <f t="shared" ca="1" si="1490"/>
        <v>0</v>
      </c>
      <c r="T900" s="210">
        <f t="shared" ca="1" si="1490"/>
        <v>0</v>
      </c>
      <c r="U900" s="210">
        <f t="shared" ca="1" si="1490"/>
        <v>0</v>
      </c>
      <c r="V900" s="210">
        <f t="shared" ca="1" si="1490"/>
        <v>0</v>
      </c>
      <c r="W900" s="210">
        <f t="shared" ca="1" si="1490"/>
        <v>0</v>
      </c>
      <c r="X900" s="210">
        <f t="shared" ca="1" si="1490"/>
        <v>0</v>
      </c>
      <c r="Y900" s="210">
        <f t="shared" ca="1" si="1490"/>
        <v>0</v>
      </c>
      <c r="Z900" s="210">
        <f t="shared" ca="1" si="1490"/>
        <v>0</v>
      </c>
      <c r="AA900" s="210">
        <f t="shared" ca="1" si="1490"/>
        <v>0</v>
      </c>
      <c r="AB900" s="210">
        <f t="shared" ca="1" si="1490"/>
        <v>0</v>
      </c>
      <c r="AC900" s="210">
        <f t="shared" ca="1" si="1490"/>
        <v>0</v>
      </c>
      <c r="AD900" s="210">
        <f t="shared" ca="1" si="1490"/>
        <v>0</v>
      </c>
      <c r="AE900" s="210">
        <f t="shared" ca="1" si="1490"/>
        <v>0</v>
      </c>
      <c r="AF900" s="210">
        <f t="shared" ca="1" si="1487"/>
        <v>0</v>
      </c>
      <c r="AG900" s="210">
        <f t="shared" ca="1" si="1487"/>
        <v>0</v>
      </c>
      <c r="AH900" s="210">
        <f t="shared" ca="1" si="1487"/>
        <v>0</v>
      </c>
      <c r="AI900" s="210">
        <f t="shared" ca="1" si="1487"/>
        <v>0</v>
      </c>
      <c r="AJ900" s="210">
        <f t="shared" ca="1" si="1487"/>
        <v>0</v>
      </c>
      <c r="AK900" s="210">
        <f t="shared" ca="1" si="1487"/>
        <v>0.62194200641174535</v>
      </c>
      <c r="AL900" s="210">
        <f t="shared" ca="1" si="1487"/>
        <v>0</v>
      </c>
      <c r="AM900" s="210">
        <f t="shared" ca="1" si="1487"/>
        <v>0</v>
      </c>
      <c r="AN900" s="210">
        <f t="shared" ca="1" si="1487"/>
        <v>0</v>
      </c>
      <c r="AO900" s="210">
        <f t="shared" ca="1" si="1487"/>
        <v>0</v>
      </c>
      <c r="AP900" s="210">
        <f t="shared" ca="1" si="1487"/>
        <v>0</v>
      </c>
      <c r="AQ900" s="210">
        <f t="shared" ca="1" si="1487"/>
        <v>0</v>
      </c>
      <c r="AR900" s="210">
        <f t="shared" ca="1" si="1487"/>
        <v>0</v>
      </c>
      <c r="AS900" s="210">
        <f t="shared" ca="1" si="1487"/>
        <v>0</v>
      </c>
      <c r="AT900" s="210">
        <f t="array" aca="1" ref="AT900" ca="1">COUNTIF(P900:AS900,"&gt;"&amp;0)</f>
        <v>1</v>
      </c>
      <c r="AU900" s="210">
        <f t="shared" ca="1" si="1383"/>
        <v>0.62194200641174535</v>
      </c>
      <c r="AV900" s="210">
        <f t="shared" ca="1" si="1484"/>
        <v>0</v>
      </c>
      <c r="AW900" s="210">
        <f t="shared" ca="1" si="1484"/>
        <v>0</v>
      </c>
      <c r="AX900" s="210">
        <f t="shared" ca="1" si="1484"/>
        <v>0</v>
      </c>
      <c r="AY900" s="210">
        <f t="shared" ca="1" si="1484"/>
        <v>0</v>
      </c>
      <c r="AZ900" s="210">
        <f t="shared" ca="1" si="1484"/>
        <v>0</v>
      </c>
      <c r="BA900" s="210">
        <f t="shared" ca="1" si="1484"/>
        <v>7.5991659230387077E-3</v>
      </c>
      <c r="BB900" s="210">
        <f t="shared" ca="1" si="1484"/>
        <v>0</v>
      </c>
      <c r="BC900" s="210">
        <f t="shared" ca="1" si="1484"/>
        <v>0</v>
      </c>
      <c r="BD900" s="210">
        <f t="shared" ca="1" si="1484"/>
        <v>0</v>
      </c>
      <c r="BE900" s="210">
        <f t="shared" ca="1" si="1484"/>
        <v>0</v>
      </c>
      <c r="BF900" s="210">
        <f t="shared" ca="1" si="1484"/>
        <v>0</v>
      </c>
      <c r="BG900" s="210">
        <f t="shared" ca="1" si="1484"/>
        <v>0</v>
      </c>
      <c r="BH900" s="210">
        <f t="shared" ca="1" si="1484"/>
        <v>0</v>
      </c>
      <c r="BI900" s="210">
        <f t="shared" ca="1" si="1484"/>
        <v>0</v>
      </c>
      <c r="BJ900" s="210">
        <f t="shared" ca="1" si="1484"/>
        <v>0</v>
      </c>
      <c r="BK900" s="210">
        <f t="shared" ca="1" si="1484"/>
        <v>0</v>
      </c>
      <c r="BL900" s="210">
        <f t="shared" ca="1" si="1480"/>
        <v>0</v>
      </c>
      <c r="BM900" s="210">
        <f t="shared" ca="1" si="1480"/>
        <v>0</v>
      </c>
      <c r="BN900" s="210">
        <f t="shared" ca="1" si="1480"/>
        <v>0</v>
      </c>
      <c r="BO900" s="210">
        <f t="shared" ca="1" si="1480"/>
        <v>0</v>
      </c>
      <c r="BP900" s="210">
        <f t="shared" ca="1" si="1480"/>
        <v>0</v>
      </c>
      <c r="BQ900" s="210">
        <f t="shared" ca="1" si="1480"/>
        <v>0</v>
      </c>
      <c r="BR900" s="210">
        <f t="shared" ca="1" si="1480"/>
        <v>0</v>
      </c>
      <c r="BS900" s="210">
        <f t="shared" ca="1" si="1480"/>
        <v>0</v>
      </c>
      <c r="BT900" s="210">
        <f t="shared" ca="1" si="1480"/>
        <v>0</v>
      </c>
      <c r="BU900" s="210">
        <f t="shared" ca="1" si="1480"/>
        <v>0</v>
      </c>
      <c r="BV900" s="210">
        <f t="shared" ca="1" si="1480"/>
        <v>0</v>
      </c>
      <c r="BW900" s="210">
        <f t="shared" ca="1" si="1480"/>
        <v>0</v>
      </c>
      <c r="BX900" s="210">
        <f t="shared" ca="1" si="1480"/>
        <v>0</v>
      </c>
      <c r="BY900" s="210">
        <f t="shared" ca="1" si="1480"/>
        <v>0.48767237067103625</v>
      </c>
      <c r="BZ900" s="210">
        <f t="shared" ca="1" si="1480"/>
        <v>0</v>
      </c>
      <c r="CA900" s="210">
        <f t="shared" ca="1" si="1495"/>
        <v>0</v>
      </c>
      <c r="CB900" s="210">
        <f t="shared" ca="1" si="1495"/>
        <v>0</v>
      </c>
      <c r="CC900" s="210">
        <f t="shared" ca="1" si="1495"/>
        <v>0</v>
      </c>
      <c r="CD900" s="210">
        <f t="shared" ca="1" si="1495"/>
        <v>0</v>
      </c>
      <c r="CE900" s="210">
        <f t="shared" ca="1" si="1495"/>
        <v>0</v>
      </c>
      <c r="CF900" s="210">
        <f t="shared" ca="1" si="1495"/>
        <v>0</v>
      </c>
      <c r="CG900" s="210">
        <f t="shared" ca="1" si="1495"/>
        <v>0</v>
      </c>
      <c r="CH900" s="210">
        <f t="shared" ca="1" si="1495"/>
        <v>0</v>
      </c>
      <c r="CI900" s="210">
        <f t="shared" ca="1" si="1495"/>
        <v>0</v>
      </c>
      <c r="CJ900" s="210">
        <f t="array" aca="1" ref="CJ900" ca="1">COUNTIF(AV900:CI900,"&gt;"&amp;0)</f>
        <v>2</v>
      </c>
      <c r="CK900" s="210">
        <f t="shared" ca="1" si="1384"/>
        <v>0.49527153659407497</v>
      </c>
      <c r="CL900" s="210">
        <f t="shared" ca="1" si="1475"/>
        <v>0</v>
      </c>
      <c r="CM900" s="210">
        <f t="shared" ca="1" si="1475"/>
        <v>0</v>
      </c>
      <c r="CN900" s="210">
        <f t="shared" ca="1" si="1475"/>
        <v>0.55415330806819196</v>
      </c>
      <c r="CO900" s="210">
        <f t="shared" ca="1" si="1475"/>
        <v>0</v>
      </c>
      <c r="CP900" s="210">
        <f t="shared" ca="1" si="1475"/>
        <v>0</v>
      </c>
      <c r="CQ900" s="210">
        <f t="shared" ca="1" si="1475"/>
        <v>0</v>
      </c>
      <c r="CR900" s="210">
        <f t="shared" ca="1" si="1475"/>
        <v>0</v>
      </c>
      <c r="CS900" s="210">
        <f t="shared" ca="1" si="1475"/>
        <v>0</v>
      </c>
      <c r="CT900" s="210">
        <f t="shared" ca="1" si="1475"/>
        <v>0</v>
      </c>
      <c r="CU900" s="210">
        <f t="shared" ca="1" si="1475"/>
        <v>0</v>
      </c>
      <c r="CV900" s="210">
        <f t="shared" ca="1" si="1475"/>
        <v>0.73874802147110075</v>
      </c>
      <c r="CW900" s="210">
        <f t="shared" ca="1" si="1475"/>
        <v>0</v>
      </c>
      <c r="CX900" s="210">
        <f t="shared" ca="1" si="1475"/>
        <v>0</v>
      </c>
      <c r="CY900" s="210">
        <f t="shared" ca="1" si="1475"/>
        <v>0</v>
      </c>
      <c r="CZ900" s="210">
        <f t="shared" ca="1" si="1475"/>
        <v>0</v>
      </c>
      <c r="DA900" s="210">
        <f t="shared" ca="1" si="1475"/>
        <v>0</v>
      </c>
      <c r="DB900" s="210">
        <f t="shared" ca="1" si="1481"/>
        <v>0</v>
      </c>
      <c r="DC900" s="210">
        <f t="shared" ca="1" si="1481"/>
        <v>0</v>
      </c>
      <c r="DD900" s="210">
        <f t="shared" ca="1" si="1481"/>
        <v>0</v>
      </c>
      <c r="DE900" s="210">
        <f t="shared" ca="1" si="1481"/>
        <v>0</v>
      </c>
      <c r="DF900" s="210">
        <f t="shared" ca="1" si="1481"/>
        <v>0</v>
      </c>
      <c r="DG900" s="210">
        <f t="shared" ca="1" si="1481"/>
        <v>0</v>
      </c>
      <c r="DH900" s="210">
        <f t="shared" ca="1" si="1481"/>
        <v>0</v>
      </c>
      <c r="DI900" s="210">
        <f t="shared" ca="1" si="1481"/>
        <v>0</v>
      </c>
      <c r="DJ900" s="210">
        <f t="shared" ca="1" si="1481"/>
        <v>0</v>
      </c>
      <c r="DK900" s="210">
        <f t="shared" ca="1" si="1481"/>
        <v>0</v>
      </c>
      <c r="DL900" s="210">
        <f t="shared" ca="1" si="1481"/>
        <v>0</v>
      </c>
      <c r="DM900" s="210">
        <f t="shared" ca="1" si="1481"/>
        <v>0</v>
      </c>
      <c r="DN900" s="210">
        <f t="shared" ca="1" si="1481"/>
        <v>0</v>
      </c>
      <c r="DO900" s="210">
        <f t="shared" ca="1" si="1481"/>
        <v>0</v>
      </c>
      <c r="DP900" s="210">
        <f t="shared" ca="1" si="1481"/>
        <v>0</v>
      </c>
      <c r="DQ900" s="210">
        <f t="shared" ca="1" si="1481"/>
        <v>0</v>
      </c>
      <c r="DR900" s="210">
        <f t="shared" ca="1" si="1482"/>
        <v>0</v>
      </c>
      <c r="DS900" s="210">
        <f t="shared" ca="1" si="1482"/>
        <v>0</v>
      </c>
      <c r="DT900" s="210">
        <f t="shared" ca="1" si="1482"/>
        <v>0</v>
      </c>
      <c r="DU900" s="210">
        <f t="shared" ca="1" si="1482"/>
        <v>0</v>
      </c>
      <c r="DV900" s="210">
        <f t="shared" ca="1" si="1482"/>
        <v>0</v>
      </c>
      <c r="DW900" s="210">
        <f t="shared" ca="1" si="1482"/>
        <v>0</v>
      </c>
      <c r="DX900" s="210">
        <f t="shared" ca="1" si="1482"/>
        <v>0</v>
      </c>
      <c r="DY900" s="210">
        <f t="shared" ca="1" si="1482"/>
        <v>0</v>
      </c>
      <c r="DZ900" s="210">
        <f t="shared" ca="1" si="1482"/>
        <v>0</v>
      </c>
      <c r="EA900" s="210">
        <f t="shared" ca="1" si="1482"/>
        <v>0</v>
      </c>
      <c r="EB900" s="210">
        <f t="shared" ca="1" si="1482"/>
        <v>0</v>
      </c>
      <c r="EC900" s="210">
        <f t="shared" ca="1" si="1482"/>
        <v>0.49850359102026864</v>
      </c>
      <c r="ED900" s="210">
        <f t="shared" ca="1" si="1482"/>
        <v>0</v>
      </c>
      <c r="EE900" s="210">
        <f t="shared" ca="1" si="1482"/>
        <v>0</v>
      </c>
      <c r="EF900" s="210">
        <f t="shared" ca="1" si="1482"/>
        <v>0</v>
      </c>
      <c r="EG900" s="210">
        <f t="shared" ca="1" si="1482"/>
        <v>0</v>
      </c>
      <c r="EH900" s="210">
        <f t="shared" ca="1" si="1476"/>
        <v>0</v>
      </c>
      <c r="EI900" s="210">
        <f t="shared" ca="1" si="1476"/>
        <v>0</v>
      </c>
      <c r="EJ900" s="210">
        <f t="shared" ca="1" si="1476"/>
        <v>0</v>
      </c>
      <c r="EK900" s="210">
        <f t="shared" ca="1" si="1476"/>
        <v>0</v>
      </c>
      <c r="EL900" s="210">
        <f t="shared" ca="1" si="1476"/>
        <v>0</v>
      </c>
      <c r="EM900" s="210">
        <f t="shared" ca="1" si="1476"/>
        <v>0</v>
      </c>
      <c r="EN900" s="210">
        <f t="shared" ca="1" si="1476"/>
        <v>0</v>
      </c>
      <c r="EO900" s="210">
        <f t="shared" ca="1" si="1476"/>
        <v>0</v>
      </c>
      <c r="EP900" s="210">
        <f t="shared" ca="1" si="1476"/>
        <v>0</v>
      </c>
      <c r="EQ900" s="210">
        <f t="shared" ca="1" si="1476"/>
        <v>0</v>
      </c>
      <c r="ER900" s="210">
        <f t="shared" ca="1" si="1476"/>
        <v>0</v>
      </c>
      <c r="ES900" s="210">
        <f t="shared" ca="1" si="1476"/>
        <v>0</v>
      </c>
      <c r="ET900" s="210">
        <f t="shared" ca="1" si="1476"/>
        <v>0</v>
      </c>
      <c r="EU900" s="210">
        <f t="shared" ca="1" si="1476"/>
        <v>0</v>
      </c>
      <c r="EV900" s="210">
        <f t="shared" ca="1" si="1476"/>
        <v>0</v>
      </c>
      <c r="EW900" s="210">
        <f t="shared" ca="1" si="1476"/>
        <v>0</v>
      </c>
      <c r="EX900" s="210">
        <f t="shared" ca="1" si="1492"/>
        <v>0</v>
      </c>
      <c r="EY900" s="210">
        <f t="shared" ca="1" si="1492"/>
        <v>0</v>
      </c>
      <c r="EZ900" s="210">
        <f t="shared" ca="1" si="1492"/>
        <v>0</v>
      </c>
      <c r="FA900" s="210">
        <f t="shared" ca="1" si="1492"/>
        <v>0</v>
      </c>
      <c r="FB900" s="210">
        <f t="shared" ca="1" si="1492"/>
        <v>0</v>
      </c>
      <c r="FC900" s="210">
        <f t="shared" ca="1" si="1492"/>
        <v>0</v>
      </c>
      <c r="FD900" s="210">
        <f t="shared" ca="1" si="1492"/>
        <v>0</v>
      </c>
      <c r="FE900" s="210">
        <f t="shared" ca="1" si="1492"/>
        <v>0</v>
      </c>
      <c r="FF900" s="210">
        <f t="shared" ca="1" si="1492"/>
        <v>0</v>
      </c>
      <c r="FG900" s="210">
        <f t="shared" ca="1" si="1492"/>
        <v>0</v>
      </c>
      <c r="FH900" s="210">
        <f t="shared" ca="1" si="1492"/>
        <v>0</v>
      </c>
      <c r="FI900" s="210">
        <f t="shared" ca="1" si="1492"/>
        <v>0</v>
      </c>
      <c r="FJ900" s="210">
        <f t="shared" ca="1" si="1492"/>
        <v>0</v>
      </c>
      <c r="FK900" s="210">
        <f t="shared" ca="1" si="1492"/>
        <v>0</v>
      </c>
      <c r="FL900" s="210">
        <f t="shared" ca="1" si="1492"/>
        <v>0</v>
      </c>
      <c r="FM900" s="210">
        <f t="shared" ca="1" si="1492"/>
        <v>0</v>
      </c>
      <c r="FN900" s="210">
        <f t="shared" ca="1" si="1385"/>
        <v>3</v>
      </c>
      <c r="FO900" s="210">
        <f t="shared" ca="1" si="1410"/>
        <v>1.7914049205595615</v>
      </c>
      <c r="FP900" s="210">
        <f t="shared" ca="1" si="1479"/>
        <v>0.34147010844733577</v>
      </c>
      <c r="FQ900" s="210">
        <f t="shared" ca="1" si="1479"/>
        <v>0</v>
      </c>
      <c r="FR900" s="210">
        <f t="shared" ca="1" si="1479"/>
        <v>0</v>
      </c>
      <c r="FS900" s="210">
        <f t="shared" ca="1" si="1479"/>
        <v>0</v>
      </c>
      <c r="FT900" s="210">
        <f t="shared" ca="1" si="1479"/>
        <v>0.97891367674164043</v>
      </c>
      <c r="FU900" s="210">
        <f t="shared" ca="1" si="1479"/>
        <v>0</v>
      </c>
      <c r="FV900" s="210">
        <f t="shared" ca="1" si="1479"/>
        <v>0</v>
      </c>
      <c r="FW900" s="210">
        <f t="shared" ca="1" si="1479"/>
        <v>0</v>
      </c>
      <c r="FX900" s="210">
        <f t="shared" ca="1" si="1479"/>
        <v>0</v>
      </c>
      <c r="FY900" s="210">
        <f t="shared" ca="1" si="1479"/>
        <v>0</v>
      </c>
      <c r="FZ900" s="210">
        <f t="shared" ca="1" si="1479"/>
        <v>0</v>
      </c>
      <c r="GA900" s="210">
        <f t="shared" ca="1" si="1479"/>
        <v>0</v>
      </c>
      <c r="GB900" s="210">
        <f t="shared" ca="1" si="1479"/>
        <v>0</v>
      </c>
      <c r="GC900" s="210">
        <f t="shared" ca="1" si="1479"/>
        <v>0</v>
      </c>
      <c r="GD900" s="210">
        <f t="shared" ca="1" si="1479"/>
        <v>0</v>
      </c>
      <c r="GE900" s="210">
        <f t="shared" ca="1" si="1479"/>
        <v>0</v>
      </c>
      <c r="GF900" s="210">
        <f t="shared" ca="1" si="1477"/>
        <v>0</v>
      </c>
      <c r="GG900" s="210">
        <f t="shared" ca="1" si="1477"/>
        <v>0</v>
      </c>
      <c r="GH900" s="210">
        <f t="shared" ca="1" si="1477"/>
        <v>0</v>
      </c>
      <c r="GI900" s="210">
        <f t="shared" ca="1" si="1477"/>
        <v>0</v>
      </c>
      <c r="GJ900" s="210">
        <f t="shared" ca="1" si="1477"/>
        <v>0</v>
      </c>
      <c r="GK900" s="210">
        <f t="shared" ca="1" si="1477"/>
        <v>0</v>
      </c>
      <c r="GL900" s="210">
        <f t="shared" ca="1" si="1477"/>
        <v>0</v>
      </c>
      <c r="GM900" s="210">
        <f t="shared" ca="1" si="1477"/>
        <v>0</v>
      </c>
      <c r="GN900" s="210">
        <f t="shared" ca="1" si="1477"/>
        <v>0</v>
      </c>
      <c r="GO900" s="210">
        <f t="shared" ca="1" si="1477"/>
        <v>0</v>
      </c>
      <c r="GP900" s="210">
        <f t="shared" ca="1" si="1477"/>
        <v>0</v>
      </c>
      <c r="GQ900" s="210">
        <f t="shared" ca="1" si="1477"/>
        <v>0.92477580231190071</v>
      </c>
      <c r="GR900" s="210">
        <f t="shared" ca="1" si="1477"/>
        <v>0</v>
      </c>
      <c r="GS900" s="210">
        <f t="shared" ca="1" si="1477"/>
        <v>0</v>
      </c>
      <c r="GT900" s="210">
        <f t="shared" ca="1" si="1477"/>
        <v>0</v>
      </c>
      <c r="GU900" s="210">
        <f t="shared" ca="1" si="1488"/>
        <v>0</v>
      </c>
      <c r="GV900" s="210">
        <f t="shared" ca="1" si="1488"/>
        <v>0</v>
      </c>
      <c r="GW900" s="210">
        <f t="shared" ca="1" si="1488"/>
        <v>0</v>
      </c>
      <c r="GX900" s="210">
        <f t="shared" ca="1" si="1488"/>
        <v>0</v>
      </c>
      <c r="GY900" s="210">
        <f t="shared" ca="1" si="1488"/>
        <v>0</v>
      </c>
      <c r="GZ900" s="210">
        <f t="shared" ca="1" si="1488"/>
        <v>0</v>
      </c>
      <c r="HA900" s="210">
        <f t="shared" ca="1" si="1488"/>
        <v>0</v>
      </c>
      <c r="HB900" s="210">
        <f t="shared" ca="1" si="1488"/>
        <v>0</v>
      </c>
      <c r="HC900" s="210">
        <f t="shared" ca="1" si="1488"/>
        <v>0</v>
      </c>
      <c r="HD900" s="210">
        <f t="shared" ca="1" si="1488"/>
        <v>0</v>
      </c>
      <c r="HE900" s="210">
        <f t="shared" ca="1" si="1488"/>
        <v>0</v>
      </c>
      <c r="HF900" s="210">
        <f t="shared" ca="1" si="1488"/>
        <v>0</v>
      </c>
      <c r="HG900" s="210">
        <f t="shared" ca="1" si="1488"/>
        <v>0</v>
      </c>
      <c r="HH900" s="210">
        <f t="shared" ca="1" si="1488"/>
        <v>0</v>
      </c>
      <c r="HI900" s="210">
        <f t="shared" ca="1" si="1488"/>
        <v>0</v>
      </c>
      <c r="HJ900" s="210">
        <f t="shared" ca="1" si="1488"/>
        <v>0.97933823457991254</v>
      </c>
      <c r="HK900" s="210">
        <f t="shared" ca="1" si="1485"/>
        <v>0</v>
      </c>
      <c r="HL900" s="210">
        <f t="shared" ca="1" si="1485"/>
        <v>0</v>
      </c>
      <c r="HM900" s="210">
        <f t="shared" ca="1" si="1485"/>
        <v>0</v>
      </c>
      <c r="HN900" s="210">
        <f t="shared" ca="1" si="1485"/>
        <v>0</v>
      </c>
      <c r="HO900" s="210">
        <f t="shared" ca="1" si="1485"/>
        <v>0</v>
      </c>
      <c r="HP900" s="210">
        <f t="shared" ca="1" si="1485"/>
        <v>0</v>
      </c>
      <c r="HQ900" s="210">
        <f t="shared" ca="1" si="1485"/>
        <v>0.87779912960099826</v>
      </c>
      <c r="HR900" s="210">
        <f t="shared" ca="1" si="1485"/>
        <v>0</v>
      </c>
      <c r="HS900" s="210">
        <f t="shared" ca="1" si="1485"/>
        <v>0.99177747190093668</v>
      </c>
      <c r="HT900" s="210">
        <f t="shared" ca="1" si="1485"/>
        <v>0</v>
      </c>
      <c r="HU900" s="210">
        <f t="shared" ca="1" si="1485"/>
        <v>0</v>
      </c>
      <c r="HV900" s="210">
        <f t="shared" ca="1" si="1485"/>
        <v>0</v>
      </c>
      <c r="HW900" s="210">
        <f t="shared" ca="1" si="1485"/>
        <v>4.935310186132668E-2</v>
      </c>
      <c r="HX900" s="210">
        <f t="shared" ca="1" si="1386"/>
        <v>7</v>
      </c>
      <c r="HY900" s="210">
        <f t="shared" ca="1" si="1387"/>
        <v>5.1434275254440509</v>
      </c>
      <c r="HZ900" s="210">
        <f t="shared" ca="1" si="1486"/>
        <v>0</v>
      </c>
      <c r="IA900" s="210">
        <f t="shared" ca="1" si="1486"/>
        <v>0</v>
      </c>
      <c r="IB900" s="210">
        <f t="shared" ca="1" si="1486"/>
        <v>0</v>
      </c>
      <c r="IC900" s="210">
        <f t="shared" ca="1" si="1486"/>
        <v>0.98213352505728768</v>
      </c>
      <c r="ID900" s="210">
        <f t="shared" ca="1" si="1486"/>
        <v>0</v>
      </c>
      <c r="IE900" s="210">
        <f t="shared" ca="1" si="1486"/>
        <v>0</v>
      </c>
      <c r="IF900" s="210">
        <f t="shared" ca="1" si="1486"/>
        <v>0</v>
      </c>
      <c r="IG900" s="210">
        <f t="shared" ca="1" si="1486"/>
        <v>0</v>
      </c>
      <c r="IH900" s="210">
        <f t="shared" ca="1" si="1486"/>
        <v>0</v>
      </c>
      <c r="II900" s="210">
        <f t="shared" ca="1" si="1486"/>
        <v>0</v>
      </c>
      <c r="IJ900" s="210">
        <f t="shared" ca="1" si="1486"/>
        <v>0</v>
      </c>
      <c r="IK900" s="210">
        <f t="shared" ca="1" si="1486"/>
        <v>0</v>
      </c>
      <c r="IL900" s="210">
        <f t="shared" ca="1" si="1486"/>
        <v>0</v>
      </c>
      <c r="IM900" s="210">
        <f t="shared" ca="1" si="1486"/>
        <v>0</v>
      </c>
      <c r="IN900" s="210">
        <f t="shared" ca="1" si="1486"/>
        <v>0</v>
      </c>
      <c r="IO900" s="210">
        <f t="shared" ca="1" si="1486"/>
        <v>0</v>
      </c>
      <c r="IP900" s="210">
        <f t="shared" ca="1" si="1483"/>
        <v>0</v>
      </c>
      <c r="IQ900" s="210">
        <f t="shared" ca="1" si="1483"/>
        <v>0</v>
      </c>
      <c r="IR900" s="210">
        <f t="shared" ca="1" si="1483"/>
        <v>0</v>
      </c>
      <c r="IS900" s="210">
        <f t="shared" ca="1" si="1483"/>
        <v>0</v>
      </c>
      <c r="IT900" s="210">
        <f t="shared" ca="1" si="1483"/>
        <v>0</v>
      </c>
      <c r="IU900" s="210">
        <f t="shared" ca="1" si="1483"/>
        <v>0</v>
      </c>
      <c r="IV900" s="210">
        <f t="shared" ca="1" si="1483"/>
        <v>0</v>
      </c>
      <c r="IW900" s="210">
        <f t="shared" ca="1" si="1483"/>
        <v>0</v>
      </c>
      <c r="IX900" s="210">
        <f t="shared" ca="1" si="1483"/>
        <v>0</v>
      </c>
      <c r="IY900" s="210">
        <f t="shared" ca="1" si="1483"/>
        <v>0.41922330361765486</v>
      </c>
      <c r="IZ900" s="210">
        <f t="shared" ca="1" si="1483"/>
        <v>0</v>
      </c>
      <c r="JA900" s="210">
        <f t="shared" ca="1" si="1483"/>
        <v>0</v>
      </c>
      <c r="JB900" s="210">
        <f t="shared" ca="1" si="1483"/>
        <v>0</v>
      </c>
      <c r="JC900" s="210">
        <f t="shared" ca="1" si="1483"/>
        <v>0</v>
      </c>
      <c r="JD900" s="210">
        <f t="shared" ca="1" si="1483"/>
        <v>0</v>
      </c>
      <c r="JE900" s="210">
        <f t="shared" ca="1" si="1496"/>
        <v>0</v>
      </c>
      <c r="JF900" s="210">
        <f t="shared" ca="1" si="1496"/>
        <v>0</v>
      </c>
      <c r="JG900" s="210">
        <f t="shared" ca="1" si="1496"/>
        <v>0</v>
      </c>
      <c r="JH900" s="210">
        <f t="shared" ca="1" si="1496"/>
        <v>0</v>
      </c>
      <c r="JI900" s="210">
        <f t="shared" ca="1" si="1496"/>
        <v>0</v>
      </c>
      <c r="JJ900" s="210">
        <f t="shared" ca="1" si="1496"/>
        <v>0</v>
      </c>
      <c r="JK900" s="210">
        <f t="shared" ca="1" si="1496"/>
        <v>0</v>
      </c>
      <c r="JL900" s="210">
        <f t="shared" ca="1" si="1496"/>
        <v>0</v>
      </c>
      <c r="JM900" s="210">
        <f t="shared" ca="1" si="1496"/>
        <v>0.65000586547709771</v>
      </c>
      <c r="JN900" s="210">
        <f t="shared" ca="1" si="1388"/>
        <v>3</v>
      </c>
      <c r="JO900" s="210">
        <f t="shared" ca="1" si="1389"/>
        <v>2.05136269415204</v>
      </c>
      <c r="JP900" s="210">
        <f t="shared" ca="1" si="1491"/>
        <v>0</v>
      </c>
      <c r="JQ900" s="210">
        <f t="shared" ca="1" si="1491"/>
        <v>0</v>
      </c>
      <c r="JR900" s="210">
        <f t="shared" ca="1" si="1491"/>
        <v>0</v>
      </c>
      <c r="JS900" s="210">
        <f t="shared" ca="1" si="1491"/>
        <v>0</v>
      </c>
      <c r="JT900" s="210">
        <f t="shared" ca="1" si="1491"/>
        <v>0</v>
      </c>
      <c r="JU900" s="210">
        <f t="shared" ca="1" si="1491"/>
        <v>0</v>
      </c>
      <c r="JV900" s="210">
        <f t="shared" ca="1" si="1491"/>
        <v>0</v>
      </c>
      <c r="JW900" s="210">
        <f t="shared" ca="1" si="1491"/>
        <v>0</v>
      </c>
      <c r="JX900" s="210">
        <f t="shared" ca="1" si="1491"/>
        <v>0</v>
      </c>
      <c r="JY900" s="210">
        <f t="shared" ca="1" si="1491"/>
        <v>0</v>
      </c>
      <c r="JZ900" s="210">
        <f t="shared" ca="1" si="1491"/>
        <v>0</v>
      </c>
      <c r="KA900" s="210">
        <f t="shared" ca="1" si="1491"/>
        <v>0</v>
      </c>
      <c r="KB900" s="210">
        <f t="shared" ca="1" si="1491"/>
        <v>0</v>
      </c>
      <c r="KC900" s="210">
        <f t="shared" ca="1" si="1491"/>
        <v>0.2661577691898302</v>
      </c>
      <c r="KD900" s="210">
        <f t="shared" ca="1" si="1491"/>
        <v>0</v>
      </c>
      <c r="KE900" s="210">
        <f t="shared" ca="1" si="1491"/>
        <v>0</v>
      </c>
      <c r="KF900" s="210">
        <f t="shared" ca="1" si="1489"/>
        <v>0</v>
      </c>
      <c r="KG900" s="210">
        <f t="shared" ca="1" si="1489"/>
        <v>0.97886824584887366</v>
      </c>
      <c r="KH900" s="210">
        <f t="shared" ca="1" si="1489"/>
        <v>0.95317587181243613</v>
      </c>
      <c r="KI900" s="210">
        <f t="shared" ca="1" si="1489"/>
        <v>0</v>
      </c>
      <c r="KJ900" s="210">
        <f t="shared" ca="1" si="1489"/>
        <v>0</v>
      </c>
      <c r="KK900" s="210">
        <f t="shared" ca="1" si="1489"/>
        <v>0</v>
      </c>
      <c r="KL900" s="210">
        <f t="shared" ca="1" si="1489"/>
        <v>0</v>
      </c>
      <c r="KM900" s="210">
        <f t="shared" ca="1" si="1489"/>
        <v>0</v>
      </c>
      <c r="KN900" s="210">
        <f t="shared" ca="1" si="1489"/>
        <v>0</v>
      </c>
      <c r="KO900" s="210">
        <f t="shared" ca="1" si="1489"/>
        <v>0.16876757056473288</v>
      </c>
      <c r="KP900" s="210">
        <f t="shared" ca="1" si="1489"/>
        <v>0</v>
      </c>
      <c r="KQ900" s="210">
        <f t="shared" ca="1" si="1489"/>
        <v>0</v>
      </c>
      <c r="KR900" s="210">
        <f t="shared" ca="1" si="1489"/>
        <v>0</v>
      </c>
      <c r="KS900" s="210">
        <f t="shared" ca="1" si="1489"/>
        <v>0</v>
      </c>
      <c r="KT900" s="210">
        <f t="shared" ca="1" si="1390"/>
        <v>4</v>
      </c>
      <c r="KU900" s="210">
        <f t="shared" ca="1" si="1391"/>
        <v>2.3669694574158728</v>
      </c>
      <c r="KV900" s="210">
        <f t="shared" ca="1" si="1478"/>
        <v>0</v>
      </c>
      <c r="KW900" s="210">
        <f t="shared" ca="1" si="1478"/>
        <v>0</v>
      </c>
      <c r="KX900" s="210">
        <f t="shared" ca="1" si="1478"/>
        <v>0</v>
      </c>
      <c r="KY900" s="210">
        <f t="shared" ca="1" si="1478"/>
        <v>0</v>
      </c>
      <c r="KZ900" s="210">
        <f t="shared" ca="1" si="1478"/>
        <v>0</v>
      </c>
      <c r="LA900" s="210">
        <f t="shared" ca="1" si="1478"/>
        <v>0.1573135703916245</v>
      </c>
      <c r="LB900" s="210">
        <f t="shared" ca="1" si="1478"/>
        <v>0</v>
      </c>
      <c r="LC900" s="210">
        <f t="shared" ca="1" si="1478"/>
        <v>0</v>
      </c>
      <c r="LD900" s="210">
        <f t="shared" ca="1" si="1478"/>
        <v>0</v>
      </c>
      <c r="LE900" s="210">
        <f t="shared" ca="1" si="1478"/>
        <v>0</v>
      </c>
      <c r="LF900" s="210">
        <f t="shared" ca="1" si="1393"/>
        <v>1</v>
      </c>
      <c r="LG900" s="210">
        <f t="shared" ca="1" si="1394"/>
        <v>0.1573135703916245</v>
      </c>
      <c r="LH900" s="210">
        <f t="shared" ca="1" si="1399"/>
        <v>21</v>
      </c>
      <c r="LI900" s="210">
        <f t="shared" ca="1" si="1399"/>
        <v>12.627691710968969</v>
      </c>
    </row>
    <row r="901" spans="2:321" x14ac:dyDescent="0.3">
      <c r="B901"/>
      <c r="C901" s="210">
        <f ca="1">'5. Vasichek'!C901</f>
        <v>0.30477513789793165</v>
      </c>
      <c r="D901" s="210">
        <f t="shared" ca="1" si="1474"/>
        <v>0</v>
      </c>
      <c r="E901" s="210">
        <f t="shared" ca="1" si="1474"/>
        <v>0</v>
      </c>
      <c r="F901" s="210">
        <f t="shared" ca="1" si="1474"/>
        <v>0</v>
      </c>
      <c r="G901" s="210">
        <f t="shared" ca="1" si="1474"/>
        <v>0</v>
      </c>
      <c r="H901" s="210">
        <f t="shared" ca="1" si="1474"/>
        <v>0</v>
      </c>
      <c r="I901" s="210">
        <f t="shared" ca="1" si="1474"/>
        <v>0</v>
      </c>
      <c r="J901" s="210">
        <f t="shared" ca="1" si="1474"/>
        <v>0</v>
      </c>
      <c r="K901" s="210">
        <f t="shared" ca="1" si="1474"/>
        <v>0</v>
      </c>
      <c r="L901" s="210">
        <f t="shared" ca="1" si="1474"/>
        <v>0</v>
      </c>
      <c r="M901" s="210">
        <f t="shared" ca="1" si="1474"/>
        <v>0</v>
      </c>
      <c r="N901" s="210">
        <f t="shared" ca="1" si="1395"/>
        <v>0</v>
      </c>
      <c r="O901" s="210">
        <f t="shared" ca="1" si="1382"/>
        <v>0</v>
      </c>
      <c r="P901" s="210">
        <f t="shared" ca="1" si="1490"/>
        <v>0</v>
      </c>
      <c r="Q901" s="210">
        <f t="shared" ca="1" si="1490"/>
        <v>0</v>
      </c>
      <c r="R901" s="210">
        <f t="shared" ca="1" si="1490"/>
        <v>0</v>
      </c>
      <c r="S901" s="210">
        <f t="shared" ca="1" si="1490"/>
        <v>0</v>
      </c>
      <c r="T901" s="210">
        <f t="shared" ca="1" si="1490"/>
        <v>0</v>
      </c>
      <c r="U901" s="210">
        <f t="shared" ca="1" si="1490"/>
        <v>0</v>
      </c>
      <c r="V901" s="210">
        <f t="shared" ca="1" si="1490"/>
        <v>0</v>
      </c>
      <c r="W901" s="210">
        <f t="shared" ca="1" si="1490"/>
        <v>0</v>
      </c>
      <c r="X901" s="210">
        <f t="shared" ca="1" si="1490"/>
        <v>0</v>
      </c>
      <c r="Y901" s="210">
        <f t="shared" ca="1" si="1490"/>
        <v>0</v>
      </c>
      <c r="Z901" s="210">
        <f t="shared" ca="1" si="1490"/>
        <v>0</v>
      </c>
      <c r="AA901" s="210">
        <f t="shared" ca="1" si="1490"/>
        <v>0</v>
      </c>
      <c r="AB901" s="210">
        <f t="shared" ca="1" si="1490"/>
        <v>0</v>
      </c>
      <c r="AC901" s="210">
        <f t="shared" ca="1" si="1490"/>
        <v>0</v>
      </c>
      <c r="AD901" s="210">
        <f t="shared" ca="1" si="1490"/>
        <v>0</v>
      </c>
      <c r="AE901" s="210">
        <f t="shared" ca="1" si="1490"/>
        <v>0</v>
      </c>
      <c r="AF901" s="210">
        <f t="shared" ca="1" si="1487"/>
        <v>0</v>
      </c>
      <c r="AG901" s="210">
        <f t="shared" ca="1" si="1487"/>
        <v>0</v>
      </c>
      <c r="AH901" s="210">
        <f t="shared" ca="1" si="1487"/>
        <v>0</v>
      </c>
      <c r="AI901" s="210">
        <f t="shared" ca="1" si="1487"/>
        <v>0</v>
      </c>
      <c r="AJ901" s="210">
        <f t="shared" ca="1" si="1487"/>
        <v>0</v>
      </c>
      <c r="AK901" s="210">
        <f t="shared" ca="1" si="1487"/>
        <v>0</v>
      </c>
      <c r="AL901" s="210">
        <f t="shared" ca="1" si="1487"/>
        <v>0</v>
      </c>
      <c r="AM901" s="210">
        <f t="shared" ca="1" si="1487"/>
        <v>0</v>
      </c>
      <c r="AN901" s="210">
        <f t="shared" ca="1" si="1487"/>
        <v>0</v>
      </c>
      <c r="AO901" s="210">
        <f t="shared" ca="1" si="1487"/>
        <v>0</v>
      </c>
      <c r="AP901" s="210">
        <f t="shared" ca="1" si="1487"/>
        <v>0</v>
      </c>
      <c r="AQ901" s="210">
        <f t="shared" ca="1" si="1487"/>
        <v>0</v>
      </c>
      <c r="AR901" s="210">
        <f t="shared" ca="1" si="1487"/>
        <v>4.5968766053111181E-5</v>
      </c>
      <c r="AS901" s="210">
        <f t="shared" ca="1" si="1487"/>
        <v>0</v>
      </c>
      <c r="AT901" s="210">
        <f t="array" aca="1" ref="AT901" ca="1">COUNTIF(P901:AS901,"&gt;"&amp;0)</f>
        <v>1</v>
      </c>
      <c r="AU901" s="210">
        <f t="shared" ca="1" si="1383"/>
        <v>4.5968766053111181E-5</v>
      </c>
      <c r="AV901" s="210">
        <f t="shared" ca="1" si="1484"/>
        <v>0</v>
      </c>
      <c r="AW901" s="210">
        <f t="shared" ca="1" si="1484"/>
        <v>0</v>
      </c>
      <c r="AX901" s="210">
        <f t="shared" ca="1" si="1484"/>
        <v>0</v>
      </c>
      <c r="AY901" s="210">
        <f t="shared" ca="1" si="1484"/>
        <v>2.4133858648484437E-2</v>
      </c>
      <c r="AZ901" s="210">
        <f t="shared" ca="1" si="1484"/>
        <v>0</v>
      </c>
      <c r="BA901" s="210">
        <f t="shared" ca="1" si="1484"/>
        <v>0</v>
      </c>
      <c r="BB901" s="210">
        <f t="shared" ca="1" si="1484"/>
        <v>0</v>
      </c>
      <c r="BC901" s="210">
        <f t="shared" ca="1" si="1484"/>
        <v>0</v>
      </c>
      <c r="BD901" s="210">
        <f t="shared" ca="1" si="1484"/>
        <v>0</v>
      </c>
      <c r="BE901" s="210">
        <f t="shared" ca="1" si="1484"/>
        <v>0</v>
      </c>
      <c r="BF901" s="210">
        <f t="shared" ca="1" si="1484"/>
        <v>0</v>
      </c>
      <c r="BG901" s="210">
        <f t="shared" ca="1" si="1484"/>
        <v>0</v>
      </c>
      <c r="BH901" s="210">
        <f t="shared" ca="1" si="1484"/>
        <v>0</v>
      </c>
      <c r="BI901" s="210">
        <f t="shared" ca="1" si="1484"/>
        <v>0</v>
      </c>
      <c r="BJ901" s="210">
        <f t="shared" ca="1" si="1484"/>
        <v>0</v>
      </c>
      <c r="BK901" s="210">
        <f t="shared" ca="1" si="1484"/>
        <v>0</v>
      </c>
      <c r="BL901" s="210">
        <f t="shared" ca="1" si="1480"/>
        <v>0</v>
      </c>
      <c r="BM901" s="210">
        <f t="shared" ca="1" si="1480"/>
        <v>0</v>
      </c>
      <c r="BN901" s="210">
        <f t="shared" ca="1" si="1480"/>
        <v>0</v>
      </c>
      <c r="BO901" s="210">
        <f t="shared" ca="1" si="1480"/>
        <v>0</v>
      </c>
      <c r="BP901" s="210">
        <f t="shared" ca="1" si="1480"/>
        <v>0</v>
      </c>
      <c r="BQ901" s="210">
        <f t="shared" ca="1" si="1480"/>
        <v>0</v>
      </c>
      <c r="BR901" s="210">
        <f t="shared" ca="1" si="1480"/>
        <v>0</v>
      </c>
      <c r="BS901" s="210">
        <f t="shared" ca="1" si="1480"/>
        <v>0</v>
      </c>
      <c r="BT901" s="210">
        <f t="shared" ca="1" si="1480"/>
        <v>0</v>
      </c>
      <c r="BU901" s="210">
        <f t="shared" ca="1" si="1480"/>
        <v>0</v>
      </c>
      <c r="BV901" s="210">
        <f t="shared" ca="1" si="1480"/>
        <v>0</v>
      </c>
      <c r="BW901" s="210">
        <f t="shared" ca="1" si="1480"/>
        <v>0</v>
      </c>
      <c r="BX901" s="210">
        <f t="shared" ca="1" si="1480"/>
        <v>0</v>
      </c>
      <c r="BY901" s="210">
        <f t="shared" ca="1" si="1480"/>
        <v>0</v>
      </c>
      <c r="BZ901" s="210">
        <f t="shared" ca="1" si="1480"/>
        <v>0</v>
      </c>
      <c r="CA901" s="210">
        <f t="shared" ca="1" si="1495"/>
        <v>0</v>
      </c>
      <c r="CB901" s="210">
        <f t="shared" ca="1" si="1495"/>
        <v>0</v>
      </c>
      <c r="CC901" s="210">
        <f t="shared" ca="1" si="1495"/>
        <v>0</v>
      </c>
      <c r="CD901" s="210">
        <f t="shared" ca="1" si="1495"/>
        <v>0</v>
      </c>
      <c r="CE901" s="210">
        <f t="shared" ca="1" si="1495"/>
        <v>0</v>
      </c>
      <c r="CF901" s="210">
        <f t="shared" ca="1" si="1495"/>
        <v>0</v>
      </c>
      <c r="CG901" s="210">
        <f t="shared" ca="1" si="1495"/>
        <v>0</v>
      </c>
      <c r="CH901" s="210">
        <f t="shared" ca="1" si="1495"/>
        <v>0</v>
      </c>
      <c r="CI901" s="210">
        <f t="shared" ca="1" si="1495"/>
        <v>0</v>
      </c>
      <c r="CJ901" s="210">
        <f t="array" aca="1" ref="CJ901" ca="1">COUNTIF(AV901:CI901,"&gt;"&amp;0)</f>
        <v>1</v>
      </c>
      <c r="CK901" s="210">
        <f t="shared" ca="1" si="1384"/>
        <v>2.4133858648484437E-2</v>
      </c>
      <c r="CL901" s="210">
        <f t="shared" ca="1" si="1475"/>
        <v>0</v>
      </c>
      <c r="CM901" s="210">
        <f t="shared" ca="1" si="1475"/>
        <v>0</v>
      </c>
      <c r="CN901" s="210">
        <f t="shared" ca="1" si="1475"/>
        <v>0</v>
      </c>
      <c r="CO901" s="210">
        <f t="shared" ca="1" si="1475"/>
        <v>0</v>
      </c>
      <c r="CP901" s="210">
        <f t="shared" ca="1" si="1475"/>
        <v>0</v>
      </c>
      <c r="CQ901" s="210">
        <f t="shared" ca="1" si="1475"/>
        <v>0</v>
      </c>
      <c r="CR901" s="210">
        <f t="shared" ca="1" si="1475"/>
        <v>0</v>
      </c>
      <c r="CS901" s="210">
        <f t="shared" ca="1" si="1475"/>
        <v>0</v>
      </c>
      <c r="CT901" s="210">
        <f t="shared" ca="1" si="1475"/>
        <v>0</v>
      </c>
      <c r="CU901" s="210">
        <f t="shared" ca="1" si="1475"/>
        <v>0</v>
      </c>
      <c r="CV901" s="210">
        <f t="shared" ca="1" si="1475"/>
        <v>0</v>
      </c>
      <c r="CW901" s="210">
        <f t="shared" ca="1" si="1475"/>
        <v>0</v>
      </c>
      <c r="CX901" s="210">
        <f t="shared" ca="1" si="1475"/>
        <v>0</v>
      </c>
      <c r="CY901" s="210">
        <f t="shared" ca="1" si="1475"/>
        <v>0</v>
      </c>
      <c r="CZ901" s="210">
        <f t="shared" ca="1" si="1475"/>
        <v>0</v>
      </c>
      <c r="DA901" s="210">
        <f t="shared" ca="1" si="1475"/>
        <v>0</v>
      </c>
      <c r="DB901" s="210">
        <f t="shared" ca="1" si="1481"/>
        <v>0</v>
      </c>
      <c r="DC901" s="210">
        <f t="shared" ca="1" si="1481"/>
        <v>0</v>
      </c>
      <c r="DD901" s="210">
        <f t="shared" ca="1" si="1481"/>
        <v>0</v>
      </c>
      <c r="DE901" s="210">
        <f t="shared" ca="1" si="1481"/>
        <v>0</v>
      </c>
      <c r="DF901" s="210">
        <f t="shared" ca="1" si="1481"/>
        <v>0</v>
      </c>
      <c r="DG901" s="210">
        <f t="shared" ca="1" si="1481"/>
        <v>0</v>
      </c>
      <c r="DH901" s="210">
        <f t="shared" ca="1" si="1481"/>
        <v>0</v>
      </c>
      <c r="DI901" s="210">
        <f t="shared" ca="1" si="1481"/>
        <v>0</v>
      </c>
      <c r="DJ901" s="210">
        <f t="shared" ca="1" si="1481"/>
        <v>0</v>
      </c>
      <c r="DK901" s="210">
        <f t="shared" ca="1" si="1481"/>
        <v>0</v>
      </c>
      <c r="DL901" s="210">
        <f t="shared" ca="1" si="1481"/>
        <v>0</v>
      </c>
      <c r="DM901" s="210">
        <f t="shared" ca="1" si="1481"/>
        <v>0</v>
      </c>
      <c r="DN901" s="210">
        <f t="shared" ca="1" si="1481"/>
        <v>0</v>
      </c>
      <c r="DO901" s="210">
        <f t="shared" ca="1" si="1481"/>
        <v>0</v>
      </c>
      <c r="DP901" s="210">
        <f t="shared" ca="1" si="1481"/>
        <v>0</v>
      </c>
      <c r="DQ901" s="210">
        <f t="shared" ca="1" si="1481"/>
        <v>0</v>
      </c>
      <c r="DR901" s="210">
        <f t="shared" ca="1" si="1482"/>
        <v>0</v>
      </c>
      <c r="DS901" s="210">
        <f t="shared" ca="1" si="1482"/>
        <v>0</v>
      </c>
      <c r="DT901" s="210">
        <f t="shared" ca="1" si="1482"/>
        <v>0</v>
      </c>
      <c r="DU901" s="210">
        <f t="shared" ca="1" si="1482"/>
        <v>0</v>
      </c>
      <c r="DV901" s="210">
        <f t="shared" ca="1" si="1482"/>
        <v>0</v>
      </c>
      <c r="DW901" s="210">
        <f t="shared" ca="1" si="1482"/>
        <v>0</v>
      </c>
      <c r="DX901" s="210">
        <f t="shared" ca="1" si="1482"/>
        <v>0</v>
      </c>
      <c r="DY901" s="210">
        <f t="shared" ca="1" si="1482"/>
        <v>0</v>
      </c>
      <c r="DZ901" s="210">
        <f t="shared" ca="1" si="1482"/>
        <v>0</v>
      </c>
      <c r="EA901" s="210">
        <f t="shared" ca="1" si="1482"/>
        <v>0</v>
      </c>
      <c r="EB901" s="210">
        <f t="shared" ca="1" si="1482"/>
        <v>0</v>
      </c>
      <c r="EC901" s="210">
        <f t="shared" ca="1" si="1482"/>
        <v>0</v>
      </c>
      <c r="ED901" s="210">
        <f t="shared" ca="1" si="1482"/>
        <v>0</v>
      </c>
      <c r="EE901" s="210">
        <f t="shared" ca="1" si="1482"/>
        <v>0</v>
      </c>
      <c r="EF901" s="210">
        <f t="shared" ca="1" si="1482"/>
        <v>0</v>
      </c>
      <c r="EG901" s="210">
        <f t="shared" ca="1" si="1482"/>
        <v>0</v>
      </c>
      <c r="EH901" s="210">
        <f t="shared" ca="1" si="1476"/>
        <v>0</v>
      </c>
      <c r="EI901" s="210">
        <f t="shared" ca="1" si="1476"/>
        <v>0</v>
      </c>
      <c r="EJ901" s="210">
        <f t="shared" ca="1" si="1476"/>
        <v>0</v>
      </c>
      <c r="EK901" s="210">
        <f t="shared" ca="1" si="1476"/>
        <v>0</v>
      </c>
      <c r="EL901" s="210">
        <f t="shared" ca="1" si="1476"/>
        <v>0</v>
      </c>
      <c r="EM901" s="210">
        <f t="shared" ca="1" si="1476"/>
        <v>0</v>
      </c>
      <c r="EN901" s="210">
        <f t="shared" ca="1" si="1476"/>
        <v>0</v>
      </c>
      <c r="EO901" s="210">
        <f t="shared" ca="1" si="1476"/>
        <v>0</v>
      </c>
      <c r="EP901" s="210">
        <f t="shared" ca="1" si="1476"/>
        <v>0</v>
      </c>
      <c r="EQ901" s="210">
        <f t="shared" ca="1" si="1476"/>
        <v>0</v>
      </c>
      <c r="ER901" s="210">
        <f t="shared" ca="1" si="1476"/>
        <v>0</v>
      </c>
      <c r="ES901" s="210">
        <f t="shared" ca="1" si="1476"/>
        <v>0</v>
      </c>
      <c r="ET901" s="210">
        <f t="shared" ca="1" si="1476"/>
        <v>0</v>
      </c>
      <c r="EU901" s="210">
        <f t="shared" ca="1" si="1476"/>
        <v>0</v>
      </c>
      <c r="EV901" s="210">
        <f t="shared" ca="1" si="1476"/>
        <v>0</v>
      </c>
      <c r="EW901" s="210">
        <f t="shared" ca="1" si="1476"/>
        <v>0</v>
      </c>
      <c r="EX901" s="210">
        <f t="shared" ca="1" si="1492"/>
        <v>0</v>
      </c>
      <c r="EY901" s="210">
        <f t="shared" ca="1" si="1492"/>
        <v>0</v>
      </c>
      <c r="EZ901" s="210">
        <f t="shared" ca="1" si="1492"/>
        <v>0</v>
      </c>
      <c r="FA901" s="210">
        <f t="shared" ca="1" si="1492"/>
        <v>0</v>
      </c>
      <c r="FB901" s="210">
        <f t="shared" ca="1" si="1492"/>
        <v>0</v>
      </c>
      <c r="FC901" s="210">
        <f t="shared" ca="1" si="1492"/>
        <v>0</v>
      </c>
      <c r="FD901" s="210">
        <f t="shared" ca="1" si="1492"/>
        <v>0</v>
      </c>
      <c r="FE901" s="210">
        <f t="shared" ca="1" si="1492"/>
        <v>0</v>
      </c>
      <c r="FF901" s="210">
        <f t="shared" ca="1" si="1492"/>
        <v>0</v>
      </c>
      <c r="FG901" s="210">
        <f t="shared" ca="1" si="1492"/>
        <v>0</v>
      </c>
      <c r="FH901" s="210">
        <f t="shared" ca="1" si="1492"/>
        <v>0</v>
      </c>
      <c r="FI901" s="210">
        <f t="shared" ca="1" si="1492"/>
        <v>0</v>
      </c>
      <c r="FJ901" s="210">
        <f t="shared" ca="1" si="1492"/>
        <v>0</v>
      </c>
      <c r="FK901" s="210">
        <f t="shared" ca="1" si="1492"/>
        <v>0</v>
      </c>
      <c r="FL901" s="210">
        <f t="shared" ca="1" si="1492"/>
        <v>0</v>
      </c>
      <c r="FM901" s="210">
        <f t="shared" ca="1" si="1492"/>
        <v>0</v>
      </c>
      <c r="FN901" s="210">
        <f t="shared" ca="1" si="1385"/>
        <v>0</v>
      </c>
      <c r="FO901" s="210">
        <f t="shared" ca="1" si="1410"/>
        <v>0</v>
      </c>
      <c r="FP901" s="210">
        <f t="shared" ca="1" si="1479"/>
        <v>0</v>
      </c>
      <c r="FQ901" s="210">
        <f t="shared" ca="1" si="1479"/>
        <v>0</v>
      </c>
      <c r="FR901" s="210">
        <f t="shared" ca="1" si="1479"/>
        <v>0</v>
      </c>
      <c r="FS901" s="210">
        <f t="shared" ca="1" si="1479"/>
        <v>0</v>
      </c>
      <c r="FT901" s="210">
        <f t="shared" ca="1" si="1479"/>
        <v>0</v>
      </c>
      <c r="FU901" s="210">
        <f t="shared" ca="1" si="1479"/>
        <v>0</v>
      </c>
      <c r="FV901" s="210">
        <f t="shared" ca="1" si="1479"/>
        <v>0.3109393487400775</v>
      </c>
      <c r="FW901" s="210">
        <f t="shared" ca="1" si="1479"/>
        <v>0</v>
      </c>
      <c r="FX901" s="210">
        <f t="shared" ca="1" si="1479"/>
        <v>0</v>
      </c>
      <c r="FY901" s="210">
        <f t="shared" ca="1" si="1479"/>
        <v>0</v>
      </c>
      <c r="FZ901" s="210">
        <f t="shared" ca="1" si="1479"/>
        <v>0</v>
      </c>
      <c r="GA901" s="210">
        <f t="shared" ca="1" si="1479"/>
        <v>0</v>
      </c>
      <c r="GB901" s="210">
        <f t="shared" ca="1" si="1479"/>
        <v>0</v>
      </c>
      <c r="GC901" s="210">
        <f t="shared" ca="1" si="1479"/>
        <v>0</v>
      </c>
      <c r="GD901" s="210">
        <f t="shared" ca="1" si="1479"/>
        <v>0</v>
      </c>
      <c r="GE901" s="210">
        <f t="shared" ca="1" si="1479"/>
        <v>0</v>
      </c>
      <c r="GF901" s="210">
        <f t="shared" ca="1" si="1477"/>
        <v>0</v>
      </c>
      <c r="GG901" s="210">
        <f t="shared" ca="1" si="1477"/>
        <v>0</v>
      </c>
      <c r="GH901" s="210">
        <f t="shared" ca="1" si="1477"/>
        <v>0</v>
      </c>
      <c r="GI901" s="210">
        <f t="shared" ca="1" si="1477"/>
        <v>0</v>
      </c>
      <c r="GJ901" s="210">
        <f t="shared" ca="1" si="1477"/>
        <v>0.16914858169084782</v>
      </c>
      <c r="GK901" s="210">
        <f t="shared" ca="1" si="1477"/>
        <v>0</v>
      </c>
      <c r="GL901" s="210">
        <f t="shared" ca="1" si="1477"/>
        <v>0</v>
      </c>
      <c r="GM901" s="210">
        <f t="shared" ca="1" si="1477"/>
        <v>0</v>
      </c>
      <c r="GN901" s="210">
        <f t="shared" ca="1" si="1477"/>
        <v>0</v>
      </c>
      <c r="GO901" s="210">
        <f t="shared" ca="1" si="1477"/>
        <v>0</v>
      </c>
      <c r="GP901" s="210">
        <f t="shared" ca="1" si="1477"/>
        <v>0</v>
      </c>
      <c r="GQ901" s="210">
        <f t="shared" ca="1" si="1477"/>
        <v>0</v>
      </c>
      <c r="GR901" s="210">
        <f t="shared" ca="1" si="1477"/>
        <v>0</v>
      </c>
      <c r="GS901" s="210">
        <f t="shared" ca="1" si="1477"/>
        <v>0</v>
      </c>
      <c r="GT901" s="210">
        <f t="shared" ca="1" si="1477"/>
        <v>0.20220454979653441</v>
      </c>
      <c r="GU901" s="210">
        <f t="shared" ca="1" si="1488"/>
        <v>0</v>
      </c>
      <c r="GV901" s="210">
        <f t="shared" ca="1" si="1488"/>
        <v>0</v>
      </c>
      <c r="GW901" s="210">
        <f t="shared" ca="1" si="1488"/>
        <v>0</v>
      </c>
      <c r="GX901" s="210">
        <f t="shared" ca="1" si="1488"/>
        <v>0</v>
      </c>
      <c r="GY901" s="210">
        <f t="shared" ca="1" si="1488"/>
        <v>0</v>
      </c>
      <c r="GZ901" s="210">
        <f t="shared" ca="1" si="1488"/>
        <v>0</v>
      </c>
      <c r="HA901" s="210">
        <f t="shared" ca="1" si="1488"/>
        <v>0</v>
      </c>
      <c r="HB901" s="210">
        <f t="shared" ca="1" si="1488"/>
        <v>0</v>
      </c>
      <c r="HC901" s="210">
        <f t="shared" ca="1" si="1488"/>
        <v>0</v>
      </c>
      <c r="HD901" s="210">
        <f t="shared" ca="1" si="1488"/>
        <v>0</v>
      </c>
      <c r="HE901" s="210">
        <f t="shared" ca="1" si="1488"/>
        <v>0</v>
      </c>
      <c r="HF901" s="210">
        <f t="shared" ca="1" si="1488"/>
        <v>0</v>
      </c>
      <c r="HG901" s="210">
        <f t="shared" ca="1" si="1488"/>
        <v>0</v>
      </c>
      <c r="HH901" s="210">
        <f t="shared" ca="1" si="1488"/>
        <v>0</v>
      </c>
      <c r="HI901" s="210">
        <f t="shared" ca="1" si="1488"/>
        <v>0</v>
      </c>
      <c r="HJ901" s="210">
        <f t="shared" ca="1" si="1488"/>
        <v>0</v>
      </c>
      <c r="HK901" s="210">
        <f t="shared" ca="1" si="1485"/>
        <v>0</v>
      </c>
      <c r="HL901" s="210">
        <f t="shared" ca="1" si="1485"/>
        <v>0.21352383457612417</v>
      </c>
      <c r="HM901" s="210">
        <f t="shared" ca="1" si="1485"/>
        <v>0</v>
      </c>
      <c r="HN901" s="210">
        <f t="shared" ca="1" si="1485"/>
        <v>0</v>
      </c>
      <c r="HO901" s="210">
        <f t="shared" ca="1" si="1485"/>
        <v>0</v>
      </c>
      <c r="HP901" s="210">
        <f t="shared" ca="1" si="1485"/>
        <v>0</v>
      </c>
      <c r="HQ901" s="210">
        <f t="shared" ca="1" si="1485"/>
        <v>4.3768056341522019E-2</v>
      </c>
      <c r="HR901" s="210">
        <f t="shared" ca="1" si="1485"/>
        <v>0</v>
      </c>
      <c r="HS901" s="210">
        <f t="shared" ca="1" si="1485"/>
        <v>0</v>
      </c>
      <c r="HT901" s="210">
        <f t="shared" ca="1" si="1485"/>
        <v>0</v>
      </c>
      <c r="HU901" s="210">
        <f t="shared" ca="1" si="1485"/>
        <v>0.92292102157283507</v>
      </c>
      <c r="HV901" s="210">
        <f t="shared" ca="1" si="1485"/>
        <v>0</v>
      </c>
      <c r="HW901" s="210">
        <f t="shared" ca="1" si="1485"/>
        <v>0</v>
      </c>
      <c r="HX901" s="210">
        <f t="shared" ca="1" si="1386"/>
        <v>6</v>
      </c>
      <c r="HY901" s="210">
        <f t="shared" ca="1" si="1387"/>
        <v>1.8625053927179409</v>
      </c>
      <c r="HZ901" s="210">
        <f t="shared" ca="1" si="1486"/>
        <v>0</v>
      </c>
      <c r="IA901" s="210">
        <f t="shared" ca="1" si="1486"/>
        <v>0.65379031009460142</v>
      </c>
      <c r="IB901" s="210">
        <f t="shared" ca="1" si="1486"/>
        <v>0</v>
      </c>
      <c r="IC901" s="210">
        <f t="shared" ca="1" si="1486"/>
        <v>0</v>
      </c>
      <c r="ID901" s="210">
        <f t="shared" ca="1" si="1486"/>
        <v>0</v>
      </c>
      <c r="IE901" s="210">
        <f t="shared" ca="1" si="1486"/>
        <v>0</v>
      </c>
      <c r="IF901" s="210">
        <f t="shared" ca="1" si="1486"/>
        <v>0</v>
      </c>
      <c r="IG901" s="210">
        <f t="shared" ca="1" si="1486"/>
        <v>0</v>
      </c>
      <c r="IH901" s="210">
        <f t="shared" ca="1" si="1486"/>
        <v>0</v>
      </c>
      <c r="II901" s="210">
        <f t="shared" ca="1" si="1486"/>
        <v>0</v>
      </c>
      <c r="IJ901" s="210">
        <f t="shared" ca="1" si="1486"/>
        <v>0</v>
      </c>
      <c r="IK901" s="210">
        <f t="shared" ca="1" si="1486"/>
        <v>0</v>
      </c>
      <c r="IL901" s="210">
        <f t="shared" ca="1" si="1486"/>
        <v>0</v>
      </c>
      <c r="IM901" s="210">
        <f t="shared" ca="1" si="1486"/>
        <v>0</v>
      </c>
      <c r="IN901" s="210">
        <f t="shared" ca="1" si="1486"/>
        <v>0</v>
      </c>
      <c r="IO901" s="210">
        <f t="shared" ca="1" si="1486"/>
        <v>0</v>
      </c>
      <c r="IP901" s="210">
        <f t="shared" ca="1" si="1483"/>
        <v>0</v>
      </c>
      <c r="IQ901" s="210">
        <f t="shared" ca="1" si="1483"/>
        <v>0</v>
      </c>
      <c r="IR901" s="210">
        <f t="shared" ca="1" si="1483"/>
        <v>0</v>
      </c>
      <c r="IS901" s="210">
        <f t="shared" ca="1" si="1483"/>
        <v>0</v>
      </c>
      <c r="IT901" s="210">
        <f t="shared" ca="1" si="1483"/>
        <v>0</v>
      </c>
      <c r="IU901" s="210">
        <f t="shared" ca="1" si="1483"/>
        <v>0</v>
      </c>
      <c r="IV901" s="210">
        <f t="shared" ca="1" si="1483"/>
        <v>4.8760130304832854E-3</v>
      </c>
      <c r="IW901" s="210">
        <f t="shared" ca="1" si="1483"/>
        <v>0</v>
      </c>
      <c r="IX901" s="210">
        <f t="shared" ca="1" si="1483"/>
        <v>0.18626183053173359</v>
      </c>
      <c r="IY901" s="210">
        <f t="shared" ca="1" si="1483"/>
        <v>0</v>
      </c>
      <c r="IZ901" s="210">
        <f t="shared" ca="1" si="1483"/>
        <v>0</v>
      </c>
      <c r="JA901" s="210">
        <f t="shared" ca="1" si="1483"/>
        <v>0</v>
      </c>
      <c r="JB901" s="210">
        <f t="shared" ca="1" si="1483"/>
        <v>0</v>
      </c>
      <c r="JC901" s="210">
        <f t="shared" ca="1" si="1483"/>
        <v>0</v>
      </c>
      <c r="JD901" s="210">
        <f t="shared" ca="1" si="1483"/>
        <v>0</v>
      </c>
      <c r="JE901" s="210">
        <f t="shared" ca="1" si="1496"/>
        <v>0</v>
      </c>
      <c r="JF901" s="210">
        <f t="shared" ca="1" si="1496"/>
        <v>0</v>
      </c>
      <c r="JG901" s="210">
        <f t="shared" ca="1" si="1496"/>
        <v>0</v>
      </c>
      <c r="JH901" s="210">
        <f t="shared" ca="1" si="1496"/>
        <v>0</v>
      </c>
      <c r="JI901" s="210">
        <f t="shared" ca="1" si="1496"/>
        <v>0</v>
      </c>
      <c r="JJ901" s="210">
        <f t="shared" ca="1" si="1496"/>
        <v>0</v>
      </c>
      <c r="JK901" s="210">
        <f t="shared" ca="1" si="1496"/>
        <v>0</v>
      </c>
      <c r="JL901" s="210">
        <f t="shared" ca="1" si="1496"/>
        <v>0</v>
      </c>
      <c r="JM901" s="210">
        <f t="shared" ca="1" si="1496"/>
        <v>0</v>
      </c>
      <c r="JN901" s="210">
        <f t="shared" ca="1" si="1388"/>
        <v>3</v>
      </c>
      <c r="JO901" s="210">
        <f t="shared" ca="1" si="1389"/>
        <v>0.84492815365681828</v>
      </c>
      <c r="JP901" s="210">
        <f t="shared" ca="1" si="1491"/>
        <v>3.9946114594475453E-2</v>
      </c>
      <c r="JQ901" s="210">
        <f t="shared" ca="1" si="1491"/>
        <v>0</v>
      </c>
      <c r="JR901" s="210">
        <f t="shared" ca="1" si="1491"/>
        <v>0.97283648002591361</v>
      </c>
      <c r="JS901" s="210">
        <f t="shared" ca="1" si="1491"/>
        <v>0</v>
      </c>
      <c r="JT901" s="210">
        <f t="shared" ca="1" si="1491"/>
        <v>0.1711827968032095</v>
      </c>
      <c r="JU901" s="210">
        <f t="shared" ca="1" si="1491"/>
        <v>0</v>
      </c>
      <c r="JV901" s="210">
        <f t="shared" ca="1" si="1491"/>
        <v>0</v>
      </c>
      <c r="JW901" s="210">
        <f t="shared" ca="1" si="1491"/>
        <v>0</v>
      </c>
      <c r="JX901" s="210">
        <f t="shared" ca="1" si="1491"/>
        <v>0</v>
      </c>
      <c r="JY901" s="210">
        <f t="shared" ca="1" si="1491"/>
        <v>0</v>
      </c>
      <c r="JZ901" s="210">
        <f t="shared" ca="1" si="1491"/>
        <v>0</v>
      </c>
      <c r="KA901" s="210">
        <f t="shared" ca="1" si="1491"/>
        <v>0</v>
      </c>
      <c r="KB901" s="210">
        <f t="shared" ca="1" si="1491"/>
        <v>0</v>
      </c>
      <c r="KC901" s="210">
        <f t="shared" ca="1" si="1491"/>
        <v>0</v>
      </c>
      <c r="KD901" s="210">
        <f t="shared" ca="1" si="1491"/>
        <v>0</v>
      </c>
      <c r="KE901" s="210">
        <f t="shared" ca="1" si="1491"/>
        <v>0</v>
      </c>
      <c r="KF901" s="210">
        <f t="shared" ca="1" si="1489"/>
        <v>0</v>
      </c>
      <c r="KG901" s="210">
        <f t="shared" ca="1" si="1489"/>
        <v>0</v>
      </c>
      <c r="KH901" s="210">
        <f t="shared" ca="1" si="1489"/>
        <v>0.98954210012597565</v>
      </c>
      <c r="KI901" s="210">
        <f t="shared" ca="1" si="1489"/>
        <v>0.94094022158101775</v>
      </c>
      <c r="KJ901" s="210">
        <f t="shared" ca="1" si="1489"/>
        <v>0</v>
      </c>
      <c r="KK901" s="210">
        <f t="shared" ca="1" si="1489"/>
        <v>0</v>
      </c>
      <c r="KL901" s="210">
        <f t="shared" ca="1" si="1489"/>
        <v>0</v>
      </c>
      <c r="KM901" s="210">
        <f t="shared" ca="1" si="1489"/>
        <v>0</v>
      </c>
      <c r="KN901" s="210">
        <f t="shared" ca="1" si="1489"/>
        <v>0</v>
      </c>
      <c r="KO901" s="210">
        <f t="shared" ca="1" si="1489"/>
        <v>0</v>
      </c>
      <c r="KP901" s="210">
        <f t="shared" ca="1" si="1489"/>
        <v>0.30816386048928052</v>
      </c>
      <c r="KQ901" s="210">
        <f t="shared" ca="1" si="1489"/>
        <v>0</v>
      </c>
      <c r="KR901" s="210">
        <f t="shared" ca="1" si="1489"/>
        <v>0</v>
      </c>
      <c r="KS901" s="210">
        <f t="shared" ca="1" si="1489"/>
        <v>0</v>
      </c>
      <c r="KT901" s="210">
        <f t="shared" ca="1" si="1390"/>
        <v>6</v>
      </c>
      <c r="KU901" s="210">
        <f t="shared" ca="1" si="1391"/>
        <v>3.4226115736198728</v>
      </c>
      <c r="KV901" s="210">
        <f t="shared" ca="1" si="1478"/>
        <v>0</v>
      </c>
      <c r="KW901" s="210">
        <f t="shared" ca="1" si="1478"/>
        <v>0</v>
      </c>
      <c r="KX901" s="210">
        <f t="shared" ca="1" si="1478"/>
        <v>0</v>
      </c>
      <c r="KY901" s="210">
        <f t="shared" ca="1" si="1478"/>
        <v>0.49764043715186695</v>
      </c>
      <c r="KZ901" s="210">
        <f t="shared" ca="1" si="1478"/>
        <v>0.9266039179000044</v>
      </c>
      <c r="LA901" s="210">
        <f t="shared" ca="1" si="1478"/>
        <v>0</v>
      </c>
      <c r="LB901" s="210">
        <f t="shared" ca="1" si="1478"/>
        <v>0</v>
      </c>
      <c r="LC901" s="210">
        <f t="shared" ca="1" si="1478"/>
        <v>0</v>
      </c>
      <c r="LD901" s="210">
        <f t="shared" ca="1" si="1478"/>
        <v>0.78952183300287915</v>
      </c>
      <c r="LE901" s="210">
        <f t="shared" ca="1" si="1478"/>
        <v>0</v>
      </c>
      <c r="LF901" s="210">
        <f t="shared" ca="1" si="1393"/>
        <v>3</v>
      </c>
      <c r="LG901" s="210">
        <f t="shared" ca="1" si="1394"/>
        <v>2.2137661880547506</v>
      </c>
      <c r="LH901" s="210">
        <f t="shared" ca="1" si="1399"/>
        <v>20</v>
      </c>
      <c r="LI901" s="210">
        <f t="shared" ca="1" si="1399"/>
        <v>8.3679911354639192</v>
      </c>
    </row>
    <row r="902" spans="2:321" x14ac:dyDescent="0.3">
      <c r="B902"/>
      <c r="C902" s="210">
        <f ca="1">'5. Vasichek'!C902</f>
        <v>-0.39659271213385111</v>
      </c>
      <c r="D902" s="210">
        <f t="shared" ca="1" si="1474"/>
        <v>0</v>
      </c>
      <c r="E902" s="210">
        <f t="shared" ca="1" si="1474"/>
        <v>0</v>
      </c>
      <c r="F902" s="210">
        <f t="shared" ca="1" si="1474"/>
        <v>0</v>
      </c>
      <c r="G902" s="210">
        <f t="shared" ca="1" si="1474"/>
        <v>0</v>
      </c>
      <c r="H902" s="210">
        <f t="shared" ca="1" si="1474"/>
        <v>0</v>
      </c>
      <c r="I902" s="210">
        <f t="shared" ca="1" si="1474"/>
        <v>0</v>
      </c>
      <c r="J902" s="210">
        <f t="shared" ca="1" si="1474"/>
        <v>0</v>
      </c>
      <c r="K902" s="210">
        <f t="shared" ca="1" si="1474"/>
        <v>0</v>
      </c>
      <c r="L902" s="210">
        <f t="shared" ca="1" si="1474"/>
        <v>0</v>
      </c>
      <c r="M902" s="210">
        <f t="shared" ca="1" si="1474"/>
        <v>0</v>
      </c>
      <c r="N902" s="210">
        <f t="shared" ca="1" si="1395"/>
        <v>0</v>
      </c>
      <c r="O902" s="210">
        <f t="shared" ref="O902:O965" ca="1" si="1497">SUM(D902:M902)</f>
        <v>0</v>
      </c>
      <c r="P902" s="210">
        <f t="shared" ca="1" si="1490"/>
        <v>0</v>
      </c>
      <c r="Q902" s="210">
        <f t="shared" ca="1" si="1490"/>
        <v>0</v>
      </c>
      <c r="R902" s="210">
        <f t="shared" ca="1" si="1490"/>
        <v>0</v>
      </c>
      <c r="S902" s="210">
        <f t="shared" ca="1" si="1490"/>
        <v>0</v>
      </c>
      <c r="T902" s="210">
        <f t="shared" ca="1" si="1490"/>
        <v>0</v>
      </c>
      <c r="U902" s="210">
        <f t="shared" ca="1" si="1490"/>
        <v>0</v>
      </c>
      <c r="V902" s="210">
        <f t="shared" ca="1" si="1490"/>
        <v>0</v>
      </c>
      <c r="W902" s="210">
        <f t="shared" ca="1" si="1490"/>
        <v>0</v>
      </c>
      <c r="X902" s="210">
        <f t="shared" ca="1" si="1490"/>
        <v>0</v>
      </c>
      <c r="Y902" s="210">
        <f t="shared" ca="1" si="1490"/>
        <v>0</v>
      </c>
      <c r="Z902" s="210">
        <f t="shared" ca="1" si="1490"/>
        <v>0.82481070669407563</v>
      </c>
      <c r="AA902" s="210">
        <f t="shared" ca="1" si="1490"/>
        <v>0</v>
      </c>
      <c r="AB902" s="210">
        <f t="shared" ca="1" si="1490"/>
        <v>0</v>
      </c>
      <c r="AC902" s="210">
        <f t="shared" ca="1" si="1490"/>
        <v>0</v>
      </c>
      <c r="AD902" s="210">
        <f t="shared" ca="1" si="1490"/>
        <v>0</v>
      </c>
      <c r="AE902" s="210">
        <f t="shared" ca="1" si="1490"/>
        <v>0</v>
      </c>
      <c r="AF902" s="210">
        <f t="shared" ca="1" si="1487"/>
        <v>0</v>
      </c>
      <c r="AG902" s="210">
        <f t="shared" ca="1" si="1487"/>
        <v>0</v>
      </c>
      <c r="AH902" s="210">
        <f t="shared" ca="1" si="1487"/>
        <v>0</v>
      </c>
      <c r="AI902" s="210">
        <f t="shared" ca="1" si="1487"/>
        <v>0</v>
      </c>
      <c r="AJ902" s="210">
        <f t="shared" ca="1" si="1487"/>
        <v>0</v>
      </c>
      <c r="AK902" s="210">
        <f t="shared" ca="1" si="1487"/>
        <v>0</v>
      </c>
      <c r="AL902" s="210">
        <f t="shared" ca="1" si="1487"/>
        <v>0</v>
      </c>
      <c r="AM902" s="210">
        <f t="shared" ca="1" si="1487"/>
        <v>0</v>
      </c>
      <c r="AN902" s="210">
        <f t="shared" ca="1" si="1487"/>
        <v>0</v>
      </c>
      <c r="AO902" s="210">
        <f t="shared" ca="1" si="1487"/>
        <v>0</v>
      </c>
      <c r="AP902" s="210">
        <f t="shared" ca="1" si="1487"/>
        <v>0</v>
      </c>
      <c r="AQ902" s="210">
        <f t="shared" ca="1" si="1487"/>
        <v>0</v>
      </c>
      <c r="AR902" s="210">
        <f t="shared" ca="1" si="1487"/>
        <v>4.5102950127348919E-2</v>
      </c>
      <c r="AS902" s="210">
        <f t="shared" ca="1" si="1487"/>
        <v>0</v>
      </c>
      <c r="AT902" s="210">
        <f t="array" aca="1" ref="AT902" ca="1">COUNTIF(P902:AS902,"&gt;"&amp;0)</f>
        <v>2</v>
      </c>
      <c r="AU902" s="210">
        <f t="shared" ref="AU902:AU965" ca="1" si="1498">SUM(P902:AS902)</f>
        <v>0.86991365682142452</v>
      </c>
      <c r="AV902" s="210">
        <f t="shared" ca="1" si="1484"/>
        <v>0</v>
      </c>
      <c r="AW902" s="210">
        <f t="shared" ca="1" si="1484"/>
        <v>0</v>
      </c>
      <c r="AX902" s="210">
        <f t="shared" ca="1" si="1484"/>
        <v>0</v>
      </c>
      <c r="AY902" s="210">
        <f t="shared" ca="1" si="1484"/>
        <v>2.1669832543217412E-2</v>
      </c>
      <c r="AZ902" s="210">
        <f t="shared" ca="1" si="1484"/>
        <v>0</v>
      </c>
      <c r="BA902" s="210">
        <f t="shared" ca="1" si="1484"/>
        <v>0</v>
      </c>
      <c r="BB902" s="210">
        <f t="shared" ca="1" si="1484"/>
        <v>0</v>
      </c>
      <c r="BC902" s="210">
        <f t="shared" ca="1" si="1484"/>
        <v>0</v>
      </c>
      <c r="BD902" s="210">
        <f t="shared" ca="1" si="1484"/>
        <v>0</v>
      </c>
      <c r="BE902" s="210">
        <f t="shared" ca="1" si="1484"/>
        <v>0</v>
      </c>
      <c r="BF902" s="210">
        <f t="shared" ca="1" si="1484"/>
        <v>0</v>
      </c>
      <c r="BG902" s="210">
        <f t="shared" ca="1" si="1484"/>
        <v>0</v>
      </c>
      <c r="BH902" s="210">
        <f t="shared" ca="1" si="1484"/>
        <v>0</v>
      </c>
      <c r="BI902" s="210">
        <f t="shared" ca="1" si="1484"/>
        <v>0</v>
      </c>
      <c r="BJ902" s="210">
        <f t="shared" ca="1" si="1484"/>
        <v>0</v>
      </c>
      <c r="BK902" s="210">
        <f t="shared" ca="1" si="1484"/>
        <v>0</v>
      </c>
      <c r="BL902" s="210">
        <f t="shared" ca="1" si="1480"/>
        <v>0</v>
      </c>
      <c r="BM902" s="210">
        <f t="shared" ca="1" si="1480"/>
        <v>0.99961955796649127</v>
      </c>
      <c r="BN902" s="210">
        <f t="shared" ca="1" si="1480"/>
        <v>0</v>
      </c>
      <c r="BO902" s="210">
        <f t="shared" ca="1" si="1480"/>
        <v>0</v>
      </c>
      <c r="BP902" s="210">
        <f t="shared" ca="1" si="1480"/>
        <v>0</v>
      </c>
      <c r="BQ902" s="210">
        <f t="shared" ca="1" si="1480"/>
        <v>0.97300077774547478</v>
      </c>
      <c r="BR902" s="210">
        <f t="shared" ca="1" si="1480"/>
        <v>0</v>
      </c>
      <c r="BS902" s="210">
        <f t="shared" ca="1" si="1480"/>
        <v>0</v>
      </c>
      <c r="BT902" s="210">
        <f t="shared" ca="1" si="1480"/>
        <v>0</v>
      </c>
      <c r="BU902" s="210">
        <f t="shared" ca="1" si="1480"/>
        <v>0</v>
      </c>
      <c r="BV902" s="210">
        <f t="shared" ca="1" si="1480"/>
        <v>0</v>
      </c>
      <c r="BW902" s="210">
        <f t="shared" ca="1" si="1480"/>
        <v>0</v>
      </c>
      <c r="BX902" s="210">
        <f t="shared" ca="1" si="1480"/>
        <v>0</v>
      </c>
      <c r="BY902" s="210">
        <f t="shared" ca="1" si="1480"/>
        <v>0</v>
      </c>
      <c r="BZ902" s="210">
        <f t="shared" ca="1" si="1480"/>
        <v>0</v>
      </c>
      <c r="CA902" s="210">
        <f t="shared" ca="1" si="1495"/>
        <v>0</v>
      </c>
      <c r="CB902" s="210">
        <f t="shared" ca="1" si="1495"/>
        <v>0</v>
      </c>
      <c r="CC902" s="210">
        <f t="shared" ca="1" si="1495"/>
        <v>0</v>
      </c>
      <c r="CD902" s="210">
        <f t="shared" ca="1" si="1495"/>
        <v>0</v>
      </c>
      <c r="CE902" s="210">
        <f t="shared" ca="1" si="1495"/>
        <v>0</v>
      </c>
      <c r="CF902" s="210">
        <f t="shared" ca="1" si="1495"/>
        <v>0</v>
      </c>
      <c r="CG902" s="210">
        <f t="shared" ca="1" si="1495"/>
        <v>0</v>
      </c>
      <c r="CH902" s="210">
        <f t="shared" ca="1" si="1495"/>
        <v>0</v>
      </c>
      <c r="CI902" s="210">
        <f t="shared" ca="1" si="1495"/>
        <v>0.15817483576881636</v>
      </c>
      <c r="CJ902" s="210">
        <f t="array" aca="1" ref="CJ902" ca="1">COUNTIF(AV902:CI902,"&gt;"&amp;0)</f>
        <v>4</v>
      </c>
      <c r="CK902" s="210">
        <f t="shared" ref="CK902:CK965" ca="1" si="1499">SUM((AV902:CI902))</f>
        <v>2.1524650040239997</v>
      </c>
      <c r="CL902" s="210">
        <f t="shared" ca="1" si="1475"/>
        <v>0</v>
      </c>
      <c r="CM902" s="210">
        <f t="shared" ca="1" si="1475"/>
        <v>0</v>
      </c>
      <c r="CN902" s="210">
        <f t="shared" ca="1" si="1475"/>
        <v>0</v>
      </c>
      <c r="CO902" s="210">
        <f t="shared" ca="1" si="1475"/>
        <v>0</v>
      </c>
      <c r="CP902" s="210">
        <f t="shared" ca="1" si="1475"/>
        <v>0</v>
      </c>
      <c r="CQ902" s="210">
        <f t="shared" ca="1" si="1475"/>
        <v>0</v>
      </c>
      <c r="CR902" s="210">
        <f t="shared" ca="1" si="1475"/>
        <v>0</v>
      </c>
      <c r="CS902" s="210">
        <f t="shared" ca="1" si="1475"/>
        <v>0</v>
      </c>
      <c r="CT902" s="210">
        <f t="shared" ca="1" si="1475"/>
        <v>0</v>
      </c>
      <c r="CU902" s="210">
        <f t="shared" ca="1" si="1475"/>
        <v>0</v>
      </c>
      <c r="CV902" s="210">
        <f t="shared" ca="1" si="1475"/>
        <v>0</v>
      </c>
      <c r="CW902" s="210">
        <f t="shared" ca="1" si="1475"/>
        <v>0</v>
      </c>
      <c r="CX902" s="210">
        <f t="shared" ca="1" si="1475"/>
        <v>0</v>
      </c>
      <c r="CY902" s="210">
        <f t="shared" ca="1" si="1475"/>
        <v>0</v>
      </c>
      <c r="CZ902" s="210">
        <f t="shared" ca="1" si="1475"/>
        <v>0</v>
      </c>
      <c r="DA902" s="210">
        <f t="shared" ca="1" si="1475"/>
        <v>0</v>
      </c>
      <c r="DB902" s="210">
        <f t="shared" ca="1" si="1481"/>
        <v>0</v>
      </c>
      <c r="DC902" s="210">
        <f t="shared" ca="1" si="1481"/>
        <v>0</v>
      </c>
      <c r="DD902" s="210">
        <f t="shared" ca="1" si="1481"/>
        <v>0</v>
      </c>
      <c r="DE902" s="210">
        <f t="shared" ca="1" si="1481"/>
        <v>0</v>
      </c>
      <c r="DF902" s="210">
        <f t="shared" ca="1" si="1481"/>
        <v>0.74732829214674767</v>
      </c>
      <c r="DG902" s="210">
        <f t="shared" ca="1" si="1481"/>
        <v>0</v>
      </c>
      <c r="DH902" s="210">
        <f t="shared" ca="1" si="1481"/>
        <v>0</v>
      </c>
      <c r="DI902" s="210">
        <f t="shared" ca="1" si="1481"/>
        <v>0</v>
      </c>
      <c r="DJ902" s="210">
        <f t="shared" ca="1" si="1481"/>
        <v>0</v>
      </c>
      <c r="DK902" s="210">
        <f t="shared" ca="1" si="1481"/>
        <v>0</v>
      </c>
      <c r="DL902" s="210">
        <f t="shared" ca="1" si="1481"/>
        <v>0</v>
      </c>
      <c r="DM902" s="210">
        <f t="shared" ca="1" si="1481"/>
        <v>0</v>
      </c>
      <c r="DN902" s="210">
        <f t="shared" ca="1" si="1481"/>
        <v>0</v>
      </c>
      <c r="DO902" s="210">
        <f t="shared" ca="1" si="1481"/>
        <v>0</v>
      </c>
      <c r="DP902" s="210">
        <f t="shared" ca="1" si="1481"/>
        <v>0.11030558702622287</v>
      </c>
      <c r="DQ902" s="210">
        <f t="shared" ca="1" si="1481"/>
        <v>0</v>
      </c>
      <c r="DR902" s="210">
        <f t="shared" ca="1" si="1482"/>
        <v>0.99983138560179319</v>
      </c>
      <c r="DS902" s="210">
        <f t="shared" ca="1" si="1482"/>
        <v>0</v>
      </c>
      <c r="DT902" s="210">
        <f t="shared" ca="1" si="1482"/>
        <v>0</v>
      </c>
      <c r="DU902" s="210">
        <f t="shared" ca="1" si="1482"/>
        <v>0</v>
      </c>
      <c r="DV902" s="210">
        <f t="shared" ca="1" si="1482"/>
        <v>0</v>
      </c>
      <c r="DW902" s="210">
        <f t="shared" ca="1" si="1482"/>
        <v>0</v>
      </c>
      <c r="DX902" s="210">
        <f t="shared" ca="1" si="1482"/>
        <v>0</v>
      </c>
      <c r="DY902" s="210">
        <f t="shared" ca="1" si="1482"/>
        <v>0</v>
      </c>
      <c r="DZ902" s="210">
        <f t="shared" ca="1" si="1482"/>
        <v>0.67945946655986389</v>
      </c>
      <c r="EA902" s="210">
        <f t="shared" ca="1" si="1482"/>
        <v>0</v>
      </c>
      <c r="EB902" s="210">
        <f t="shared" ca="1" si="1482"/>
        <v>0</v>
      </c>
      <c r="EC902" s="210">
        <f t="shared" ca="1" si="1482"/>
        <v>0</v>
      </c>
      <c r="ED902" s="210">
        <f t="shared" ca="1" si="1482"/>
        <v>0</v>
      </c>
      <c r="EE902" s="210">
        <f t="shared" ca="1" si="1482"/>
        <v>0</v>
      </c>
      <c r="EF902" s="210">
        <f t="shared" ca="1" si="1482"/>
        <v>0</v>
      </c>
      <c r="EG902" s="210">
        <f t="shared" ca="1" si="1482"/>
        <v>0</v>
      </c>
      <c r="EH902" s="210">
        <f t="shared" ca="1" si="1476"/>
        <v>0</v>
      </c>
      <c r="EI902" s="210">
        <f t="shared" ca="1" si="1476"/>
        <v>0</v>
      </c>
      <c r="EJ902" s="210">
        <f t="shared" ca="1" si="1476"/>
        <v>0</v>
      </c>
      <c r="EK902" s="210">
        <f t="shared" ca="1" si="1476"/>
        <v>0</v>
      </c>
      <c r="EL902" s="210">
        <f t="shared" ca="1" si="1476"/>
        <v>0</v>
      </c>
      <c r="EM902" s="210">
        <f t="shared" ca="1" si="1476"/>
        <v>0</v>
      </c>
      <c r="EN902" s="210">
        <f t="shared" ca="1" si="1476"/>
        <v>0</v>
      </c>
      <c r="EO902" s="210">
        <f t="shared" ca="1" si="1476"/>
        <v>0.69630826341361884</v>
      </c>
      <c r="EP902" s="210">
        <f t="shared" ca="1" si="1476"/>
        <v>0</v>
      </c>
      <c r="EQ902" s="210">
        <f t="shared" ca="1" si="1476"/>
        <v>0</v>
      </c>
      <c r="ER902" s="210">
        <f t="shared" ca="1" si="1476"/>
        <v>0</v>
      </c>
      <c r="ES902" s="210">
        <f t="shared" ca="1" si="1476"/>
        <v>0</v>
      </c>
      <c r="ET902" s="210">
        <f t="shared" ca="1" si="1476"/>
        <v>0</v>
      </c>
      <c r="EU902" s="210">
        <f t="shared" ca="1" si="1476"/>
        <v>0</v>
      </c>
      <c r="EV902" s="210">
        <f t="shared" ca="1" si="1476"/>
        <v>0</v>
      </c>
      <c r="EW902" s="210">
        <f t="shared" ca="1" si="1476"/>
        <v>0</v>
      </c>
      <c r="EX902" s="210">
        <f t="shared" ca="1" si="1492"/>
        <v>0</v>
      </c>
      <c r="EY902" s="210">
        <f t="shared" ca="1" si="1492"/>
        <v>0</v>
      </c>
      <c r="EZ902" s="210">
        <f t="shared" ca="1" si="1492"/>
        <v>0</v>
      </c>
      <c r="FA902" s="210">
        <f t="shared" ca="1" si="1492"/>
        <v>0</v>
      </c>
      <c r="FB902" s="210">
        <f t="shared" ca="1" si="1492"/>
        <v>0</v>
      </c>
      <c r="FC902" s="210">
        <f t="shared" ca="1" si="1492"/>
        <v>0</v>
      </c>
      <c r="FD902" s="210">
        <f t="shared" ca="1" si="1492"/>
        <v>0</v>
      </c>
      <c r="FE902" s="210">
        <f t="shared" ca="1" si="1492"/>
        <v>0</v>
      </c>
      <c r="FF902" s="210">
        <f t="shared" ca="1" si="1492"/>
        <v>0</v>
      </c>
      <c r="FG902" s="210">
        <f t="shared" ca="1" si="1492"/>
        <v>0</v>
      </c>
      <c r="FH902" s="210">
        <f t="shared" ca="1" si="1492"/>
        <v>0</v>
      </c>
      <c r="FI902" s="210">
        <f t="shared" ca="1" si="1492"/>
        <v>0</v>
      </c>
      <c r="FJ902" s="210">
        <f t="shared" ca="1" si="1492"/>
        <v>0</v>
      </c>
      <c r="FK902" s="210">
        <f t="shared" ca="1" si="1492"/>
        <v>0</v>
      </c>
      <c r="FL902" s="210">
        <f t="shared" ca="1" si="1492"/>
        <v>0</v>
      </c>
      <c r="FM902" s="210">
        <f t="shared" ca="1" si="1492"/>
        <v>0</v>
      </c>
      <c r="FN902" s="210">
        <f t="shared" ref="FN902:FN965" ca="1" si="1500">COUNTIF(CL902:FM902,"&gt;"&amp;0)</f>
        <v>5</v>
      </c>
      <c r="FO902" s="210">
        <f t="shared" ca="1" si="1410"/>
        <v>3.2332329947482465</v>
      </c>
      <c r="FP902" s="210">
        <f t="shared" ca="1" si="1479"/>
        <v>0</v>
      </c>
      <c r="FQ902" s="210">
        <f t="shared" ca="1" si="1479"/>
        <v>0</v>
      </c>
      <c r="FR902" s="210">
        <f t="shared" ca="1" si="1479"/>
        <v>0</v>
      </c>
      <c r="FS902" s="210">
        <f t="shared" ca="1" si="1479"/>
        <v>0</v>
      </c>
      <c r="FT902" s="210">
        <f t="shared" ca="1" si="1479"/>
        <v>0</v>
      </c>
      <c r="FU902" s="210">
        <f t="shared" ca="1" si="1479"/>
        <v>0</v>
      </c>
      <c r="FV902" s="210">
        <f t="shared" ca="1" si="1479"/>
        <v>0</v>
      </c>
      <c r="FW902" s="210">
        <f t="shared" ca="1" si="1479"/>
        <v>0.67281995968908848</v>
      </c>
      <c r="FX902" s="210">
        <f t="shared" ca="1" si="1479"/>
        <v>0</v>
      </c>
      <c r="FY902" s="210">
        <f t="shared" ca="1" si="1479"/>
        <v>0</v>
      </c>
      <c r="FZ902" s="210">
        <f t="shared" ca="1" si="1479"/>
        <v>0</v>
      </c>
      <c r="GA902" s="210">
        <f t="shared" ca="1" si="1479"/>
        <v>0</v>
      </c>
      <c r="GB902" s="210">
        <f t="shared" ca="1" si="1479"/>
        <v>0</v>
      </c>
      <c r="GC902" s="210">
        <f t="shared" ca="1" si="1479"/>
        <v>0</v>
      </c>
      <c r="GD902" s="210">
        <f t="shared" ca="1" si="1479"/>
        <v>0</v>
      </c>
      <c r="GE902" s="210">
        <f t="shared" ca="1" si="1479"/>
        <v>0</v>
      </c>
      <c r="GF902" s="210">
        <f t="shared" ca="1" si="1477"/>
        <v>0</v>
      </c>
      <c r="GG902" s="210">
        <f t="shared" ca="1" si="1477"/>
        <v>0</v>
      </c>
      <c r="GH902" s="210">
        <f t="shared" ca="1" si="1477"/>
        <v>0</v>
      </c>
      <c r="GI902" s="210">
        <f t="shared" ca="1" si="1477"/>
        <v>0</v>
      </c>
      <c r="GJ902" s="210">
        <f t="shared" ca="1" si="1477"/>
        <v>0</v>
      </c>
      <c r="GK902" s="210">
        <f t="shared" ca="1" si="1477"/>
        <v>0</v>
      </c>
      <c r="GL902" s="210">
        <f t="shared" ca="1" si="1477"/>
        <v>0</v>
      </c>
      <c r="GM902" s="210">
        <f t="shared" ca="1" si="1477"/>
        <v>0</v>
      </c>
      <c r="GN902" s="210">
        <f t="shared" ca="1" si="1477"/>
        <v>0</v>
      </c>
      <c r="GO902" s="210">
        <f t="shared" ca="1" si="1477"/>
        <v>0</v>
      </c>
      <c r="GP902" s="210">
        <f t="shared" ca="1" si="1477"/>
        <v>0</v>
      </c>
      <c r="GQ902" s="210">
        <f t="shared" ca="1" si="1477"/>
        <v>0</v>
      </c>
      <c r="GR902" s="210">
        <f t="shared" ca="1" si="1477"/>
        <v>0.45949712459213232</v>
      </c>
      <c r="GS902" s="210">
        <f t="shared" ca="1" si="1477"/>
        <v>0.95211280133583565</v>
      </c>
      <c r="GT902" s="210">
        <f t="shared" ca="1" si="1477"/>
        <v>0</v>
      </c>
      <c r="GU902" s="210">
        <f t="shared" ca="1" si="1488"/>
        <v>0</v>
      </c>
      <c r="GV902" s="210">
        <f t="shared" ca="1" si="1488"/>
        <v>0</v>
      </c>
      <c r="GW902" s="210">
        <f t="shared" ca="1" si="1488"/>
        <v>0</v>
      </c>
      <c r="GX902" s="210">
        <f t="shared" ca="1" si="1488"/>
        <v>0</v>
      </c>
      <c r="GY902" s="210">
        <f t="shared" ca="1" si="1488"/>
        <v>0</v>
      </c>
      <c r="GZ902" s="210">
        <f t="shared" ca="1" si="1488"/>
        <v>0</v>
      </c>
      <c r="HA902" s="210">
        <f t="shared" ca="1" si="1488"/>
        <v>0</v>
      </c>
      <c r="HB902" s="210">
        <f t="shared" ca="1" si="1488"/>
        <v>0</v>
      </c>
      <c r="HC902" s="210">
        <f t="shared" ca="1" si="1488"/>
        <v>0</v>
      </c>
      <c r="HD902" s="210">
        <f t="shared" ca="1" si="1488"/>
        <v>0</v>
      </c>
      <c r="HE902" s="210">
        <f t="shared" ca="1" si="1488"/>
        <v>0</v>
      </c>
      <c r="HF902" s="210">
        <f t="shared" ca="1" si="1488"/>
        <v>0</v>
      </c>
      <c r="HG902" s="210">
        <f t="shared" ca="1" si="1488"/>
        <v>0</v>
      </c>
      <c r="HH902" s="210">
        <f t="shared" ca="1" si="1488"/>
        <v>0</v>
      </c>
      <c r="HI902" s="210">
        <f t="shared" ca="1" si="1488"/>
        <v>0</v>
      </c>
      <c r="HJ902" s="210">
        <f t="shared" ca="1" si="1488"/>
        <v>0</v>
      </c>
      <c r="HK902" s="210">
        <f t="shared" ca="1" si="1485"/>
        <v>0</v>
      </c>
      <c r="HL902" s="210">
        <f t="shared" ca="1" si="1485"/>
        <v>0</v>
      </c>
      <c r="HM902" s="210">
        <f t="shared" ca="1" si="1485"/>
        <v>0</v>
      </c>
      <c r="HN902" s="210">
        <f t="shared" ca="1" si="1485"/>
        <v>0.32979386636393077</v>
      </c>
      <c r="HO902" s="210">
        <f t="shared" ca="1" si="1485"/>
        <v>0</v>
      </c>
      <c r="HP902" s="210">
        <f t="shared" ca="1" si="1485"/>
        <v>0</v>
      </c>
      <c r="HQ902" s="210">
        <f t="shared" ca="1" si="1485"/>
        <v>0</v>
      </c>
      <c r="HR902" s="210">
        <f t="shared" ca="1" si="1485"/>
        <v>0</v>
      </c>
      <c r="HS902" s="210">
        <f t="shared" ca="1" si="1485"/>
        <v>0</v>
      </c>
      <c r="HT902" s="210">
        <f t="shared" ca="1" si="1485"/>
        <v>0</v>
      </c>
      <c r="HU902" s="210">
        <f t="shared" ca="1" si="1485"/>
        <v>0.7697742075275954</v>
      </c>
      <c r="HV902" s="210">
        <f t="shared" ca="1" si="1485"/>
        <v>0</v>
      </c>
      <c r="HW902" s="210">
        <f t="shared" ca="1" si="1485"/>
        <v>0</v>
      </c>
      <c r="HX902" s="210">
        <f t="shared" ref="HX902:HX965" ca="1" si="1501">COUNTIF(FP902:HW902,"&gt;"&amp;0)</f>
        <v>5</v>
      </c>
      <c r="HY902" s="210">
        <f t="shared" ref="HY902:HY965" ca="1" si="1502">SUM((FP902:HW902))</f>
        <v>3.1839979595085826</v>
      </c>
      <c r="HZ902" s="210">
        <f t="shared" ca="1" si="1486"/>
        <v>7.3105048023300616E-3</v>
      </c>
      <c r="IA902" s="210">
        <f t="shared" ca="1" si="1486"/>
        <v>0</v>
      </c>
      <c r="IB902" s="210">
        <f t="shared" ca="1" si="1486"/>
        <v>0</v>
      </c>
      <c r="IC902" s="210">
        <f t="shared" ca="1" si="1486"/>
        <v>0</v>
      </c>
      <c r="ID902" s="210">
        <f t="shared" ca="1" si="1486"/>
        <v>7.3815180322259699E-2</v>
      </c>
      <c r="IE902" s="210">
        <f t="shared" ca="1" si="1486"/>
        <v>0</v>
      </c>
      <c r="IF902" s="210">
        <f t="shared" ca="1" si="1486"/>
        <v>0.18319829827233475</v>
      </c>
      <c r="IG902" s="210">
        <f t="shared" ca="1" si="1486"/>
        <v>0</v>
      </c>
      <c r="IH902" s="210">
        <f t="shared" ca="1" si="1486"/>
        <v>0</v>
      </c>
      <c r="II902" s="210">
        <f t="shared" ca="1" si="1486"/>
        <v>0</v>
      </c>
      <c r="IJ902" s="210">
        <f t="shared" ca="1" si="1486"/>
        <v>0</v>
      </c>
      <c r="IK902" s="210">
        <f t="shared" ca="1" si="1486"/>
        <v>0</v>
      </c>
      <c r="IL902" s="210">
        <f t="shared" ca="1" si="1486"/>
        <v>0</v>
      </c>
      <c r="IM902" s="210">
        <f t="shared" ca="1" si="1486"/>
        <v>0</v>
      </c>
      <c r="IN902" s="210">
        <f t="shared" ca="1" si="1486"/>
        <v>5.6516645355061124E-2</v>
      </c>
      <c r="IO902" s="210">
        <f t="shared" ca="1" si="1486"/>
        <v>0</v>
      </c>
      <c r="IP902" s="210">
        <f t="shared" ca="1" si="1483"/>
        <v>0</v>
      </c>
      <c r="IQ902" s="210">
        <f t="shared" ca="1" si="1483"/>
        <v>0</v>
      </c>
      <c r="IR902" s="210">
        <f t="shared" ca="1" si="1483"/>
        <v>0</v>
      </c>
      <c r="IS902" s="210">
        <f t="shared" ca="1" si="1483"/>
        <v>0.99830546341224169</v>
      </c>
      <c r="IT902" s="210">
        <f t="shared" ca="1" si="1483"/>
        <v>0</v>
      </c>
      <c r="IU902" s="210">
        <f t="shared" ca="1" si="1483"/>
        <v>0</v>
      </c>
      <c r="IV902" s="210">
        <f t="shared" ca="1" si="1483"/>
        <v>0</v>
      </c>
      <c r="IW902" s="210">
        <f t="shared" ca="1" si="1483"/>
        <v>0</v>
      </c>
      <c r="IX902" s="210">
        <f t="shared" ca="1" si="1483"/>
        <v>0</v>
      </c>
      <c r="IY902" s="210">
        <f t="shared" ca="1" si="1483"/>
        <v>0</v>
      </c>
      <c r="IZ902" s="210">
        <f t="shared" ca="1" si="1483"/>
        <v>0</v>
      </c>
      <c r="JA902" s="210">
        <f t="shared" ca="1" si="1483"/>
        <v>0</v>
      </c>
      <c r="JB902" s="210">
        <f t="shared" ca="1" si="1483"/>
        <v>0</v>
      </c>
      <c r="JC902" s="210">
        <f t="shared" ca="1" si="1483"/>
        <v>0</v>
      </c>
      <c r="JD902" s="210">
        <f t="shared" ca="1" si="1483"/>
        <v>0</v>
      </c>
      <c r="JE902" s="210">
        <f t="shared" ca="1" si="1496"/>
        <v>0</v>
      </c>
      <c r="JF902" s="210">
        <f t="shared" ca="1" si="1496"/>
        <v>0</v>
      </c>
      <c r="JG902" s="210">
        <f t="shared" ca="1" si="1496"/>
        <v>0</v>
      </c>
      <c r="JH902" s="210">
        <f t="shared" ca="1" si="1496"/>
        <v>0</v>
      </c>
      <c r="JI902" s="210">
        <f t="shared" ca="1" si="1496"/>
        <v>0</v>
      </c>
      <c r="JJ902" s="210">
        <f t="shared" ca="1" si="1496"/>
        <v>0</v>
      </c>
      <c r="JK902" s="210">
        <f t="shared" ca="1" si="1496"/>
        <v>0</v>
      </c>
      <c r="JL902" s="210">
        <f t="shared" ca="1" si="1496"/>
        <v>0</v>
      </c>
      <c r="JM902" s="210">
        <f t="shared" ca="1" si="1496"/>
        <v>0</v>
      </c>
      <c r="JN902" s="210">
        <f t="shared" ref="JN902:JN965" ca="1" si="1503">COUNTIF(HZ902:JM902,"&gt;"&amp;0)</f>
        <v>5</v>
      </c>
      <c r="JO902" s="210">
        <f t="shared" ref="JO902:JO965" ca="1" si="1504">SUM((HZ902:JM902))</f>
        <v>1.3191460921642273</v>
      </c>
      <c r="JP902" s="210">
        <f t="shared" ca="1" si="1491"/>
        <v>0</v>
      </c>
      <c r="JQ902" s="210">
        <f t="shared" ca="1" si="1491"/>
        <v>0.7238880162687773</v>
      </c>
      <c r="JR902" s="210">
        <f t="shared" ca="1" si="1491"/>
        <v>0</v>
      </c>
      <c r="JS902" s="210">
        <f t="shared" ca="1" si="1491"/>
        <v>0</v>
      </c>
      <c r="JT902" s="210">
        <f t="shared" ca="1" si="1491"/>
        <v>0.78306060228822694</v>
      </c>
      <c r="JU902" s="210">
        <f t="shared" ca="1" si="1491"/>
        <v>0</v>
      </c>
      <c r="JV902" s="210">
        <f t="shared" ca="1" si="1491"/>
        <v>0</v>
      </c>
      <c r="JW902" s="210">
        <f t="shared" ca="1" si="1491"/>
        <v>0</v>
      </c>
      <c r="JX902" s="210">
        <f t="shared" ca="1" si="1491"/>
        <v>0</v>
      </c>
      <c r="JY902" s="210">
        <f t="shared" ca="1" si="1491"/>
        <v>0</v>
      </c>
      <c r="JZ902" s="210">
        <f t="shared" ca="1" si="1491"/>
        <v>0</v>
      </c>
      <c r="KA902" s="210">
        <f t="shared" ca="1" si="1491"/>
        <v>0</v>
      </c>
      <c r="KB902" s="210">
        <f t="shared" ca="1" si="1491"/>
        <v>0</v>
      </c>
      <c r="KC902" s="210">
        <f t="shared" ca="1" si="1491"/>
        <v>0.84845821147826217</v>
      </c>
      <c r="KD902" s="210">
        <f t="shared" ca="1" si="1491"/>
        <v>0</v>
      </c>
      <c r="KE902" s="210">
        <f t="shared" ca="1" si="1491"/>
        <v>0</v>
      </c>
      <c r="KF902" s="210">
        <f t="shared" ca="1" si="1489"/>
        <v>0</v>
      </c>
      <c r="KG902" s="210">
        <f t="shared" ca="1" si="1489"/>
        <v>0</v>
      </c>
      <c r="KH902" s="210">
        <f t="shared" ca="1" si="1489"/>
        <v>0</v>
      </c>
      <c r="KI902" s="210">
        <f t="shared" ca="1" si="1489"/>
        <v>0</v>
      </c>
      <c r="KJ902" s="210">
        <f t="shared" ca="1" si="1489"/>
        <v>0</v>
      </c>
      <c r="KK902" s="210">
        <f t="shared" ca="1" si="1489"/>
        <v>0</v>
      </c>
      <c r="KL902" s="210">
        <f t="shared" ca="1" si="1489"/>
        <v>0</v>
      </c>
      <c r="KM902" s="210">
        <f t="shared" ca="1" si="1489"/>
        <v>0</v>
      </c>
      <c r="KN902" s="210">
        <f t="shared" ca="1" si="1489"/>
        <v>0</v>
      </c>
      <c r="KO902" s="210">
        <f t="shared" ca="1" si="1489"/>
        <v>0</v>
      </c>
      <c r="KP902" s="210">
        <f t="shared" ca="1" si="1489"/>
        <v>0</v>
      </c>
      <c r="KQ902" s="210">
        <f t="shared" ca="1" si="1489"/>
        <v>0</v>
      </c>
      <c r="KR902" s="210">
        <f t="shared" ca="1" si="1489"/>
        <v>0.71126285767884101</v>
      </c>
      <c r="KS902" s="210">
        <f t="shared" ca="1" si="1489"/>
        <v>0</v>
      </c>
      <c r="KT902" s="210">
        <f t="shared" ref="KT902:KT965" ca="1" si="1505">COUNTIF(JP902:KS902,"&gt;"&amp;0)</f>
        <v>4</v>
      </c>
      <c r="KU902" s="210">
        <f t="shared" ref="KU902:KU965" ca="1" si="1506">SUM((JP902:KS902))</f>
        <v>3.0666696877141075</v>
      </c>
      <c r="KV902" s="210">
        <f t="shared" ca="1" si="1478"/>
        <v>0.26228189089546722</v>
      </c>
      <c r="KW902" s="210">
        <f t="shared" ca="1" si="1478"/>
        <v>0.61631938833694178</v>
      </c>
      <c r="KX902" s="210">
        <f t="shared" ca="1" si="1478"/>
        <v>0.15912200416780148</v>
      </c>
      <c r="KY902" s="210">
        <f t="shared" ca="1" si="1478"/>
        <v>0</v>
      </c>
      <c r="KZ902" s="210">
        <f t="shared" ca="1" si="1478"/>
        <v>0</v>
      </c>
      <c r="LA902" s="210">
        <f t="shared" ca="1" si="1478"/>
        <v>0.9574787022979151</v>
      </c>
      <c r="LB902" s="210">
        <f t="shared" ca="1" si="1478"/>
        <v>0.5624078488890043</v>
      </c>
      <c r="LC902" s="210">
        <f t="shared" ca="1" si="1478"/>
        <v>0.25426528974214924</v>
      </c>
      <c r="LD902" s="210">
        <f t="shared" ca="1" si="1478"/>
        <v>0</v>
      </c>
      <c r="LE902" s="210">
        <f t="shared" ca="1" si="1478"/>
        <v>0</v>
      </c>
      <c r="LF902" s="210">
        <f t="shared" ref="LF902:LF965" ca="1" si="1507">COUNTIF(KV902:LE902,"&gt;"&amp;0)</f>
        <v>6</v>
      </c>
      <c r="LG902" s="210">
        <f t="shared" ref="LG902:LG965" ca="1" si="1508">SUM((KV902:LE902))</f>
        <v>2.811875124329279</v>
      </c>
      <c r="LH902" s="210">
        <f t="shared" ca="1" si="1399"/>
        <v>31</v>
      </c>
      <c r="LI902" s="210">
        <f t="shared" ca="1" si="1399"/>
        <v>16.637300519309868</v>
      </c>
    </row>
    <row r="903" spans="2:321" x14ac:dyDescent="0.3">
      <c r="B903"/>
      <c r="C903" s="210">
        <f ca="1">'5. Vasichek'!C903</f>
        <v>0.8445738466256133</v>
      </c>
      <c r="D903" s="210">
        <f t="shared" ca="1" si="1474"/>
        <v>0</v>
      </c>
      <c r="E903" s="210">
        <f t="shared" ca="1" si="1474"/>
        <v>0</v>
      </c>
      <c r="F903" s="210">
        <f t="shared" ca="1" si="1474"/>
        <v>0</v>
      </c>
      <c r="G903" s="210">
        <f t="shared" ca="1" si="1474"/>
        <v>0</v>
      </c>
      <c r="H903" s="210">
        <f t="shared" ca="1" si="1474"/>
        <v>0</v>
      </c>
      <c r="I903" s="210">
        <f t="shared" ca="1" si="1474"/>
        <v>0</v>
      </c>
      <c r="J903" s="210">
        <f t="shared" ca="1" si="1474"/>
        <v>0</v>
      </c>
      <c r="K903" s="210">
        <f t="shared" ca="1" si="1474"/>
        <v>0</v>
      </c>
      <c r="L903" s="210">
        <f t="shared" ca="1" si="1474"/>
        <v>0</v>
      </c>
      <c r="M903" s="210">
        <f t="shared" ca="1" si="1474"/>
        <v>0</v>
      </c>
      <c r="N903" s="210">
        <f t="shared" ref="N903:N966" ca="1" si="1509">COUNTIF(D903:M903,"&gt;"&amp;0)</f>
        <v>0</v>
      </c>
      <c r="O903" s="210">
        <f t="shared" ca="1" si="1497"/>
        <v>0</v>
      </c>
      <c r="P903" s="210">
        <f t="shared" ca="1" si="1490"/>
        <v>0</v>
      </c>
      <c r="Q903" s="210">
        <f t="shared" ca="1" si="1490"/>
        <v>0</v>
      </c>
      <c r="R903" s="210">
        <f t="shared" ca="1" si="1490"/>
        <v>0</v>
      </c>
      <c r="S903" s="210">
        <f t="shared" ca="1" si="1490"/>
        <v>0</v>
      </c>
      <c r="T903" s="210">
        <f t="shared" ca="1" si="1490"/>
        <v>0</v>
      </c>
      <c r="U903" s="210">
        <f t="shared" ca="1" si="1490"/>
        <v>0</v>
      </c>
      <c r="V903" s="210">
        <f t="shared" ca="1" si="1490"/>
        <v>0</v>
      </c>
      <c r="W903" s="210">
        <f t="shared" ca="1" si="1490"/>
        <v>0</v>
      </c>
      <c r="X903" s="210">
        <f t="shared" ca="1" si="1490"/>
        <v>0</v>
      </c>
      <c r="Y903" s="210">
        <f t="shared" ca="1" si="1490"/>
        <v>0</v>
      </c>
      <c r="Z903" s="210">
        <f t="shared" ca="1" si="1490"/>
        <v>0</v>
      </c>
      <c r="AA903" s="210">
        <f t="shared" ca="1" si="1490"/>
        <v>0</v>
      </c>
      <c r="AB903" s="210">
        <f t="shared" ca="1" si="1490"/>
        <v>0</v>
      </c>
      <c r="AC903" s="210">
        <f t="shared" ca="1" si="1490"/>
        <v>0.48138784741769675</v>
      </c>
      <c r="AD903" s="210">
        <f t="shared" ca="1" si="1490"/>
        <v>0</v>
      </c>
      <c r="AE903" s="210">
        <f t="shared" ca="1" si="1490"/>
        <v>0</v>
      </c>
      <c r="AF903" s="210">
        <f t="shared" ca="1" si="1487"/>
        <v>0</v>
      </c>
      <c r="AG903" s="210">
        <f t="shared" ca="1" si="1487"/>
        <v>0</v>
      </c>
      <c r="AH903" s="210">
        <f t="shared" ca="1" si="1487"/>
        <v>0</v>
      </c>
      <c r="AI903" s="210">
        <f t="shared" ca="1" si="1487"/>
        <v>0</v>
      </c>
      <c r="AJ903" s="210">
        <f t="shared" ca="1" si="1487"/>
        <v>0</v>
      </c>
      <c r="AK903" s="210">
        <f t="shared" ca="1" si="1487"/>
        <v>0</v>
      </c>
      <c r="AL903" s="210">
        <f t="shared" ca="1" si="1487"/>
        <v>0</v>
      </c>
      <c r="AM903" s="210">
        <f t="shared" ca="1" si="1487"/>
        <v>0</v>
      </c>
      <c r="AN903" s="210">
        <f t="shared" ca="1" si="1487"/>
        <v>0</v>
      </c>
      <c r="AO903" s="210">
        <f t="shared" ca="1" si="1487"/>
        <v>0</v>
      </c>
      <c r="AP903" s="210">
        <f t="shared" ca="1" si="1487"/>
        <v>0</v>
      </c>
      <c r="AQ903" s="210">
        <f t="shared" ca="1" si="1487"/>
        <v>0</v>
      </c>
      <c r="AR903" s="210">
        <f t="shared" ca="1" si="1487"/>
        <v>0</v>
      </c>
      <c r="AS903" s="210">
        <f t="shared" ca="1" si="1487"/>
        <v>0</v>
      </c>
      <c r="AT903" s="210">
        <f t="array" aca="1" ref="AT903" ca="1">COUNTIF(P903:AS903,"&gt;"&amp;0)</f>
        <v>1</v>
      </c>
      <c r="AU903" s="210">
        <f t="shared" ca="1" si="1498"/>
        <v>0.48138784741769675</v>
      </c>
      <c r="AV903" s="210">
        <f t="shared" ca="1" si="1484"/>
        <v>0</v>
      </c>
      <c r="AW903" s="210">
        <f t="shared" ca="1" si="1484"/>
        <v>0</v>
      </c>
      <c r="AX903" s="210">
        <f t="shared" ca="1" si="1484"/>
        <v>0</v>
      </c>
      <c r="AY903" s="210">
        <f t="shared" ca="1" si="1484"/>
        <v>0</v>
      </c>
      <c r="AZ903" s="210">
        <f t="shared" ca="1" si="1484"/>
        <v>0</v>
      </c>
      <c r="BA903" s="210">
        <f t="shared" ca="1" si="1484"/>
        <v>0</v>
      </c>
      <c r="BB903" s="210">
        <f t="shared" ca="1" si="1484"/>
        <v>0</v>
      </c>
      <c r="BC903" s="210">
        <f t="shared" ca="1" si="1484"/>
        <v>0</v>
      </c>
      <c r="BD903" s="210">
        <f t="shared" ca="1" si="1484"/>
        <v>0</v>
      </c>
      <c r="BE903" s="210">
        <f t="shared" ca="1" si="1484"/>
        <v>0</v>
      </c>
      <c r="BF903" s="210">
        <f t="shared" ca="1" si="1484"/>
        <v>0.9662477794822063</v>
      </c>
      <c r="BG903" s="210">
        <f t="shared" ca="1" si="1484"/>
        <v>0</v>
      </c>
      <c r="BH903" s="210">
        <f t="shared" ca="1" si="1484"/>
        <v>0</v>
      </c>
      <c r="BI903" s="210">
        <f t="shared" ca="1" si="1484"/>
        <v>0</v>
      </c>
      <c r="BJ903" s="210">
        <f t="shared" ca="1" si="1484"/>
        <v>0</v>
      </c>
      <c r="BK903" s="210">
        <f t="shared" ca="1" si="1484"/>
        <v>0</v>
      </c>
      <c r="BL903" s="210">
        <f t="shared" ca="1" si="1480"/>
        <v>0</v>
      </c>
      <c r="BM903" s="210">
        <f t="shared" ca="1" si="1480"/>
        <v>0</v>
      </c>
      <c r="BN903" s="210">
        <f t="shared" ca="1" si="1480"/>
        <v>0</v>
      </c>
      <c r="BO903" s="210">
        <f t="shared" ca="1" si="1480"/>
        <v>0</v>
      </c>
      <c r="BP903" s="210">
        <f t="shared" ca="1" si="1480"/>
        <v>0</v>
      </c>
      <c r="BQ903" s="210">
        <f t="shared" ca="1" si="1480"/>
        <v>0</v>
      </c>
      <c r="BR903" s="210">
        <f t="shared" ca="1" si="1480"/>
        <v>0</v>
      </c>
      <c r="BS903" s="210">
        <f t="shared" ca="1" si="1480"/>
        <v>0</v>
      </c>
      <c r="BT903" s="210">
        <f t="shared" ca="1" si="1480"/>
        <v>0</v>
      </c>
      <c r="BU903" s="210">
        <f t="shared" ca="1" si="1480"/>
        <v>0</v>
      </c>
      <c r="BV903" s="210">
        <f t="shared" ca="1" si="1480"/>
        <v>0</v>
      </c>
      <c r="BW903" s="210">
        <f t="shared" ca="1" si="1480"/>
        <v>0</v>
      </c>
      <c r="BX903" s="210">
        <f t="shared" ca="1" si="1480"/>
        <v>0</v>
      </c>
      <c r="BY903" s="210">
        <f t="shared" ca="1" si="1480"/>
        <v>0</v>
      </c>
      <c r="BZ903" s="210">
        <f t="shared" ca="1" si="1480"/>
        <v>0</v>
      </c>
      <c r="CA903" s="210">
        <f t="shared" ca="1" si="1495"/>
        <v>0</v>
      </c>
      <c r="CB903" s="210">
        <f t="shared" ca="1" si="1495"/>
        <v>0</v>
      </c>
      <c r="CC903" s="210">
        <f t="shared" ca="1" si="1495"/>
        <v>0</v>
      </c>
      <c r="CD903" s="210">
        <f t="shared" ca="1" si="1495"/>
        <v>0</v>
      </c>
      <c r="CE903" s="210">
        <f t="shared" ca="1" si="1495"/>
        <v>0</v>
      </c>
      <c r="CF903" s="210">
        <f t="shared" ca="1" si="1495"/>
        <v>0</v>
      </c>
      <c r="CG903" s="210">
        <f t="shared" ca="1" si="1495"/>
        <v>0.99971969215977585</v>
      </c>
      <c r="CH903" s="210">
        <f t="shared" ca="1" si="1495"/>
        <v>0</v>
      </c>
      <c r="CI903" s="210">
        <f t="shared" ca="1" si="1495"/>
        <v>0</v>
      </c>
      <c r="CJ903" s="210">
        <f t="array" aca="1" ref="CJ903" ca="1">COUNTIF(AV903:CI903,"&gt;"&amp;0)</f>
        <v>2</v>
      </c>
      <c r="CK903" s="210">
        <f t="shared" ca="1" si="1499"/>
        <v>1.9659674716419822</v>
      </c>
      <c r="CL903" s="210">
        <f t="shared" ca="1" si="1475"/>
        <v>0</v>
      </c>
      <c r="CM903" s="210">
        <f t="shared" ca="1" si="1475"/>
        <v>0</v>
      </c>
      <c r="CN903" s="210">
        <f t="shared" ca="1" si="1475"/>
        <v>0</v>
      </c>
      <c r="CO903" s="210">
        <f t="shared" ca="1" si="1475"/>
        <v>0</v>
      </c>
      <c r="CP903" s="210">
        <f t="shared" ca="1" si="1475"/>
        <v>0</v>
      </c>
      <c r="CQ903" s="210">
        <f t="shared" ca="1" si="1475"/>
        <v>0</v>
      </c>
      <c r="CR903" s="210">
        <f t="shared" ca="1" si="1475"/>
        <v>0</v>
      </c>
      <c r="CS903" s="210">
        <f t="shared" ca="1" si="1475"/>
        <v>0</v>
      </c>
      <c r="CT903" s="210">
        <f t="shared" ca="1" si="1475"/>
        <v>0</v>
      </c>
      <c r="CU903" s="210">
        <f t="shared" ca="1" si="1475"/>
        <v>0</v>
      </c>
      <c r="CV903" s="210">
        <f t="shared" ca="1" si="1475"/>
        <v>0</v>
      </c>
      <c r="CW903" s="210">
        <f t="shared" ca="1" si="1475"/>
        <v>0</v>
      </c>
      <c r="CX903" s="210">
        <f t="shared" ca="1" si="1475"/>
        <v>0</v>
      </c>
      <c r="CY903" s="210">
        <f t="shared" ca="1" si="1475"/>
        <v>0</v>
      </c>
      <c r="CZ903" s="210">
        <f t="shared" ca="1" si="1475"/>
        <v>0</v>
      </c>
      <c r="DA903" s="210">
        <f t="shared" ca="1" si="1475"/>
        <v>0</v>
      </c>
      <c r="DB903" s="210">
        <f t="shared" ca="1" si="1481"/>
        <v>0</v>
      </c>
      <c r="DC903" s="210">
        <f t="shared" ca="1" si="1481"/>
        <v>0</v>
      </c>
      <c r="DD903" s="210">
        <f t="shared" ca="1" si="1481"/>
        <v>0</v>
      </c>
      <c r="DE903" s="210">
        <f t="shared" ca="1" si="1481"/>
        <v>0</v>
      </c>
      <c r="DF903" s="210">
        <f t="shared" ca="1" si="1481"/>
        <v>0</v>
      </c>
      <c r="DG903" s="210">
        <f t="shared" ca="1" si="1481"/>
        <v>0</v>
      </c>
      <c r="DH903" s="210">
        <f t="shared" ca="1" si="1481"/>
        <v>0</v>
      </c>
      <c r="DI903" s="210">
        <f t="shared" ca="1" si="1481"/>
        <v>5.3722114702578925E-3</v>
      </c>
      <c r="DJ903" s="210">
        <f t="shared" ca="1" si="1481"/>
        <v>0</v>
      </c>
      <c r="DK903" s="210">
        <f t="shared" ca="1" si="1481"/>
        <v>0</v>
      </c>
      <c r="DL903" s="210">
        <f t="shared" ca="1" si="1481"/>
        <v>0</v>
      </c>
      <c r="DM903" s="210">
        <f t="shared" ca="1" si="1481"/>
        <v>0</v>
      </c>
      <c r="DN903" s="210">
        <f t="shared" ca="1" si="1481"/>
        <v>0</v>
      </c>
      <c r="DO903" s="210">
        <f t="shared" ca="1" si="1481"/>
        <v>0</v>
      </c>
      <c r="DP903" s="210">
        <f t="shared" ca="1" si="1481"/>
        <v>0</v>
      </c>
      <c r="DQ903" s="210">
        <f t="shared" ca="1" si="1481"/>
        <v>0</v>
      </c>
      <c r="DR903" s="210">
        <f t="shared" ca="1" si="1482"/>
        <v>0</v>
      </c>
      <c r="DS903" s="210">
        <f t="shared" ca="1" si="1482"/>
        <v>0</v>
      </c>
      <c r="DT903" s="210">
        <f t="shared" ca="1" si="1482"/>
        <v>0</v>
      </c>
      <c r="DU903" s="210">
        <f t="shared" ca="1" si="1482"/>
        <v>0</v>
      </c>
      <c r="DV903" s="210">
        <f t="shared" ca="1" si="1482"/>
        <v>0</v>
      </c>
      <c r="DW903" s="210">
        <f t="shared" ca="1" si="1482"/>
        <v>0</v>
      </c>
      <c r="DX903" s="210">
        <f t="shared" ca="1" si="1482"/>
        <v>0</v>
      </c>
      <c r="DY903" s="210">
        <f t="shared" ca="1" si="1482"/>
        <v>0</v>
      </c>
      <c r="DZ903" s="210">
        <f t="shared" ca="1" si="1482"/>
        <v>0</v>
      </c>
      <c r="EA903" s="210">
        <f t="shared" ca="1" si="1482"/>
        <v>0</v>
      </c>
      <c r="EB903" s="210">
        <f t="shared" ca="1" si="1482"/>
        <v>0</v>
      </c>
      <c r="EC903" s="210">
        <f t="shared" ca="1" si="1482"/>
        <v>0</v>
      </c>
      <c r="ED903" s="210">
        <f t="shared" ca="1" si="1482"/>
        <v>0</v>
      </c>
      <c r="EE903" s="210">
        <f t="shared" ca="1" si="1482"/>
        <v>0</v>
      </c>
      <c r="EF903" s="210">
        <f t="shared" ca="1" si="1482"/>
        <v>0</v>
      </c>
      <c r="EG903" s="210">
        <f t="shared" ca="1" si="1482"/>
        <v>0</v>
      </c>
      <c r="EH903" s="210">
        <f t="shared" ca="1" si="1476"/>
        <v>0</v>
      </c>
      <c r="EI903" s="210">
        <f t="shared" ca="1" si="1476"/>
        <v>0</v>
      </c>
      <c r="EJ903" s="210">
        <f t="shared" ca="1" si="1476"/>
        <v>0</v>
      </c>
      <c r="EK903" s="210">
        <f t="shared" ca="1" si="1476"/>
        <v>0</v>
      </c>
      <c r="EL903" s="210">
        <f t="shared" ca="1" si="1476"/>
        <v>0</v>
      </c>
      <c r="EM903" s="210">
        <f t="shared" ca="1" si="1476"/>
        <v>0</v>
      </c>
      <c r="EN903" s="210">
        <f t="shared" ca="1" si="1476"/>
        <v>0</v>
      </c>
      <c r="EO903" s="210">
        <f t="shared" ca="1" si="1476"/>
        <v>0</v>
      </c>
      <c r="EP903" s="210">
        <f t="shared" ca="1" si="1476"/>
        <v>0</v>
      </c>
      <c r="EQ903" s="210">
        <f t="shared" ca="1" si="1476"/>
        <v>0</v>
      </c>
      <c r="ER903" s="210">
        <f t="shared" ca="1" si="1476"/>
        <v>0</v>
      </c>
      <c r="ES903" s="210">
        <f t="shared" ca="1" si="1476"/>
        <v>0</v>
      </c>
      <c r="ET903" s="210">
        <f t="shared" ca="1" si="1476"/>
        <v>0</v>
      </c>
      <c r="EU903" s="210">
        <f t="shared" ca="1" si="1476"/>
        <v>0</v>
      </c>
      <c r="EV903" s="210">
        <f t="shared" ca="1" si="1476"/>
        <v>0.39021099914823015</v>
      </c>
      <c r="EW903" s="210">
        <f t="shared" ca="1" si="1476"/>
        <v>0</v>
      </c>
      <c r="EX903" s="210">
        <f t="shared" ca="1" si="1492"/>
        <v>0.9059257038046471</v>
      </c>
      <c r="EY903" s="210">
        <f t="shared" ca="1" si="1492"/>
        <v>0</v>
      </c>
      <c r="EZ903" s="210">
        <f t="shared" ca="1" si="1492"/>
        <v>0</v>
      </c>
      <c r="FA903" s="210">
        <f t="shared" ca="1" si="1492"/>
        <v>0</v>
      </c>
      <c r="FB903" s="210">
        <f t="shared" ca="1" si="1492"/>
        <v>0</v>
      </c>
      <c r="FC903" s="210">
        <f t="shared" ca="1" si="1492"/>
        <v>0</v>
      </c>
      <c r="FD903" s="210">
        <f t="shared" ca="1" si="1492"/>
        <v>0</v>
      </c>
      <c r="FE903" s="210">
        <f t="shared" ca="1" si="1492"/>
        <v>0</v>
      </c>
      <c r="FF903" s="210">
        <f t="shared" ca="1" si="1492"/>
        <v>0</v>
      </c>
      <c r="FG903" s="210">
        <f t="shared" ca="1" si="1492"/>
        <v>0</v>
      </c>
      <c r="FH903" s="210">
        <f t="shared" ca="1" si="1492"/>
        <v>0</v>
      </c>
      <c r="FI903" s="210">
        <f t="shared" ca="1" si="1492"/>
        <v>0.2793400756787201</v>
      </c>
      <c r="FJ903" s="210">
        <f t="shared" ca="1" si="1492"/>
        <v>0</v>
      </c>
      <c r="FK903" s="210">
        <f t="shared" ca="1" si="1492"/>
        <v>0</v>
      </c>
      <c r="FL903" s="210">
        <f t="shared" ca="1" si="1492"/>
        <v>0</v>
      </c>
      <c r="FM903" s="210">
        <f t="shared" ca="1" si="1492"/>
        <v>0</v>
      </c>
      <c r="FN903" s="210">
        <f t="shared" ca="1" si="1500"/>
        <v>4</v>
      </c>
      <c r="FO903" s="210">
        <f t="shared" ca="1" si="1410"/>
        <v>1.5808489901018552</v>
      </c>
      <c r="FP903" s="210">
        <f t="shared" ca="1" si="1479"/>
        <v>0</v>
      </c>
      <c r="FQ903" s="210">
        <f t="shared" ca="1" si="1479"/>
        <v>0</v>
      </c>
      <c r="FR903" s="210">
        <f t="shared" ca="1" si="1479"/>
        <v>0</v>
      </c>
      <c r="FS903" s="210">
        <f t="shared" ca="1" si="1479"/>
        <v>0</v>
      </c>
      <c r="FT903" s="210">
        <f t="shared" ca="1" si="1479"/>
        <v>0</v>
      </c>
      <c r="FU903" s="210">
        <f t="shared" ca="1" si="1479"/>
        <v>0</v>
      </c>
      <c r="FV903" s="210">
        <f t="shared" ca="1" si="1479"/>
        <v>0.99089130468629416</v>
      </c>
      <c r="FW903" s="210">
        <f t="shared" ca="1" si="1479"/>
        <v>0</v>
      </c>
      <c r="FX903" s="210">
        <f t="shared" ca="1" si="1479"/>
        <v>0</v>
      </c>
      <c r="FY903" s="210">
        <f t="shared" ca="1" si="1479"/>
        <v>0</v>
      </c>
      <c r="FZ903" s="210">
        <f t="shared" ca="1" si="1479"/>
        <v>0</v>
      </c>
      <c r="GA903" s="210">
        <f t="shared" ca="1" si="1479"/>
        <v>0</v>
      </c>
      <c r="GB903" s="210">
        <f t="shared" ca="1" si="1479"/>
        <v>0</v>
      </c>
      <c r="GC903" s="210">
        <f t="shared" ca="1" si="1479"/>
        <v>0</v>
      </c>
      <c r="GD903" s="210">
        <f t="shared" ca="1" si="1479"/>
        <v>0</v>
      </c>
      <c r="GE903" s="210">
        <f t="shared" ca="1" si="1479"/>
        <v>0</v>
      </c>
      <c r="GF903" s="210">
        <f t="shared" ca="1" si="1477"/>
        <v>0</v>
      </c>
      <c r="GG903" s="210">
        <f t="shared" ca="1" si="1477"/>
        <v>0</v>
      </c>
      <c r="GH903" s="210">
        <f t="shared" ca="1" si="1477"/>
        <v>0</v>
      </c>
      <c r="GI903" s="210">
        <f t="shared" ca="1" si="1477"/>
        <v>0</v>
      </c>
      <c r="GJ903" s="210">
        <f t="shared" ca="1" si="1477"/>
        <v>0</v>
      </c>
      <c r="GK903" s="210">
        <f t="shared" ca="1" si="1477"/>
        <v>0</v>
      </c>
      <c r="GL903" s="210">
        <f t="shared" ca="1" si="1477"/>
        <v>0</v>
      </c>
      <c r="GM903" s="210">
        <f t="shared" ca="1" si="1477"/>
        <v>0.23048910248834567</v>
      </c>
      <c r="GN903" s="210">
        <f t="shared" ca="1" si="1477"/>
        <v>0</v>
      </c>
      <c r="GO903" s="210">
        <f t="shared" ca="1" si="1477"/>
        <v>0</v>
      </c>
      <c r="GP903" s="210">
        <f t="shared" ca="1" si="1477"/>
        <v>0</v>
      </c>
      <c r="GQ903" s="210">
        <f t="shared" ca="1" si="1477"/>
        <v>0</v>
      </c>
      <c r="GR903" s="210">
        <f t="shared" ca="1" si="1477"/>
        <v>0</v>
      </c>
      <c r="GS903" s="210">
        <f t="shared" ca="1" si="1477"/>
        <v>0</v>
      </c>
      <c r="GT903" s="210">
        <f t="shared" ca="1" si="1477"/>
        <v>0</v>
      </c>
      <c r="GU903" s="210">
        <f t="shared" ca="1" si="1488"/>
        <v>0</v>
      </c>
      <c r="GV903" s="210">
        <f t="shared" ca="1" si="1488"/>
        <v>0</v>
      </c>
      <c r="GW903" s="210">
        <f t="shared" ca="1" si="1488"/>
        <v>0</v>
      </c>
      <c r="GX903" s="210">
        <f t="shared" ca="1" si="1488"/>
        <v>0</v>
      </c>
      <c r="GY903" s="210">
        <f t="shared" ca="1" si="1488"/>
        <v>0</v>
      </c>
      <c r="GZ903" s="210">
        <f t="shared" ca="1" si="1488"/>
        <v>0</v>
      </c>
      <c r="HA903" s="210">
        <f t="shared" ca="1" si="1488"/>
        <v>0</v>
      </c>
      <c r="HB903" s="210">
        <f t="shared" ca="1" si="1488"/>
        <v>0</v>
      </c>
      <c r="HC903" s="210">
        <f t="shared" ca="1" si="1488"/>
        <v>0</v>
      </c>
      <c r="HD903" s="210">
        <f t="shared" ca="1" si="1488"/>
        <v>0</v>
      </c>
      <c r="HE903" s="210">
        <f t="shared" ca="1" si="1488"/>
        <v>0</v>
      </c>
      <c r="HF903" s="210">
        <f t="shared" ca="1" si="1488"/>
        <v>0</v>
      </c>
      <c r="HG903" s="210">
        <f t="shared" ca="1" si="1488"/>
        <v>0</v>
      </c>
      <c r="HH903" s="210">
        <f t="shared" ca="1" si="1488"/>
        <v>0</v>
      </c>
      <c r="HI903" s="210">
        <f t="shared" ca="1" si="1488"/>
        <v>0</v>
      </c>
      <c r="HJ903" s="210">
        <f t="shared" ca="1" si="1488"/>
        <v>0</v>
      </c>
      <c r="HK903" s="210">
        <f t="shared" ca="1" si="1485"/>
        <v>0.99012186867950081</v>
      </c>
      <c r="HL903" s="210">
        <f t="shared" ca="1" si="1485"/>
        <v>0</v>
      </c>
      <c r="HM903" s="210">
        <f t="shared" ca="1" si="1485"/>
        <v>0</v>
      </c>
      <c r="HN903" s="210">
        <f t="shared" ca="1" si="1485"/>
        <v>0</v>
      </c>
      <c r="HO903" s="210">
        <f t="shared" ca="1" si="1485"/>
        <v>0</v>
      </c>
      <c r="HP903" s="210">
        <f t="shared" ca="1" si="1485"/>
        <v>0</v>
      </c>
      <c r="HQ903" s="210">
        <f t="shared" ca="1" si="1485"/>
        <v>0</v>
      </c>
      <c r="HR903" s="210">
        <f t="shared" ca="1" si="1485"/>
        <v>0</v>
      </c>
      <c r="HS903" s="210">
        <f t="shared" ca="1" si="1485"/>
        <v>0</v>
      </c>
      <c r="HT903" s="210">
        <f t="shared" ca="1" si="1485"/>
        <v>1.8594198156846767E-2</v>
      </c>
      <c r="HU903" s="210">
        <f t="shared" ca="1" si="1485"/>
        <v>0.5615229937491456</v>
      </c>
      <c r="HV903" s="210">
        <f t="shared" ca="1" si="1485"/>
        <v>0</v>
      </c>
      <c r="HW903" s="210">
        <f t="shared" ca="1" si="1485"/>
        <v>0</v>
      </c>
      <c r="HX903" s="210">
        <f t="shared" ca="1" si="1501"/>
        <v>5</v>
      </c>
      <c r="HY903" s="210">
        <f t="shared" ca="1" si="1502"/>
        <v>2.7916194677601331</v>
      </c>
      <c r="HZ903" s="210">
        <f t="shared" ca="1" si="1486"/>
        <v>0</v>
      </c>
      <c r="IA903" s="210">
        <f t="shared" ca="1" si="1486"/>
        <v>0</v>
      </c>
      <c r="IB903" s="210">
        <f t="shared" ca="1" si="1486"/>
        <v>3.014556482280917E-5</v>
      </c>
      <c r="IC903" s="210">
        <f t="shared" ca="1" si="1486"/>
        <v>0</v>
      </c>
      <c r="ID903" s="210">
        <f t="shared" ca="1" si="1486"/>
        <v>0</v>
      </c>
      <c r="IE903" s="210">
        <f t="shared" ca="1" si="1486"/>
        <v>0</v>
      </c>
      <c r="IF903" s="210">
        <f t="shared" ca="1" si="1486"/>
        <v>0</v>
      </c>
      <c r="IG903" s="210">
        <f t="shared" ca="1" si="1486"/>
        <v>0</v>
      </c>
      <c r="IH903" s="210">
        <f t="shared" ca="1" si="1486"/>
        <v>0</v>
      </c>
      <c r="II903" s="210">
        <f t="shared" ca="1" si="1486"/>
        <v>0</v>
      </c>
      <c r="IJ903" s="210">
        <f t="shared" ca="1" si="1486"/>
        <v>0.38570186746522694</v>
      </c>
      <c r="IK903" s="210">
        <f t="shared" ca="1" si="1486"/>
        <v>0</v>
      </c>
      <c r="IL903" s="210">
        <f t="shared" ca="1" si="1486"/>
        <v>0</v>
      </c>
      <c r="IM903" s="210">
        <f t="shared" ca="1" si="1486"/>
        <v>0.45367530810487072</v>
      </c>
      <c r="IN903" s="210">
        <f t="shared" ca="1" si="1486"/>
        <v>0</v>
      </c>
      <c r="IO903" s="210">
        <f t="shared" ca="1" si="1486"/>
        <v>0</v>
      </c>
      <c r="IP903" s="210">
        <f t="shared" ca="1" si="1483"/>
        <v>0.78095277863121781</v>
      </c>
      <c r="IQ903" s="210">
        <f t="shared" ca="1" si="1483"/>
        <v>0</v>
      </c>
      <c r="IR903" s="210">
        <f t="shared" ca="1" si="1483"/>
        <v>0</v>
      </c>
      <c r="IS903" s="210">
        <f t="shared" ca="1" si="1483"/>
        <v>0</v>
      </c>
      <c r="IT903" s="210">
        <f t="shared" ca="1" si="1483"/>
        <v>2.7959999606899746E-3</v>
      </c>
      <c r="IU903" s="210">
        <f t="shared" ca="1" si="1483"/>
        <v>0</v>
      </c>
      <c r="IV903" s="210">
        <f t="shared" ca="1" si="1483"/>
        <v>0</v>
      </c>
      <c r="IW903" s="210">
        <f t="shared" ca="1" si="1483"/>
        <v>0</v>
      </c>
      <c r="IX903" s="210">
        <f t="shared" ca="1" si="1483"/>
        <v>0</v>
      </c>
      <c r="IY903" s="210">
        <f t="shared" ca="1" si="1483"/>
        <v>0.74946559870371809</v>
      </c>
      <c r="IZ903" s="210">
        <f t="shared" ca="1" si="1483"/>
        <v>0</v>
      </c>
      <c r="JA903" s="210">
        <f t="shared" ca="1" si="1483"/>
        <v>0</v>
      </c>
      <c r="JB903" s="210">
        <f t="shared" ca="1" si="1483"/>
        <v>0</v>
      </c>
      <c r="JC903" s="210">
        <f t="shared" ca="1" si="1483"/>
        <v>0</v>
      </c>
      <c r="JD903" s="210">
        <f t="shared" ca="1" si="1483"/>
        <v>0</v>
      </c>
      <c r="JE903" s="210">
        <f t="shared" ca="1" si="1496"/>
        <v>0.71639694823872768</v>
      </c>
      <c r="JF903" s="210">
        <f t="shared" ca="1" si="1496"/>
        <v>0</v>
      </c>
      <c r="JG903" s="210">
        <f t="shared" ca="1" si="1496"/>
        <v>0</v>
      </c>
      <c r="JH903" s="210">
        <f t="shared" ca="1" si="1496"/>
        <v>0</v>
      </c>
      <c r="JI903" s="210">
        <f t="shared" ca="1" si="1496"/>
        <v>0</v>
      </c>
      <c r="JJ903" s="210">
        <f t="shared" ca="1" si="1496"/>
        <v>0</v>
      </c>
      <c r="JK903" s="210">
        <f t="shared" ca="1" si="1496"/>
        <v>0.14004962783743621</v>
      </c>
      <c r="JL903" s="210">
        <f t="shared" ca="1" si="1496"/>
        <v>0.99980107216730263</v>
      </c>
      <c r="JM903" s="210">
        <f t="shared" ca="1" si="1496"/>
        <v>0</v>
      </c>
      <c r="JN903" s="210">
        <f t="shared" ca="1" si="1503"/>
        <v>9</v>
      </c>
      <c r="JO903" s="210">
        <f t="shared" ca="1" si="1504"/>
        <v>4.2288693466740126</v>
      </c>
      <c r="JP903" s="210">
        <f t="shared" ca="1" si="1491"/>
        <v>0</v>
      </c>
      <c r="JQ903" s="210">
        <f t="shared" ca="1" si="1491"/>
        <v>0</v>
      </c>
      <c r="JR903" s="210">
        <f t="shared" ca="1" si="1491"/>
        <v>0</v>
      </c>
      <c r="JS903" s="210">
        <f t="shared" ca="1" si="1491"/>
        <v>0</v>
      </c>
      <c r="JT903" s="210">
        <f t="shared" ca="1" si="1491"/>
        <v>0</v>
      </c>
      <c r="JU903" s="210">
        <f t="shared" ca="1" si="1491"/>
        <v>0</v>
      </c>
      <c r="JV903" s="210">
        <f t="shared" ca="1" si="1491"/>
        <v>0</v>
      </c>
      <c r="JW903" s="210">
        <f t="shared" ca="1" si="1491"/>
        <v>0</v>
      </c>
      <c r="JX903" s="210">
        <f t="shared" ca="1" si="1491"/>
        <v>0</v>
      </c>
      <c r="JY903" s="210">
        <f t="shared" ca="1" si="1491"/>
        <v>0</v>
      </c>
      <c r="JZ903" s="210">
        <f t="shared" ca="1" si="1491"/>
        <v>0</v>
      </c>
      <c r="KA903" s="210">
        <f t="shared" ca="1" si="1491"/>
        <v>0</v>
      </c>
      <c r="KB903" s="210">
        <f t="shared" ca="1" si="1491"/>
        <v>0</v>
      </c>
      <c r="KC903" s="210">
        <f t="shared" ca="1" si="1491"/>
        <v>0</v>
      </c>
      <c r="KD903" s="210">
        <f t="shared" ca="1" si="1491"/>
        <v>0.12742347330378531</v>
      </c>
      <c r="KE903" s="210">
        <f t="shared" ca="1" si="1491"/>
        <v>0</v>
      </c>
      <c r="KF903" s="210">
        <f t="shared" ca="1" si="1489"/>
        <v>0.86808700502111169</v>
      </c>
      <c r="KG903" s="210">
        <f t="shared" ca="1" si="1489"/>
        <v>0</v>
      </c>
      <c r="KH903" s="210">
        <f t="shared" ca="1" si="1489"/>
        <v>0</v>
      </c>
      <c r="KI903" s="210">
        <f t="shared" ca="1" si="1489"/>
        <v>0</v>
      </c>
      <c r="KJ903" s="210">
        <f t="shared" ca="1" si="1489"/>
        <v>0</v>
      </c>
      <c r="KK903" s="210">
        <f t="shared" ca="1" si="1489"/>
        <v>0</v>
      </c>
      <c r="KL903" s="210">
        <f t="shared" ca="1" si="1489"/>
        <v>0</v>
      </c>
      <c r="KM903" s="210">
        <f t="shared" ca="1" si="1489"/>
        <v>0</v>
      </c>
      <c r="KN903" s="210">
        <f t="shared" ca="1" si="1489"/>
        <v>0</v>
      </c>
      <c r="KO903" s="210">
        <f t="shared" ca="1" si="1489"/>
        <v>0.85227259135323996</v>
      </c>
      <c r="KP903" s="210">
        <f t="shared" ca="1" si="1489"/>
        <v>0</v>
      </c>
      <c r="KQ903" s="210">
        <f t="shared" ca="1" si="1489"/>
        <v>0</v>
      </c>
      <c r="KR903" s="210">
        <f t="shared" ca="1" si="1489"/>
        <v>0</v>
      </c>
      <c r="KS903" s="210">
        <f t="shared" ca="1" si="1489"/>
        <v>0</v>
      </c>
      <c r="KT903" s="210">
        <f t="shared" ca="1" si="1505"/>
        <v>3</v>
      </c>
      <c r="KU903" s="210">
        <f t="shared" ca="1" si="1506"/>
        <v>1.847783069678137</v>
      </c>
      <c r="KV903" s="210">
        <f t="shared" ca="1" si="1478"/>
        <v>0</v>
      </c>
      <c r="KW903" s="210">
        <f t="shared" ca="1" si="1478"/>
        <v>0.10128960644019164</v>
      </c>
      <c r="KX903" s="210">
        <f t="shared" ca="1" si="1478"/>
        <v>0.96818106296229078</v>
      </c>
      <c r="KY903" s="210">
        <f t="shared" ca="1" si="1478"/>
        <v>0</v>
      </c>
      <c r="KZ903" s="210">
        <f t="shared" ca="1" si="1478"/>
        <v>0.98658564001297799</v>
      </c>
      <c r="LA903" s="210">
        <f t="shared" ca="1" si="1478"/>
        <v>0</v>
      </c>
      <c r="LB903" s="210">
        <f t="shared" ca="1" si="1478"/>
        <v>0.99903172272109397</v>
      </c>
      <c r="LC903" s="210">
        <f t="shared" ca="1" si="1478"/>
        <v>0</v>
      </c>
      <c r="LD903" s="210">
        <f t="shared" ca="1" si="1478"/>
        <v>0</v>
      </c>
      <c r="LE903" s="210">
        <f t="shared" ca="1" si="1478"/>
        <v>0.50031493850576558</v>
      </c>
      <c r="LF903" s="210">
        <f t="shared" ca="1" si="1507"/>
        <v>5</v>
      </c>
      <c r="LG903" s="210">
        <f t="shared" ca="1" si="1508"/>
        <v>3.5554029706423198</v>
      </c>
      <c r="LH903" s="210">
        <f t="shared" ref="LH903:LI966" ca="1" si="1510">(N903+AT903+CJ903+FN903+HX903+JN903+KT903+LF903)</f>
        <v>29</v>
      </c>
      <c r="LI903" s="210">
        <f t="shared" ca="1" si="1510"/>
        <v>16.451879163916136</v>
      </c>
    </row>
    <row r="904" spans="2:321" x14ac:dyDescent="0.3">
      <c r="B904"/>
      <c r="C904" s="210">
        <f ca="1">'5. Vasichek'!C904</f>
        <v>1.3316629178772408E-2</v>
      </c>
      <c r="D904" s="210">
        <f t="shared" ca="1" si="1474"/>
        <v>0</v>
      </c>
      <c r="E904" s="210">
        <f t="shared" ca="1" si="1474"/>
        <v>0</v>
      </c>
      <c r="F904" s="210">
        <f t="shared" ca="1" si="1474"/>
        <v>0</v>
      </c>
      <c r="G904" s="210">
        <f t="shared" ca="1" si="1474"/>
        <v>0</v>
      </c>
      <c r="H904" s="210">
        <f t="shared" ca="1" si="1474"/>
        <v>0</v>
      </c>
      <c r="I904" s="210">
        <f t="shared" ca="1" si="1474"/>
        <v>0</v>
      </c>
      <c r="J904" s="210">
        <f t="shared" ca="1" si="1474"/>
        <v>0</v>
      </c>
      <c r="K904" s="210">
        <f t="shared" ca="1" si="1474"/>
        <v>0</v>
      </c>
      <c r="L904" s="210">
        <f t="shared" ca="1" si="1474"/>
        <v>0</v>
      </c>
      <c r="M904" s="210">
        <f t="shared" ca="1" si="1474"/>
        <v>0</v>
      </c>
      <c r="N904" s="210">
        <f t="shared" ca="1" si="1509"/>
        <v>0</v>
      </c>
      <c r="O904" s="210">
        <f t="shared" ca="1" si="1497"/>
        <v>0</v>
      </c>
      <c r="P904" s="210">
        <f t="shared" ca="1" si="1490"/>
        <v>0</v>
      </c>
      <c r="Q904" s="210">
        <f t="shared" ca="1" si="1490"/>
        <v>0</v>
      </c>
      <c r="R904" s="210">
        <f t="shared" ca="1" si="1490"/>
        <v>0</v>
      </c>
      <c r="S904" s="210">
        <f t="shared" ca="1" si="1490"/>
        <v>0</v>
      </c>
      <c r="T904" s="210">
        <f t="shared" ca="1" si="1490"/>
        <v>0</v>
      </c>
      <c r="U904" s="210">
        <f t="shared" ca="1" si="1490"/>
        <v>0</v>
      </c>
      <c r="V904" s="210">
        <f t="shared" ca="1" si="1490"/>
        <v>0</v>
      </c>
      <c r="W904" s="210">
        <f t="shared" ca="1" si="1490"/>
        <v>0</v>
      </c>
      <c r="X904" s="210">
        <f t="shared" ca="1" si="1490"/>
        <v>0</v>
      </c>
      <c r="Y904" s="210">
        <f t="shared" ca="1" si="1490"/>
        <v>0</v>
      </c>
      <c r="Z904" s="210">
        <f t="shared" ca="1" si="1490"/>
        <v>0</v>
      </c>
      <c r="AA904" s="210">
        <f t="shared" ca="1" si="1490"/>
        <v>0</v>
      </c>
      <c r="AB904" s="210">
        <f t="shared" ca="1" si="1490"/>
        <v>0</v>
      </c>
      <c r="AC904" s="210">
        <f t="shared" ca="1" si="1490"/>
        <v>0</v>
      </c>
      <c r="AD904" s="210">
        <f t="shared" ca="1" si="1490"/>
        <v>0</v>
      </c>
      <c r="AE904" s="210">
        <f t="shared" ca="1" si="1490"/>
        <v>0</v>
      </c>
      <c r="AF904" s="210">
        <f t="shared" ca="1" si="1487"/>
        <v>0</v>
      </c>
      <c r="AG904" s="210">
        <f t="shared" ca="1" si="1487"/>
        <v>0</v>
      </c>
      <c r="AH904" s="210">
        <f t="shared" ca="1" si="1487"/>
        <v>0</v>
      </c>
      <c r="AI904" s="210">
        <f t="shared" ca="1" si="1487"/>
        <v>0</v>
      </c>
      <c r="AJ904" s="210">
        <f t="shared" ca="1" si="1487"/>
        <v>0</v>
      </c>
      <c r="AK904" s="210">
        <f t="shared" ca="1" si="1487"/>
        <v>0</v>
      </c>
      <c r="AL904" s="210">
        <f t="shared" ca="1" si="1487"/>
        <v>0</v>
      </c>
      <c r="AM904" s="210">
        <f t="shared" ca="1" si="1487"/>
        <v>0</v>
      </c>
      <c r="AN904" s="210">
        <f t="shared" ca="1" si="1487"/>
        <v>0.8175522217859521</v>
      </c>
      <c r="AO904" s="210">
        <f t="shared" ca="1" si="1487"/>
        <v>0</v>
      </c>
      <c r="AP904" s="210">
        <f t="shared" ca="1" si="1487"/>
        <v>0</v>
      </c>
      <c r="AQ904" s="210">
        <f t="shared" ca="1" si="1487"/>
        <v>0</v>
      </c>
      <c r="AR904" s="210">
        <f t="shared" ca="1" si="1487"/>
        <v>0</v>
      </c>
      <c r="AS904" s="210">
        <f t="shared" ca="1" si="1487"/>
        <v>0</v>
      </c>
      <c r="AT904" s="210">
        <f t="array" aca="1" ref="AT904" ca="1">COUNTIF(P904:AS904,"&gt;"&amp;0)</f>
        <v>1</v>
      </c>
      <c r="AU904" s="210">
        <f t="shared" ca="1" si="1498"/>
        <v>0.8175522217859521</v>
      </c>
      <c r="AV904" s="210">
        <f t="shared" ca="1" si="1484"/>
        <v>0</v>
      </c>
      <c r="AW904" s="210">
        <f t="shared" ca="1" si="1484"/>
        <v>0</v>
      </c>
      <c r="AX904" s="210">
        <f t="shared" ca="1" si="1484"/>
        <v>0</v>
      </c>
      <c r="AY904" s="210">
        <f t="shared" ca="1" si="1484"/>
        <v>0</v>
      </c>
      <c r="AZ904" s="210">
        <f t="shared" ca="1" si="1484"/>
        <v>0</v>
      </c>
      <c r="BA904" s="210">
        <f t="shared" ca="1" si="1484"/>
        <v>0</v>
      </c>
      <c r="BB904" s="210">
        <f t="shared" ca="1" si="1484"/>
        <v>0</v>
      </c>
      <c r="BC904" s="210">
        <f t="shared" ca="1" si="1484"/>
        <v>0</v>
      </c>
      <c r="BD904" s="210">
        <f t="shared" ca="1" si="1484"/>
        <v>0</v>
      </c>
      <c r="BE904" s="210">
        <f t="shared" ca="1" si="1484"/>
        <v>0</v>
      </c>
      <c r="BF904" s="210">
        <f t="shared" ca="1" si="1484"/>
        <v>0</v>
      </c>
      <c r="BG904" s="210">
        <f t="shared" ca="1" si="1484"/>
        <v>0</v>
      </c>
      <c r="BH904" s="210">
        <f t="shared" ca="1" si="1484"/>
        <v>0</v>
      </c>
      <c r="BI904" s="210">
        <f t="shared" ca="1" si="1484"/>
        <v>0</v>
      </c>
      <c r="BJ904" s="210">
        <f t="shared" ca="1" si="1484"/>
        <v>0.40467058572974435</v>
      </c>
      <c r="BK904" s="210">
        <f t="shared" ca="1" si="1484"/>
        <v>0</v>
      </c>
      <c r="BL904" s="210">
        <f t="shared" ca="1" si="1480"/>
        <v>0</v>
      </c>
      <c r="BM904" s="210">
        <f t="shared" ca="1" si="1480"/>
        <v>0</v>
      </c>
      <c r="BN904" s="210">
        <f t="shared" ca="1" si="1480"/>
        <v>0</v>
      </c>
      <c r="BO904" s="210">
        <f t="shared" ca="1" si="1480"/>
        <v>0</v>
      </c>
      <c r="BP904" s="210">
        <f t="shared" ca="1" si="1480"/>
        <v>0</v>
      </c>
      <c r="BQ904" s="210">
        <f t="shared" ca="1" si="1480"/>
        <v>0</v>
      </c>
      <c r="BR904" s="210">
        <f t="shared" ca="1" si="1480"/>
        <v>0</v>
      </c>
      <c r="BS904" s="210">
        <f t="shared" ca="1" si="1480"/>
        <v>0</v>
      </c>
      <c r="BT904" s="210">
        <f t="shared" ca="1" si="1480"/>
        <v>0</v>
      </c>
      <c r="BU904" s="210">
        <f t="shared" ca="1" si="1480"/>
        <v>0</v>
      </c>
      <c r="BV904" s="210">
        <f t="shared" ca="1" si="1480"/>
        <v>0</v>
      </c>
      <c r="BW904" s="210">
        <f t="shared" ca="1" si="1480"/>
        <v>0</v>
      </c>
      <c r="BX904" s="210">
        <f t="shared" ca="1" si="1480"/>
        <v>0</v>
      </c>
      <c r="BY904" s="210">
        <f t="shared" ca="1" si="1480"/>
        <v>0</v>
      </c>
      <c r="BZ904" s="210">
        <f t="shared" ca="1" si="1480"/>
        <v>0</v>
      </c>
      <c r="CA904" s="210">
        <f t="shared" ca="1" si="1495"/>
        <v>0</v>
      </c>
      <c r="CB904" s="210">
        <f t="shared" ca="1" si="1495"/>
        <v>0</v>
      </c>
      <c r="CC904" s="210">
        <f t="shared" ca="1" si="1495"/>
        <v>0</v>
      </c>
      <c r="CD904" s="210">
        <f t="shared" ca="1" si="1495"/>
        <v>0</v>
      </c>
      <c r="CE904" s="210">
        <f t="shared" ca="1" si="1495"/>
        <v>0</v>
      </c>
      <c r="CF904" s="210">
        <f t="shared" ca="1" si="1495"/>
        <v>0</v>
      </c>
      <c r="CG904" s="210">
        <f t="shared" ca="1" si="1495"/>
        <v>0</v>
      </c>
      <c r="CH904" s="210">
        <f t="shared" ca="1" si="1495"/>
        <v>0</v>
      </c>
      <c r="CI904" s="210">
        <f t="shared" ca="1" si="1495"/>
        <v>0</v>
      </c>
      <c r="CJ904" s="210">
        <f t="array" aca="1" ref="CJ904" ca="1">COUNTIF(AV904:CI904,"&gt;"&amp;0)</f>
        <v>1</v>
      </c>
      <c r="CK904" s="210">
        <f t="shared" ca="1" si="1499"/>
        <v>0.40467058572974435</v>
      </c>
      <c r="CL904" s="210">
        <f t="shared" ca="1" si="1475"/>
        <v>0.98687720403217116</v>
      </c>
      <c r="CM904" s="210">
        <f t="shared" ca="1" si="1475"/>
        <v>0</v>
      </c>
      <c r="CN904" s="210">
        <f t="shared" ca="1" si="1475"/>
        <v>0</v>
      </c>
      <c r="CO904" s="210">
        <f t="shared" ca="1" si="1475"/>
        <v>0</v>
      </c>
      <c r="CP904" s="210">
        <f t="shared" ca="1" si="1475"/>
        <v>0</v>
      </c>
      <c r="CQ904" s="210">
        <f t="shared" ca="1" si="1475"/>
        <v>0</v>
      </c>
      <c r="CR904" s="210">
        <f t="shared" ca="1" si="1475"/>
        <v>0</v>
      </c>
      <c r="CS904" s="210">
        <f t="shared" ca="1" si="1475"/>
        <v>0</v>
      </c>
      <c r="CT904" s="210">
        <f t="shared" ca="1" si="1475"/>
        <v>0</v>
      </c>
      <c r="CU904" s="210">
        <f t="shared" ca="1" si="1475"/>
        <v>0</v>
      </c>
      <c r="CV904" s="210">
        <f t="shared" ca="1" si="1475"/>
        <v>0</v>
      </c>
      <c r="CW904" s="210">
        <f t="shared" ca="1" si="1475"/>
        <v>0</v>
      </c>
      <c r="CX904" s="210">
        <f t="shared" ca="1" si="1475"/>
        <v>0</v>
      </c>
      <c r="CY904" s="210">
        <f t="shared" ca="1" si="1475"/>
        <v>0</v>
      </c>
      <c r="CZ904" s="210">
        <f t="shared" ca="1" si="1475"/>
        <v>0</v>
      </c>
      <c r="DA904" s="210">
        <f t="shared" ca="1" si="1475"/>
        <v>0</v>
      </c>
      <c r="DB904" s="210">
        <f t="shared" ca="1" si="1481"/>
        <v>0</v>
      </c>
      <c r="DC904" s="210">
        <f t="shared" ca="1" si="1481"/>
        <v>0</v>
      </c>
      <c r="DD904" s="210">
        <f t="shared" ca="1" si="1481"/>
        <v>0</v>
      </c>
      <c r="DE904" s="210">
        <f t="shared" ca="1" si="1481"/>
        <v>0</v>
      </c>
      <c r="DF904" s="210">
        <f t="shared" ca="1" si="1481"/>
        <v>0</v>
      </c>
      <c r="DG904" s="210">
        <f t="shared" ca="1" si="1481"/>
        <v>0</v>
      </c>
      <c r="DH904" s="210">
        <f t="shared" ca="1" si="1481"/>
        <v>0</v>
      </c>
      <c r="DI904" s="210">
        <f t="shared" ca="1" si="1481"/>
        <v>0</v>
      </c>
      <c r="DJ904" s="210">
        <f t="shared" ca="1" si="1481"/>
        <v>0</v>
      </c>
      <c r="DK904" s="210">
        <f t="shared" ca="1" si="1481"/>
        <v>0</v>
      </c>
      <c r="DL904" s="210">
        <f t="shared" ca="1" si="1481"/>
        <v>0</v>
      </c>
      <c r="DM904" s="210">
        <f t="shared" ca="1" si="1481"/>
        <v>0</v>
      </c>
      <c r="DN904" s="210">
        <f t="shared" ca="1" si="1481"/>
        <v>0</v>
      </c>
      <c r="DO904" s="210">
        <f t="shared" ca="1" si="1481"/>
        <v>0</v>
      </c>
      <c r="DP904" s="210">
        <f t="shared" ca="1" si="1481"/>
        <v>0</v>
      </c>
      <c r="DQ904" s="210">
        <f t="shared" ca="1" si="1481"/>
        <v>0</v>
      </c>
      <c r="DR904" s="210">
        <f t="shared" ca="1" si="1482"/>
        <v>0</v>
      </c>
      <c r="DS904" s="210">
        <f t="shared" ca="1" si="1482"/>
        <v>0</v>
      </c>
      <c r="DT904" s="210">
        <f t="shared" ca="1" si="1482"/>
        <v>0</v>
      </c>
      <c r="DU904" s="210">
        <f t="shared" ca="1" si="1482"/>
        <v>0</v>
      </c>
      <c r="DV904" s="210">
        <f t="shared" ca="1" si="1482"/>
        <v>0</v>
      </c>
      <c r="DW904" s="210">
        <f t="shared" ca="1" si="1482"/>
        <v>0</v>
      </c>
      <c r="DX904" s="210">
        <f t="shared" ca="1" si="1482"/>
        <v>0</v>
      </c>
      <c r="DY904" s="210">
        <f t="shared" ca="1" si="1482"/>
        <v>0</v>
      </c>
      <c r="DZ904" s="210">
        <f t="shared" ca="1" si="1482"/>
        <v>0</v>
      </c>
      <c r="EA904" s="210">
        <f t="shared" ca="1" si="1482"/>
        <v>0</v>
      </c>
      <c r="EB904" s="210">
        <f t="shared" ca="1" si="1482"/>
        <v>1.3734451450384749E-2</v>
      </c>
      <c r="EC904" s="210">
        <f t="shared" ca="1" si="1482"/>
        <v>0</v>
      </c>
      <c r="ED904" s="210">
        <f t="shared" ca="1" si="1482"/>
        <v>0.51687092317953554</v>
      </c>
      <c r="EE904" s="210">
        <f t="shared" ca="1" si="1482"/>
        <v>0</v>
      </c>
      <c r="EF904" s="210">
        <f t="shared" ca="1" si="1482"/>
        <v>0</v>
      </c>
      <c r="EG904" s="210">
        <f t="shared" ca="1" si="1482"/>
        <v>0</v>
      </c>
      <c r="EH904" s="210">
        <f t="shared" ca="1" si="1476"/>
        <v>0</v>
      </c>
      <c r="EI904" s="210">
        <f t="shared" ca="1" si="1476"/>
        <v>0</v>
      </c>
      <c r="EJ904" s="210">
        <f t="shared" ca="1" si="1476"/>
        <v>0</v>
      </c>
      <c r="EK904" s="210">
        <f t="shared" ca="1" si="1476"/>
        <v>0</v>
      </c>
      <c r="EL904" s="210">
        <f t="shared" ca="1" si="1476"/>
        <v>0</v>
      </c>
      <c r="EM904" s="210">
        <f t="shared" ca="1" si="1476"/>
        <v>0</v>
      </c>
      <c r="EN904" s="210">
        <f t="shared" ca="1" si="1476"/>
        <v>0</v>
      </c>
      <c r="EO904" s="210">
        <f t="shared" ca="1" si="1476"/>
        <v>0</v>
      </c>
      <c r="EP904" s="210">
        <f t="shared" ca="1" si="1476"/>
        <v>0</v>
      </c>
      <c r="EQ904" s="210">
        <f t="shared" ca="1" si="1476"/>
        <v>0</v>
      </c>
      <c r="ER904" s="210">
        <f t="shared" ca="1" si="1476"/>
        <v>0</v>
      </c>
      <c r="ES904" s="210">
        <f t="shared" ca="1" si="1476"/>
        <v>0</v>
      </c>
      <c r="ET904" s="210">
        <f t="shared" ca="1" si="1476"/>
        <v>0</v>
      </c>
      <c r="EU904" s="210">
        <f t="shared" ca="1" si="1476"/>
        <v>0</v>
      </c>
      <c r="EV904" s="210">
        <f t="shared" ca="1" si="1476"/>
        <v>0</v>
      </c>
      <c r="EW904" s="210">
        <f t="shared" ca="1" si="1476"/>
        <v>0</v>
      </c>
      <c r="EX904" s="210">
        <f t="shared" ca="1" si="1492"/>
        <v>0</v>
      </c>
      <c r="EY904" s="210">
        <f t="shared" ca="1" si="1492"/>
        <v>0</v>
      </c>
      <c r="EZ904" s="210">
        <f t="shared" ca="1" si="1492"/>
        <v>0</v>
      </c>
      <c r="FA904" s="210">
        <f t="shared" ca="1" si="1492"/>
        <v>0</v>
      </c>
      <c r="FB904" s="210">
        <f t="shared" ca="1" si="1492"/>
        <v>0</v>
      </c>
      <c r="FC904" s="210">
        <f t="shared" ca="1" si="1492"/>
        <v>0</v>
      </c>
      <c r="FD904" s="210">
        <f t="shared" ca="1" si="1492"/>
        <v>0</v>
      </c>
      <c r="FE904" s="210">
        <f t="shared" ca="1" si="1492"/>
        <v>0</v>
      </c>
      <c r="FF904" s="210">
        <f t="shared" ca="1" si="1492"/>
        <v>0</v>
      </c>
      <c r="FG904" s="210">
        <f t="shared" ca="1" si="1492"/>
        <v>0</v>
      </c>
      <c r="FH904" s="210">
        <f t="shared" ca="1" si="1492"/>
        <v>0</v>
      </c>
      <c r="FI904" s="210">
        <f t="shared" ca="1" si="1492"/>
        <v>0</v>
      </c>
      <c r="FJ904" s="210">
        <f t="shared" ca="1" si="1492"/>
        <v>0</v>
      </c>
      <c r="FK904" s="210">
        <f t="shared" ca="1" si="1492"/>
        <v>0</v>
      </c>
      <c r="FL904" s="210">
        <f t="shared" ca="1" si="1492"/>
        <v>0.24933679676566209</v>
      </c>
      <c r="FM904" s="210">
        <f t="shared" ca="1" si="1492"/>
        <v>0</v>
      </c>
      <c r="FN904" s="210">
        <f t="shared" ca="1" si="1500"/>
        <v>4</v>
      </c>
      <c r="FO904" s="210">
        <f t="shared" ca="1" si="1410"/>
        <v>1.7668193754277535</v>
      </c>
      <c r="FP904" s="210">
        <f t="shared" ca="1" si="1479"/>
        <v>0.99777836777037343</v>
      </c>
      <c r="FQ904" s="210">
        <f t="shared" ca="1" si="1479"/>
        <v>0</v>
      </c>
      <c r="FR904" s="210">
        <f t="shared" ca="1" si="1479"/>
        <v>0</v>
      </c>
      <c r="FS904" s="210">
        <f t="shared" ca="1" si="1479"/>
        <v>0</v>
      </c>
      <c r="FT904" s="210">
        <f t="shared" ca="1" si="1479"/>
        <v>0</v>
      </c>
      <c r="FU904" s="210">
        <f t="shared" ca="1" si="1479"/>
        <v>0</v>
      </c>
      <c r="FV904" s="210">
        <f t="shared" ca="1" si="1479"/>
        <v>0.78569034853138764</v>
      </c>
      <c r="FW904" s="210">
        <f t="shared" ca="1" si="1479"/>
        <v>0</v>
      </c>
      <c r="FX904" s="210">
        <f t="shared" ca="1" si="1479"/>
        <v>0</v>
      </c>
      <c r="FY904" s="210">
        <f t="shared" ca="1" si="1479"/>
        <v>0</v>
      </c>
      <c r="FZ904" s="210">
        <f t="shared" ca="1" si="1479"/>
        <v>0</v>
      </c>
      <c r="GA904" s="210">
        <f t="shared" ca="1" si="1479"/>
        <v>0</v>
      </c>
      <c r="GB904" s="210">
        <f t="shared" ca="1" si="1479"/>
        <v>0</v>
      </c>
      <c r="GC904" s="210">
        <f t="shared" ca="1" si="1479"/>
        <v>0</v>
      </c>
      <c r="GD904" s="210">
        <f t="shared" ca="1" si="1479"/>
        <v>0</v>
      </c>
      <c r="GE904" s="210">
        <f t="shared" ca="1" si="1479"/>
        <v>0</v>
      </c>
      <c r="GF904" s="210">
        <f t="shared" ca="1" si="1477"/>
        <v>0</v>
      </c>
      <c r="GG904" s="210">
        <f t="shared" ca="1" si="1477"/>
        <v>0</v>
      </c>
      <c r="GH904" s="210">
        <f t="shared" ca="1" si="1477"/>
        <v>0</v>
      </c>
      <c r="GI904" s="210">
        <f t="shared" ca="1" si="1477"/>
        <v>0</v>
      </c>
      <c r="GJ904" s="210">
        <f t="shared" ca="1" si="1477"/>
        <v>0</v>
      </c>
      <c r="GK904" s="210">
        <f t="shared" ca="1" si="1477"/>
        <v>0</v>
      </c>
      <c r="GL904" s="210">
        <f t="shared" ca="1" si="1477"/>
        <v>0</v>
      </c>
      <c r="GM904" s="210">
        <f t="shared" ca="1" si="1477"/>
        <v>0</v>
      </c>
      <c r="GN904" s="210">
        <f t="shared" ca="1" si="1477"/>
        <v>0</v>
      </c>
      <c r="GO904" s="210">
        <f t="shared" ca="1" si="1477"/>
        <v>0</v>
      </c>
      <c r="GP904" s="210">
        <f t="shared" ca="1" si="1477"/>
        <v>0</v>
      </c>
      <c r="GQ904" s="210">
        <f t="shared" ca="1" si="1477"/>
        <v>0</v>
      </c>
      <c r="GR904" s="210">
        <f t="shared" ca="1" si="1477"/>
        <v>0</v>
      </c>
      <c r="GS904" s="210">
        <f t="shared" ca="1" si="1477"/>
        <v>0</v>
      </c>
      <c r="GT904" s="210">
        <f t="shared" ca="1" si="1477"/>
        <v>0</v>
      </c>
      <c r="GU904" s="210">
        <f t="shared" ca="1" si="1488"/>
        <v>0</v>
      </c>
      <c r="GV904" s="210">
        <f t="shared" ca="1" si="1488"/>
        <v>0</v>
      </c>
      <c r="GW904" s="210">
        <f t="shared" ca="1" si="1488"/>
        <v>0</v>
      </c>
      <c r="GX904" s="210">
        <f t="shared" ca="1" si="1488"/>
        <v>0</v>
      </c>
      <c r="GY904" s="210">
        <f t="shared" ca="1" si="1488"/>
        <v>0</v>
      </c>
      <c r="GZ904" s="210">
        <f t="shared" ca="1" si="1488"/>
        <v>0</v>
      </c>
      <c r="HA904" s="210">
        <f t="shared" ca="1" si="1488"/>
        <v>0</v>
      </c>
      <c r="HB904" s="210">
        <f t="shared" ca="1" si="1488"/>
        <v>0</v>
      </c>
      <c r="HC904" s="210">
        <f t="shared" ca="1" si="1488"/>
        <v>0</v>
      </c>
      <c r="HD904" s="210">
        <f t="shared" ca="1" si="1488"/>
        <v>0</v>
      </c>
      <c r="HE904" s="210">
        <f t="shared" ca="1" si="1488"/>
        <v>0</v>
      </c>
      <c r="HF904" s="210">
        <f t="shared" ca="1" si="1488"/>
        <v>0</v>
      </c>
      <c r="HG904" s="210">
        <f t="shared" ca="1" si="1488"/>
        <v>0</v>
      </c>
      <c r="HH904" s="210">
        <f t="shared" ca="1" si="1488"/>
        <v>0</v>
      </c>
      <c r="HI904" s="210">
        <f t="shared" ca="1" si="1488"/>
        <v>0</v>
      </c>
      <c r="HJ904" s="210">
        <f t="shared" ca="1" si="1488"/>
        <v>0</v>
      </c>
      <c r="HK904" s="210">
        <f t="shared" ca="1" si="1485"/>
        <v>0</v>
      </c>
      <c r="HL904" s="210">
        <f t="shared" ca="1" si="1485"/>
        <v>0</v>
      </c>
      <c r="HM904" s="210">
        <f t="shared" ca="1" si="1485"/>
        <v>0.48274631353347697</v>
      </c>
      <c r="HN904" s="210">
        <f t="shared" ca="1" si="1485"/>
        <v>0</v>
      </c>
      <c r="HO904" s="210">
        <f t="shared" ca="1" si="1485"/>
        <v>0</v>
      </c>
      <c r="HP904" s="210">
        <f t="shared" ca="1" si="1485"/>
        <v>0</v>
      </c>
      <c r="HQ904" s="210">
        <f t="shared" ca="1" si="1485"/>
        <v>0</v>
      </c>
      <c r="HR904" s="210">
        <f t="shared" ca="1" si="1485"/>
        <v>0</v>
      </c>
      <c r="HS904" s="210">
        <f t="shared" ca="1" si="1485"/>
        <v>0</v>
      </c>
      <c r="HT904" s="210">
        <f t="shared" ca="1" si="1485"/>
        <v>0</v>
      </c>
      <c r="HU904" s="210">
        <f t="shared" ca="1" si="1485"/>
        <v>0</v>
      </c>
      <c r="HV904" s="210">
        <f t="shared" ca="1" si="1485"/>
        <v>0</v>
      </c>
      <c r="HW904" s="210">
        <f t="shared" ca="1" si="1485"/>
        <v>0</v>
      </c>
      <c r="HX904" s="210">
        <f t="shared" ca="1" si="1501"/>
        <v>3</v>
      </c>
      <c r="HY904" s="210">
        <f t="shared" ca="1" si="1502"/>
        <v>2.2662150298352381</v>
      </c>
      <c r="HZ904" s="210">
        <f t="shared" ca="1" si="1486"/>
        <v>0</v>
      </c>
      <c r="IA904" s="210">
        <f t="shared" ca="1" si="1486"/>
        <v>0</v>
      </c>
      <c r="IB904" s="210">
        <f t="shared" ca="1" si="1486"/>
        <v>0</v>
      </c>
      <c r="IC904" s="210">
        <f t="shared" ca="1" si="1486"/>
        <v>0</v>
      </c>
      <c r="ID904" s="210">
        <f t="shared" ca="1" si="1486"/>
        <v>0</v>
      </c>
      <c r="IE904" s="210">
        <f t="shared" ca="1" si="1486"/>
        <v>0</v>
      </c>
      <c r="IF904" s="210">
        <f t="shared" ca="1" si="1486"/>
        <v>0</v>
      </c>
      <c r="IG904" s="210">
        <f t="shared" ca="1" si="1486"/>
        <v>0</v>
      </c>
      <c r="IH904" s="210">
        <f t="shared" ca="1" si="1486"/>
        <v>0</v>
      </c>
      <c r="II904" s="210">
        <f t="shared" ca="1" si="1486"/>
        <v>0.85772083127335852</v>
      </c>
      <c r="IJ904" s="210">
        <f t="shared" ca="1" si="1486"/>
        <v>0</v>
      </c>
      <c r="IK904" s="210">
        <f t="shared" ca="1" si="1486"/>
        <v>0</v>
      </c>
      <c r="IL904" s="210">
        <f t="shared" ca="1" si="1486"/>
        <v>0</v>
      </c>
      <c r="IM904" s="210">
        <f t="shared" ca="1" si="1486"/>
        <v>0</v>
      </c>
      <c r="IN904" s="210">
        <f t="shared" ca="1" si="1486"/>
        <v>0</v>
      </c>
      <c r="IO904" s="210">
        <f t="shared" ca="1" si="1486"/>
        <v>0</v>
      </c>
      <c r="IP904" s="210">
        <f t="shared" ca="1" si="1483"/>
        <v>0</v>
      </c>
      <c r="IQ904" s="210">
        <f t="shared" ca="1" si="1483"/>
        <v>0.56322619313917988</v>
      </c>
      <c r="IR904" s="210">
        <f t="shared" ca="1" si="1483"/>
        <v>0</v>
      </c>
      <c r="IS904" s="210">
        <f t="shared" ca="1" si="1483"/>
        <v>0</v>
      </c>
      <c r="IT904" s="210">
        <f t="shared" ca="1" si="1483"/>
        <v>0</v>
      </c>
      <c r="IU904" s="210">
        <f t="shared" ca="1" si="1483"/>
        <v>0</v>
      </c>
      <c r="IV904" s="210">
        <f t="shared" ca="1" si="1483"/>
        <v>0</v>
      </c>
      <c r="IW904" s="210">
        <f t="shared" ca="1" si="1483"/>
        <v>0.99989662786045352</v>
      </c>
      <c r="IX904" s="210">
        <f t="shared" ca="1" si="1483"/>
        <v>0</v>
      </c>
      <c r="IY904" s="210">
        <f t="shared" ca="1" si="1483"/>
        <v>0.67896939171619575</v>
      </c>
      <c r="IZ904" s="210">
        <f t="shared" ca="1" si="1483"/>
        <v>0</v>
      </c>
      <c r="JA904" s="210">
        <f t="shared" ca="1" si="1483"/>
        <v>0</v>
      </c>
      <c r="JB904" s="210">
        <f t="shared" ca="1" si="1483"/>
        <v>0.25997766974122644</v>
      </c>
      <c r="JC904" s="210">
        <f t="shared" ca="1" si="1483"/>
        <v>0</v>
      </c>
      <c r="JD904" s="210">
        <f t="shared" ca="1" si="1483"/>
        <v>0</v>
      </c>
      <c r="JE904" s="210">
        <f t="shared" ca="1" si="1496"/>
        <v>0</v>
      </c>
      <c r="JF904" s="210">
        <f t="shared" ca="1" si="1496"/>
        <v>0</v>
      </c>
      <c r="JG904" s="210">
        <f t="shared" ca="1" si="1496"/>
        <v>0</v>
      </c>
      <c r="JH904" s="210">
        <f t="shared" ca="1" si="1496"/>
        <v>0</v>
      </c>
      <c r="JI904" s="210">
        <f t="shared" ca="1" si="1496"/>
        <v>0</v>
      </c>
      <c r="JJ904" s="210">
        <f t="shared" ca="1" si="1496"/>
        <v>0</v>
      </c>
      <c r="JK904" s="210">
        <f t="shared" ca="1" si="1496"/>
        <v>0</v>
      </c>
      <c r="JL904" s="210">
        <f t="shared" ca="1" si="1496"/>
        <v>0</v>
      </c>
      <c r="JM904" s="210">
        <f t="shared" ca="1" si="1496"/>
        <v>7.912717503504032E-4</v>
      </c>
      <c r="JN904" s="210">
        <f t="shared" ca="1" si="1503"/>
        <v>6</v>
      </c>
      <c r="JO904" s="210">
        <f t="shared" ca="1" si="1504"/>
        <v>3.3605819854807644</v>
      </c>
      <c r="JP904" s="210">
        <f t="shared" ca="1" si="1491"/>
        <v>0</v>
      </c>
      <c r="JQ904" s="210">
        <f t="shared" ca="1" si="1491"/>
        <v>0</v>
      </c>
      <c r="JR904" s="210">
        <f t="shared" ca="1" si="1491"/>
        <v>0</v>
      </c>
      <c r="JS904" s="210">
        <f t="shared" ca="1" si="1491"/>
        <v>0.70801946608763766</v>
      </c>
      <c r="JT904" s="210">
        <f t="shared" ca="1" si="1491"/>
        <v>0</v>
      </c>
      <c r="JU904" s="210">
        <f t="shared" ca="1" si="1491"/>
        <v>0</v>
      </c>
      <c r="JV904" s="210">
        <f t="shared" ca="1" si="1491"/>
        <v>1.2316713706589872E-3</v>
      </c>
      <c r="JW904" s="210">
        <f t="shared" ca="1" si="1491"/>
        <v>0</v>
      </c>
      <c r="JX904" s="210">
        <f t="shared" ca="1" si="1491"/>
        <v>0</v>
      </c>
      <c r="JY904" s="210">
        <f t="shared" ca="1" si="1491"/>
        <v>0</v>
      </c>
      <c r="JZ904" s="210">
        <f t="shared" ca="1" si="1491"/>
        <v>0.99831884479952659</v>
      </c>
      <c r="KA904" s="210">
        <f t="shared" ca="1" si="1491"/>
        <v>0</v>
      </c>
      <c r="KB904" s="210">
        <f t="shared" ca="1" si="1491"/>
        <v>0</v>
      </c>
      <c r="KC904" s="210">
        <f t="shared" ca="1" si="1491"/>
        <v>0</v>
      </c>
      <c r="KD904" s="210">
        <f t="shared" ca="1" si="1491"/>
        <v>0</v>
      </c>
      <c r="KE904" s="210">
        <f t="shared" ca="1" si="1491"/>
        <v>0</v>
      </c>
      <c r="KF904" s="210">
        <f t="shared" ca="1" si="1489"/>
        <v>0</v>
      </c>
      <c r="KG904" s="210">
        <f t="shared" ca="1" si="1489"/>
        <v>0</v>
      </c>
      <c r="KH904" s="210">
        <f t="shared" ca="1" si="1489"/>
        <v>0.5364562925300691</v>
      </c>
      <c r="KI904" s="210">
        <f t="shared" ca="1" si="1489"/>
        <v>0</v>
      </c>
      <c r="KJ904" s="210">
        <f t="shared" ca="1" si="1489"/>
        <v>0</v>
      </c>
      <c r="KK904" s="210">
        <f t="shared" ca="1" si="1489"/>
        <v>0</v>
      </c>
      <c r="KL904" s="210">
        <f t="shared" ca="1" si="1489"/>
        <v>0</v>
      </c>
      <c r="KM904" s="210">
        <f t="shared" ca="1" si="1489"/>
        <v>0</v>
      </c>
      <c r="KN904" s="210">
        <f t="shared" ca="1" si="1489"/>
        <v>0</v>
      </c>
      <c r="KO904" s="210">
        <f t="shared" ca="1" si="1489"/>
        <v>0</v>
      </c>
      <c r="KP904" s="210">
        <f t="shared" ca="1" si="1489"/>
        <v>0</v>
      </c>
      <c r="KQ904" s="210">
        <f t="shared" ca="1" si="1489"/>
        <v>0</v>
      </c>
      <c r="KR904" s="210">
        <f t="shared" ca="1" si="1489"/>
        <v>0</v>
      </c>
      <c r="KS904" s="210">
        <f t="shared" ca="1" si="1489"/>
        <v>0</v>
      </c>
      <c r="KT904" s="210">
        <f t="shared" ca="1" si="1505"/>
        <v>4</v>
      </c>
      <c r="KU904" s="210">
        <f t="shared" ca="1" si="1506"/>
        <v>2.2440262747878923</v>
      </c>
      <c r="KV904" s="210">
        <f t="shared" ca="1" si="1478"/>
        <v>0</v>
      </c>
      <c r="KW904" s="210">
        <f t="shared" ca="1" si="1478"/>
        <v>0</v>
      </c>
      <c r="KX904" s="210">
        <f t="shared" ca="1" si="1478"/>
        <v>0</v>
      </c>
      <c r="KY904" s="210">
        <f t="shared" ca="1" si="1478"/>
        <v>0.65241909026483358</v>
      </c>
      <c r="KZ904" s="210">
        <f t="shared" ca="1" si="1478"/>
        <v>0.62382260559587221</v>
      </c>
      <c r="LA904" s="210">
        <f t="shared" ca="1" si="1478"/>
        <v>0</v>
      </c>
      <c r="LB904" s="210">
        <f t="shared" ca="1" si="1478"/>
        <v>0.47844469010527191</v>
      </c>
      <c r="LC904" s="210">
        <f t="shared" ca="1" si="1478"/>
        <v>0</v>
      </c>
      <c r="LD904" s="210">
        <f t="shared" ca="1" si="1478"/>
        <v>0</v>
      </c>
      <c r="LE904" s="210">
        <f t="shared" ca="1" si="1478"/>
        <v>0</v>
      </c>
      <c r="LF904" s="210">
        <f t="shared" ca="1" si="1507"/>
        <v>3</v>
      </c>
      <c r="LG904" s="210">
        <f t="shared" ca="1" si="1508"/>
        <v>1.7546863859659776</v>
      </c>
      <c r="LH904" s="210">
        <f t="shared" ca="1" si="1510"/>
        <v>22</v>
      </c>
      <c r="LI904" s="210">
        <f t="shared" ca="1" si="1510"/>
        <v>12.614551859013321</v>
      </c>
    </row>
    <row r="905" spans="2:321" x14ac:dyDescent="0.3">
      <c r="B905"/>
      <c r="C905" s="210">
        <f ca="1">'5. Vasichek'!C905</f>
        <v>-0.53619798211403613</v>
      </c>
      <c r="D905" s="210">
        <f t="shared" ca="1" si="1474"/>
        <v>0</v>
      </c>
      <c r="E905" s="210">
        <f t="shared" ca="1" si="1474"/>
        <v>0</v>
      </c>
      <c r="F905" s="210">
        <f t="shared" ca="1" si="1474"/>
        <v>0</v>
      </c>
      <c r="G905" s="210">
        <f t="shared" ca="1" si="1474"/>
        <v>0</v>
      </c>
      <c r="H905" s="210">
        <f t="shared" ca="1" si="1474"/>
        <v>0</v>
      </c>
      <c r="I905" s="210">
        <f t="shared" ca="1" si="1474"/>
        <v>0</v>
      </c>
      <c r="J905" s="210">
        <f t="shared" ca="1" si="1474"/>
        <v>0</v>
      </c>
      <c r="K905" s="210">
        <f t="shared" ca="1" si="1474"/>
        <v>0</v>
      </c>
      <c r="L905" s="210">
        <f t="shared" ca="1" si="1474"/>
        <v>0</v>
      </c>
      <c r="M905" s="210">
        <f t="shared" ca="1" si="1474"/>
        <v>0</v>
      </c>
      <c r="N905" s="210">
        <f t="shared" ca="1" si="1509"/>
        <v>0</v>
      </c>
      <c r="O905" s="210">
        <f t="shared" ca="1" si="1497"/>
        <v>0</v>
      </c>
      <c r="P905" s="210">
        <f t="shared" ca="1" si="1490"/>
        <v>0</v>
      </c>
      <c r="Q905" s="210">
        <f t="shared" ca="1" si="1490"/>
        <v>0</v>
      </c>
      <c r="R905" s="210">
        <f t="shared" ca="1" si="1490"/>
        <v>0</v>
      </c>
      <c r="S905" s="210">
        <f t="shared" ca="1" si="1490"/>
        <v>0</v>
      </c>
      <c r="T905" s="210">
        <f t="shared" ca="1" si="1490"/>
        <v>0</v>
      </c>
      <c r="U905" s="210">
        <f t="shared" ca="1" si="1490"/>
        <v>0</v>
      </c>
      <c r="V905" s="210">
        <f t="shared" ca="1" si="1490"/>
        <v>0</v>
      </c>
      <c r="W905" s="210">
        <f t="shared" ca="1" si="1490"/>
        <v>0</v>
      </c>
      <c r="X905" s="210">
        <f t="shared" ca="1" si="1490"/>
        <v>0</v>
      </c>
      <c r="Y905" s="210">
        <f t="shared" ca="1" si="1490"/>
        <v>0</v>
      </c>
      <c r="Z905" s="210">
        <f t="shared" ca="1" si="1490"/>
        <v>0</v>
      </c>
      <c r="AA905" s="210">
        <f t="shared" ca="1" si="1490"/>
        <v>0</v>
      </c>
      <c r="AB905" s="210">
        <f t="shared" ca="1" si="1490"/>
        <v>0</v>
      </c>
      <c r="AC905" s="210">
        <f t="shared" ca="1" si="1490"/>
        <v>0</v>
      </c>
      <c r="AD905" s="210">
        <f t="shared" ca="1" si="1490"/>
        <v>0</v>
      </c>
      <c r="AE905" s="210">
        <f t="shared" ca="1" si="1490"/>
        <v>0</v>
      </c>
      <c r="AF905" s="210">
        <f t="shared" ca="1" si="1487"/>
        <v>0</v>
      </c>
      <c r="AG905" s="210">
        <f t="shared" ca="1" si="1487"/>
        <v>0</v>
      </c>
      <c r="AH905" s="210">
        <f t="shared" ca="1" si="1487"/>
        <v>0</v>
      </c>
      <c r="AI905" s="210">
        <f t="shared" ca="1" si="1487"/>
        <v>0</v>
      </c>
      <c r="AJ905" s="210">
        <f t="shared" ca="1" si="1487"/>
        <v>0</v>
      </c>
      <c r="AK905" s="210">
        <f t="shared" ca="1" si="1487"/>
        <v>0</v>
      </c>
      <c r="AL905" s="210">
        <f t="shared" ca="1" si="1487"/>
        <v>0</v>
      </c>
      <c r="AM905" s="210">
        <f t="shared" ca="1" si="1487"/>
        <v>0</v>
      </c>
      <c r="AN905" s="210">
        <f t="shared" ca="1" si="1487"/>
        <v>0</v>
      </c>
      <c r="AO905" s="210">
        <f t="shared" ca="1" si="1487"/>
        <v>0</v>
      </c>
      <c r="AP905" s="210">
        <f t="shared" ca="1" si="1487"/>
        <v>0</v>
      </c>
      <c r="AQ905" s="210">
        <f t="shared" ca="1" si="1487"/>
        <v>0</v>
      </c>
      <c r="AR905" s="210">
        <f t="shared" ca="1" si="1487"/>
        <v>0</v>
      </c>
      <c r="AS905" s="210">
        <f t="shared" ca="1" si="1487"/>
        <v>0</v>
      </c>
      <c r="AT905" s="210">
        <f t="array" aca="1" ref="AT905" ca="1">COUNTIF(P905:AS905,"&gt;"&amp;0)</f>
        <v>0</v>
      </c>
      <c r="AU905" s="210">
        <f t="shared" ca="1" si="1498"/>
        <v>0</v>
      </c>
      <c r="AV905" s="210">
        <f t="shared" ca="1" si="1484"/>
        <v>0</v>
      </c>
      <c r="AW905" s="210">
        <f t="shared" ca="1" si="1484"/>
        <v>0</v>
      </c>
      <c r="AX905" s="210">
        <f t="shared" ca="1" si="1484"/>
        <v>0</v>
      </c>
      <c r="AY905" s="210">
        <f t="shared" ca="1" si="1484"/>
        <v>0</v>
      </c>
      <c r="AZ905" s="210">
        <f t="shared" ca="1" si="1484"/>
        <v>0</v>
      </c>
      <c r="BA905" s="210">
        <f t="shared" ca="1" si="1484"/>
        <v>0</v>
      </c>
      <c r="BB905" s="210">
        <f t="shared" ca="1" si="1484"/>
        <v>0</v>
      </c>
      <c r="BC905" s="210">
        <f t="shared" ca="1" si="1484"/>
        <v>0</v>
      </c>
      <c r="BD905" s="210">
        <f t="shared" ca="1" si="1484"/>
        <v>0</v>
      </c>
      <c r="BE905" s="210">
        <f t="shared" ca="1" si="1484"/>
        <v>0</v>
      </c>
      <c r="BF905" s="210">
        <f t="shared" ca="1" si="1484"/>
        <v>0</v>
      </c>
      <c r="BG905" s="210">
        <f t="shared" ca="1" si="1484"/>
        <v>0</v>
      </c>
      <c r="BH905" s="210">
        <f t="shared" ca="1" si="1484"/>
        <v>0</v>
      </c>
      <c r="BI905" s="210">
        <f t="shared" ca="1" si="1484"/>
        <v>0</v>
      </c>
      <c r="BJ905" s="210">
        <f t="shared" ca="1" si="1484"/>
        <v>0</v>
      </c>
      <c r="BK905" s="210">
        <f t="shared" ca="1" si="1484"/>
        <v>0</v>
      </c>
      <c r="BL905" s="210">
        <f t="shared" ca="1" si="1480"/>
        <v>0</v>
      </c>
      <c r="BM905" s="210">
        <f t="shared" ca="1" si="1480"/>
        <v>0</v>
      </c>
      <c r="BN905" s="210">
        <f t="shared" ca="1" si="1480"/>
        <v>0</v>
      </c>
      <c r="BO905" s="210">
        <f t="shared" ca="1" si="1480"/>
        <v>0</v>
      </c>
      <c r="BP905" s="210">
        <f t="shared" ca="1" si="1480"/>
        <v>0</v>
      </c>
      <c r="BQ905" s="210">
        <f t="shared" ca="1" si="1480"/>
        <v>0</v>
      </c>
      <c r="BR905" s="210">
        <f t="shared" ca="1" si="1480"/>
        <v>0</v>
      </c>
      <c r="BS905" s="210">
        <f t="shared" ca="1" si="1480"/>
        <v>0.9226010274738593</v>
      </c>
      <c r="BT905" s="210">
        <f t="shared" ca="1" si="1480"/>
        <v>0</v>
      </c>
      <c r="BU905" s="210">
        <f t="shared" ca="1" si="1480"/>
        <v>0</v>
      </c>
      <c r="BV905" s="210">
        <f t="shared" ca="1" si="1480"/>
        <v>0</v>
      </c>
      <c r="BW905" s="210">
        <f t="shared" ca="1" si="1480"/>
        <v>0</v>
      </c>
      <c r="BX905" s="210">
        <f t="shared" ca="1" si="1480"/>
        <v>0</v>
      </c>
      <c r="BY905" s="210">
        <f t="shared" ca="1" si="1480"/>
        <v>0</v>
      </c>
      <c r="BZ905" s="210">
        <f t="shared" ca="1" si="1480"/>
        <v>0</v>
      </c>
      <c r="CA905" s="210">
        <f t="shared" ca="1" si="1495"/>
        <v>0</v>
      </c>
      <c r="CB905" s="210">
        <f t="shared" ca="1" si="1495"/>
        <v>0</v>
      </c>
      <c r="CC905" s="210">
        <f t="shared" ca="1" si="1495"/>
        <v>0</v>
      </c>
      <c r="CD905" s="210">
        <f t="shared" ca="1" si="1495"/>
        <v>0</v>
      </c>
      <c r="CE905" s="210">
        <f t="shared" ca="1" si="1495"/>
        <v>0</v>
      </c>
      <c r="CF905" s="210">
        <f t="shared" ca="1" si="1495"/>
        <v>0</v>
      </c>
      <c r="CG905" s="210">
        <f t="shared" ca="1" si="1495"/>
        <v>0</v>
      </c>
      <c r="CH905" s="210">
        <f t="shared" ca="1" si="1495"/>
        <v>0</v>
      </c>
      <c r="CI905" s="210">
        <f t="shared" ca="1" si="1495"/>
        <v>0</v>
      </c>
      <c r="CJ905" s="210">
        <f t="array" aca="1" ref="CJ905" ca="1">COUNTIF(AV905:CI905,"&gt;"&amp;0)</f>
        <v>1</v>
      </c>
      <c r="CK905" s="210">
        <f t="shared" ca="1" si="1499"/>
        <v>0.9226010274738593</v>
      </c>
      <c r="CL905" s="210">
        <f t="shared" ca="1" si="1475"/>
        <v>0</v>
      </c>
      <c r="CM905" s="210">
        <f t="shared" ca="1" si="1475"/>
        <v>0</v>
      </c>
      <c r="CN905" s="210">
        <f t="shared" ca="1" si="1475"/>
        <v>0</v>
      </c>
      <c r="CO905" s="210">
        <f t="shared" ca="1" si="1475"/>
        <v>0</v>
      </c>
      <c r="CP905" s="210">
        <f t="shared" ca="1" si="1475"/>
        <v>0</v>
      </c>
      <c r="CQ905" s="210">
        <f t="shared" ca="1" si="1475"/>
        <v>0</v>
      </c>
      <c r="CR905" s="210">
        <f t="shared" ca="1" si="1475"/>
        <v>0</v>
      </c>
      <c r="CS905" s="210">
        <f t="shared" ca="1" si="1475"/>
        <v>0</v>
      </c>
      <c r="CT905" s="210">
        <f t="shared" ca="1" si="1475"/>
        <v>0</v>
      </c>
      <c r="CU905" s="210">
        <f t="shared" ca="1" si="1475"/>
        <v>0</v>
      </c>
      <c r="CV905" s="210">
        <f t="shared" ca="1" si="1475"/>
        <v>0</v>
      </c>
      <c r="CW905" s="210">
        <f t="shared" ca="1" si="1475"/>
        <v>0</v>
      </c>
      <c r="CX905" s="210">
        <f t="shared" ca="1" si="1475"/>
        <v>0</v>
      </c>
      <c r="CY905" s="210">
        <f t="shared" ca="1" si="1475"/>
        <v>0</v>
      </c>
      <c r="CZ905" s="210">
        <f t="shared" ca="1" si="1475"/>
        <v>0</v>
      </c>
      <c r="DA905" s="210">
        <f t="shared" ref="DA905:DP936" ca="1" si="1511">IF(RAND()&lt;=$F$54,(1-(1-RAND())^(1/$G$57))^(1/$I$57),0)</f>
        <v>0</v>
      </c>
      <c r="DB905" s="210">
        <f t="shared" ca="1" si="1481"/>
        <v>0</v>
      </c>
      <c r="DC905" s="210">
        <f t="shared" ca="1" si="1481"/>
        <v>0.75894878810637334</v>
      </c>
      <c r="DD905" s="210">
        <f t="shared" ca="1" si="1481"/>
        <v>0</v>
      </c>
      <c r="DE905" s="210">
        <f t="shared" ca="1" si="1481"/>
        <v>0</v>
      </c>
      <c r="DF905" s="210">
        <f t="shared" ca="1" si="1481"/>
        <v>0</v>
      </c>
      <c r="DG905" s="210">
        <f t="shared" ca="1" si="1481"/>
        <v>0</v>
      </c>
      <c r="DH905" s="210">
        <f t="shared" ca="1" si="1481"/>
        <v>0</v>
      </c>
      <c r="DI905" s="210">
        <f t="shared" ca="1" si="1481"/>
        <v>0</v>
      </c>
      <c r="DJ905" s="210">
        <f t="shared" ca="1" si="1481"/>
        <v>0</v>
      </c>
      <c r="DK905" s="210">
        <f t="shared" ca="1" si="1481"/>
        <v>0</v>
      </c>
      <c r="DL905" s="210">
        <f t="shared" ca="1" si="1481"/>
        <v>0</v>
      </c>
      <c r="DM905" s="210">
        <f t="shared" ca="1" si="1481"/>
        <v>0</v>
      </c>
      <c r="DN905" s="210">
        <f t="shared" ca="1" si="1481"/>
        <v>0</v>
      </c>
      <c r="DO905" s="210">
        <f t="shared" ca="1" si="1481"/>
        <v>0</v>
      </c>
      <c r="DP905" s="210">
        <f t="shared" ca="1" si="1481"/>
        <v>0</v>
      </c>
      <c r="DQ905" s="210">
        <f t="shared" ca="1" si="1481"/>
        <v>0</v>
      </c>
      <c r="DR905" s="210">
        <f t="shared" ca="1" si="1482"/>
        <v>0</v>
      </c>
      <c r="DS905" s="210">
        <f t="shared" ca="1" si="1482"/>
        <v>0</v>
      </c>
      <c r="DT905" s="210">
        <f t="shared" ca="1" si="1482"/>
        <v>0</v>
      </c>
      <c r="DU905" s="210">
        <f t="shared" ca="1" si="1482"/>
        <v>0</v>
      </c>
      <c r="DV905" s="210">
        <f t="shared" ca="1" si="1482"/>
        <v>0</v>
      </c>
      <c r="DW905" s="210">
        <f t="shared" ca="1" si="1482"/>
        <v>0</v>
      </c>
      <c r="DX905" s="210">
        <f t="shared" ca="1" si="1482"/>
        <v>0</v>
      </c>
      <c r="DY905" s="210">
        <f t="shared" ca="1" si="1482"/>
        <v>0</v>
      </c>
      <c r="DZ905" s="210">
        <f t="shared" ca="1" si="1482"/>
        <v>0</v>
      </c>
      <c r="EA905" s="210">
        <f t="shared" ca="1" si="1482"/>
        <v>0</v>
      </c>
      <c r="EB905" s="210">
        <f t="shared" ca="1" si="1482"/>
        <v>0</v>
      </c>
      <c r="EC905" s="210">
        <f t="shared" ca="1" si="1482"/>
        <v>0</v>
      </c>
      <c r="ED905" s="210">
        <f t="shared" ca="1" si="1482"/>
        <v>0</v>
      </c>
      <c r="EE905" s="210">
        <f t="shared" ca="1" si="1482"/>
        <v>0</v>
      </c>
      <c r="EF905" s="210">
        <f t="shared" ca="1" si="1482"/>
        <v>0</v>
      </c>
      <c r="EG905" s="210">
        <f t="shared" ca="1" si="1482"/>
        <v>0</v>
      </c>
      <c r="EH905" s="210">
        <f t="shared" ca="1" si="1476"/>
        <v>0</v>
      </c>
      <c r="EI905" s="210">
        <f t="shared" ca="1" si="1476"/>
        <v>0</v>
      </c>
      <c r="EJ905" s="210">
        <f t="shared" ca="1" si="1476"/>
        <v>0</v>
      </c>
      <c r="EK905" s="210">
        <f t="shared" ca="1" si="1476"/>
        <v>0</v>
      </c>
      <c r="EL905" s="210">
        <f t="shared" ca="1" si="1476"/>
        <v>0</v>
      </c>
      <c r="EM905" s="210">
        <f t="shared" ca="1" si="1476"/>
        <v>0</v>
      </c>
      <c r="EN905" s="210">
        <f t="shared" ca="1" si="1476"/>
        <v>0</v>
      </c>
      <c r="EO905" s="210">
        <f t="shared" ca="1" si="1476"/>
        <v>0</v>
      </c>
      <c r="EP905" s="210">
        <f t="shared" ca="1" si="1476"/>
        <v>0</v>
      </c>
      <c r="EQ905" s="210">
        <f t="shared" ca="1" si="1476"/>
        <v>0</v>
      </c>
      <c r="ER905" s="210">
        <f t="shared" ca="1" si="1476"/>
        <v>0</v>
      </c>
      <c r="ES905" s="210">
        <f t="shared" ca="1" si="1476"/>
        <v>0</v>
      </c>
      <c r="ET905" s="210">
        <f t="shared" ca="1" si="1476"/>
        <v>0</v>
      </c>
      <c r="EU905" s="210">
        <f t="shared" ca="1" si="1476"/>
        <v>0</v>
      </c>
      <c r="EV905" s="210">
        <f t="shared" ca="1" si="1476"/>
        <v>0</v>
      </c>
      <c r="EW905" s="210">
        <f t="shared" ca="1" si="1476"/>
        <v>0</v>
      </c>
      <c r="EX905" s="210">
        <f t="shared" ca="1" si="1492"/>
        <v>0</v>
      </c>
      <c r="EY905" s="210">
        <f t="shared" ca="1" si="1492"/>
        <v>0</v>
      </c>
      <c r="EZ905" s="210">
        <f t="shared" ca="1" si="1492"/>
        <v>0</v>
      </c>
      <c r="FA905" s="210">
        <f t="shared" ca="1" si="1492"/>
        <v>0</v>
      </c>
      <c r="FB905" s="210">
        <f t="shared" ca="1" si="1492"/>
        <v>0</v>
      </c>
      <c r="FC905" s="210">
        <f t="shared" ca="1" si="1492"/>
        <v>0</v>
      </c>
      <c r="FD905" s="210">
        <f t="shared" ca="1" si="1492"/>
        <v>0</v>
      </c>
      <c r="FE905" s="210">
        <f t="shared" ca="1" si="1492"/>
        <v>0</v>
      </c>
      <c r="FF905" s="210">
        <f t="shared" ca="1" si="1492"/>
        <v>0</v>
      </c>
      <c r="FG905" s="210">
        <f t="shared" ca="1" si="1492"/>
        <v>0</v>
      </c>
      <c r="FH905" s="210">
        <f t="shared" ca="1" si="1492"/>
        <v>0</v>
      </c>
      <c r="FI905" s="210">
        <f t="shared" ca="1" si="1492"/>
        <v>0</v>
      </c>
      <c r="FJ905" s="210">
        <f t="shared" ca="1" si="1492"/>
        <v>0</v>
      </c>
      <c r="FK905" s="210">
        <f t="shared" ca="1" si="1492"/>
        <v>0</v>
      </c>
      <c r="FL905" s="210">
        <f t="shared" ca="1" si="1492"/>
        <v>0</v>
      </c>
      <c r="FM905" s="210">
        <f t="shared" ca="1" si="1492"/>
        <v>0</v>
      </c>
      <c r="FN905" s="210">
        <f t="shared" ca="1" si="1500"/>
        <v>1</v>
      </c>
      <c r="FO905" s="210">
        <f t="shared" ca="1" si="1410"/>
        <v>0.75894878810637334</v>
      </c>
      <c r="FP905" s="210">
        <f t="shared" ca="1" si="1479"/>
        <v>0</v>
      </c>
      <c r="FQ905" s="210">
        <f t="shared" ca="1" si="1479"/>
        <v>0</v>
      </c>
      <c r="FR905" s="210">
        <f t="shared" ca="1" si="1479"/>
        <v>0</v>
      </c>
      <c r="FS905" s="210">
        <f t="shared" ca="1" si="1479"/>
        <v>0</v>
      </c>
      <c r="FT905" s="210">
        <f t="shared" ca="1" si="1479"/>
        <v>0</v>
      </c>
      <c r="FU905" s="210">
        <f t="shared" ca="1" si="1479"/>
        <v>0</v>
      </c>
      <c r="FV905" s="210">
        <f t="shared" ca="1" si="1479"/>
        <v>0</v>
      </c>
      <c r="FW905" s="210">
        <f t="shared" ca="1" si="1479"/>
        <v>0</v>
      </c>
      <c r="FX905" s="210">
        <f t="shared" ca="1" si="1479"/>
        <v>0</v>
      </c>
      <c r="FY905" s="210">
        <f t="shared" ca="1" si="1479"/>
        <v>0</v>
      </c>
      <c r="FZ905" s="210">
        <f t="shared" ca="1" si="1479"/>
        <v>0</v>
      </c>
      <c r="GA905" s="210">
        <f t="shared" ca="1" si="1479"/>
        <v>0.35636176596147895</v>
      </c>
      <c r="GB905" s="210">
        <f t="shared" ca="1" si="1479"/>
        <v>0</v>
      </c>
      <c r="GC905" s="210">
        <f t="shared" ca="1" si="1479"/>
        <v>0</v>
      </c>
      <c r="GD905" s="210">
        <f t="shared" ca="1" si="1479"/>
        <v>0</v>
      </c>
      <c r="GE905" s="210">
        <f t="shared" ca="1" si="1479"/>
        <v>0</v>
      </c>
      <c r="GF905" s="210">
        <f t="shared" ca="1" si="1477"/>
        <v>0.30350971989706343</v>
      </c>
      <c r="GG905" s="210">
        <f t="shared" ca="1" si="1477"/>
        <v>0.69002926825602329</v>
      </c>
      <c r="GH905" s="210">
        <f t="shared" ca="1" si="1477"/>
        <v>0</v>
      </c>
      <c r="GI905" s="210">
        <f t="shared" ca="1" si="1477"/>
        <v>0.97477855557718074</v>
      </c>
      <c r="GJ905" s="210">
        <f t="shared" ca="1" si="1477"/>
        <v>0</v>
      </c>
      <c r="GK905" s="210">
        <f t="shared" ca="1" si="1477"/>
        <v>0</v>
      </c>
      <c r="GL905" s="210">
        <f t="shared" ca="1" si="1477"/>
        <v>0</v>
      </c>
      <c r="GM905" s="210">
        <f t="shared" ca="1" si="1477"/>
        <v>0</v>
      </c>
      <c r="GN905" s="210">
        <f t="shared" ca="1" si="1477"/>
        <v>0</v>
      </c>
      <c r="GO905" s="210">
        <f t="shared" ca="1" si="1477"/>
        <v>0</v>
      </c>
      <c r="GP905" s="210">
        <f t="shared" ca="1" si="1477"/>
        <v>0</v>
      </c>
      <c r="GQ905" s="210">
        <f t="shared" ca="1" si="1477"/>
        <v>0</v>
      </c>
      <c r="GR905" s="210">
        <f t="shared" ca="1" si="1477"/>
        <v>0</v>
      </c>
      <c r="GS905" s="210">
        <f t="shared" ca="1" si="1477"/>
        <v>0</v>
      </c>
      <c r="GT905" s="210">
        <f t="shared" ca="1" si="1477"/>
        <v>0</v>
      </c>
      <c r="GU905" s="210">
        <f t="shared" ca="1" si="1488"/>
        <v>0</v>
      </c>
      <c r="GV905" s="210">
        <f t="shared" ca="1" si="1488"/>
        <v>0</v>
      </c>
      <c r="GW905" s="210">
        <f t="shared" ca="1" si="1488"/>
        <v>0</v>
      </c>
      <c r="GX905" s="210">
        <f t="shared" ca="1" si="1488"/>
        <v>0</v>
      </c>
      <c r="GY905" s="210">
        <f t="shared" ca="1" si="1488"/>
        <v>0</v>
      </c>
      <c r="GZ905" s="210">
        <f t="shared" ca="1" si="1488"/>
        <v>0</v>
      </c>
      <c r="HA905" s="210">
        <f t="shared" ca="1" si="1488"/>
        <v>0</v>
      </c>
      <c r="HB905" s="210">
        <f t="shared" ca="1" si="1488"/>
        <v>0</v>
      </c>
      <c r="HC905" s="210">
        <f t="shared" ca="1" si="1488"/>
        <v>0</v>
      </c>
      <c r="HD905" s="210">
        <f t="shared" ca="1" si="1488"/>
        <v>0</v>
      </c>
      <c r="HE905" s="210">
        <f t="shared" ca="1" si="1488"/>
        <v>0</v>
      </c>
      <c r="HF905" s="210">
        <f t="shared" ca="1" si="1488"/>
        <v>0</v>
      </c>
      <c r="HG905" s="210">
        <f t="shared" ca="1" si="1488"/>
        <v>0</v>
      </c>
      <c r="HH905" s="210">
        <f t="shared" ca="1" si="1488"/>
        <v>0</v>
      </c>
      <c r="HI905" s="210">
        <f t="shared" ca="1" si="1488"/>
        <v>0</v>
      </c>
      <c r="HJ905" s="210">
        <f t="shared" ca="1" si="1488"/>
        <v>0.23873395445444462</v>
      </c>
      <c r="HK905" s="210">
        <f t="shared" ca="1" si="1485"/>
        <v>0</v>
      </c>
      <c r="HL905" s="210">
        <f t="shared" ca="1" si="1485"/>
        <v>0</v>
      </c>
      <c r="HM905" s="210">
        <f t="shared" ca="1" si="1485"/>
        <v>0</v>
      </c>
      <c r="HN905" s="210">
        <f t="shared" ca="1" si="1485"/>
        <v>0</v>
      </c>
      <c r="HO905" s="210">
        <f t="shared" ca="1" si="1485"/>
        <v>0</v>
      </c>
      <c r="HP905" s="210">
        <f t="shared" ca="1" si="1485"/>
        <v>0</v>
      </c>
      <c r="HQ905" s="210">
        <f t="shared" ca="1" si="1485"/>
        <v>0</v>
      </c>
      <c r="HR905" s="210">
        <f t="shared" ca="1" si="1485"/>
        <v>0</v>
      </c>
      <c r="HS905" s="210">
        <f t="shared" ca="1" si="1485"/>
        <v>0</v>
      </c>
      <c r="HT905" s="210">
        <f t="shared" ca="1" si="1485"/>
        <v>0</v>
      </c>
      <c r="HU905" s="210">
        <f t="shared" ca="1" si="1485"/>
        <v>0</v>
      </c>
      <c r="HV905" s="210">
        <f t="shared" ca="1" si="1485"/>
        <v>0</v>
      </c>
      <c r="HW905" s="210">
        <f t="shared" ca="1" si="1485"/>
        <v>0</v>
      </c>
      <c r="HX905" s="210">
        <f t="shared" ca="1" si="1501"/>
        <v>5</v>
      </c>
      <c r="HY905" s="210">
        <f t="shared" ca="1" si="1502"/>
        <v>2.5634132641461913</v>
      </c>
      <c r="HZ905" s="210">
        <f t="shared" ca="1" si="1486"/>
        <v>0</v>
      </c>
      <c r="IA905" s="210">
        <f t="shared" ca="1" si="1486"/>
        <v>0</v>
      </c>
      <c r="IB905" s="210">
        <f t="shared" ca="1" si="1486"/>
        <v>0</v>
      </c>
      <c r="IC905" s="210">
        <f t="shared" ca="1" si="1486"/>
        <v>0</v>
      </c>
      <c r="ID905" s="210">
        <f t="shared" ca="1" si="1486"/>
        <v>0.98432949797405656</v>
      </c>
      <c r="IE905" s="210">
        <f t="shared" ca="1" si="1486"/>
        <v>0.80084670127175039</v>
      </c>
      <c r="IF905" s="210">
        <f t="shared" ca="1" si="1486"/>
        <v>0</v>
      </c>
      <c r="IG905" s="210">
        <f t="shared" ca="1" si="1486"/>
        <v>0</v>
      </c>
      <c r="IH905" s="210">
        <f t="shared" ca="1" si="1486"/>
        <v>0.76824544176548804</v>
      </c>
      <c r="II905" s="210">
        <f t="shared" ca="1" si="1486"/>
        <v>0</v>
      </c>
      <c r="IJ905" s="210">
        <f t="shared" ca="1" si="1486"/>
        <v>0</v>
      </c>
      <c r="IK905" s="210">
        <f t="shared" ca="1" si="1486"/>
        <v>0</v>
      </c>
      <c r="IL905" s="210">
        <f t="shared" ca="1" si="1486"/>
        <v>0</v>
      </c>
      <c r="IM905" s="210">
        <f t="shared" ca="1" si="1486"/>
        <v>0</v>
      </c>
      <c r="IN905" s="210">
        <f t="shared" ca="1" si="1486"/>
        <v>0</v>
      </c>
      <c r="IO905" s="210">
        <f t="shared" ca="1" si="1486"/>
        <v>0</v>
      </c>
      <c r="IP905" s="210">
        <f t="shared" ca="1" si="1483"/>
        <v>0</v>
      </c>
      <c r="IQ905" s="210">
        <f t="shared" ca="1" si="1483"/>
        <v>0</v>
      </c>
      <c r="IR905" s="210">
        <f t="shared" ca="1" si="1483"/>
        <v>0</v>
      </c>
      <c r="IS905" s="210">
        <f t="shared" ca="1" si="1483"/>
        <v>0</v>
      </c>
      <c r="IT905" s="210">
        <f t="shared" ca="1" si="1483"/>
        <v>0</v>
      </c>
      <c r="IU905" s="210">
        <f t="shared" ca="1" si="1483"/>
        <v>0</v>
      </c>
      <c r="IV905" s="210">
        <f t="shared" ca="1" si="1483"/>
        <v>0</v>
      </c>
      <c r="IW905" s="210">
        <f t="shared" ca="1" si="1483"/>
        <v>0</v>
      </c>
      <c r="IX905" s="210">
        <f t="shared" ca="1" si="1483"/>
        <v>0</v>
      </c>
      <c r="IY905" s="210">
        <f t="shared" ca="1" si="1483"/>
        <v>0</v>
      </c>
      <c r="IZ905" s="210">
        <f t="shared" ca="1" si="1483"/>
        <v>0</v>
      </c>
      <c r="JA905" s="210">
        <f t="shared" ca="1" si="1483"/>
        <v>0</v>
      </c>
      <c r="JB905" s="210">
        <f t="shared" ca="1" si="1483"/>
        <v>0</v>
      </c>
      <c r="JC905" s="210">
        <f t="shared" ca="1" si="1483"/>
        <v>0</v>
      </c>
      <c r="JD905" s="210">
        <f t="shared" ca="1" si="1483"/>
        <v>0</v>
      </c>
      <c r="JE905" s="210">
        <f t="shared" ca="1" si="1496"/>
        <v>0</v>
      </c>
      <c r="JF905" s="210">
        <f t="shared" ca="1" si="1496"/>
        <v>0</v>
      </c>
      <c r="JG905" s="210">
        <f t="shared" ca="1" si="1496"/>
        <v>0</v>
      </c>
      <c r="JH905" s="210">
        <f t="shared" ca="1" si="1496"/>
        <v>0</v>
      </c>
      <c r="JI905" s="210">
        <f t="shared" ca="1" si="1496"/>
        <v>0</v>
      </c>
      <c r="JJ905" s="210">
        <f t="shared" ca="1" si="1496"/>
        <v>0</v>
      </c>
      <c r="JK905" s="210">
        <f t="shared" ca="1" si="1496"/>
        <v>0</v>
      </c>
      <c r="JL905" s="210">
        <f t="shared" ca="1" si="1496"/>
        <v>0</v>
      </c>
      <c r="JM905" s="210">
        <f t="shared" ca="1" si="1496"/>
        <v>0</v>
      </c>
      <c r="JN905" s="210">
        <f t="shared" ca="1" si="1503"/>
        <v>3</v>
      </c>
      <c r="JO905" s="210">
        <f t="shared" ca="1" si="1504"/>
        <v>2.5534216410112949</v>
      </c>
      <c r="JP905" s="210">
        <f t="shared" ca="1" si="1491"/>
        <v>0</v>
      </c>
      <c r="JQ905" s="210">
        <f t="shared" ca="1" si="1491"/>
        <v>0.83984663084965339</v>
      </c>
      <c r="JR905" s="210">
        <f t="shared" ca="1" si="1491"/>
        <v>0</v>
      </c>
      <c r="JS905" s="210">
        <f t="shared" ca="1" si="1491"/>
        <v>0</v>
      </c>
      <c r="JT905" s="210">
        <f t="shared" ca="1" si="1491"/>
        <v>5.4992794175350676E-2</v>
      </c>
      <c r="JU905" s="210">
        <f t="shared" ca="1" si="1491"/>
        <v>0</v>
      </c>
      <c r="JV905" s="210">
        <f t="shared" ca="1" si="1491"/>
        <v>0</v>
      </c>
      <c r="JW905" s="210">
        <f t="shared" ca="1" si="1491"/>
        <v>0</v>
      </c>
      <c r="JX905" s="210">
        <f t="shared" ca="1" si="1491"/>
        <v>0</v>
      </c>
      <c r="JY905" s="210">
        <f t="shared" ca="1" si="1491"/>
        <v>0</v>
      </c>
      <c r="JZ905" s="210">
        <f t="shared" ca="1" si="1491"/>
        <v>0</v>
      </c>
      <c r="KA905" s="210">
        <f t="shared" ca="1" si="1491"/>
        <v>0</v>
      </c>
      <c r="KB905" s="210">
        <f t="shared" ca="1" si="1491"/>
        <v>0</v>
      </c>
      <c r="KC905" s="210">
        <f t="shared" ca="1" si="1491"/>
        <v>0.83464781657405074</v>
      </c>
      <c r="KD905" s="210">
        <f t="shared" ca="1" si="1491"/>
        <v>0</v>
      </c>
      <c r="KE905" s="210">
        <f t="shared" ca="1" si="1491"/>
        <v>0</v>
      </c>
      <c r="KF905" s="210">
        <f t="shared" ca="1" si="1489"/>
        <v>0</v>
      </c>
      <c r="KG905" s="210">
        <f t="shared" ca="1" si="1489"/>
        <v>0</v>
      </c>
      <c r="KH905" s="210">
        <f t="shared" ca="1" si="1489"/>
        <v>0</v>
      </c>
      <c r="KI905" s="210">
        <f t="shared" ca="1" si="1489"/>
        <v>0</v>
      </c>
      <c r="KJ905" s="210">
        <f t="shared" ca="1" si="1489"/>
        <v>0</v>
      </c>
      <c r="KK905" s="210">
        <f t="shared" ca="1" si="1489"/>
        <v>0</v>
      </c>
      <c r="KL905" s="210">
        <f t="shared" ca="1" si="1489"/>
        <v>0</v>
      </c>
      <c r="KM905" s="210">
        <f t="shared" ca="1" si="1489"/>
        <v>0</v>
      </c>
      <c r="KN905" s="210">
        <f t="shared" ca="1" si="1489"/>
        <v>0</v>
      </c>
      <c r="KO905" s="210">
        <f t="shared" ca="1" si="1489"/>
        <v>0</v>
      </c>
      <c r="KP905" s="210">
        <f t="shared" ca="1" si="1489"/>
        <v>0</v>
      </c>
      <c r="KQ905" s="210">
        <f t="shared" ca="1" si="1489"/>
        <v>0</v>
      </c>
      <c r="KR905" s="210">
        <f t="shared" ca="1" si="1489"/>
        <v>0</v>
      </c>
      <c r="KS905" s="210">
        <f t="shared" ca="1" si="1489"/>
        <v>0</v>
      </c>
      <c r="KT905" s="210">
        <f t="shared" ca="1" si="1505"/>
        <v>3</v>
      </c>
      <c r="KU905" s="210">
        <f t="shared" ca="1" si="1506"/>
        <v>1.7294872415990548</v>
      </c>
      <c r="KV905" s="210">
        <f t="shared" ca="1" si="1478"/>
        <v>0</v>
      </c>
      <c r="KW905" s="210">
        <f t="shared" ca="1" si="1478"/>
        <v>0</v>
      </c>
      <c r="KX905" s="210">
        <f t="shared" ca="1" si="1478"/>
        <v>0.98836504847706175</v>
      </c>
      <c r="KY905" s="210">
        <f t="shared" ca="1" si="1478"/>
        <v>0.98255458152973973</v>
      </c>
      <c r="KZ905" s="210">
        <f t="shared" ca="1" si="1478"/>
        <v>0</v>
      </c>
      <c r="LA905" s="210">
        <f t="shared" ca="1" si="1478"/>
        <v>0</v>
      </c>
      <c r="LB905" s="210">
        <f t="shared" ca="1" si="1478"/>
        <v>0.9989994308754272</v>
      </c>
      <c r="LC905" s="210">
        <f t="shared" ca="1" si="1478"/>
        <v>0.25028707108696274</v>
      </c>
      <c r="LD905" s="210">
        <f t="shared" ca="1" si="1478"/>
        <v>0</v>
      </c>
      <c r="LE905" s="210">
        <f t="shared" ca="1" si="1478"/>
        <v>0</v>
      </c>
      <c r="LF905" s="210">
        <f t="shared" ca="1" si="1507"/>
        <v>4</v>
      </c>
      <c r="LG905" s="210">
        <f t="shared" ca="1" si="1508"/>
        <v>3.2202061319691913</v>
      </c>
      <c r="LH905" s="210">
        <f t="shared" ca="1" si="1510"/>
        <v>17</v>
      </c>
      <c r="LI905" s="210">
        <f t="shared" ca="1" si="1510"/>
        <v>11.748078094305964</v>
      </c>
    </row>
    <row r="906" spans="2:321" x14ac:dyDescent="0.3">
      <c r="B906"/>
      <c r="C906" s="210">
        <f ca="1">'5. Vasichek'!C906</f>
        <v>0.70716445800957473</v>
      </c>
      <c r="D906" s="210">
        <f t="shared" ca="1" si="1474"/>
        <v>0</v>
      </c>
      <c r="E906" s="210">
        <f t="shared" ca="1" si="1474"/>
        <v>0</v>
      </c>
      <c r="F906" s="210">
        <f t="shared" ca="1" si="1474"/>
        <v>0</v>
      </c>
      <c r="G906" s="210">
        <f t="shared" ca="1" si="1474"/>
        <v>0</v>
      </c>
      <c r="H906" s="210">
        <f t="shared" ca="1" si="1474"/>
        <v>0</v>
      </c>
      <c r="I906" s="210">
        <f t="shared" ca="1" si="1474"/>
        <v>0</v>
      </c>
      <c r="J906" s="210">
        <f t="shared" ca="1" si="1474"/>
        <v>0</v>
      </c>
      <c r="K906" s="210">
        <f t="shared" ca="1" si="1474"/>
        <v>0</v>
      </c>
      <c r="L906" s="210">
        <f t="shared" ca="1" si="1474"/>
        <v>0</v>
      </c>
      <c r="M906" s="210">
        <f t="shared" ca="1" si="1474"/>
        <v>0</v>
      </c>
      <c r="N906" s="210">
        <f t="shared" ca="1" si="1509"/>
        <v>0</v>
      </c>
      <c r="O906" s="210">
        <f t="shared" ca="1" si="1497"/>
        <v>0</v>
      </c>
      <c r="P906" s="210">
        <f t="shared" ca="1" si="1490"/>
        <v>0</v>
      </c>
      <c r="Q906" s="210">
        <f t="shared" ca="1" si="1490"/>
        <v>0</v>
      </c>
      <c r="R906" s="210">
        <f t="shared" ca="1" si="1490"/>
        <v>0</v>
      </c>
      <c r="S906" s="210">
        <f t="shared" ca="1" si="1490"/>
        <v>0</v>
      </c>
      <c r="T906" s="210">
        <f t="shared" ca="1" si="1490"/>
        <v>0</v>
      </c>
      <c r="U906" s="210">
        <f t="shared" ca="1" si="1490"/>
        <v>0</v>
      </c>
      <c r="V906" s="210">
        <f t="shared" ca="1" si="1490"/>
        <v>0</v>
      </c>
      <c r="W906" s="210">
        <f t="shared" ca="1" si="1490"/>
        <v>0</v>
      </c>
      <c r="X906" s="210">
        <f t="shared" ca="1" si="1490"/>
        <v>0</v>
      </c>
      <c r="Y906" s="210">
        <f t="shared" ca="1" si="1490"/>
        <v>0</v>
      </c>
      <c r="Z906" s="210">
        <f t="shared" ca="1" si="1490"/>
        <v>0</v>
      </c>
      <c r="AA906" s="210">
        <f t="shared" ca="1" si="1490"/>
        <v>0</v>
      </c>
      <c r="AB906" s="210">
        <f t="shared" ca="1" si="1490"/>
        <v>0</v>
      </c>
      <c r="AC906" s="210">
        <f t="shared" ca="1" si="1490"/>
        <v>0</v>
      </c>
      <c r="AD906" s="210">
        <f t="shared" ca="1" si="1490"/>
        <v>0</v>
      </c>
      <c r="AE906" s="210">
        <f t="shared" ca="1" si="1490"/>
        <v>0</v>
      </c>
      <c r="AF906" s="210">
        <f t="shared" ca="1" si="1487"/>
        <v>0</v>
      </c>
      <c r="AG906" s="210">
        <f t="shared" ca="1" si="1487"/>
        <v>0</v>
      </c>
      <c r="AH906" s="210">
        <f t="shared" ca="1" si="1487"/>
        <v>0</v>
      </c>
      <c r="AI906" s="210">
        <f t="shared" ca="1" si="1487"/>
        <v>0</v>
      </c>
      <c r="AJ906" s="210">
        <f t="shared" ca="1" si="1487"/>
        <v>7.2324148929354537E-7</v>
      </c>
      <c r="AK906" s="210">
        <f t="shared" ca="1" si="1487"/>
        <v>0</v>
      </c>
      <c r="AL906" s="210">
        <f t="shared" ca="1" si="1487"/>
        <v>0</v>
      </c>
      <c r="AM906" s="210">
        <f t="shared" ca="1" si="1487"/>
        <v>0</v>
      </c>
      <c r="AN906" s="210">
        <f t="shared" ca="1" si="1487"/>
        <v>0</v>
      </c>
      <c r="AO906" s="210">
        <f t="shared" ca="1" si="1487"/>
        <v>0</v>
      </c>
      <c r="AP906" s="210">
        <f t="shared" ca="1" si="1487"/>
        <v>0</v>
      </c>
      <c r="AQ906" s="210">
        <f t="shared" ca="1" si="1487"/>
        <v>0</v>
      </c>
      <c r="AR906" s="210">
        <f t="shared" ca="1" si="1487"/>
        <v>0</v>
      </c>
      <c r="AS906" s="210">
        <f t="shared" ca="1" si="1487"/>
        <v>0</v>
      </c>
      <c r="AT906" s="210">
        <f t="array" aca="1" ref="AT906" ca="1">COUNTIF(P906:AS906,"&gt;"&amp;0)</f>
        <v>1</v>
      </c>
      <c r="AU906" s="210">
        <f t="shared" ca="1" si="1498"/>
        <v>7.2324148929354537E-7</v>
      </c>
      <c r="AV906" s="210">
        <f t="shared" ca="1" si="1484"/>
        <v>0</v>
      </c>
      <c r="AW906" s="210">
        <f t="shared" ca="1" si="1484"/>
        <v>0</v>
      </c>
      <c r="AX906" s="210">
        <f t="shared" ca="1" si="1484"/>
        <v>0</v>
      </c>
      <c r="AY906" s="210">
        <f t="shared" ca="1" si="1484"/>
        <v>0</v>
      </c>
      <c r="AZ906" s="210">
        <f t="shared" ca="1" si="1484"/>
        <v>0</v>
      </c>
      <c r="BA906" s="210">
        <f t="shared" ca="1" si="1484"/>
        <v>0</v>
      </c>
      <c r="BB906" s="210">
        <f t="shared" ca="1" si="1484"/>
        <v>0</v>
      </c>
      <c r="BC906" s="210">
        <f t="shared" ca="1" si="1484"/>
        <v>0</v>
      </c>
      <c r="BD906" s="210">
        <f t="shared" ca="1" si="1484"/>
        <v>0</v>
      </c>
      <c r="BE906" s="210">
        <f t="shared" ca="1" si="1484"/>
        <v>0</v>
      </c>
      <c r="BF906" s="210">
        <f t="shared" ca="1" si="1484"/>
        <v>0</v>
      </c>
      <c r="BG906" s="210">
        <f t="shared" ca="1" si="1484"/>
        <v>0</v>
      </c>
      <c r="BH906" s="210">
        <f t="shared" ca="1" si="1484"/>
        <v>0</v>
      </c>
      <c r="BI906" s="210">
        <f t="shared" ca="1" si="1484"/>
        <v>0</v>
      </c>
      <c r="BJ906" s="210">
        <f t="shared" ca="1" si="1484"/>
        <v>0</v>
      </c>
      <c r="BK906" s="210">
        <f t="shared" ca="1" si="1484"/>
        <v>0</v>
      </c>
      <c r="BL906" s="210">
        <f t="shared" ca="1" si="1480"/>
        <v>0</v>
      </c>
      <c r="BM906" s="210">
        <f t="shared" ca="1" si="1480"/>
        <v>0</v>
      </c>
      <c r="BN906" s="210">
        <f t="shared" ca="1" si="1480"/>
        <v>0</v>
      </c>
      <c r="BO906" s="210">
        <f t="shared" ca="1" si="1480"/>
        <v>0</v>
      </c>
      <c r="BP906" s="210">
        <f t="shared" ca="1" si="1480"/>
        <v>0</v>
      </c>
      <c r="BQ906" s="210">
        <f t="shared" ca="1" si="1480"/>
        <v>0</v>
      </c>
      <c r="BR906" s="210">
        <f t="shared" ca="1" si="1480"/>
        <v>0</v>
      </c>
      <c r="BS906" s="210">
        <f t="shared" ca="1" si="1480"/>
        <v>0</v>
      </c>
      <c r="BT906" s="210">
        <f t="shared" ca="1" si="1480"/>
        <v>0</v>
      </c>
      <c r="BU906" s="210">
        <f t="shared" ca="1" si="1480"/>
        <v>0</v>
      </c>
      <c r="BV906" s="210">
        <f t="shared" ca="1" si="1480"/>
        <v>0</v>
      </c>
      <c r="BW906" s="210">
        <f t="shared" ca="1" si="1480"/>
        <v>0</v>
      </c>
      <c r="BX906" s="210">
        <f t="shared" ca="1" si="1480"/>
        <v>0</v>
      </c>
      <c r="BY906" s="210">
        <f t="shared" ca="1" si="1480"/>
        <v>0</v>
      </c>
      <c r="BZ906" s="210">
        <f t="shared" ca="1" si="1480"/>
        <v>0</v>
      </c>
      <c r="CA906" s="210">
        <f t="shared" ca="1" si="1495"/>
        <v>0</v>
      </c>
      <c r="CB906" s="210">
        <f t="shared" ca="1" si="1495"/>
        <v>0</v>
      </c>
      <c r="CC906" s="210">
        <f t="shared" ca="1" si="1495"/>
        <v>0</v>
      </c>
      <c r="CD906" s="210">
        <f t="shared" ca="1" si="1495"/>
        <v>0</v>
      </c>
      <c r="CE906" s="210">
        <f t="shared" ca="1" si="1495"/>
        <v>0</v>
      </c>
      <c r="CF906" s="210">
        <f t="shared" ca="1" si="1495"/>
        <v>0</v>
      </c>
      <c r="CG906" s="210">
        <f t="shared" ca="1" si="1495"/>
        <v>0</v>
      </c>
      <c r="CH906" s="210">
        <f t="shared" ca="1" si="1495"/>
        <v>0</v>
      </c>
      <c r="CI906" s="210">
        <f t="shared" ca="1" si="1495"/>
        <v>0</v>
      </c>
      <c r="CJ906" s="210">
        <f t="array" aca="1" ref="CJ906" ca="1">COUNTIF(AV906:CI906,"&gt;"&amp;0)</f>
        <v>0</v>
      </c>
      <c r="CK906" s="210">
        <f t="shared" ca="1" si="1499"/>
        <v>0</v>
      </c>
      <c r="CL906" s="210">
        <f t="shared" ref="CL906:DA937" ca="1" si="1512">IF(RAND()&lt;=$F$54,(1-(1-RAND())^(1/$G$57))^(1/$I$57),0)</f>
        <v>0</v>
      </c>
      <c r="CM906" s="210">
        <f t="shared" ca="1" si="1512"/>
        <v>0</v>
      </c>
      <c r="CN906" s="210">
        <f t="shared" ca="1" si="1512"/>
        <v>0</v>
      </c>
      <c r="CO906" s="210">
        <f t="shared" ca="1" si="1512"/>
        <v>0</v>
      </c>
      <c r="CP906" s="210">
        <f t="shared" ca="1" si="1512"/>
        <v>0</v>
      </c>
      <c r="CQ906" s="210">
        <f t="shared" ca="1" si="1512"/>
        <v>0</v>
      </c>
      <c r="CR906" s="210">
        <f t="shared" ca="1" si="1512"/>
        <v>0.54198521320666604</v>
      </c>
      <c r="CS906" s="210">
        <f t="shared" ca="1" si="1512"/>
        <v>0</v>
      </c>
      <c r="CT906" s="210">
        <f t="shared" ca="1" si="1512"/>
        <v>0</v>
      </c>
      <c r="CU906" s="210">
        <f t="shared" ca="1" si="1512"/>
        <v>0</v>
      </c>
      <c r="CV906" s="210">
        <f t="shared" ca="1" si="1512"/>
        <v>0</v>
      </c>
      <c r="CW906" s="210">
        <f t="shared" ca="1" si="1512"/>
        <v>0</v>
      </c>
      <c r="CX906" s="210">
        <f t="shared" ca="1" si="1512"/>
        <v>0</v>
      </c>
      <c r="CY906" s="210">
        <f t="shared" ca="1" si="1512"/>
        <v>0</v>
      </c>
      <c r="CZ906" s="210">
        <f t="shared" ca="1" si="1512"/>
        <v>0</v>
      </c>
      <c r="DA906" s="210">
        <f t="shared" ca="1" si="1512"/>
        <v>0</v>
      </c>
      <c r="DB906" s="210">
        <f t="shared" ca="1" si="1481"/>
        <v>0</v>
      </c>
      <c r="DC906" s="210">
        <f t="shared" ca="1" si="1481"/>
        <v>0</v>
      </c>
      <c r="DD906" s="210">
        <f t="shared" ca="1" si="1481"/>
        <v>0</v>
      </c>
      <c r="DE906" s="210">
        <f t="shared" ca="1" si="1481"/>
        <v>0</v>
      </c>
      <c r="DF906" s="210">
        <f t="shared" ca="1" si="1481"/>
        <v>0</v>
      </c>
      <c r="DG906" s="210">
        <f t="shared" ca="1" si="1481"/>
        <v>0</v>
      </c>
      <c r="DH906" s="210">
        <f t="shared" ca="1" si="1481"/>
        <v>0.6500056722907892</v>
      </c>
      <c r="DI906" s="210">
        <f t="shared" ca="1" si="1481"/>
        <v>0</v>
      </c>
      <c r="DJ906" s="210">
        <f t="shared" ca="1" si="1481"/>
        <v>0</v>
      </c>
      <c r="DK906" s="210">
        <f t="shared" ca="1" si="1481"/>
        <v>0</v>
      </c>
      <c r="DL906" s="210">
        <f t="shared" ca="1" si="1481"/>
        <v>0</v>
      </c>
      <c r="DM906" s="210">
        <f t="shared" ca="1" si="1481"/>
        <v>0</v>
      </c>
      <c r="DN906" s="210">
        <f t="shared" ca="1" si="1481"/>
        <v>0</v>
      </c>
      <c r="DO906" s="210">
        <f t="shared" ca="1" si="1481"/>
        <v>0</v>
      </c>
      <c r="DP906" s="210">
        <f t="shared" ca="1" si="1481"/>
        <v>0</v>
      </c>
      <c r="DQ906" s="210">
        <f t="shared" ca="1" si="1481"/>
        <v>0</v>
      </c>
      <c r="DR906" s="210">
        <f t="shared" ca="1" si="1482"/>
        <v>0</v>
      </c>
      <c r="DS906" s="210">
        <f t="shared" ca="1" si="1482"/>
        <v>0</v>
      </c>
      <c r="DT906" s="210">
        <f t="shared" ca="1" si="1482"/>
        <v>0</v>
      </c>
      <c r="DU906" s="210">
        <f t="shared" ca="1" si="1482"/>
        <v>0</v>
      </c>
      <c r="DV906" s="210">
        <f t="shared" ca="1" si="1482"/>
        <v>0</v>
      </c>
      <c r="DW906" s="210">
        <f t="shared" ca="1" si="1482"/>
        <v>0</v>
      </c>
      <c r="DX906" s="210">
        <f t="shared" ca="1" si="1482"/>
        <v>0</v>
      </c>
      <c r="DY906" s="210">
        <f t="shared" ca="1" si="1482"/>
        <v>0</v>
      </c>
      <c r="DZ906" s="210">
        <f t="shared" ca="1" si="1482"/>
        <v>0</v>
      </c>
      <c r="EA906" s="210">
        <f t="shared" ca="1" si="1482"/>
        <v>0</v>
      </c>
      <c r="EB906" s="210">
        <f t="shared" ca="1" si="1482"/>
        <v>0</v>
      </c>
      <c r="EC906" s="210">
        <f t="shared" ca="1" si="1482"/>
        <v>0</v>
      </c>
      <c r="ED906" s="210">
        <f t="shared" ca="1" si="1482"/>
        <v>0</v>
      </c>
      <c r="EE906" s="210">
        <f t="shared" ca="1" si="1482"/>
        <v>0</v>
      </c>
      <c r="EF906" s="210">
        <f t="shared" ca="1" si="1482"/>
        <v>0</v>
      </c>
      <c r="EG906" s="210">
        <f t="shared" ca="1" si="1482"/>
        <v>0</v>
      </c>
      <c r="EH906" s="210">
        <f t="shared" ca="1" si="1476"/>
        <v>0</v>
      </c>
      <c r="EI906" s="210">
        <f t="shared" ca="1" si="1476"/>
        <v>0</v>
      </c>
      <c r="EJ906" s="210">
        <f t="shared" ca="1" si="1476"/>
        <v>0</v>
      </c>
      <c r="EK906" s="210">
        <f t="shared" ca="1" si="1476"/>
        <v>5.4204281788331823E-2</v>
      </c>
      <c r="EL906" s="210">
        <f t="shared" ca="1" si="1476"/>
        <v>0</v>
      </c>
      <c r="EM906" s="210">
        <f t="shared" ca="1" si="1476"/>
        <v>0</v>
      </c>
      <c r="EN906" s="210">
        <f t="shared" ca="1" si="1476"/>
        <v>0</v>
      </c>
      <c r="EO906" s="210">
        <f t="shared" ca="1" si="1476"/>
        <v>0</v>
      </c>
      <c r="EP906" s="210">
        <f t="shared" ca="1" si="1476"/>
        <v>0</v>
      </c>
      <c r="EQ906" s="210">
        <f t="shared" ca="1" si="1476"/>
        <v>0</v>
      </c>
      <c r="ER906" s="210">
        <f t="shared" ca="1" si="1476"/>
        <v>0</v>
      </c>
      <c r="ES906" s="210">
        <f t="shared" ref="ES906:FH969" ca="1" si="1513">IF(RAND()&lt;=$F$54,(1-(1-RAND())^(1/$G$57))^(1/$I$57),0)</f>
        <v>0</v>
      </c>
      <c r="ET906" s="210">
        <f t="shared" ca="1" si="1513"/>
        <v>0</v>
      </c>
      <c r="EU906" s="210">
        <f t="shared" ca="1" si="1513"/>
        <v>0</v>
      </c>
      <c r="EV906" s="210">
        <f t="shared" ca="1" si="1513"/>
        <v>0</v>
      </c>
      <c r="EW906" s="210">
        <f t="shared" ca="1" si="1513"/>
        <v>0</v>
      </c>
      <c r="EX906" s="210">
        <f t="shared" ca="1" si="1513"/>
        <v>0</v>
      </c>
      <c r="EY906" s="210">
        <f t="shared" ca="1" si="1492"/>
        <v>0</v>
      </c>
      <c r="EZ906" s="210">
        <f t="shared" ca="1" si="1492"/>
        <v>0</v>
      </c>
      <c r="FA906" s="210">
        <f t="shared" ca="1" si="1492"/>
        <v>0</v>
      </c>
      <c r="FB906" s="210">
        <f t="shared" ca="1" si="1492"/>
        <v>0</v>
      </c>
      <c r="FC906" s="210">
        <f t="shared" ca="1" si="1492"/>
        <v>0</v>
      </c>
      <c r="FD906" s="210">
        <f t="shared" ca="1" si="1492"/>
        <v>0</v>
      </c>
      <c r="FE906" s="210">
        <f t="shared" ca="1" si="1492"/>
        <v>0</v>
      </c>
      <c r="FF906" s="210">
        <f t="shared" ca="1" si="1492"/>
        <v>0.77563991985794611</v>
      </c>
      <c r="FG906" s="210">
        <f t="shared" ca="1" si="1492"/>
        <v>0</v>
      </c>
      <c r="FH906" s="210">
        <f t="shared" ca="1" si="1492"/>
        <v>0</v>
      </c>
      <c r="FI906" s="210">
        <f t="shared" ca="1" si="1492"/>
        <v>0</v>
      </c>
      <c r="FJ906" s="210">
        <f t="shared" ca="1" si="1492"/>
        <v>0</v>
      </c>
      <c r="FK906" s="210">
        <f t="shared" ca="1" si="1492"/>
        <v>0</v>
      </c>
      <c r="FL906" s="210">
        <f t="shared" ca="1" si="1492"/>
        <v>0</v>
      </c>
      <c r="FM906" s="210">
        <f t="shared" ca="1" si="1492"/>
        <v>0</v>
      </c>
      <c r="FN906" s="210">
        <f t="shared" ca="1" si="1500"/>
        <v>4</v>
      </c>
      <c r="FO906" s="210">
        <f t="shared" ca="1" si="1410"/>
        <v>2.0218350871437334</v>
      </c>
      <c r="FP906" s="210">
        <f t="shared" ca="1" si="1479"/>
        <v>0</v>
      </c>
      <c r="FQ906" s="210">
        <f t="shared" ca="1" si="1479"/>
        <v>0.92367321247317236</v>
      </c>
      <c r="FR906" s="210">
        <f t="shared" ca="1" si="1479"/>
        <v>0</v>
      </c>
      <c r="FS906" s="210">
        <f t="shared" ca="1" si="1479"/>
        <v>0</v>
      </c>
      <c r="FT906" s="210">
        <f t="shared" ca="1" si="1479"/>
        <v>0.13673491232914101</v>
      </c>
      <c r="FU906" s="210">
        <f t="shared" ca="1" si="1479"/>
        <v>0</v>
      </c>
      <c r="FV906" s="210">
        <f t="shared" ca="1" si="1479"/>
        <v>0</v>
      </c>
      <c r="FW906" s="210">
        <f t="shared" ca="1" si="1479"/>
        <v>0.27710866036032372</v>
      </c>
      <c r="FX906" s="210">
        <f t="shared" ca="1" si="1479"/>
        <v>0</v>
      </c>
      <c r="FY906" s="210">
        <f t="shared" ca="1" si="1479"/>
        <v>0</v>
      </c>
      <c r="FZ906" s="210">
        <f t="shared" ca="1" si="1479"/>
        <v>0</v>
      </c>
      <c r="GA906" s="210">
        <f t="shared" ca="1" si="1479"/>
        <v>0</v>
      </c>
      <c r="GB906" s="210">
        <f t="shared" ca="1" si="1479"/>
        <v>0</v>
      </c>
      <c r="GC906" s="210">
        <f t="shared" ca="1" si="1479"/>
        <v>0</v>
      </c>
      <c r="GD906" s="210">
        <f t="shared" ca="1" si="1479"/>
        <v>0</v>
      </c>
      <c r="GE906" s="210">
        <f t="shared" ref="GE906:GT969" ca="1" si="1514">IF(RAND()&lt;=$G$54,(1-(1-RAND())^(1/$G$57))^(1/$I$57),0)</f>
        <v>0</v>
      </c>
      <c r="GF906" s="210">
        <f t="shared" ca="1" si="1514"/>
        <v>0</v>
      </c>
      <c r="GG906" s="210">
        <f t="shared" ca="1" si="1514"/>
        <v>0</v>
      </c>
      <c r="GH906" s="210">
        <f t="shared" ca="1" si="1514"/>
        <v>0</v>
      </c>
      <c r="GI906" s="210">
        <f t="shared" ca="1" si="1514"/>
        <v>0</v>
      </c>
      <c r="GJ906" s="210">
        <f t="shared" ca="1" si="1514"/>
        <v>0</v>
      </c>
      <c r="GK906" s="210">
        <f t="shared" ca="1" si="1514"/>
        <v>0</v>
      </c>
      <c r="GL906" s="210">
        <f t="shared" ca="1" si="1514"/>
        <v>0</v>
      </c>
      <c r="GM906" s="210">
        <f t="shared" ca="1" si="1514"/>
        <v>0</v>
      </c>
      <c r="GN906" s="210">
        <f t="shared" ca="1" si="1514"/>
        <v>0</v>
      </c>
      <c r="GO906" s="210">
        <f t="shared" ca="1" si="1514"/>
        <v>0</v>
      </c>
      <c r="GP906" s="210">
        <f t="shared" ca="1" si="1514"/>
        <v>0</v>
      </c>
      <c r="GQ906" s="210">
        <f t="shared" ca="1" si="1514"/>
        <v>0</v>
      </c>
      <c r="GR906" s="210">
        <f t="shared" ca="1" si="1514"/>
        <v>0</v>
      </c>
      <c r="GS906" s="210">
        <f t="shared" ca="1" si="1514"/>
        <v>0</v>
      </c>
      <c r="GT906" s="210">
        <f t="shared" ca="1" si="1514"/>
        <v>0</v>
      </c>
      <c r="GU906" s="210">
        <f t="shared" ca="1" si="1488"/>
        <v>0</v>
      </c>
      <c r="GV906" s="210">
        <f t="shared" ca="1" si="1488"/>
        <v>0</v>
      </c>
      <c r="GW906" s="210">
        <f t="shared" ca="1" si="1488"/>
        <v>0</v>
      </c>
      <c r="GX906" s="210">
        <f t="shared" ca="1" si="1488"/>
        <v>0</v>
      </c>
      <c r="GY906" s="210">
        <f t="shared" ca="1" si="1488"/>
        <v>0</v>
      </c>
      <c r="GZ906" s="210">
        <f t="shared" ca="1" si="1488"/>
        <v>0</v>
      </c>
      <c r="HA906" s="210">
        <f t="shared" ca="1" si="1488"/>
        <v>0</v>
      </c>
      <c r="HB906" s="210">
        <f t="shared" ca="1" si="1488"/>
        <v>0</v>
      </c>
      <c r="HC906" s="210">
        <f t="shared" ca="1" si="1488"/>
        <v>0</v>
      </c>
      <c r="HD906" s="210">
        <f t="shared" ca="1" si="1488"/>
        <v>0</v>
      </c>
      <c r="HE906" s="210">
        <f t="shared" ca="1" si="1488"/>
        <v>0</v>
      </c>
      <c r="HF906" s="210">
        <f t="shared" ca="1" si="1488"/>
        <v>0</v>
      </c>
      <c r="HG906" s="210">
        <f t="shared" ca="1" si="1488"/>
        <v>0</v>
      </c>
      <c r="HH906" s="210">
        <f t="shared" ca="1" si="1488"/>
        <v>0</v>
      </c>
      <c r="HI906" s="210">
        <f t="shared" ca="1" si="1488"/>
        <v>0</v>
      </c>
      <c r="HJ906" s="210">
        <f t="shared" ca="1" si="1488"/>
        <v>0</v>
      </c>
      <c r="HK906" s="210">
        <f t="shared" ca="1" si="1485"/>
        <v>0</v>
      </c>
      <c r="HL906" s="210">
        <f t="shared" ca="1" si="1485"/>
        <v>0</v>
      </c>
      <c r="HM906" s="210">
        <f t="shared" ca="1" si="1485"/>
        <v>0</v>
      </c>
      <c r="HN906" s="210">
        <f t="shared" ca="1" si="1485"/>
        <v>0</v>
      </c>
      <c r="HO906" s="210">
        <f t="shared" ca="1" si="1485"/>
        <v>0</v>
      </c>
      <c r="HP906" s="210">
        <f t="shared" ca="1" si="1485"/>
        <v>0.97528921356804887</v>
      </c>
      <c r="HQ906" s="210">
        <f t="shared" ca="1" si="1485"/>
        <v>0</v>
      </c>
      <c r="HR906" s="210">
        <f t="shared" ca="1" si="1485"/>
        <v>0</v>
      </c>
      <c r="HS906" s="210">
        <f t="shared" ca="1" si="1485"/>
        <v>0</v>
      </c>
      <c r="HT906" s="210">
        <f t="shared" ca="1" si="1485"/>
        <v>0</v>
      </c>
      <c r="HU906" s="210">
        <f t="shared" ca="1" si="1485"/>
        <v>0</v>
      </c>
      <c r="HV906" s="210">
        <f t="shared" ca="1" si="1485"/>
        <v>0</v>
      </c>
      <c r="HW906" s="210">
        <f t="shared" ca="1" si="1485"/>
        <v>0</v>
      </c>
      <c r="HX906" s="210">
        <f t="shared" ca="1" si="1501"/>
        <v>4</v>
      </c>
      <c r="HY906" s="210">
        <f t="shared" ca="1" si="1502"/>
        <v>2.3128059987306857</v>
      </c>
      <c r="HZ906" s="210">
        <f t="shared" ca="1" si="1486"/>
        <v>0</v>
      </c>
      <c r="IA906" s="210">
        <f t="shared" ca="1" si="1486"/>
        <v>0</v>
      </c>
      <c r="IB906" s="210">
        <f t="shared" ca="1" si="1486"/>
        <v>1.6282573750495877E-3</v>
      </c>
      <c r="IC906" s="210">
        <f t="shared" ca="1" si="1486"/>
        <v>0.99618963079209044</v>
      </c>
      <c r="ID906" s="210">
        <f t="shared" ca="1" si="1486"/>
        <v>0</v>
      </c>
      <c r="IE906" s="210">
        <f t="shared" ca="1" si="1486"/>
        <v>3.1411219924626613E-6</v>
      </c>
      <c r="IF906" s="210">
        <f t="shared" ca="1" si="1486"/>
        <v>0</v>
      </c>
      <c r="IG906" s="210">
        <f t="shared" ca="1" si="1486"/>
        <v>4.6083903135657453E-2</v>
      </c>
      <c r="IH906" s="210">
        <f t="shared" ca="1" si="1486"/>
        <v>0</v>
      </c>
      <c r="II906" s="210">
        <f t="shared" ca="1" si="1486"/>
        <v>0</v>
      </c>
      <c r="IJ906" s="210">
        <f t="shared" ca="1" si="1486"/>
        <v>0</v>
      </c>
      <c r="IK906" s="210">
        <f t="shared" ca="1" si="1486"/>
        <v>0.39760459325670044</v>
      </c>
      <c r="IL906" s="210">
        <f t="shared" ca="1" si="1486"/>
        <v>0</v>
      </c>
      <c r="IM906" s="210">
        <f t="shared" ca="1" si="1486"/>
        <v>0</v>
      </c>
      <c r="IN906" s="210">
        <f t="shared" ca="1" si="1486"/>
        <v>0</v>
      </c>
      <c r="IO906" s="210">
        <f t="shared" ca="1" si="1486"/>
        <v>0</v>
      </c>
      <c r="IP906" s="210">
        <f t="shared" ca="1" si="1483"/>
        <v>0</v>
      </c>
      <c r="IQ906" s="210">
        <f t="shared" ca="1" si="1483"/>
        <v>0</v>
      </c>
      <c r="IR906" s="210">
        <f t="shared" ca="1" si="1483"/>
        <v>0</v>
      </c>
      <c r="IS906" s="210">
        <f t="shared" ca="1" si="1483"/>
        <v>0</v>
      </c>
      <c r="IT906" s="210">
        <f t="shared" ca="1" si="1483"/>
        <v>0</v>
      </c>
      <c r="IU906" s="210">
        <f t="shared" ca="1" si="1483"/>
        <v>0</v>
      </c>
      <c r="IV906" s="210">
        <f t="shared" ca="1" si="1483"/>
        <v>0</v>
      </c>
      <c r="IW906" s="210">
        <f t="shared" ca="1" si="1483"/>
        <v>0</v>
      </c>
      <c r="IX906" s="210">
        <f t="shared" ca="1" si="1483"/>
        <v>0</v>
      </c>
      <c r="IY906" s="210">
        <f t="shared" ca="1" si="1483"/>
        <v>0</v>
      </c>
      <c r="IZ906" s="210">
        <f t="shared" ca="1" si="1483"/>
        <v>0</v>
      </c>
      <c r="JA906" s="210">
        <f t="shared" ca="1" si="1483"/>
        <v>0.82136247811505136</v>
      </c>
      <c r="JB906" s="210">
        <f t="shared" ca="1" si="1483"/>
        <v>0</v>
      </c>
      <c r="JC906" s="210">
        <f t="shared" ca="1" si="1483"/>
        <v>0</v>
      </c>
      <c r="JD906" s="210">
        <f t="shared" ca="1" si="1483"/>
        <v>0</v>
      </c>
      <c r="JE906" s="210">
        <f t="shared" ca="1" si="1496"/>
        <v>0</v>
      </c>
      <c r="JF906" s="210">
        <f t="shared" ca="1" si="1496"/>
        <v>0</v>
      </c>
      <c r="JG906" s="210">
        <f t="shared" ca="1" si="1496"/>
        <v>0</v>
      </c>
      <c r="JH906" s="210">
        <f t="shared" ca="1" si="1496"/>
        <v>0</v>
      </c>
      <c r="JI906" s="210">
        <f t="shared" ca="1" si="1496"/>
        <v>0</v>
      </c>
      <c r="JJ906" s="210">
        <f t="shared" ca="1" si="1496"/>
        <v>0</v>
      </c>
      <c r="JK906" s="210">
        <f t="shared" ca="1" si="1496"/>
        <v>0</v>
      </c>
      <c r="JL906" s="210">
        <f t="shared" ca="1" si="1496"/>
        <v>0</v>
      </c>
      <c r="JM906" s="210">
        <f t="shared" ca="1" si="1496"/>
        <v>0</v>
      </c>
      <c r="JN906" s="210">
        <f t="shared" ca="1" si="1503"/>
        <v>6</v>
      </c>
      <c r="JO906" s="210">
        <f t="shared" ca="1" si="1504"/>
        <v>2.262872003796542</v>
      </c>
      <c r="JP906" s="210">
        <f t="shared" ca="1" si="1491"/>
        <v>0</v>
      </c>
      <c r="JQ906" s="210">
        <f t="shared" ca="1" si="1491"/>
        <v>4.3705329258782163E-2</v>
      </c>
      <c r="JR906" s="210">
        <f t="shared" ca="1" si="1491"/>
        <v>0</v>
      </c>
      <c r="JS906" s="210">
        <f t="shared" ca="1" si="1491"/>
        <v>0</v>
      </c>
      <c r="JT906" s="210">
        <f t="shared" ca="1" si="1491"/>
        <v>0.92640412942758765</v>
      </c>
      <c r="JU906" s="210">
        <f t="shared" ca="1" si="1491"/>
        <v>0</v>
      </c>
      <c r="JV906" s="210">
        <f t="shared" ca="1" si="1491"/>
        <v>0</v>
      </c>
      <c r="JW906" s="210">
        <f t="shared" ca="1" si="1491"/>
        <v>0</v>
      </c>
      <c r="JX906" s="210">
        <f t="shared" ca="1" si="1491"/>
        <v>0</v>
      </c>
      <c r="JY906" s="210">
        <f t="shared" ca="1" si="1491"/>
        <v>0</v>
      </c>
      <c r="JZ906" s="210">
        <f t="shared" ca="1" si="1491"/>
        <v>0</v>
      </c>
      <c r="KA906" s="210">
        <f t="shared" ca="1" si="1491"/>
        <v>0</v>
      </c>
      <c r="KB906" s="210">
        <f t="shared" ca="1" si="1491"/>
        <v>1.0718583421598831E-2</v>
      </c>
      <c r="KC906" s="210">
        <f t="shared" ca="1" si="1491"/>
        <v>0</v>
      </c>
      <c r="KD906" s="210">
        <f t="shared" ca="1" si="1491"/>
        <v>0</v>
      </c>
      <c r="KE906" s="210">
        <f t="shared" ca="1" si="1491"/>
        <v>0.34696656972956891</v>
      </c>
      <c r="KF906" s="210">
        <f t="shared" ca="1" si="1489"/>
        <v>0.90185985061485152</v>
      </c>
      <c r="KG906" s="210">
        <f t="shared" ca="1" si="1489"/>
        <v>0</v>
      </c>
      <c r="KH906" s="210">
        <f t="shared" ca="1" si="1489"/>
        <v>0</v>
      </c>
      <c r="KI906" s="210">
        <f t="shared" ca="1" si="1489"/>
        <v>0</v>
      </c>
      <c r="KJ906" s="210">
        <f t="shared" ca="1" si="1489"/>
        <v>0</v>
      </c>
      <c r="KK906" s="210">
        <f t="shared" ca="1" si="1489"/>
        <v>0</v>
      </c>
      <c r="KL906" s="210">
        <f t="shared" ca="1" si="1489"/>
        <v>0.85193445729899653</v>
      </c>
      <c r="KM906" s="210">
        <f t="shared" ca="1" si="1489"/>
        <v>0</v>
      </c>
      <c r="KN906" s="210">
        <f t="shared" ca="1" si="1489"/>
        <v>0</v>
      </c>
      <c r="KO906" s="210">
        <f t="shared" ca="1" si="1489"/>
        <v>0</v>
      </c>
      <c r="KP906" s="210">
        <f t="shared" ca="1" si="1489"/>
        <v>0</v>
      </c>
      <c r="KQ906" s="210">
        <f t="shared" ca="1" si="1489"/>
        <v>0</v>
      </c>
      <c r="KR906" s="210">
        <f t="shared" ca="1" si="1489"/>
        <v>0</v>
      </c>
      <c r="KS906" s="210">
        <f t="shared" ca="1" si="1489"/>
        <v>0</v>
      </c>
      <c r="KT906" s="210">
        <f t="shared" ca="1" si="1505"/>
        <v>6</v>
      </c>
      <c r="KU906" s="210">
        <f t="shared" ca="1" si="1506"/>
        <v>3.0815889197513853</v>
      </c>
      <c r="KV906" s="210">
        <f t="shared" ca="1" si="1478"/>
        <v>0.88795614273436474</v>
      </c>
      <c r="KW906" s="210">
        <f t="shared" ca="1" si="1478"/>
        <v>0</v>
      </c>
      <c r="KX906" s="210">
        <f t="shared" ca="1" si="1478"/>
        <v>0</v>
      </c>
      <c r="KY906" s="210">
        <f t="shared" ca="1" si="1478"/>
        <v>0.45862696890275045</v>
      </c>
      <c r="KZ906" s="210">
        <f t="shared" ca="1" si="1478"/>
        <v>0.83779402475214337</v>
      </c>
      <c r="LA906" s="210">
        <f t="shared" ca="1" si="1478"/>
        <v>0.44104593444836587</v>
      </c>
      <c r="LB906" s="210">
        <f t="shared" ca="1" si="1478"/>
        <v>0</v>
      </c>
      <c r="LC906" s="210">
        <f t="shared" ca="1" si="1478"/>
        <v>0</v>
      </c>
      <c r="LD906" s="210">
        <f t="shared" ca="1" si="1478"/>
        <v>0</v>
      </c>
      <c r="LE906" s="210">
        <f t="shared" ca="1" si="1478"/>
        <v>0.99487101214424423</v>
      </c>
      <c r="LF906" s="210">
        <f t="shared" ca="1" si="1507"/>
        <v>5</v>
      </c>
      <c r="LG906" s="210">
        <f t="shared" ca="1" si="1508"/>
        <v>3.6202940829818684</v>
      </c>
      <c r="LH906" s="210">
        <f t="shared" ca="1" si="1510"/>
        <v>26</v>
      </c>
      <c r="LI906" s="210">
        <f t="shared" ca="1" si="1510"/>
        <v>13.299396815645704</v>
      </c>
    </row>
    <row r="907" spans="2:321" x14ac:dyDescent="0.3">
      <c r="B907"/>
      <c r="C907" s="210">
        <f ca="1">'5. Vasichek'!C907</f>
        <v>-0.76331370788200636</v>
      </c>
      <c r="D907" s="210">
        <f t="shared" ca="1" si="1474"/>
        <v>0</v>
      </c>
      <c r="E907" s="210">
        <f t="shared" ca="1" si="1474"/>
        <v>0</v>
      </c>
      <c r="F907" s="210">
        <f t="shared" ca="1" si="1474"/>
        <v>0</v>
      </c>
      <c r="G907" s="210">
        <f t="shared" ca="1" si="1474"/>
        <v>0</v>
      </c>
      <c r="H907" s="210">
        <f t="shared" ca="1" si="1474"/>
        <v>0</v>
      </c>
      <c r="I907" s="210">
        <f t="shared" ca="1" si="1474"/>
        <v>0</v>
      </c>
      <c r="J907" s="210">
        <f t="shared" ca="1" si="1474"/>
        <v>0</v>
      </c>
      <c r="K907" s="210">
        <f t="shared" ca="1" si="1474"/>
        <v>0</v>
      </c>
      <c r="L907" s="210">
        <f t="shared" ca="1" si="1474"/>
        <v>0</v>
      </c>
      <c r="M907" s="210">
        <f t="shared" ca="1" si="1474"/>
        <v>0</v>
      </c>
      <c r="N907" s="210">
        <f t="shared" ca="1" si="1509"/>
        <v>0</v>
      </c>
      <c r="O907" s="210">
        <f t="shared" ca="1" si="1497"/>
        <v>0</v>
      </c>
      <c r="P907" s="210">
        <f t="shared" ca="1" si="1490"/>
        <v>0</v>
      </c>
      <c r="Q907" s="210">
        <f t="shared" ca="1" si="1490"/>
        <v>0</v>
      </c>
      <c r="R907" s="210">
        <f t="shared" ca="1" si="1490"/>
        <v>0</v>
      </c>
      <c r="S907" s="210">
        <f t="shared" ca="1" si="1490"/>
        <v>0</v>
      </c>
      <c r="T907" s="210">
        <f t="shared" ca="1" si="1490"/>
        <v>0</v>
      </c>
      <c r="U907" s="210">
        <f t="shared" ca="1" si="1490"/>
        <v>0</v>
      </c>
      <c r="V907" s="210">
        <f t="shared" ca="1" si="1490"/>
        <v>0</v>
      </c>
      <c r="W907" s="210">
        <f t="shared" ca="1" si="1490"/>
        <v>0</v>
      </c>
      <c r="X907" s="210">
        <f t="shared" ca="1" si="1490"/>
        <v>0</v>
      </c>
      <c r="Y907" s="210">
        <f t="shared" ca="1" si="1490"/>
        <v>0</v>
      </c>
      <c r="Z907" s="210">
        <f t="shared" ca="1" si="1490"/>
        <v>0</v>
      </c>
      <c r="AA907" s="210">
        <f t="shared" ca="1" si="1490"/>
        <v>0</v>
      </c>
      <c r="AB907" s="210">
        <f t="shared" ca="1" si="1490"/>
        <v>0</v>
      </c>
      <c r="AC907" s="210">
        <f t="shared" ca="1" si="1490"/>
        <v>0</v>
      </c>
      <c r="AD907" s="210">
        <f t="shared" ca="1" si="1490"/>
        <v>0</v>
      </c>
      <c r="AE907" s="210">
        <f t="shared" ca="1" si="1490"/>
        <v>0</v>
      </c>
      <c r="AF907" s="210">
        <f t="shared" ca="1" si="1487"/>
        <v>0</v>
      </c>
      <c r="AG907" s="210">
        <f t="shared" ca="1" si="1487"/>
        <v>0</v>
      </c>
      <c r="AH907" s="210">
        <f t="shared" ca="1" si="1487"/>
        <v>0</v>
      </c>
      <c r="AI907" s="210">
        <f t="shared" ca="1" si="1487"/>
        <v>0</v>
      </c>
      <c r="AJ907" s="210">
        <f t="shared" ca="1" si="1487"/>
        <v>0</v>
      </c>
      <c r="AK907" s="210">
        <f t="shared" ca="1" si="1487"/>
        <v>0</v>
      </c>
      <c r="AL907" s="210">
        <f t="shared" ca="1" si="1487"/>
        <v>0</v>
      </c>
      <c r="AM907" s="210">
        <f t="shared" ca="1" si="1487"/>
        <v>0</v>
      </c>
      <c r="AN907" s="210">
        <f t="shared" ca="1" si="1487"/>
        <v>0</v>
      </c>
      <c r="AO907" s="210">
        <f t="shared" ca="1" si="1487"/>
        <v>0</v>
      </c>
      <c r="AP907" s="210">
        <f t="shared" ca="1" si="1487"/>
        <v>0</v>
      </c>
      <c r="AQ907" s="210">
        <f t="shared" ca="1" si="1487"/>
        <v>0</v>
      </c>
      <c r="AR907" s="210">
        <f t="shared" ca="1" si="1487"/>
        <v>0</v>
      </c>
      <c r="AS907" s="210">
        <f t="shared" ca="1" si="1487"/>
        <v>0</v>
      </c>
      <c r="AT907" s="210">
        <f t="array" aca="1" ref="AT907" ca="1">COUNTIF(P907:AS907,"&gt;"&amp;0)</f>
        <v>0</v>
      </c>
      <c r="AU907" s="210">
        <f t="shared" ca="1" si="1498"/>
        <v>0</v>
      </c>
      <c r="AV907" s="210">
        <f t="shared" ca="1" si="1484"/>
        <v>0</v>
      </c>
      <c r="AW907" s="210">
        <f t="shared" ca="1" si="1484"/>
        <v>0</v>
      </c>
      <c r="AX907" s="210">
        <f t="shared" ca="1" si="1484"/>
        <v>0</v>
      </c>
      <c r="AY907" s="210">
        <f t="shared" ca="1" si="1484"/>
        <v>0</v>
      </c>
      <c r="AZ907" s="210">
        <f t="shared" ca="1" si="1484"/>
        <v>0</v>
      </c>
      <c r="BA907" s="210">
        <f t="shared" ca="1" si="1484"/>
        <v>0</v>
      </c>
      <c r="BB907" s="210">
        <f t="shared" ca="1" si="1484"/>
        <v>0</v>
      </c>
      <c r="BC907" s="210">
        <f t="shared" ca="1" si="1484"/>
        <v>0</v>
      </c>
      <c r="BD907" s="210">
        <f t="shared" ca="1" si="1484"/>
        <v>0</v>
      </c>
      <c r="BE907" s="210">
        <f t="shared" ca="1" si="1484"/>
        <v>0</v>
      </c>
      <c r="BF907" s="210">
        <f t="shared" ca="1" si="1484"/>
        <v>0</v>
      </c>
      <c r="BG907" s="210">
        <f t="shared" ca="1" si="1484"/>
        <v>0</v>
      </c>
      <c r="BH907" s="210">
        <f t="shared" ca="1" si="1484"/>
        <v>0</v>
      </c>
      <c r="BI907" s="210">
        <f t="shared" ca="1" si="1484"/>
        <v>0</v>
      </c>
      <c r="BJ907" s="210">
        <f t="shared" ca="1" si="1484"/>
        <v>0</v>
      </c>
      <c r="BK907" s="210">
        <f t="shared" ca="1" si="1484"/>
        <v>0</v>
      </c>
      <c r="BL907" s="210">
        <f t="shared" ca="1" si="1480"/>
        <v>0</v>
      </c>
      <c r="BM907" s="210">
        <f t="shared" ca="1" si="1480"/>
        <v>0</v>
      </c>
      <c r="BN907" s="210">
        <f t="shared" ca="1" si="1480"/>
        <v>0</v>
      </c>
      <c r="BO907" s="210">
        <f t="shared" ca="1" si="1480"/>
        <v>0</v>
      </c>
      <c r="BP907" s="210">
        <f t="shared" ca="1" si="1480"/>
        <v>0</v>
      </c>
      <c r="BQ907" s="210">
        <f t="shared" ca="1" si="1480"/>
        <v>0</v>
      </c>
      <c r="BR907" s="210">
        <f t="shared" ca="1" si="1480"/>
        <v>0</v>
      </c>
      <c r="BS907" s="210">
        <f t="shared" ca="1" si="1480"/>
        <v>0</v>
      </c>
      <c r="BT907" s="210">
        <f t="shared" ca="1" si="1480"/>
        <v>0</v>
      </c>
      <c r="BU907" s="210">
        <f t="shared" ca="1" si="1480"/>
        <v>0</v>
      </c>
      <c r="BV907" s="210">
        <f t="shared" ca="1" si="1480"/>
        <v>0</v>
      </c>
      <c r="BW907" s="210">
        <f t="shared" ca="1" si="1480"/>
        <v>0</v>
      </c>
      <c r="BX907" s="210">
        <f t="shared" ca="1" si="1480"/>
        <v>0</v>
      </c>
      <c r="BY907" s="210">
        <f t="shared" ca="1" si="1480"/>
        <v>0</v>
      </c>
      <c r="BZ907" s="210">
        <f t="shared" ca="1" si="1480"/>
        <v>0</v>
      </c>
      <c r="CA907" s="210">
        <f t="shared" ca="1" si="1495"/>
        <v>0</v>
      </c>
      <c r="CB907" s="210">
        <f t="shared" ca="1" si="1495"/>
        <v>0</v>
      </c>
      <c r="CC907" s="210">
        <f t="shared" ca="1" si="1495"/>
        <v>0</v>
      </c>
      <c r="CD907" s="210">
        <f t="shared" ca="1" si="1495"/>
        <v>0</v>
      </c>
      <c r="CE907" s="210">
        <f t="shared" ca="1" si="1495"/>
        <v>0</v>
      </c>
      <c r="CF907" s="210">
        <f t="shared" ca="1" si="1495"/>
        <v>0</v>
      </c>
      <c r="CG907" s="210">
        <f t="shared" ca="1" si="1495"/>
        <v>0</v>
      </c>
      <c r="CH907" s="210">
        <f t="shared" ca="1" si="1495"/>
        <v>0</v>
      </c>
      <c r="CI907" s="210">
        <f t="shared" ca="1" si="1495"/>
        <v>0</v>
      </c>
      <c r="CJ907" s="210">
        <f t="array" aca="1" ref="CJ907" ca="1">COUNTIF(AV907:CI907,"&gt;"&amp;0)</f>
        <v>0</v>
      </c>
      <c r="CK907" s="210">
        <f t="shared" ca="1" si="1499"/>
        <v>0</v>
      </c>
      <c r="CL907" s="210">
        <f t="shared" ca="1" si="1512"/>
        <v>0</v>
      </c>
      <c r="CM907" s="210">
        <f t="shared" ca="1" si="1512"/>
        <v>0</v>
      </c>
      <c r="CN907" s="210">
        <f t="shared" ca="1" si="1512"/>
        <v>0</v>
      </c>
      <c r="CO907" s="210">
        <f t="shared" ca="1" si="1512"/>
        <v>0</v>
      </c>
      <c r="CP907" s="210">
        <f t="shared" ca="1" si="1512"/>
        <v>0</v>
      </c>
      <c r="CQ907" s="210">
        <f t="shared" ca="1" si="1512"/>
        <v>0</v>
      </c>
      <c r="CR907" s="210">
        <f t="shared" ca="1" si="1512"/>
        <v>0</v>
      </c>
      <c r="CS907" s="210">
        <f t="shared" ca="1" si="1512"/>
        <v>0.12056429772422461</v>
      </c>
      <c r="CT907" s="210">
        <f t="shared" ca="1" si="1512"/>
        <v>0</v>
      </c>
      <c r="CU907" s="210">
        <f t="shared" ca="1" si="1512"/>
        <v>0</v>
      </c>
      <c r="CV907" s="210">
        <f t="shared" ca="1" si="1512"/>
        <v>0</v>
      </c>
      <c r="CW907" s="210">
        <f t="shared" ca="1" si="1512"/>
        <v>0</v>
      </c>
      <c r="CX907" s="210">
        <f t="shared" ca="1" si="1512"/>
        <v>0</v>
      </c>
      <c r="CY907" s="210">
        <f t="shared" ca="1" si="1512"/>
        <v>0</v>
      </c>
      <c r="CZ907" s="210">
        <f t="shared" ca="1" si="1512"/>
        <v>0</v>
      </c>
      <c r="DA907" s="210">
        <f t="shared" ca="1" si="1512"/>
        <v>0</v>
      </c>
      <c r="DB907" s="210">
        <f t="shared" ca="1" si="1481"/>
        <v>0</v>
      </c>
      <c r="DC907" s="210">
        <f t="shared" ca="1" si="1481"/>
        <v>0</v>
      </c>
      <c r="DD907" s="210">
        <f t="shared" ca="1" si="1481"/>
        <v>0</v>
      </c>
      <c r="DE907" s="210">
        <f t="shared" ca="1" si="1481"/>
        <v>0</v>
      </c>
      <c r="DF907" s="210">
        <f t="shared" ca="1" si="1481"/>
        <v>0</v>
      </c>
      <c r="DG907" s="210">
        <f t="shared" ca="1" si="1481"/>
        <v>0</v>
      </c>
      <c r="DH907" s="210">
        <f t="shared" ca="1" si="1481"/>
        <v>0</v>
      </c>
      <c r="DI907" s="210">
        <f t="shared" ca="1" si="1481"/>
        <v>0</v>
      </c>
      <c r="DJ907" s="210">
        <f t="shared" ca="1" si="1481"/>
        <v>0</v>
      </c>
      <c r="DK907" s="210">
        <f t="shared" ca="1" si="1481"/>
        <v>0</v>
      </c>
      <c r="DL907" s="210">
        <f t="shared" ca="1" si="1481"/>
        <v>0</v>
      </c>
      <c r="DM907" s="210">
        <f t="shared" ca="1" si="1481"/>
        <v>0</v>
      </c>
      <c r="DN907" s="210">
        <f t="shared" ca="1" si="1481"/>
        <v>0</v>
      </c>
      <c r="DO907" s="210">
        <f t="shared" ca="1" si="1481"/>
        <v>1.7079015295727576E-3</v>
      </c>
      <c r="DP907" s="210">
        <f t="shared" ca="1" si="1481"/>
        <v>0</v>
      </c>
      <c r="DQ907" s="210">
        <f t="shared" ca="1" si="1481"/>
        <v>0</v>
      </c>
      <c r="DR907" s="210">
        <f t="shared" ca="1" si="1482"/>
        <v>0.92624937806670538</v>
      </c>
      <c r="DS907" s="210">
        <f t="shared" ca="1" si="1482"/>
        <v>0</v>
      </c>
      <c r="DT907" s="210">
        <f t="shared" ca="1" si="1482"/>
        <v>0</v>
      </c>
      <c r="DU907" s="210">
        <f t="shared" ca="1" si="1482"/>
        <v>0</v>
      </c>
      <c r="DV907" s="210">
        <f t="shared" ca="1" si="1482"/>
        <v>0</v>
      </c>
      <c r="DW907" s="210">
        <f t="shared" ca="1" si="1482"/>
        <v>0</v>
      </c>
      <c r="DX907" s="210">
        <f t="shared" ca="1" si="1482"/>
        <v>0.32209094393758203</v>
      </c>
      <c r="DY907" s="210">
        <f t="shared" ca="1" si="1482"/>
        <v>0</v>
      </c>
      <c r="DZ907" s="210">
        <f t="shared" ca="1" si="1482"/>
        <v>0</v>
      </c>
      <c r="EA907" s="210">
        <f t="shared" ca="1" si="1482"/>
        <v>0</v>
      </c>
      <c r="EB907" s="210">
        <f t="shared" ca="1" si="1482"/>
        <v>0</v>
      </c>
      <c r="EC907" s="210">
        <f t="shared" ca="1" si="1482"/>
        <v>0</v>
      </c>
      <c r="ED907" s="210">
        <f t="shared" ca="1" si="1482"/>
        <v>0</v>
      </c>
      <c r="EE907" s="210">
        <f t="shared" ca="1" si="1482"/>
        <v>0</v>
      </c>
      <c r="EF907" s="210">
        <f t="shared" ca="1" si="1482"/>
        <v>0</v>
      </c>
      <c r="EG907" s="210">
        <f t="shared" ca="1" si="1482"/>
        <v>0</v>
      </c>
      <c r="EH907" s="210">
        <f t="shared" ref="EH907:EW970" ca="1" si="1515">IF(RAND()&lt;=$F$54,(1-(1-RAND())^(1/$G$57))^(1/$I$57),0)</f>
        <v>0</v>
      </c>
      <c r="EI907" s="210">
        <f t="shared" ca="1" si="1515"/>
        <v>0</v>
      </c>
      <c r="EJ907" s="210">
        <f t="shared" ca="1" si="1515"/>
        <v>0</v>
      </c>
      <c r="EK907" s="210">
        <f t="shared" ca="1" si="1515"/>
        <v>0</v>
      </c>
      <c r="EL907" s="210">
        <f t="shared" ca="1" si="1515"/>
        <v>0</v>
      </c>
      <c r="EM907" s="210">
        <f t="shared" ca="1" si="1515"/>
        <v>0</v>
      </c>
      <c r="EN907" s="210">
        <f t="shared" ca="1" si="1515"/>
        <v>0</v>
      </c>
      <c r="EO907" s="210">
        <f t="shared" ca="1" si="1515"/>
        <v>5.7884387151683203E-3</v>
      </c>
      <c r="EP907" s="210">
        <f t="shared" ca="1" si="1515"/>
        <v>0</v>
      </c>
      <c r="EQ907" s="210">
        <f t="shared" ca="1" si="1515"/>
        <v>0.53009591399869394</v>
      </c>
      <c r="ER907" s="210">
        <f t="shared" ca="1" si="1515"/>
        <v>0</v>
      </c>
      <c r="ES907" s="210">
        <f t="shared" ca="1" si="1515"/>
        <v>0</v>
      </c>
      <c r="ET907" s="210">
        <f t="shared" ca="1" si="1515"/>
        <v>0</v>
      </c>
      <c r="EU907" s="210">
        <f t="shared" ca="1" si="1515"/>
        <v>0</v>
      </c>
      <c r="EV907" s="210">
        <f t="shared" ca="1" si="1513"/>
        <v>0</v>
      </c>
      <c r="EW907" s="210">
        <f t="shared" ca="1" si="1513"/>
        <v>0</v>
      </c>
      <c r="EX907" s="210">
        <f t="shared" ca="1" si="1513"/>
        <v>0</v>
      </c>
      <c r="EY907" s="210">
        <f t="shared" ca="1" si="1492"/>
        <v>0</v>
      </c>
      <c r="EZ907" s="210">
        <f t="shared" ca="1" si="1492"/>
        <v>0</v>
      </c>
      <c r="FA907" s="210">
        <f t="shared" ca="1" si="1492"/>
        <v>0</v>
      </c>
      <c r="FB907" s="210">
        <f t="shared" ca="1" si="1492"/>
        <v>0</v>
      </c>
      <c r="FC907" s="210">
        <f t="shared" ca="1" si="1492"/>
        <v>0</v>
      </c>
      <c r="FD907" s="210">
        <f t="shared" ca="1" si="1492"/>
        <v>0</v>
      </c>
      <c r="FE907" s="210">
        <f t="shared" ca="1" si="1492"/>
        <v>0</v>
      </c>
      <c r="FF907" s="210">
        <f t="shared" ca="1" si="1492"/>
        <v>0</v>
      </c>
      <c r="FG907" s="210">
        <f t="shared" ca="1" si="1492"/>
        <v>0</v>
      </c>
      <c r="FH907" s="210">
        <f t="shared" ca="1" si="1492"/>
        <v>0</v>
      </c>
      <c r="FI907" s="210">
        <f t="shared" ca="1" si="1492"/>
        <v>0</v>
      </c>
      <c r="FJ907" s="210">
        <f t="shared" ca="1" si="1492"/>
        <v>0</v>
      </c>
      <c r="FK907" s="210">
        <f t="shared" ca="1" si="1492"/>
        <v>0</v>
      </c>
      <c r="FL907" s="210">
        <f t="shared" ca="1" si="1492"/>
        <v>0</v>
      </c>
      <c r="FM907" s="210">
        <f t="shared" ca="1" si="1492"/>
        <v>0</v>
      </c>
      <c r="FN907" s="210">
        <f t="shared" ca="1" si="1500"/>
        <v>6</v>
      </c>
      <c r="FO907" s="210">
        <f t="shared" ca="1" si="1410"/>
        <v>1.906496873971947</v>
      </c>
      <c r="FP907" s="210">
        <f t="shared" ref="FP907:GE938" ca="1" si="1516">IF(RAND()&lt;=$G$54,(1-(1-RAND())^(1/$G$57))^(1/$I$57),0)</f>
        <v>0</v>
      </c>
      <c r="FQ907" s="210">
        <f t="shared" ca="1" si="1516"/>
        <v>0</v>
      </c>
      <c r="FR907" s="210">
        <f t="shared" ca="1" si="1516"/>
        <v>0</v>
      </c>
      <c r="FS907" s="210">
        <f t="shared" ca="1" si="1516"/>
        <v>0</v>
      </c>
      <c r="FT907" s="210">
        <f t="shared" ca="1" si="1516"/>
        <v>0</v>
      </c>
      <c r="FU907" s="210">
        <f t="shared" ca="1" si="1516"/>
        <v>0</v>
      </c>
      <c r="FV907" s="210">
        <f t="shared" ca="1" si="1516"/>
        <v>0.13805457746305921</v>
      </c>
      <c r="FW907" s="210">
        <f t="shared" ca="1" si="1516"/>
        <v>0</v>
      </c>
      <c r="FX907" s="210">
        <f t="shared" ca="1" si="1516"/>
        <v>0.98540740259190529</v>
      </c>
      <c r="FY907" s="210">
        <f t="shared" ca="1" si="1516"/>
        <v>0</v>
      </c>
      <c r="FZ907" s="210">
        <f t="shared" ca="1" si="1516"/>
        <v>0</v>
      </c>
      <c r="GA907" s="210">
        <f t="shared" ca="1" si="1516"/>
        <v>0</v>
      </c>
      <c r="GB907" s="210">
        <f t="shared" ca="1" si="1516"/>
        <v>0</v>
      </c>
      <c r="GC907" s="210">
        <f t="shared" ca="1" si="1516"/>
        <v>0</v>
      </c>
      <c r="GD907" s="210">
        <f t="shared" ca="1" si="1516"/>
        <v>0</v>
      </c>
      <c r="GE907" s="210">
        <f t="shared" ca="1" si="1516"/>
        <v>3.5891485159000478E-4</v>
      </c>
      <c r="GF907" s="210">
        <f t="shared" ca="1" si="1514"/>
        <v>5.6728420339207081E-2</v>
      </c>
      <c r="GG907" s="210">
        <f t="shared" ca="1" si="1514"/>
        <v>0</v>
      </c>
      <c r="GH907" s="210">
        <f t="shared" ca="1" si="1514"/>
        <v>0.99480135160032945</v>
      </c>
      <c r="GI907" s="210">
        <f t="shared" ca="1" si="1514"/>
        <v>0</v>
      </c>
      <c r="GJ907" s="210">
        <f t="shared" ca="1" si="1514"/>
        <v>0</v>
      </c>
      <c r="GK907" s="210">
        <f t="shared" ca="1" si="1514"/>
        <v>0</v>
      </c>
      <c r="GL907" s="210">
        <f t="shared" ca="1" si="1514"/>
        <v>0.35209472520551144</v>
      </c>
      <c r="GM907" s="210">
        <f t="shared" ca="1" si="1514"/>
        <v>0</v>
      </c>
      <c r="GN907" s="210">
        <f t="shared" ca="1" si="1514"/>
        <v>0</v>
      </c>
      <c r="GO907" s="210">
        <f t="shared" ca="1" si="1514"/>
        <v>0</v>
      </c>
      <c r="GP907" s="210">
        <f t="shared" ca="1" si="1514"/>
        <v>0</v>
      </c>
      <c r="GQ907" s="210">
        <f t="shared" ca="1" si="1514"/>
        <v>0</v>
      </c>
      <c r="GR907" s="210">
        <f t="shared" ca="1" si="1514"/>
        <v>0</v>
      </c>
      <c r="GS907" s="210">
        <f t="shared" ca="1" si="1514"/>
        <v>0</v>
      </c>
      <c r="GT907" s="210">
        <f t="shared" ca="1" si="1514"/>
        <v>0</v>
      </c>
      <c r="GU907" s="210">
        <f t="shared" ca="1" si="1488"/>
        <v>0</v>
      </c>
      <c r="GV907" s="210">
        <f t="shared" ca="1" si="1488"/>
        <v>0</v>
      </c>
      <c r="GW907" s="210">
        <f t="shared" ca="1" si="1488"/>
        <v>0</v>
      </c>
      <c r="GX907" s="210">
        <f t="shared" ca="1" si="1488"/>
        <v>0</v>
      </c>
      <c r="GY907" s="210">
        <f t="shared" ca="1" si="1488"/>
        <v>0</v>
      </c>
      <c r="GZ907" s="210">
        <f t="shared" ca="1" si="1488"/>
        <v>0</v>
      </c>
      <c r="HA907" s="210">
        <f t="shared" ca="1" si="1488"/>
        <v>0</v>
      </c>
      <c r="HB907" s="210">
        <f t="shared" ca="1" si="1488"/>
        <v>0.36627224645044726</v>
      </c>
      <c r="HC907" s="210">
        <f t="shared" ca="1" si="1488"/>
        <v>0</v>
      </c>
      <c r="HD907" s="210">
        <f t="shared" ca="1" si="1488"/>
        <v>0</v>
      </c>
      <c r="HE907" s="210">
        <f t="shared" ca="1" si="1488"/>
        <v>0</v>
      </c>
      <c r="HF907" s="210">
        <f t="shared" ca="1" si="1488"/>
        <v>0</v>
      </c>
      <c r="HG907" s="210">
        <f t="shared" ca="1" si="1488"/>
        <v>0</v>
      </c>
      <c r="HH907" s="210">
        <f t="shared" ca="1" si="1488"/>
        <v>0</v>
      </c>
      <c r="HI907" s="210">
        <f t="shared" ca="1" si="1488"/>
        <v>0</v>
      </c>
      <c r="HJ907" s="210">
        <f t="shared" ca="1" si="1488"/>
        <v>0</v>
      </c>
      <c r="HK907" s="210">
        <f t="shared" ca="1" si="1485"/>
        <v>0</v>
      </c>
      <c r="HL907" s="210">
        <f t="shared" ca="1" si="1485"/>
        <v>0</v>
      </c>
      <c r="HM907" s="210">
        <f t="shared" ca="1" si="1485"/>
        <v>0</v>
      </c>
      <c r="HN907" s="210">
        <f t="shared" ca="1" si="1485"/>
        <v>0</v>
      </c>
      <c r="HO907" s="210">
        <f t="shared" ca="1" si="1485"/>
        <v>0</v>
      </c>
      <c r="HP907" s="210">
        <f t="shared" ca="1" si="1485"/>
        <v>0</v>
      </c>
      <c r="HQ907" s="210">
        <f t="shared" ca="1" si="1485"/>
        <v>0</v>
      </c>
      <c r="HR907" s="210">
        <f t="shared" ca="1" si="1485"/>
        <v>0</v>
      </c>
      <c r="HS907" s="210">
        <f t="shared" ca="1" si="1485"/>
        <v>0</v>
      </c>
      <c r="HT907" s="210">
        <f t="shared" ca="1" si="1485"/>
        <v>0</v>
      </c>
      <c r="HU907" s="210">
        <f t="shared" ca="1" si="1485"/>
        <v>0</v>
      </c>
      <c r="HV907" s="210">
        <f t="shared" ca="1" si="1485"/>
        <v>0</v>
      </c>
      <c r="HW907" s="210">
        <f t="shared" ca="1" si="1485"/>
        <v>0</v>
      </c>
      <c r="HX907" s="210">
        <f t="shared" ca="1" si="1501"/>
        <v>7</v>
      </c>
      <c r="HY907" s="210">
        <f t="shared" ca="1" si="1502"/>
        <v>2.8937176385020495</v>
      </c>
      <c r="HZ907" s="210">
        <f t="shared" ca="1" si="1486"/>
        <v>0</v>
      </c>
      <c r="IA907" s="210">
        <f t="shared" ca="1" si="1486"/>
        <v>0</v>
      </c>
      <c r="IB907" s="210">
        <f t="shared" ca="1" si="1486"/>
        <v>0</v>
      </c>
      <c r="IC907" s="210">
        <f t="shared" ca="1" si="1486"/>
        <v>0</v>
      </c>
      <c r="ID907" s="210">
        <f t="shared" ca="1" si="1486"/>
        <v>0</v>
      </c>
      <c r="IE907" s="210">
        <f t="shared" ca="1" si="1486"/>
        <v>0</v>
      </c>
      <c r="IF907" s="210">
        <f t="shared" ca="1" si="1486"/>
        <v>0</v>
      </c>
      <c r="IG907" s="210">
        <f t="shared" ca="1" si="1486"/>
        <v>0</v>
      </c>
      <c r="IH907" s="210">
        <f t="shared" ca="1" si="1486"/>
        <v>0.75639168933263368</v>
      </c>
      <c r="II907" s="210">
        <f t="shared" ca="1" si="1486"/>
        <v>0</v>
      </c>
      <c r="IJ907" s="210">
        <f t="shared" ca="1" si="1486"/>
        <v>0</v>
      </c>
      <c r="IK907" s="210">
        <f t="shared" ca="1" si="1486"/>
        <v>0</v>
      </c>
      <c r="IL907" s="210">
        <f t="shared" ca="1" si="1486"/>
        <v>0</v>
      </c>
      <c r="IM907" s="210">
        <f t="shared" ca="1" si="1486"/>
        <v>0</v>
      </c>
      <c r="IN907" s="210">
        <f t="shared" ca="1" si="1486"/>
        <v>0</v>
      </c>
      <c r="IO907" s="210">
        <f t="shared" ca="1" si="1486"/>
        <v>0</v>
      </c>
      <c r="IP907" s="210">
        <f t="shared" ca="1" si="1483"/>
        <v>0</v>
      </c>
      <c r="IQ907" s="210">
        <f t="shared" ca="1" si="1483"/>
        <v>0</v>
      </c>
      <c r="IR907" s="210">
        <f t="shared" ca="1" si="1483"/>
        <v>0</v>
      </c>
      <c r="IS907" s="210">
        <f t="shared" ca="1" si="1483"/>
        <v>0</v>
      </c>
      <c r="IT907" s="210">
        <f t="shared" ca="1" si="1483"/>
        <v>0</v>
      </c>
      <c r="IU907" s="210">
        <f t="shared" ca="1" si="1483"/>
        <v>0</v>
      </c>
      <c r="IV907" s="210">
        <f t="shared" ca="1" si="1483"/>
        <v>0</v>
      </c>
      <c r="IW907" s="210">
        <f t="shared" ca="1" si="1483"/>
        <v>0</v>
      </c>
      <c r="IX907" s="210">
        <f t="shared" ca="1" si="1483"/>
        <v>0</v>
      </c>
      <c r="IY907" s="210">
        <f t="shared" ca="1" si="1483"/>
        <v>0</v>
      </c>
      <c r="IZ907" s="210">
        <f t="shared" ca="1" si="1483"/>
        <v>0</v>
      </c>
      <c r="JA907" s="210">
        <f t="shared" ca="1" si="1483"/>
        <v>0</v>
      </c>
      <c r="JB907" s="210">
        <f t="shared" ca="1" si="1483"/>
        <v>0.78675721834263601</v>
      </c>
      <c r="JC907" s="210">
        <f t="shared" ca="1" si="1483"/>
        <v>0</v>
      </c>
      <c r="JD907" s="210">
        <f t="shared" ca="1" si="1483"/>
        <v>0</v>
      </c>
      <c r="JE907" s="210">
        <f t="shared" ca="1" si="1496"/>
        <v>0</v>
      </c>
      <c r="JF907" s="210">
        <f t="shared" ca="1" si="1496"/>
        <v>0.99132092306781894</v>
      </c>
      <c r="JG907" s="210">
        <f t="shared" ca="1" si="1496"/>
        <v>0</v>
      </c>
      <c r="JH907" s="210">
        <f t="shared" ca="1" si="1496"/>
        <v>0</v>
      </c>
      <c r="JI907" s="210">
        <f t="shared" ca="1" si="1496"/>
        <v>0</v>
      </c>
      <c r="JJ907" s="210">
        <f t="shared" ca="1" si="1496"/>
        <v>0</v>
      </c>
      <c r="JK907" s="210">
        <f t="shared" ca="1" si="1496"/>
        <v>0</v>
      </c>
      <c r="JL907" s="210">
        <f t="shared" ca="1" si="1496"/>
        <v>0</v>
      </c>
      <c r="JM907" s="210">
        <f t="shared" ca="1" si="1496"/>
        <v>0</v>
      </c>
      <c r="JN907" s="210">
        <f t="shared" ca="1" si="1503"/>
        <v>3</v>
      </c>
      <c r="JO907" s="210">
        <f t="shared" ca="1" si="1504"/>
        <v>2.5344698307430886</v>
      </c>
      <c r="JP907" s="210">
        <f t="shared" ca="1" si="1491"/>
        <v>0</v>
      </c>
      <c r="JQ907" s="210">
        <f t="shared" ca="1" si="1491"/>
        <v>0</v>
      </c>
      <c r="JR907" s="210">
        <f t="shared" ca="1" si="1491"/>
        <v>0</v>
      </c>
      <c r="JS907" s="210">
        <f t="shared" ca="1" si="1491"/>
        <v>0</v>
      </c>
      <c r="JT907" s="210">
        <f t="shared" ca="1" si="1491"/>
        <v>0.97576828926939951</v>
      </c>
      <c r="JU907" s="210">
        <f t="shared" ca="1" si="1491"/>
        <v>0</v>
      </c>
      <c r="JV907" s="210">
        <f t="shared" ca="1" si="1491"/>
        <v>0</v>
      </c>
      <c r="JW907" s="210">
        <f t="shared" ca="1" si="1491"/>
        <v>0</v>
      </c>
      <c r="JX907" s="210">
        <f t="shared" ca="1" si="1491"/>
        <v>0</v>
      </c>
      <c r="JY907" s="210">
        <f t="shared" ca="1" si="1491"/>
        <v>0</v>
      </c>
      <c r="JZ907" s="210">
        <f t="shared" ca="1" si="1491"/>
        <v>0</v>
      </c>
      <c r="KA907" s="210">
        <f t="shared" ca="1" si="1491"/>
        <v>0</v>
      </c>
      <c r="KB907" s="210">
        <f t="shared" ca="1" si="1491"/>
        <v>0</v>
      </c>
      <c r="KC907" s="210">
        <f t="shared" ca="1" si="1491"/>
        <v>0</v>
      </c>
      <c r="KD907" s="210">
        <f t="shared" ca="1" si="1491"/>
        <v>0</v>
      </c>
      <c r="KE907" s="210">
        <f t="shared" ca="1" si="1491"/>
        <v>0</v>
      </c>
      <c r="KF907" s="210">
        <f t="shared" ca="1" si="1489"/>
        <v>0</v>
      </c>
      <c r="KG907" s="210">
        <f t="shared" ca="1" si="1489"/>
        <v>0</v>
      </c>
      <c r="KH907" s="210">
        <f t="shared" ca="1" si="1489"/>
        <v>0</v>
      </c>
      <c r="KI907" s="210">
        <f t="shared" ca="1" si="1489"/>
        <v>0</v>
      </c>
      <c r="KJ907" s="210">
        <f t="shared" ca="1" si="1489"/>
        <v>0.32321793187115455</v>
      </c>
      <c r="KK907" s="210">
        <f t="shared" ca="1" si="1489"/>
        <v>0</v>
      </c>
      <c r="KL907" s="210">
        <f t="shared" ca="1" si="1489"/>
        <v>0</v>
      </c>
      <c r="KM907" s="210">
        <f t="shared" ca="1" si="1489"/>
        <v>0</v>
      </c>
      <c r="KN907" s="210">
        <f t="shared" ca="1" si="1489"/>
        <v>0</v>
      </c>
      <c r="KO907" s="210">
        <f t="shared" ca="1" si="1489"/>
        <v>0</v>
      </c>
      <c r="KP907" s="210">
        <f t="shared" ca="1" si="1489"/>
        <v>0</v>
      </c>
      <c r="KQ907" s="210">
        <f t="shared" ca="1" si="1489"/>
        <v>0</v>
      </c>
      <c r="KR907" s="210">
        <f t="shared" ca="1" si="1489"/>
        <v>0</v>
      </c>
      <c r="KS907" s="210">
        <f t="shared" ca="1" si="1489"/>
        <v>0</v>
      </c>
      <c r="KT907" s="210">
        <f t="shared" ca="1" si="1505"/>
        <v>2</v>
      </c>
      <c r="KU907" s="210">
        <f t="shared" ca="1" si="1506"/>
        <v>1.2989862211405541</v>
      </c>
      <c r="KV907" s="210">
        <f t="shared" ca="1" si="1478"/>
        <v>0</v>
      </c>
      <c r="KW907" s="210">
        <f t="shared" ca="1" si="1478"/>
        <v>0.99972812852498072</v>
      </c>
      <c r="KX907" s="210">
        <f t="shared" ca="1" si="1478"/>
        <v>0</v>
      </c>
      <c r="KY907" s="210">
        <f t="shared" ca="1" si="1478"/>
        <v>0</v>
      </c>
      <c r="KZ907" s="210">
        <f t="shared" ca="1" si="1478"/>
        <v>0</v>
      </c>
      <c r="LA907" s="210">
        <f t="shared" ca="1" si="1478"/>
        <v>0.93091005188086973</v>
      </c>
      <c r="LB907" s="210">
        <f t="shared" ca="1" si="1478"/>
        <v>0.71490331328105261</v>
      </c>
      <c r="LC907" s="210">
        <f t="shared" ca="1" si="1478"/>
        <v>0.15822563071317472</v>
      </c>
      <c r="LD907" s="210">
        <f t="shared" ca="1" si="1478"/>
        <v>0</v>
      </c>
      <c r="LE907" s="210">
        <f t="shared" ca="1" si="1478"/>
        <v>0</v>
      </c>
      <c r="LF907" s="210">
        <f t="shared" ca="1" si="1507"/>
        <v>4</v>
      </c>
      <c r="LG907" s="210">
        <f t="shared" ca="1" si="1508"/>
        <v>2.8037671244000779</v>
      </c>
      <c r="LH907" s="210">
        <f t="shared" ca="1" si="1510"/>
        <v>22</v>
      </c>
      <c r="LI907" s="210">
        <f t="shared" ca="1" si="1510"/>
        <v>11.437437688757717</v>
      </c>
    </row>
    <row r="908" spans="2:321" x14ac:dyDescent="0.3">
      <c r="B908"/>
      <c r="C908" s="210">
        <f ca="1">'5. Vasichek'!C908</f>
        <v>0.25347266032596333</v>
      </c>
      <c r="D908" s="210">
        <f t="shared" ca="1" si="1474"/>
        <v>0</v>
      </c>
      <c r="E908" s="210">
        <f t="shared" ca="1" si="1474"/>
        <v>0</v>
      </c>
      <c r="F908" s="210">
        <f t="shared" ca="1" si="1474"/>
        <v>0</v>
      </c>
      <c r="G908" s="210">
        <f t="shared" ca="1" si="1474"/>
        <v>0</v>
      </c>
      <c r="H908" s="210">
        <f t="shared" ca="1" si="1474"/>
        <v>0</v>
      </c>
      <c r="I908" s="210">
        <f t="shared" ca="1" si="1474"/>
        <v>0</v>
      </c>
      <c r="J908" s="210">
        <f t="shared" ca="1" si="1474"/>
        <v>0</v>
      </c>
      <c r="K908" s="210">
        <f t="shared" ca="1" si="1474"/>
        <v>0</v>
      </c>
      <c r="L908" s="210">
        <f t="shared" ca="1" si="1474"/>
        <v>0</v>
      </c>
      <c r="M908" s="210">
        <f t="shared" ca="1" si="1474"/>
        <v>0</v>
      </c>
      <c r="N908" s="210">
        <f t="shared" ca="1" si="1509"/>
        <v>0</v>
      </c>
      <c r="O908" s="210">
        <f t="shared" ca="1" si="1497"/>
        <v>0</v>
      </c>
      <c r="P908" s="210">
        <f t="shared" ca="1" si="1490"/>
        <v>0</v>
      </c>
      <c r="Q908" s="210">
        <f t="shared" ca="1" si="1490"/>
        <v>0</v>
      </c>
      <c r="R908" s="210">
        <f t="shared" ca="1" si="1490"/>
        <v>0</v>
      </c>
      <c r="S908" s="210">
        <f t="shared" ca="1" si="1490"/>
        <v>0</v>
      </c>
      <c r="T908" s="210">
        <f t="shared" ca="1" si="1490"/>
        <v>0</v>
      </c>
      <c r="U908" s="210">
        <f t="shared" ca="1" si="1490"/>
        <v>0</v>
      </c>
      <c r="V908" s="210">
        <f t="shared" ca="1" si="1490"/>
        <v>0</v>
      </c>
      <c r="W908" s="210">
        <f t="shared" ca="1" si="1490"/>
        <v>0</v>
      </c>
      <c r="X908" s="210">
        <f t="shared" ca="1" si="1490"/>
        <v>0</v>
      </c>
      <c r="Y908" s="210">
        <f t="shared" ca="1" si="1490"/>
        <v>0</v>
      </c>
      <c r="Z908" s="210">
        <f t="shared" ca="1" si="1490"/>
        <v>0</v>
      </c>
      <c r="AA908" s="210">
        <f t="shared" ca="1" si="1490"/>
        <v>0</v>
      </c>
      <c r="AB908" s="210">
        <f t="shared" ca="1" si="1490"/>
        <v>0</v>
      </c>
      <c r="AC908" s="210">
        <f t="shared" ca="1" si="1490"/>
        <v>0</v>
      </c>
      <c r="AD908" s="210">
        <f t="shared" ca="1" si="1490"/>
        <v>0</v>
      </c>
      <c r="AE908" s="210">
        <f t="shared" ca="1" si="1490"/>
        <v>0</v>
      </c>
      <c r="AF908" s="210">
        <f t="shared" ca="1" si="1487"/>
        <v>0</v>
      </c>
      <c r="AG908" s="210">
        <f t="shared" ca="1" si="1487"/>
        <v>0</v>
      </c>
      <c r="AH908" s="210">
        <f t="shared" ca="1" si="1487"/>
        <v>0</v>
      </c>
      <c r="AI908" s="210">
        <f t="shared" ca="1" si="1487"/>
        <v>0</v>
      </c>
      <c r="AJ908" s="210">
        <f t="shared" ca="1" si="1487"/>
        <v>0</v>
      </c>
      <c r="AK908" s="210">
        <f t="shared" ca="1" si="1487"/>
        <v>0</v>
      </c>
      <c r="AL908" s="210">
        <f t="shared" ca="1" si="1487"/>
        <v>0</v>
      </c>
      <c r="AM908" s="210">
        <f t="shared" ca="1" si="1487"/>
        <v>0</v>
      </c>
      <c r="AN908" s="210">
        <f t="shared" ca="1" si="1487"/>
        <v>0</v>
      </c>
      <c r="AO908" s="210">
        <f t="shared" ca="1" si="1487"/>
        <v>0</v>
      </c>
      <c r="AP908" s="210">
        <f t="shared" ca="1" si="1487"/>
        <v>0</v>
      </c>
      <c r="AQ908" s="210">
        <f t="shared" ca="1" si="1487"/>
        <v>0</v>
      </c>
      <c r="AR908" s="210">
        <f t="shared" ca="1" si="1487"/>
        <v>0</v>
      </c>
      <c r="AS908" s="210">
        <f t="shared" ca="1" si="1487"/>
        <v>0</v>
      </c>
      <c r="AT908" s="210">
        <f t="array" aca="1" ref="AT908" ca="1">COUNTIF(P908:AS908,"&gt;"&amp;0)</f>
        <v>0</v>
      </c>
      <c r="AU908" s="210">
        <f t="shared" ca="1" si="1498"/>
        <v>0</v>
      </c>
      <c r="AV908" s="210">
        <f t="shared" ca="1" si="1484"/>
        <v>0</v>
      </c>
      <c r="AW908" s="210">
        <f t="shared" ca="1" si="1484"/>
        <v>0</v>
      </c>
      <c r="AX908" s="210">
        <f t="shared" ca="1" si="1484"/>
        <v>0.9773605260194731</v>
      </c>
      <c r="AY908" s="210">
        <f t="shared" ca="1" si="1484"/>
        <v>0</v>
      </c>
      <c r="AZ908" s="210">
        <f t="shared" ca="1" si="1484"/>
        <v>0</v>
      </c>
      <c r="BA908" s="210">
        <f t="shared" ca="1" si="1484"/>
        <v>0</v>
      </c>
      <c r="BB908" s="210">
        <f t="shared" ca="1" si="1484"/>
        <v>0</v>
      </c>
      <c r="BC908" s="210">
        <f t="shared" ca="1" si="1484"/>
        <v>0</v>
      </c>
      <c r="BD908" s="210">
        <f t="shared" ca="1" si="1484"/>
        <v>0</v>
      </c>
      <c r="BE908" s="210">
        <f t="shared" ca="1" si="1484"/>
        <v>0</v>
      </c>
      <c r="BF908" s="210">
        <f t="shared" ca="1" si="1484"/>
        <v>0</v>
      </c>
      <c r="BG908" s="210">
        <f t="shared" ca="1" si="1484"/>
        <v>0</v>
      </c>
      <c r="BH908" s="210">
        <f t="shared" ca="1" si="1484"/>
        <v>0</v>
      </c>
      <c r="BI908" s="210">
        <f t="shared" ca="1" si="1484"/>
        <v>0</v>
      </c>
      <c r="BJ908" s="210">
        <f t="shared" ca="1" si="1484"/>
        <v>0</v>
      </c>
      <c r="BK908" s="210">
        <f t="shared" ref="BK908:BZ971" ca="1" si="1517">IF(RAND()&lt;=$E$54,(1-(1-RAND())^(1/$G$57))^(1/$I$57),0)</f>
        <v>0</v>
      </c>
      <c r="BL908" s="210">
        <f t="shared" ca="1" si="1517"/>
        <v>0</v>
      </c>
      <c r="BM908" s="210">
        <f t="shared" ca="1" si="1517"/>
        <v>0</v>
      </c>
      <c r="BN908" s="210">
        <f t="shared" ca="1" si="1517"/>
        <v>0</v>
      </c>
      <c r="BO908" s="210">
        <f t="shared" ca="1" si="1517"/>
        <v>0</v>
      </c>
      <c r="BP908" s="210">
        <f t="shared" ca="1" si="1517"/>
        <v>0</v>
      </c>
      <c r="BQ908" s="210">
        <f t="shared" ca="1" si="1517"/>
        <v>0</v>
      </c>
      <c r="BR908" s="210">
        <f t="shared" ca="1" si="1517"/>
        <v>0</v>
      </c>
      <c r="BS908" s="210">
        <f t="shared" ca="1" si="1517"/>
        <v>0</v>
      </c>
      <c r="BT908" s="210">
        <f t="shared" ca="1" si="1517"/>
        <v>0</v>
      </c>
      <c r="BU908" s="210">
        <f t="shared" ca="1" si="1517"/>
        <v>0</v>
      </c>
      <c r="BV908" s="210">
        <f t="shared" ca="1" si="1517"/>
        <v>0</v>
      </c>
      <c r="BW908" s="210">
        <f t="shared" ca="1" si="1517"/>
        <v>0</v>
      </c>
      <c r="BX908" s="210">
        <f t="shared" ca="1" si="1517"/>
        <v>0</v>
      </c>
      <c r="BY908" s="210">
        <f t="shared" ca="1" si="1517"/>
        <v>0</v>
      </c>
      <c r="BZ908" s="210">
        <f t="shared" ca="1" si="1517"/>
        <v>0</v>
      </c>
      <c r="CA908" s="210">
        <f t="shared" ca="1" si="1495"/>
        <v>0.63583991451495392</v>
      </c>
      <c r="CB908" s="210">
        <f t="shared" ca="1" si="1495"/>
        <v>0</v>
      </c>
      <c r="CC908" s="210">
        <f t="shared" ca="1" si="1495"/>
        <v>6.19964860869247E-2</v>
      </c>
      <c r="CD908" s="210">
        <f t="shared" ca="1" si="1495"/>
        <v>0</v>
      </c>
      <c r="CE908" s="210">
        <f t="shared" ca="1" si="1495"/>
        <v>0</v>
      </c>
      <c r="CF908" s="210">
        <f t="shared" ca="1" si="1495"/>
        <v>0.67938033869274905</v>
      </c>
      <c r="CG908" s="210">
        <f t="shared" ca="1" si="1495"/>
        <v>0</v>
      </c>
      <c r="CH908" s="210">
        <f t="shared" ca="1" si="1495"/>
        <v>0.50637928803581955</v>
      </c>
      <c r="CI908" s="210">
        <f t="shared" ca="1" si="1495"/>
        <v>0</v>
      </c>
      <c r="CJ908" s="210">
        <f t="array" aca="1" ref="CJ908" ca="1">COUNTIF(AV908:CI908,"&gt;"&amp;0)</f>
        <v>5</v>
      </c>
      <c r="CK908" s="210">
        <f t="shared" ca="1" si="1499"/>
        <v>2.8609565533499204</v>
      </c>
      <c r="CL908" s="210">
        <f t="shared" ca="1" si="1512"/>
        <v>0.41240917757600032</v>
      </c>
      <c r="CM908" s="210">
        <f t="shared" ca="1" si="1512"/>
        <v>0</v>
      </c>
      <c r="CN908" s="210">
        <f t="shared" ca="1" si="1512"/>
        <v>0</v>
      </c>
      <c r="CO908" s="210">
        <f t="shared" ca="1" si="1512"/>
        <v>0</v>
      </c>
      <c r="CP908" s="210">
        <f t="shared" ca="1" si="1512"/>
        <v>0</v>
      </c>
      <c r="CQ908" s="210">
        <f t="shared" ca="1" si="1512"/>
        <v>0</v>
      </c>
      <c r="CR908" s="210">
        <f t="shared" ca="1" si="1512"/>
        <v>0</v>
      </c>
      <c r="CS908" s="210">
        <f t="shared" ca="1" si="1512"/>
        <v>0</v>
      </c>
      <c r="CT908" s="210">
        <f t="shared" ca="1" si="1512"/>
        <v>0</v>
      </c>
      <c r="CU908" s="210">
        <f t="shared" ca="1" si="1512"/>
        <v>0</v>
      </c>
      <c r="CV908" s="210">
        <f t="shared" ca="1" si="1512"/>
        <v>0</v>
      </c>
      <c r="CW908" s="210">
        <f t="shared" ca="1" si="1512"/>
        <v>0</v>
      </c>
      <c r="CX908" s="210">
        <f t="shared" ca="1" si="1512"/>
        <v>0</v>
      </c>
      <c r="CY908" s="210">
        <f t="shared" ca="1" si="1512"/>
        <v>0</v>
      </c>
      <c r="CZ908" s="210">
        <f t="shared" ca="1" si="1512"/>
        <v>0</v>
      </c>
      <c r="DA908" s="210">
        <f t="shared" ca="1" si="1512"/>
        <v>0</v>
      </c>
      <c r="DB908" s="210">
        <f t="shared" ref="DB908:DQ971" ca="1" si="1518">IF(RAND()&lt;=$F$54,(1-(1-RAND())^(1/$G$57))^(1/$I$57),0)</f>
        <v>0</v>
      </c>
      <c r="DC908" s="210">
        <f t="shared" ca="1" si="1518"/>
        <v>0.97303925446084805</v>
      </c>
      <c r="DD908" s="210">
        <f t="shared" ca="1" si="1518"/>
        <v>0</v>
      </c>
      <c r="DE908" s="210">
        <f t="shared" ca="1" si="1518"/>
        <v>0</v>
      </c>
      <c r="DF908" s="210">
        <f t="shared" ca="1" si="1518"/>
        <v>0</v>
      </c>
      <c r="DG908" s="210">
        <f t="shared" ca="1" si="1518"/>
        <v>0</v>
      </c>
      <c r="DH908" s="210">
        <f t="shared" ca="1" si="1518"/>
        <v>0</v>
      </c>
      <c r="DI908" s="210">
        <f t="shared" ca="1" si="1518"/>
        <v>0</v>
      </c>
      <c r="DJ908" s="210">
        <f t="shared" ca="1" si="1518"/>
        <v>0</v>
      </c>
      <c r="DK908" s="210">
        <f t="shared" ca="1" si="1518"/>
        <v>0</v>
      </c>
      <c r="DL908" s="210">
        <f t="shared" ca="1" si="1518"/>
        <v>0</v>
      </c>
      <c r="DM908" s="210">
        <f t="shared" ca="1" si="1518"/>
        <v>0</v>
      </c>
      <c r="DN908" s="210">
        <f t="shared" ca="1" si="1518"/>
        <v>0.63923231331956198</v>
      </c>
      <c r="DO908" s="210">
        <f t="shared" ca="1" si="1518"/>
        <v>1.4325708074552714E-2</v>
      </c>
      <c r="DP908" s="210">
        <f t="shared" ca="1" si="1518"/>
        <v>0</v>
      </c>
      <c r="DQ908" s="210">
        <f t="shared" ca="1" si="1518"/>
        <v>0</v>
      </c>
      <c r="DR908" s="210">
        <f t="shared" ca="1" si="1482"/>
        <v>0</v>
      </c>
      <c r="DS908" s="210">
        <f t="shared" ca="1" si="1482"/>
        <v>0</v>
      </c>
      <c r="DT908" s="210">
        <f t="shared" ca="1" si="1482"/>
        <v>0.96505450482017263</v>
      </c>
      <c r="DU908" s="210">
        <f t="shared" ref="DU908:EJ971" ca="1" si="1519">IF(RAND()&lt;=$F$54,(1-(1-RAND())^(1/$G$57))^(1/$I$57),0)</f>
        <v>0</v>
      </c>
      <c r="DV908" s="210">
        <f t="shared" ca="1" si="1519"/>
        <v>0</v>
      </c>
      <c r="DW908" s="210">
        <f t="shared" ca="1" si="1519"/>
        <v>0</v>
      </c>
      <c r="DX908" s="210">
        <f t="shared" ca="1" si="1519"/>
        <v>0</v>
      </c>
      <c r="DY908" s="210">
        <f t="shared" ca="1" si="1519"/>
        <v>0</v>
      </c>
      <c r="DZ908" s="210">
        <f t="shared" ca="1" si="1519"/>
        <v>0</v>
      </c>
      <c r="EA908" s="210">
        <f t="shared" ca="1" si="1519"/>
        <v>0</v>
      </c>
      <c r="EB908" s="210">
        <f t="shared" ca="1" si="1519"/>
        <v>0</v>
      </c>
      <c r="EC908" s="210">
        <f t="shared" ca="1" si="1519"/>
        <v>0</v>
      </c>
      <c r="ED908" s="210">
        <f t="shared" ca="1" si="1519"/>
        <v>0</v>
      </c>
      <c r="EE908" s="210">
        <f t="shared" ca="1" si="1519"/>
        <v>0</v>
      </c>
      <c r="EF908" s="210">
        <f t="shared" ca="1" si="1519"/>
        <v>0</v>
      </c>
      <c r="EG908" s="210">
        <f t="shared" ca="1" si="1519"/>
        <v>0</v>
      </c>
      <c r="EH908" s="210">
        <f t="shared" ca="1" si="1519"/>
        <v>0</v>
      </c>
      <c r="EI908" s="210">
        <f t="shared" ca="1" si="1519"/>
        <v>0</v>
      </c>
      <c r="EJ908" s="210">
        <f t="shared" ca="1" si="1519"/>
        <v>0</v>
      </c>
      <c r="EK908" s="210">
        <f t="shared" ca="1" si="1515"/>
        <v>0</v>
      </c>
      <c r="EL908" s="210">
        <f t="shared" ca="1" si="1515"/>
        <v>0</v>
      </c>
      <c r="EM908" s="210">
        <f t="shared" ca="1" si="1515"/>
        <v>0.96709592363513519</v>
      </c>
      <c r="EN908" s="210">
        <f t="shared" ca="1" si="1515"/>
        <v>0</v>
      </c>
      <c r="EO908" s="210">
        <f t="shared" ca="1" si="1515"/>
        <v>0</v>
      </c>
      <c r="EP908" s="210">
        <f t="shared" ca="1" si="1515"/>
        <v>0</v>
      </c>
      <c r="EQ908" s="210">
        <f t="shared" ca="1" si="1515"/>
        <v>0</v>
      </c>
      <c r="ER908" s="210">
        <f t="shared" ca="1" si="1515"/>
        <v>0</v>
      </c>
      <c r="ES908" s="210">
        <f t="shared" ca="1" si="1515"/>
        <v>0</v>
      </c>
      <c r="ET908" s="210">
        <f t="shared" ca="1" si="1515"/>
        <v>0.64877052785475953</v>
      </c>
      <c r="EU908" s="210">
        <f t="shared" ca="1" si="1515"/>
        <v>0</v>
      </c>
      <c r="EV908" s="210">
        <f t="shared" ca="1" si="1513"/>
        <v>0</v>
      </c>
      <c r="EW908" s="210">
        <f t="shared" ca="1" si="1513"/>
        <v>0</v>
      </c>
      <c r="EX908" s="210">
        <f t="shared" ca="1" si="1513"/>
        <v>0</v>
      </c>
      <c r="EY908" s="210">
        <f t="shared" ca="1" si="1492"/>
        <v>0</v>
      </c>
      <c r="EZ908" s="210">
        <f t="shared" ca="1" si="1492"/>
        <v>0</v>
      </c>
      <c r="FA908" s="210">
        <f t="shared" ca="1" si="1492"/>
        <v>0</v>
      </c>
      <c r="FB908" s="210">
        <f t="shared" ca="1" si="1492"/>
        <v>0</v>
      </c>
      <c r="FC908" s="210">
        <f t="shared" ca="1" si="1492"/>
        <v>0</v>
      </c>
      <c r="FD908" s="210">
        <f t="shared" ca="1" si="1492"/>
        <v>0</v>
      </c>
      <c r="FE908" s="210">
        <f t="shared" ca="1" si="1492"/>
        <v>0</v>
      </c>
      <c r="FF908" s="210">
        <f t="shared" ca="1" si="1492"/>
        <v>0</v>
      </c>
      <c r="FG908" s="210">
        <f t="shared" ca="1" si="1492"/>
        <v>8.2049890867386035E-3</v>
      </c>
      <c r="FH908" s="210">
        <f t="shared" ca="1" si="1492"/>
        <v>5.8129746419143275E-3</v>
      </c>
      <c r="FI908" s="210">
        <f t="shared" ca="1" si="1492"/>
        <v>0</v>
      </c>
      <c r="FJ908" s="210">
        <f t="shared" ca="1" si="1492"/>
        <v>8.6426465810821237E-2</v>
      </c>
      <c r="FK908" s="210">
        <f t="shared" ca="1" si="1492"/>
        <v>0</v>
      </c>
      <c r="FL908" s="210">
        <f t="shared" ca="1" si="1492"/>
        <v>0</v>
      </c>
      <c r="FM908" s="210">
        <f t="shared" ca="1" si="1492"/>
        <v>0</v>
      </c>
      <c r="FN908" s="210">
        <f t="shared" ca="1" si="1500"/>
        <v>10</v>
      </c>
      <c r="FO908" s="210">
        <f t="shared" ca="1" si="1410"/>
        <v>4.7203718392805047</v>
      </c>
      <c r="FP908" s="210">
        <f t="shared" ca="1" si="1516"/>
        <v>0</v>
      </c>
      <c r="FQ908" s="210">
        <f t="shared" ca="1" si="1516"/>
        <v>0</v>
      </c>
      <c r="FR908" s="210">
        <f t="shared" ca="1" si="1516"/>
        <v>0</v>
      </c>
      <c r="FS908" s="210">
        <f t="shared" ca="1" si="1516"/>
        <v>0</v>
      </c>
      <c r="FT908" s="210">
        <f t="shared" ca="1" si="1516"/>
        <v>0</v>
      </c>
      <c r="FU908" s="210">
        <f t="shared" ca="1" si="1516"/>
        <v>0</v>
      </c>
      <c r="FV908" s="210">
        <f t="shared" ca="1" si="1516"/>
        <v>0</v>
      </c>
      <c r="FW908" s="210">
        <f t="shared" ca="1" si="1516"/>
        <v>0</v>
      </c>
      <c r="FX908" s="210">
        <f t="shared" ca="1" si="1516"/>
        <v>0</v>
      </c>
      <c r="FY908" s="210">
        <f t="shared" ca="1" si="1516"/>
        <v>0</v>
      </c>
      <c r="FZ908" s="210">
        <f t="shared" ca="1" si="1516"/>
        <v>0</v>
      </c>
      <c r="GA908" s="210">
        <f t="shared" ca="1" si="1516"/>
        <v>0</v>
      </c>
      <c r="GB908" s="210">
        <f t="shared" ca="1" si="1516"/>
        <v>0</v>
      </c>
      <c r="GC908" s="210">
        <f t="shared" ca="1" si="1516"/>
        <v>0</v>
      </c>
      <c r="GD908" s="210">
        <f t="shared" ca="1" si="1516"/>
        <v>0</v>
      </c>
      <c r="GE908" s="210">
        <f t="shared" ca="1" si="1516"/>
        <v>0</v>
      </c>
      <c r="GF908" s="210">
        <f t="shared" ca="1" si="1514"/>
        <v>0</v>
      </c>
      <c r="GG908" s="210">
        <f t="shared" ca="1" si="1514"/>
        <v>0</v>
      </c>
      <c r="GH908" s="210">
        <f t="shared" ca="1" si="1514"/>
        <v>0</v>
      </c>
      <c r="GI908" s="210">
        <f t="shared" ca="1" si="1514"/>
        <v>0</v>
      </c>
      <c r="GJ908" s="210">
        <f t="shared" ca="1" si="1514"/>
        <v>0</v>
      </c>
      <c r="GK908" s="210">
        <f t="shared" ca="1" si="1514"/>
        <v>0</v>
      </c>
      <c r="GL908" s="210">
        <f t="shared" ca="1" si="1514"/>
        <v>0</v>
      </c>
      <c r="GM908" s="210">
        <f t="shared" ca="1" si="1514"/>
        <v>0</v>
      </c>
      <c r="GN908" s="210">
        <f t="shared" ca="1" si="1514"/>
        <v>0</v>
      </c>
      <c r="GO908" s="210">
        <f t="shared" ca="1" si="1514"/>
        <v>0</v>
      </c>
      <c r="GP908" s="210">
        <f t="shared" ca="1" si="1514"/>
        <v>0</v>
      </c>
      <c r="GQ908" s="210">
        <f t="shared" ca="1" si="1514"/>
        <v>0</v>
      </c>
      <c r="GR908" s="210">
        <f t="shared" ca="1" si="1514"/>
        <v>0</v>
      </c>
      <c r="GS908" s="210">
        <f t="shared" ca="1" si="1514"/>
        <v>0</v>
      </c>
      <c r="GT908" s="210">
        <f t="shared" ca="1" si="1514"/>
        <v>0</v>
      </c>
      <c r="GU908" s="210">
        <f t="shared" ca="1" si="1488"/>
        <v>0.20809884871598255</v>
      </c>
      <c r="GV908" s="210">
        <f t="shared" ca="1" si="1488"/>
        <v>0.99425895024710731</v>
      </c>
      <c r="GW908" s="210">
        <f t="shared" ca="1" si="1488"/>
        <v>0</v>
      </c>
      <c r="GX908" s="210">
        <f t="shared" ca="1" si="1488"/>
        <v>0</v>
      </c>
      <c r="GY908" s="210">
        <f t="shared" ca="1" si="1488"/>
        <v>4.6025464589151494E-2</v>
      </c>
      <c r="GZ908" s="210">
        <f t="shared" ca="1" si="1488"/>
        <v>0.66856594249212897</v>
      </c>
      <c r="HA908" s="210">
        <f t="shared" ca="1" si="1488"/>
        <v>0</v>
      </c>
      <c r="HB908" s="210">
        <f t="shared" ca="1" si="1488"/>
        <v>0</v>
      </c>
      <c r="HC908" s="210">
        <f t="shared" ca="1" si="1488"/>
        <v>0</v>
      </c>
      <c r="HD908" s="210">
        <f t="shared" ca="1" si="1488"/>
        <v>0</v>
      </c>
      <c r="HE908" s="210">
        <f t="shared" ca="1" si="1488"/>
        <v>0</v>
      </c>
      <c r="HF908" s="210">
        <f t="shared" ca="1" si="1488"/>
        <v>0</v>
      </c>
      <c r="HG908" s="210">
        <f t="shared" ca="1" si="1488"/>
        <v>0</v>
      </c>
      <c r="HH908" s="210">
        <f t="shared" ca="1" si="1488"/>
        <v>0</v>
      </c>
      <c r="HI908" s="210">
        <f t="shared" ca="1" si="1488"/>
        <v>0</v>
      </c>
      <c r="HJ908" s="210">
        <f t="shared" ca="1" si="1488"/>
        <v>0.87058049659136016</v>
      </c>
      <c r="HK908" s="210">
        <f t="shared" ca="1" si="1485"/>
        <v>0</v>
      </c>
      <c r="HL908" s="210">
        <f t="shared" ca="1" si="1485"/>
        <v>0</v>
      </c>
      <c r="HM908" s="210">
        <f t="shared" ca="1" si="1485"/>
        <v>0</v>
      </c>
      <c r="HN908" s="210">
        <f t="shared" ca="1" si="1485"/>
        <v>0</v>
      </c>
      <c r="HO908" s="210">
        <f t="shared" ca="1" si="1485"/>
        <v>0</v>
      </c>
      <c r="HP908" s="210">
        <f t="shared" ca="1" si="1485"/>
        <v>0</v>
      </c>
      <c r="HQ908" s="210">
        <f t="shared" ca="1" si="1485"/>
        <v>0</v>
      </c>
      <c r="HR908" s="210">
        <f t="shared" ca="1" si="1485"/>
        <v>0</v>
      </c>
      <c r="HS908" s="210">
        <f t="shared" ca="1" si="1485"/>
        <v>0</v>
      </c>
      <c r="HT908" s="210">
        <f t="shared" ca="1" si="1485"/>
        <v>0</v>
      </c>
      <c r="HU908" s="210">
        <f t="shared" ca="1" si="1485"/>
        <v>0</v>
      </c>
      <c r="HV908" s="210">
        <f t="shared" ca="1" si="1485"/>
        <v>0</v>
      </c>
      <c r="HW908" s="210">
        <f t="shared" ca="1" si="1485"/>
        <v>0</v>
      </c>
      <c r="HX908" s="210">
        <f t="shared" ca="1" si="1501"/>
        <v>5</v>
      </c>
      <c r="HY908" s="210">
        <f t="shared" ca="1" si="1502"/>
        <v>2.7875297026357302</v>
      </c>
      <c r="HZ908" s="210">
        <f t="shared" ca="1" si="1486"/>
        <v>0</v>
      </c>
      <c r="IA908" s="210">
        <f t="shared" ca="1" si="1486"/>
        <v>0</v>
      </c>
      <c r="IB908" s="210">
        <f t="shared" ca="1" si="1486"/>
        <v>0</v>
      </c>
      <c r="IC908" s="210">
        <f t="shared" ca="1" si="1486"/>
        <v>0</v>
      </c>
      <c r="ID908" s="210">
        <f t="shared" ca="1" si="1486"/>
        <v>0</v>
      </c>
      <c r="IE908" s="210">
        <f t="shared" ca="1" si="1486"/>
        <v>0</v>
      </c>
      <c r="IF908" s="210">
        <f t="shared" ca="1" si="1486"/>
        <v>0</v>
      </c>
      <c r="IG908" s="210">
        <f t="shared" ca="1" si="1486"/>
        <v>0</v>
      </c>
      <c r="IH908" s="210">
        <f t="shared" ca="1" si="1486"/>
        <v>0</v>
      </c>
      <c r="II908" s="210">
        <f t="shared" ca="1" si="1486"/>
        <v>0</v>
      </c>
      <c r="IJ908" s="210">
        <f t="shared" ca="1" si="1486"/>
        <v>0</v>
      </c>
      <c r="IK908" s="210">
        <f t="shared" ca="1" si="1486"/>
        <v>0</v>
      </c>
      <c r="IL908" s="210">
        <f t="shared" ca="1" si="1486"/>
        <v>0</v>
      </c>
      <c r="IM908" s="210">
        <f t="shared" ca="1" si="1486"/>
        <v>0</v>
      </c>
      <c r="IN908" s="210">
        <f t="shared" ca="1" si="1486"/>
        <v>0</v>
      </c>
      <c r="IO908" s="210">
        <f t="shared" ref="IO908:JD971" ca="1" si="1520">IF(RAND()&lt;=$H$54,(1-(1-RAND())^(1/$G$57))^(1/$I$57),0)</f>
        <v>0</v>
      </c>
      <c r="IP908" s="210">
        <f t="shared" ca="1" si="1520"/>
        <v>0</v>
      </c>
      <c r="IQ908" s="210">
        <f t="shared" ca="1" si="1520"/>
        <v>0</v>
      </c>
      <c r="IR908" s="210">
        <f t="shared" ca="1" si="1520"/>
        <v>0</v>
      </c>
      <c r="IS908" s="210">
        <f t="shared" ca="1" si="1520"/>
        <v>0</v>
      </c>
      <c r="IT908" s="210">
        <f t="shared" ca="1" si="1520"/>
        <v>0</v>
      </c>
      <c r="IU908" s="210">
        <f t="shared" ca="1" si="1520"/>
        <v>0</v>
      </c>
      <c r="IV908" s="210">
        <f t="shared" ca="1" si="1520"/>
        <v>0</v>
      </c>
      <c r="IW908" s="210">
        <f t="shared" ca="1" si="1520"/>
        <v>0</v>
      </c>
      <c r="IX908" s="210">
        <f t="shared" ca="1" si="1520"/>
        <v>0</v>
      </c>
      <c r="IY908" s="210">
        <f t="shared" ca="1" si="1520"/>
        <v>0</v>
      </c>
      <c r="IZ908" s="210">
        <f t="shared" ca="1" si="1520"/>
        <v>0</v>
      </c>
      <c r="JA908" s="210">
        <f t="shared" ca="1" si="1520"/>
        <v>0</v>
      </c>
      <c r="JB908" s="210">
        <f t="shared" ca="1" si="1520"/>
        <v>0.90975049165267408</v>
      </c>
      <c r="JC908" s="210">
        <f t="shared" ca="1" si="1520"/>
        <v>0.2465522875931162</v>
      </c>
      <c r="JD908" s="210">
        <f t="shared" ca="1" si="1520"/>
        <v>0</v>
      </c>
      <c r="JE908" s="210">
        <f t="shared" ca="1" si="1496"/>
        <v>0</v>
      </c>
      <c r="JF908" s="210">
        <f t="shared" ca="1" si="1496"/>
        <v>0</v>
      </c>
      <c r="JG908" s="210">
        <f t="shared" ca="1" si="1496"/>
        <v>6.5575469275201501E-3</v>
      </c>
      <c r="JH908" s="210">
        <f t="shared" ca="1" si="1496"/>
        <v>0</v>
      </c>
      <c r="JI908" s="210">
        <f t="shared" ca="1" si="1496"/>
        <v>0</v>
      </c>
      <c r="JJ908" s="210">
        <f t="shared" ca="1" si="1496"/>
        <v>0</v>
      </c>
      <c r="JK908" s="210">
        <f t="shared" ca="1" si="1496"/>
        <v>0</v>
      </c>
      <c r="JL908" s="210">
        <f t="shared" ca="1" si="1496"/>
        <v>0</v>
      </c>
      <c r="JM908" s="210">
        <f t="shared" ca="1" si="1496"/>
        <v>0</v>
      </c>
      <c r="JN908" s="210">
        <f t="shared" ca="1" si="1503"/>
        <v>3</v>
      </c>
      <c r="JO908" s="210">
        <f t="shared" ca="1" si="1504"/>
        <v>1.1628603261733104</v>
      </c>
      <c r="JP908" s="210">
        <f t="shared" ca="1" si="1491"/>
        <v>0</v>
      </c>
      <c r="JQ908" s="210">
        <f t="shared" ca="1" si="1491"/>
        <v>0</v>
      </c>
      <c r="JR908" s="210">
        <f t="shared" ca="1" si="1491"/>
        <v>0</v>
      </c>
      <c r="JS908" s="210">
        <f t="shared" ca="1" si="1491"/>
        <v>0</v>
      </c>
      <c r="JT908" s="210">
        <f t="shared" ca="1" si="1491"/>
        <v>0</v>
      </c>
      <c r="JU908" s="210">
        <f t="shared" ca="1" si="1491"/>
        <v>0</v>
      </c>
      <c r="JV908" s="210">
        <f t="shared" ca="1" si="1491"/>
        <v>0</v>
      </c>
      <c r="JW908" s="210">
        <f t="shared" ca="1" si="1491"/>
        <v>0</v>
      </c>
      <c r="JX908" s="210">
        <f t="shared" ca="1" si="1491"/>
        <v>0</v>
      </c>
      <c r="JY908" s="210">
        <f t="shared" ca="1" si="1491"/>
        <v>0</v>
      </c>
      <c r="JZ908" s="210">
        <f t="shared" ca="1" si="1491"/>
        <v>0</v>
      </c>
      <c r="KA908" s="210">
        <f t="shared" ca="1" si="1491"/>
        <v>0</v>
      </c>
      <c r="KB908" s="210">
        <f t="shared" ca="1" si="1491"/>
        <v>0</v>
      </c>
      <c r="KC908" s="210">
        <f t="shared" ca="1" si="1491"/>
        <v>0</v>
      </c>
      <c r="KD908" s="210">
        <f t="shared" ca="1" si="1491"/>
        <v>0</v>
      </c>
      <c r="KE908" s="210">
        <f t="shared" ca="1" si="1491"/>
        <v>0</v>
      </c>
      <c r="KF908" s="210">
        <f t="shared" ca="1" si="1489"/>
        <v>0</v>
      </c>
      <c r="KG908" s="210">
        <f t="shared" ca="1" si="1489"/>
        <v>0</v>
      </c>
      <c r="KH908" s="210">
        <f t="shared" ca="1" si="1489"/>
        <v>0</v>
      </c>
      <c r="KI908" s="210">
        <f t="shared" ca="1" si="1489"/>
        <v>0</v>
      </c>
      <c r="KJ908" s="210">
        <f t="shared" ca="1" si="1489"/>
        <v>0.8903245498045963</v>
      </c>
      <c r="KK908" s="210">
        <f t="shared" ca="1" si="1489"/>
        <v>0</v>
      </c>
      <c r="KL908" s="210">
        <f t="shared" ca="1" si="1489"/>
        <v>0</v>
      </c>
      <c r="KM908" s="210">
        <f t="shared" ca="1" si="1489"/>
        <v>0</v>
      </c>
      <c r="KN908" s="210">
        <f t="shared" ca="1" si="1489"/>
        <v>0</v>
      </c>
      <c r="KO908" s="210">
        <f t="shared" ca="1" si="1489"/>
        <v>0</v>
      </c>
      <c r="KP908" s="210">
        <f t="shared" ca="1" si="1489"/>
        <v>0</v>
      </c>
      <c r="KQ908" s="210">
        <f t="shared" ca="1" si="1489"/>
        <v>0</v>
      </c>
      <c r="KR908" s="210">
        <f t="shared" ca="1" si="1489"/>
        <v>0</v>
      </c>
      <c r="KS908" s="210">
        <f t="shared" ca="1" si="1489"/>
        <v>0</v>
      </c>
      <c r="KT908" s="210">
        <f t="shared" ca="1" si="1505"/>
        <v>1</v>
      </c>
      <c r="KU908" s="210">
        <f t="shared" ca="1" si="1506"/>
        <v>0.8903245498045963</v>
      </c>
      <c r="KV908" s="210">
        <f t="shared" ca="1" si="1478"/>
        <v>0</v>
      </c>
      <c r="KW908" s="210">
        <f t="shared" ca="1" si="1478"/>
        <v>0</v>
      </c>
      <c r="KX908" s="210">
        <f t="shared" ca="1" si="1478"/>
        <v>0</v>
      </c>
      <c r="KY908" s="210">
        <f t="shared" ca="1" si="1478"/>
        <v>0</v>
      </c>
      <c r="KZ908" s="210">
        <f t="shared" ca="1" si="1478"/>
        <v>0</v>
      </c>
      <c r="LA908" s="210">
        <f t="shared" ca="1" si="1478"/>
        <v>0.9379049500509018</v>
      </c>
      <c r="LB908" s="210">
        <f t="shared" ca="1" si="1478"/>
        <v>0</v>
      </c>
      <c r="LC908" s="210">
        <f t="shared" ca="1" si="1478"/>
        <v>0</v>
      </c>
      <c r="LD908" s="210">
        <f t="shared" ca="1" si="1478"/>
        <v>0</v>
      </c>
      <c r="LE908" s="210">
        <f t="shared" ca="1" si="1478"/>
        <v>0</v>
      </c>
      <c r="LF908" s="210">
        <f t="shared" ca="1" si="1507"/>
        <v>1</v>
      </c>
      <c r="LG908" s="210">
        <f t="shared" ca="1" si="1508"/>
        <v>0.9379049500509018</v>
      </c>
      <c r="LH908" s="210">
        <f t="shared" ca="1" si="1510"/>
        <v>25</v>
      </c>
      <c r="LI908" s="210">
        <f t="shared" ca="1" si="1510"/>
        <v>13.359947921294964</v>
      </c>
    </row>
    <row r="909" spans="2:321" x14ac:dyDescent="0.3">
      <c r="B909"/>
      <c r="C909" s="210">
        <f ca="1">'5. Vasichek'!C909</f>
        <v>-0.40886577119760459</v>
      </c>
      <c r="D909" s="210">
        <f t="shared" ca="1" si="1474"/>
        <v>0</v>
      </c>
      <c r="E909" s="210">
        <f t="shared" ca="1" si="1474"/>
        <v>0</v>
      </c>
      <c r="F909" s="210">
        <f t="shared" ca="1" si="1474"/>
        <v>0</v>
      </c>
      <c r="G909" s="210">
        <f t="shared" ca="1" si="1474"/>
        <v>0</v>
      </c>
      <c r="H909" s="210">
        <f t="shared" ca="1" si="1474"/>
        <v>0</v>
      </c>
      <c r="I909" s="210">
        <f t="shared" ca="1" si="1474"/>
        <v>0</v>
      </c>
      <c r="J909" s="210">
        <f t="shared" ca="1" si="1474"/>
        <v>0</v>
      </c>
      <c r="K909" s="210">
        <f t="shared" ca="1" si="1474"/>
        <v>0</v>
      </c>
      <c r="L909" s="210">
        <f t="shared" ca="1" si="1474"/>
        <v>0</v>
      </c>
      <c r="M909" s="210">
        <f t="shared" ca="1" si="1474"/>
        <v>0</v>
      </c>
      <c r="N909" s="210">
        <f t="shared" ca="1" si="1509"/>
        <v>0</v>
      </c>
      <c r="O909" s="210">
        <f t="shared" ca="1" si="1497"/>
        <v>0</v>
      </c>
      <c r="P909" s="210">
        <f t="shared" ca="1" si="1490"/>
        <v>0</v>
      </c>
      <c r="Q909" s="210">
        <f t="shared" ca="1" si="1490"/>
        <v>0</v>
      </c>
      <c r="R909" s="210">
        <f t="shared" ca="1" si="1490"/>
        <v>0</v>
      </c>
      <c r="S909" s="210">
        <f t="shared" ca="1" si="1490"/>
        <v>0</v>
      </c>
      <c r="T909" s="210">
        <f t="shared" ca="1" si="1490"/>
        <v>0</v>
      </c>
      <c r="U909" s="210">
        <f t="shared" ca="1" si="1490"/>
        <v>0</v>
      </c>
      <c r="V909" s="210">
        <f t="shared" ca="1" si="1490"/>
        <v>0</v>
      </c>
      <c r="W909" s="210">
        <f t="shared" ca="1" si="1490"/>
        <v>0</v>
      </c>
      <c r="X909" s="210">
        <f t="shared" ca="1" si="1490"/>
        <v>0</v>
      </c>
      <c r="Y909" s="210">
        <f t="shared" ca="1" si="1490"/>
        <v>0</v>
      </c>
      <c r="Z909" s="210">
        <f t="shared" ca="1" si="1490"/>
        <v>0</v>
      </c>
      <c r="AA909" s="210">
        <f t="shared" ca="1" si="1490"/>
        <v>0</v>
      </c>
      <c r="AB909" s="210">
        <f t="shared" ca="1" si="1490"/>
        <v>0</v>
      </c>
      <c r="AC909" s="210">
        <f t="shared" ca="1" si="1490"/>
        <v>0</v>
      </c>
      <c r="AD909" s="210">
        <f t="shared" ca="1" si="1490"/>
        <v>0</v>
      </c>
      <c r="AE909" s="210">
        <f t="shared" ca="1" si="1490"/>
        <v>0</v>
      </c>
      <c r="AF909" s="210">
        <f t="shared" ca="1" si="1487"/>
        <v>0</v>
      </c>
      <c r="AG909" s="210">
        <f t="shared" ca="1" si="1487"/>
        <v>0</v>
      </c>
      <c r="AH909" s="210">
        <f t="shared" ca="1" si="1487"/>
        <v>0</v>
      </c>
      <c r="AI909" s="210">
        <f t="shared" ca="1" si="1487"/>
        <v>0</v>
      </c>
      <c r="AJ909" s="210">
        <f t="shared" ca="1" si="1487"/>
        <v>0</v>
      </c>
      <c r="AK909" s="210">
        <f t="shared" ca="1" si="1487"/>
        <v>0</v>
      </c>
      <c r="AL909" s="210">
        <f t="shared" ca="1" si="1487"/>
        <v>0</v>
      </c>
      <c r="AM909" s="210">
        <f t="shared" ca="1" si="1487"/>
        <v>0</v>
      </c>
      <c r="AN909" s="210">
        <f t="shared" ca="1" si="1487"/>
        <v>0</v>
      </c>
      <c r="AO909" s="210">
        <f t="shared" ca="1" si="1487"/>
        <v>0</v>
      </c>
      <c r="AP909" s="210">
        <f t="shared" ca="1" si="1487"/>
        <v>0</v>
      </c>
      <c r="AQ909" s="210">
        <f t="shared" ca="1" si="1487"/>
        <v>0</v>
      </c>
      <c r="AR909" s="210">
        <f t="shared" ca="1" si="1487"/>
        <v>0</v>
      </c>
      <c r="AS909" s="210">
        <f t="shared" ca="1" si="1487"/>
        <v>0</v>
      </c>
      <c r="AT909" s="210">
        <f t="array" aca="1" ref="AT909" ca="1">COUNTIF(P909:AS909,"&gt;"&amp;0)</f>
        <v>0</v>
      </c>
      <c r="AU909" s="210">
        <f t="shared" ca="1" si="1498"/>
        <v>0</v>
      </c>
      <c r="AV909" s="210">
        <f t="shared" ref="AV909:BK940" ca="1" si="1521">IF(RAND()&lt;=$E$54,(1-(1-RAND())^(1/$G$57))^(1/$I$57),0)</f>
        <v>0</v>
      </c>
      <c r="AW909" s="210">
        <f t="shared" ca="1" si="1521"/>
        <v>0</v>
      </c>
      <c r="AX909" s="210">
        <f t="shared" ca="1" si="1521"/>
        <v>0</v>
      </c>
      <c r="AY909" s="210">
        <f t="shared" ca="1" si="1521"/>
        <v>0</v>
      </c>
      <c r="AZ909" s="210">
        <f t="shared" ca="1" si="1521"/>
        <v>0</v>
      </c>
      <c r="BA909" s="210">
        <f t="shared" ca="1" si="1521"/>
        <v>0</v>
      </c>
      <c r="BB909" s="210">
        <f t="shared" ca="1" si="1521"/>
        <v>0</v>
      </c>
      <c r="BC909" s="210">
        <f t="shared" ca="1" si="1521"/>
        <v>0</v>
      </c>
      <c r="BD909" s="210">
        <f t="shared" ca="1" si="1521"/>
        <v>0</v>
      </c>
      <c r="BE909" s="210">
        <f t="shared" ca="1" si="1521"/>
        <v>0</v>
      </c>
      <c r="BF909" s="210">
        <f t="shared" ca="1" si="1521"/>
        <v>0</v>
      </c>
      <c r="BG909" s="210">
        <f t="shared" ca="1" si="1521"/>
        <v>0</v>
      </c>
      <c r="BH909" s="210">
        <f t="shared" ca="1" si="1521"/>
        <v>3.1704938203690906E-2</v>
      </c>
      <c r="BI909" s="210">
        <f t="shared" ca="1" si="1521"/>
        <v>0</v>
      </c>
      <c r="BJ909" s="210">
        <f t="shared" ca="1" si="1521"/>
        <v>0</v>
      </c>
      <c r="BK909" s="210">
        <f t="shared" ca="1" si="1521"/>
        <v>0</v>
      </c>
      <c r="BL909" s="210">
        <f t="shared" ca="1" si="1517"/>
        <v>0</v>
      </c>
      <c r="BM909" s="210">
        <f t="shared" ca="1" si="1517"/>
        <v>0</v>
      </c>
      <c r="BN909" s="210">
        <f t="shared" ca="1" si="1517"/>
        <v>0</v>
      </c>
      <c r="BO909" s="210">
        <f t="shared" ca="1" si="1517"/>
        <v>0</v>
      </c>
      <c r="BP909" s="210">
        <f t="shared" ca="1" si="1517"/>
        <v>0</v>
      </c>
      <c r="BQ909" s="210">
        <f t="shared" ca="1" si="1517"/>
        <v>0</v>
      </c>
      <c r="BR909" s="210">
        <f t="shared" ca="1" si="1517"/>
        <v>0</v>
      </c>
      <c r="BS909" s="210">
        <f t="shared" ca="1" si="1517"/>
        <v>0</v>
      </c>
      <c r="BT909" s="210">
        <f t="shared" ca="1" si="1517"/>
        <v>0</v>
      </c>
      <c r="BU909" s="210">
        <f t="shared" ca="1" si="1517"/>
        <v>0</v>
      </c>
      <c r="BV909" s="210">
        <f t="shared" ca="1" si="1517"/>
        <v>0</v>
      </c>
      <c r="BW909" s="210">
        <f t="shared" ca="1" si="1517"/>
        <v>0</v>
      </c>
      <c r="BX909" s="210">
        <f t="shared" ca="1" si="1517"/>
        <v>0</v>
      </c>
      <c r="BY909" s="210">
        <f t="shared" ca="1" si="1517"/>
        <v>0</v>
      </c>
      <c r="BZ909" s="210">
        <f t="shared" ca="1" si="1517"/>
        <v>0</v>
      </c>
      <c r="CA909" s="210">
        <f t="shared" ca="1" si="1495"/>
        <v>0</v>
      </c>
      <c r="CB909" s="210">
        <f t="shared" ca="1" si="1495"/>
        <v>0</v>
      </c>
      <c r="CC909" s="210">
        <f t="shared" ca="1" si="1495"/>
        <v>0</v>
      </c>
      <c r="CD909" s="210">
        <f t="shared" ca="1" si="1495"/>
        <v>0</v>
      </c>
      <c r="CE909" s="210">
        <f t="shared" ca="1" si="1495"/>
        <v>0</v>
      </c>
      <c r="CF909" s="210">
        <f t="shared" ca="1" si="1495"/>
        <v>0</v>
      </c>
      <c r="CG909" s="210">
        <f t="shared" ca="1" si="1495"/>
        <v>0</v>
      </c>
      <c r="CH909" s="210">
        <f t="shared" ca="1" si="1495"/>
        <v>0.75920782540501408</v>
      </c>
      <c r="CI909" s="210">
        <f t="shared" ca="1" si="1495"/>
        <v>0</v>
      </c>
      <c r="CJ909" s="210">
        <f t="array" aca="1" ref="CJ909" ca="1">COUNTIF(AV909:CI909,"&gt;"&amp;0)</f>
        <v>2</v>
      </c>
      <c r="CK909" s="210">
        <f t="shared" ca="1" si="1499"/>
        <v>0.79091276360870499</v>
      </c>
      <c r="CL909" s="210">
        <f t="shared" ca="1" si="1512"/>
        <v>0</v>
      </c>
      <c r="CM909" s="210">
        <f t="shared" ca="1" si="1512"/>
        <v>0</v>
      </c>
      <c r="CN909" s="210">
        <f t="shared" ca="1" si="1512"/>
        <v>0</v>
      </c>
      <c r="CO909" s="210">
        <f t="shared" ca="1" si="1512"/>
        <v>0</v>
      </c>
      <c r="CP909" s="210">
        <f t="shared" ca="1" si="1512"/>
        <v>0</v>
      </c>
      <c r="CQ909" s="210">
        <f t="shared" ca="1" si="1512"/>
        <v>0</v>
      </c>
      <c r="CR909" s="210">
        <f t="shared" ca="1" si="1512"/>
        <v>0</v>
      </c>
      <c r="CS909" s="210">
        <f t="shared" ca="1" si="1512"/>
        <v>0</v>
      </c>
      <c r="CT909" s="210">
        <f t="shared" ca="1" si="1512"/>
        <v>0</v>
      </c>
      <c r="CU909" s="210">
        <f t="shared" ca="1" si="1512"/>
        <v>0</v>
      </c>
      <c r="CV909" s="210">
        <f t="shared" ca="1" si="1512"/>
        <v>0</v>
      </c>
      <c r="CW909" s="210">
        <f t="shared" ca="1" si="1512"/>
        <v>0</v>
      </c>
      <c r="CX909" s="210">
        <f t="shared" ca="1" si="1512"/>
        <v>0</v>
      </c>
      <c r="CY909" s="210">
        <f t="shared" ca="1" si="1512"/>
        <v>0</v>
      </c>
      <c r="CZ909" s="210">
        <f t="shared" ca="1" si="1512"/>
        <v>0</v>
      </c>
      <c r="DA909" s="210">
        <f t="shared" ca="1" si="1512"/>
        <v>0</v>
      </c>
      <c r="DB909" s="210">
        <f t="shared" ca="1" si="1518"/>
        <v>0</v>
      </c>
      <c r="DC909" s="210">
        <f t="shared" ca="1" si="1518"/>
        <v>0</v>
      </c>
      <c r="DD909" s="210">
        <f t="shared" ca="1" si="1518"/>
        <v>0</v>
      </c>
      <c r="DE909" s="210">
        <f t="shared" ca="1" si="1518"/>
        <v>0</v>
      </c>
      <c r="DF909" s="210">
        <f t="shared" ca="1" si="1518"/>
        <v>0</v>
      </c>
      <c r="DG909" s="210">
        <f t="shared" ca="1" si="1518"/>
        <v>0</v>
      </c>
      <c r="DH909" s="210">
        <f t="shared" ca="1" si="1518"/>
        <v>0</v>
      </c>
      <c r="DI909" s="210">
        <f t="shared" ca="1" si="1518"/>
        <v>0</v>
      </c>
      <c r="DJ909" s="210">
        <f t="shared" ca="1" si="1518"/>
        <v>0</v>
      </c>
      <c r="DK909" s="210">
        <f t="shared" ca="1" si="1518"/>
        <v>0.23901349026645236</v>
      </c>
      <c r="DL909" s="210">
        <f t="shared" ca="1" si="1518"/>
        <v>0</v>
      </c>
      <c r="DM909" s="210">
        <f t="shared" ca="1" si="1518"/>
        <v>0</v>
      </c>
      <c r="DN909" s="210">
        <f t="shared" ca="1" si="1518"/>
        <v>0</v>
      </c>
      <c r="DO909" s="210">
        <f t="shared" ca="1" si="1518"/>
        <v>0</v>
      </c>
      <c r="DP909" s="210">
        <f t="shared" ca="1" si="1518"/>
        <v>0</v>
      </c>
      <c r="DQ909" s="210">
        <f t="shared" ca="1" si="1518"/>
        <v>0</v>
      </c>
      <c r="DR909" s="210">
        <f t="shared" ref="DR909:EG972" ca="1" si="1522">IF(RAND()&lt;=$F$54,(1-(1-RAND())^(1/$G$57))^(1/$I$57),0)</f>
        <v>0</v>
      </c>
      <c r="DS909" s="210">
        <f t="shared" ca="1" si="1522"/>
        <v>0</v>
      </c>
      <c r="DT909" s="210">
        <f t="shared" ca="1" si="1522"/>
        <v>0</v>
      </c>
      <c r="DU909" s="210">
        <f t="shared" ca="1" si="1522"/>
        <v>0</v>
      </c>
      <c r="DV909" s="210">
        <f t="shared" ca="1" si="1522"/>
        <v>0</v>
      </c>
      <c r="DW909" s="210">
        <f t="shared" ca="1" si="1522"/>
        <v>0</v>
      </c>
      <c r="DX909" s="210">
        <f t="shared" ca="1" si="1522"/>
        <v>0</v>
      </c>
      <c r="DY909" s="210">
        <f t="shared" ca="1" si="1522"/>
        <v>0</v>
      </c>
      <c r="DZ909" s="210">
        <f t="shared" ca="1" si="1522"/>
        <v>0</v>
      </c>
      <c r="EA909" s="210">
        <f t="shared" ca="1" si="1522"/>
        <v>0</v>
      </c>
      <c r="EB909" s="210">
        <f t="shared" ca="1" si="1522"/>
        <v>0</v>
      </c>
      <c r="EC909" s="210">
        <f t="shared" ca="1" si="1522"/>
        <v>0</v>
      </c>
      <c r="ED909" s="210">
        <f t="shared" ca="1" si="1522"/>
        <v>0</v>
      </c>
      <c r="EE909" s="210">
        <f t="shared" ca="1" si="1522"/>
        <v>0</v>
      </c>
      <c r="EF909" s="210">
        <f t="shared" ca="1" si="1522"/>
        <v>0</v>
      </c>
      <c r="EG909" s="210">
        <f t="shared" ca="1" si="1519"/>
        <v>0</v>
      </c>
      <c r="EH909" s="210">
        <f t="shared" ca="1" si="1519"/>
        <v>0</v>
      </c>
      <c r="EI909" s="210">
        <f t="shared" ca="1" si="1519"/>
        <v>0</v>
      </c>
      <c r="EJ909" s="210">
        <f t="shared" ca="1" si="1519"/>
        <v>0</v>
      </c>
      <c r="EK909" s="210">
        <f t="shared" ca="1" si="1515"/>
        <v>0</v>
      </c>
      <c r="EL909" s="210">
        <f t="shared" ca="1" si="1515"/>
        <v>0</v>
      </c>
      <c r="EM909" s="210">
        <f t="shared" ca="1" si="1515"/>
        <v>0</v>
      </c>
      <c r="EN909" s="210">
        <f t="shared" ca="1" si="1515"/>
        <v>0</v>
      </c>
      <c r="EO909" s="210">
        <f t="shared" ca="1" si="1515"/>
        <v>0</v>
      </c>
      <c r="EP909" s="210">
        <f t="shared" ca="1" si="1515"/>
        <v>0</v>
      </c>
      <c r="EQ909" s="210">
        <f t="shared" ca="1" si="1515"/>
        <v>0</v>
      </c>
      <c r="ER909" s="210">
        <f t="shared" ca="1" si="1515"/>
        <v>0</v>
      </c>
      <c r="ES909" s="210">
        <f t="shared" ca="1" si="1515"/>
        <v>0</v>
      </c>
      <c r="ET909" s="210">
        <f t="shared" ca="1" si="1515"/>
        <v>0</v>
      </c>
      <c r="EU909" s="210">
        <f t="shared" ca="1" si="1515"/>
        <v>0</v>
      </c>
      <c r="EV909" s="210">
        <f t="shared" ca="1" si="1513"/>
        <v>0</v>
      </c>
      <c r="EW909" s="210">
        <f t="shared" ca="1" si="1513"/>
        <v>0</v>
      </c>
      <c r="EX909" s="210">
        <f t="shared" ca="1" si="1513"/>
        <v>0</v>
      </c>
      <c r="EY909" s="210">
        <f t="shared" ca="1" si="1492"/>
        <v>0</v>
      </c>
      <c r="EZ909" s="210">
        <f t="shared" ca="1" si="1492"/>
        <v>0</v>
      </c>
      <c r="FA909" s="210">
        <f t="shared" ca="1" si="1492"/>
        <v>0</v>
      </c>
      <c r="FB909" s="210">
        <f t="shared" ca="1" si="1492"/>
        <v>0</v>
      </c>
      <c r="FC909" s="210">
        <f t="shared" ca="1" si="1492"/>
        <v>0</v>
      </c>
      <c r="FD909" s="210">
        <f t="shared" ca="1" si="1492"/>
        <v>0</v>
      </c>
      <c r="FE909" s="210">
        <f t="shared" ca="1" si="1492"/>
        <v>0</v>
      </c>
      <c r="FF909" s="210">
        <f t="shared" ca="1" si="1492"/>
        <v>0</v>
      </c>
      <c r="FG909" s="210">
        <f t="shared" ca="1" si="1492"/>
        <v>0.76047936771077818</v>
      </c>
      <c r="FH909" s="210">
        <f t="shared" ca="1" si="1492"/>
        <v>0</v>
      </c>
      <c r="FI909" s="210">
        <f t="shared" ca="1" si="1492"/>
        <v>0</v>
      </c>
      <c r="FJ909" s="210">
        <f t="shared" ca="1" si="1492"/>
        <v>0</v>
      </c>
      <c r="FK909" s="210">
        <f t="shared" ca="1" si="1492"/>
        <v>0</v>
      </c>
      <c r="FL909" s="210">
        <f t="shared" ca="1" si="1492"/>
        <v>0</v>
      </c>
      <c r="FM909" s="210">
        <f t="shared" ca="1" si="1492"/>
        <v>0</v>
      </c>
      <c r="FN909" s="210">
        <f t="shared" ca="1" si="1500"/>
        <v>2</v>
      </c>
      <c r="FO909" s="210">
        <f t="shared" ref="FO909:FO972" ca="1" si="1523">SUM((CL909:FM909))</f>
        <v>0.99949285797723053</v>
      </c>
      <c r="FP909" s="210">
        <f t="shared" ca="1" si="1516"/>
        <v>0</v>
      </c>
      <c r="FQ909" s="210">
        <f t="shared" ca="1" si="1516"/>
        <v>0</v>
      </c>
      <c r="FR909" s="210">
        <f t="shared" ca="1" si="1516"/>
        <v>0</v>
      </c>
      <c r="FS909" s="210">
        <f t="shared" ca="1" si="1516"/>
        <v>0</v>
      </c>
      <c r="FT909" s="210">
        <f t="shared" ca="1" si="1516"/>
        <v>0</v>
      </c>
      <c r="FU909" s="210">
        <f t="shared" ca="1" si="1516"/>
        <v>0</v>
      </c>
      <c r="FV909" s="210">
        <f t="shared" ca="1" si="1516"/>
        <v>0.75275982306052058</v>
      </c>
      <c r="FW909" s="210">
        <f t="shared" ca="1" si="1516"/>
        <v>0</v>
      </c>
      <c r="FX909" s="210">
        <f t="shared" ca="1" si="1516"/>
        <v>0</v>
      </c>
      <c r="FY909" s="210">
        <f t="shared" ca="1" si="1516"/>
        <v>0</v>
      </c>
      <c r="FZ909" s="210">
        <f t="shared" ca="1" si="1516"/>
        <v>0</v>
      </c>
      <c r="GA909" s="210">
        <f t="shared" ca="1" si="1516"/>
        <v>0</v>
      </c>
      <c r="GB909" s="210">
        <f t="shared" ca="1" si="1516"/>
        <v>0</v>
      </c>
      <c r="GC909" s="210">
        <f t="shared" ca="1" si="1516"/>
        <v>0</v>
      </c>
      <c r="GD909" s="210">
        <f t="shared" ca="1" si="1516"/>
        <v>0</v>
      </c>
      <c r="GE909" s="210">
        <f t="shared" ca="1" si="1516"/>
        <v>0</v>
      </c>
      <c r="GF909" s="210">
        <f t="shared" ca="1" si="1514"/>
        <v>0</v>
      </c>
      <c r="GG909" s="210">
        <f t="shared" ca="1" si="1514"/>
        <v>0</v>
      </c>
      <c r="GH909" s="210">
        <f t="shared" ca="1" si="1514"/>
        <v>0</v>
      </c>
      <c r="GI909" s="210">
        <f t="shared" ca="1" si="1514"/>
        <v>0</v>
      </c>
      <c r="GJ909" s="210">
        <f t="shared" ca="1" si="1514"/>
        <v>0</v>
      </c>
      <c r="GK909" s="210">
        <f t="shared" ca="1" si="1514"/>
        <v>0</v>
      </c>
      <c r="GL909" s="210">
        <f t="shared" ca="1" si="1514"/>
        <v>4.546362250437621E-2</v>
      </c>
      <c r="GM909" s="210">
        <f t="shared" ca="1" si="1514"/>
        <v>0</v>
      </c>
      <c r="GN909" s="210">
        <f t="shared" ca="1" si="1514"/>
        <v>0</v>
      </c>
      <c r="GO909" s="210">
        <f t="shared" ca="1" si="1514"/>
        <v>0</v>
      </c>
      <c r="GP909" s="210">
        <f t="shared" ca="1" si="1514"/>
        <v>0</v>
      </c>
      <c r="GQ909" s="210">
        <f t="shared" ca="1" si="1514"/>
        <v>0</v>
      </c>
      <c r="GR909" s="210">
        <f t="shared" ca="1" si="1514"/>
        <v>0</v>
      </c>
      <c r="GS909" s="210">
        <f t="shared" ca="1" si="1514"/>
        <v>0</v>
      </c>
      <c r="GT909" s="210">
        <f t="shared" ca="1" si="1514"/>
        <v>0</v>
      </c>
      <c r="GU909" s="210">
        <f t="shared" ca="1" si="1488"/>
        <v>0</v>
      </c>
      <c r="GV909" s="210">
        <f t="shared" ca="1" si="1488"/>
        <v>0</v>
      </c>
      <c r="GW909" s="210">
        <f t="shared" ca="1" si="1488"/>
        <v>0</v>
      </c>
      <c r="GX909" s="210">
        <f t="shared" ca="1" si="1488"/>
        <v>0</v>
      </c>
      <c r="GY909" s="210">
        <f t="shared" ca="1" si="1488"/>
        <v>0</v>
      </c>
      <c r="GZ909" s="210">
        <f t="shared" ca="1" si="1488"/>
        <v>0</v>
      </c>
      <c r="HA909" s="210">
        <f t="shared" ca="1" si="1488"/>
        <v>0</v>
      </c>
      <c r="HB909" s="210">
        <f t="shared" ca="1" si="1488"/>
        <v>0</v>
      </c>
      <c r="HC909" s="210">
        <f t="shared" ca="1" si="1488"/>
        <v>0</v>
      </c>
      <c r="HD909" s="210">
        <f t="shared" ca="1" si="1488"/>
        <v>0</v>
      </c>
      <c r="HE909" s="210">
        <f t="shared" ca="1" si="1488"/>
        <v>0.62391128970433873</v>
      </c>
      <c r="HF909" s="210">
        <f t="shared" ca="1" si="1488"/>
        <v>0</v>
      </c>
      <c r="HG909" s="210">
        <f t="shared" ca="1" si="1488"/>
        <v>0</v>
      </c>
      <c r="HH909" s="210">
        <f t="shared" ca="1" si="1488"/>
        <v>0</v>
      </c>
      <c r="HI909" s="210">
        <f t="shared" ca="1" si="1488"/>
        <v>0</v>
      </c>
      <c r="HJ909" s="210">
        <f t="shared" ref="HJ909:HW972" ca="1" si="1524">IF(RAND()&lt;=$G$54,(1-(1-RAND())^(1/$G$57))^(1/$I$57),0)</f>
        <v>0</v>
      </c>
      <c r="HK909" s="210">
        <f t="shared" ca="1" si="1524"/>
        <v>0</v>
      </c>
      <c r="HL909" s="210">
        <f t="shared" ca="1" si="1524"/>
        <v>0</v>
      </c>
      <c r="HM909" s="210">
        <f t="shared" ca="1" si="1524"/>
        <v>0</v>
      </c>
      <c r="HN909" s="210">
        <f t="shared" ca="1" si="1524"/>
        <v>0</v>
      </c>
      <c r="HO909" s="210">
        <f t="shared" ca="1" si="1524"/>
        <v>0</v>
      </c>
      <c r="HP909" s="210">
        <f t="shared" ca="1" si="1524"/>
        <v>0</v>
      </c>
      <c r="HQ909" s="210">
        <f t="shared" ca="1" si="1524"/>
        <v>0</v>
      </c>
      <c r="HR909" s="210">
        <f t="shared" ca="1" si="1524"/>
        <v>0</v>
      </c>
      <c r="HS909" s="210">
        <f t="shared" ca="1" si="1524"/>
        <v>0</v>
      </c>
      <c r="HT909" s="210">
        <f t="shared" ca="1" si="1524"/>
        <v>0</v>
      </c>
      <c r="HU909" s="210">
        <f t="shared" ca="1" si="1524"/>
        <v>0</v>
      </c>
      <c r="HV909" s="210">
        <f t="shared" ca="1" si="1524"/>
        <v>0</v>
      </c>
      <c r="HW909" s="210">
        <f t="shared" ca="1" si="1524"/>
        <v>0</v>
      </c>
      <c r="HX909" s="210">
        <f t="shared" ca="1" si="1501"/>
        <v>3</v>
      </c>
      <c r="HY909" s="210">
        <f t="shared" ca="1" si="1502"/>
        <v>1.4221347352692355</v>
      </c>
      <c r="HZ909" s="210">
        <f t="shared" ref="HZ909:IO940" ca="1" si="1525">IF(RAND()&lt;=$H$54,(1-(1-RAND())^(1/$G$57))^(1/$I$57),0)</f>
        <v>0</v>
      </c>
      <c r="IA909" s="210">
        <f t="shared" ca="1" si="1525"/>
        <v>0</v>
      </c>
      <c r="IB909" s="210">
        <f t="shared" ca="1" si="1525"/>
        <v>0</v>
      </c>
      <c r="IC909" s="210">
        <f t="shared" ca="1" si="1525"/>
        <v>0</v>
      </c>
      <c r="ID909" s="210">
        <f t="shared" ca="1" si="1525"/>
        <v>0</v>
      </c>
      <c r="IE909" s="210">
        <f t="shared" ca="1" si="1525"/>
        <v>0</v>
      </c>
      <c r="IF909" s="210">
        <f t="shared" ca="1" si="1525"/>
        <v>0</v>
      </c>
      <c r="IG909" s="210">
        <f t="shared" ca="1" si="1525"/>
        <v>0</v>
      </c>
      <c r="IH909" s="210">
        <f t="shared" ca="1" si="1525"/>
        <v>0</v>
      </c>
      <c r="II909" s="210">
        <f t="shared" ca="1" si="1525"/>
        <v>0</v>
      </c>
      <c r="IJ909" s="210">
        <f t="shared" ca="1" si="1525"/>
        <v>0</v>
      </c>
      <c r="IK909" s="210">
        <f t="shared" ca="1" si="1525"/>
        <v>0.73074305098306969</v>
      </c>
      <c r="IL909" s="210">
        <f t="shared" ca="1" si="1525"/>
        <v>0</v>
      </c>
      <c r="IM909" s="210">
        <f t="shared" ca="1" si="1525"/>
        <v>0</v>
      </c>
      <c r="IN909" s="210">
        <f t="shared" ca="1" si="1525"/>
        <v>0.72709051514627132</v>
      </c>
      <c r="IO909" s="210">
        <f t="shared" ca="1" si="1525"/>
        <v>0</v>
      </c>
      <c r="IP909" s="210">
        <f t="shared" ca="1" si="1520"/>
        <v>0.84961804513143435</v>
      </c>
      <c r="IQ909" s="210">
        <f t="shared" ca="1" si="1520"/>
        <v>0</v>
      </c>
      <c r="IR909" s="210">
        <f t="shared" ca="1" si="1520"/>
        <v>0</v>
      </c>
      <c r="IS909" s="210">
        <f t="shared" ca="1" si="1520"/>
        <v>0</v>
      </c>
      <c r="IT909" s="210">
        <f t="shared" ca="1" si="1520"/>
        <v>0</v>
      </c>
      <c r="IU909" s="210">
        <f t="shared" ca="1" si="1520"/>
        <v>0</v>
      </c>
      <c r="IV909" s="210">
        <f t="shared" ca="1" si="1520"/>
        <v>0</v>
      </c>
      <c r="IW909" s="210">
        <f t="shared" ca="1" si="1520"/>
        <v>0</v>
      </c>
      <c r="IX909" s="210">
        <f t="shared" ca="1" si="1520"/>
        <v>0</v>
      </c>
      <c r="IY909" s="210">
        <f t="shared" ca="1" si="1520"/>
        <v>0</v>
      </c>
      <c r="IZ909" s="210">
        <f t="shared" ca="1" si="1520"/>
        <v>0</v>
      </c>
      <c r="JA909" s="210">
        <f t="shared" ca="1" si="1520"/>
        <v>0.83909871670224712</v>
      </c>
      <c r="JB909" s="210">
        <f t="shared" ca="1" si="1520"/>
        <v>0</v>
      </c>
      <c r="JC909" s="210">
        <f t="shared" ca="1" si="1520"/>
        <v>0.9905160108579375</v>
      </c>
      <c r="JD909" s="210">
        <f t="shared" ca="1" si="1520"/>
        <v>0.76860727817893526</v>
      </c>
      <c r="JE909" s="210">
        <f t="shared" ca="1" si="1496"/>
        <v>0</v>
      </c>
      <c r="JF909" s="210">
        <f t="shared" ca="1" si="1496"/>
        <v>0</v>
      </c>
      <c r="JG909" s="210">
        <f t="shared" ca="1" si="1496"/>
        <v>0</v>
      </c>
      <c r="JH909" s="210">
        <f t="shared" ca="1" si="1496"/>
        <v>0</v>
      </c>
      <c r="JI909" s="210">
        <f t="shared" ca="1" si="1496"/>
        <v>0</v>
      </c>
      <c r="JJ909" s="210">
        <f t="shared" ca="1" si="1496"/>
        <v>0</v>
      </c>
      <c r="JK909" s="210">
        <f t="shared" ca="1" si="1496"/>
        <v>0</v>
      </c>
      <c r="JL909" s="210">
        <f t="shared" ca="1" si="1496"/>
        <v>0</v>
      </c>
      <c r="JM909" s="210">
        <f t="shared" ca="1" si="1496"/>
        <v>0.30073985426031613</v>
      </c>
      <c r="JN909" s="210">
        <f t="shared" ca="1" si="1503"/>
        <v>7</v>
      </c>
      <c r="JO909" s="210">
        <f t="shared" ca="1" si="1504"/>
        <v>5.2064134712602117</v>
      </c>
      <c r="JP909" s="210">
        <f t="shared" ca="1" si="1491"/>
        <v>0</v>
      </c>
      <c r="JQ909" s="210">
        <f t="shared" ca="1" si="1491"/>
        <v>0</v>
      </c>
      <c r="JR909" s="210">
        <f t="shared" ca="1" si="1491"/>
        <v>0</v>
      </c>
      <c r="JS909" s="210">
        <f t="shared" ca="1" si="1491"/>
        <v>0</v>
      </c>
      <c r="JT909" s="210">
        <f t="shared" ca="1" si="1491"/>
        <v>0</v>
      </c>
      <c r="JU909" s="210">
        <f t="shared" ca="1" si="1491"/>
        <v>0</v>
      </c>
      <c r="JV909" s="210">
        <f t="shared" ca="1" si="1491"/>
        <v>0</v>
      </c>
      <c r="JW909" s="210">
        <f t="shared" ca="1" si="1491"/>
        <v>9.5866232800727036E-2</v>
      </c>
      <c r="JX909" s="210">
        <f t="shared" ca="1" si="1491"/>
        <v>0</v>
      </c>
      <c r="JY909" s="210">
        <f t="shared" ca="1" si="1491"/>
        <v>0</v>
      </c>
      <c r="JZ909" s="210">
        <f t="shared" ca="1" si="1491"/>
        <v>0.89326568824379726</v>
      </c>
      <c r="KA909" s="210">
        <f t="shared" ca="1" si="1491"/>
        <v>0</v>
      </c>
      <c r="KB909" s="210">
        <f t="shared" ca="1" si="1491"/>
        <v>0</v>
      </c>
      <c r="KC909" s="210">
        <f t="shared" ca="1" si="1491"/>
        <v>0</v>
      </c>
      <c r="KD909" s="210">
        <f t="shared" ca="1" si="1491"/>
        <v>6.6853118627901139E-3</v>
      </c>
      <c r="KE909" s="210">
        <f t="shared" ca="1" si="1491"/>
        <v>0</v>
      </c>
      <c r="KF909" s="210">
        <f t="shared" ca="1" si="1489"/>
        <v>0</v>
      </c>
      <c r="KG909" s="210">
        <f t="shared" ca="1" si="1489"/>
        <v>0</v>
      </c>
      <c r="KH909" s="210">
        <f t="shared" ca="1" si="1489"/>
        <v>0</v>
      </c>
      <c r="KI909" s="210">
        <f t="shared" ca="1" si="1489"/>
        <v>0</v>
      </c>
      <c r="KJ909" s="210">
        <f t="shared" ca="1" si="1489"/>
        <v>0</v>
      </c>
      <c r="KK909" s="210">
        <f t="shared" ca="1" si="1489"/>
        <v>0</v>
      </c>
      <c r="KL909" s="210">
        <f t="shared" ca="1" si="1489"/>
        <v>0</v>
      </c>
      <c r="KM909" s="210">
        <f t="shared" ca="1" si="1489"/>
        <v>0</v>
      </c>
      <c r="KN909" s="210">
        <f t="shared" ca="1" si="1489"/>
        <v>0</v>
      </c>
      <c r="KO909" s="210">
        <f t="shared" ca="1" si="1489"/>
        <v>0</v>
      </c>
      <c r="KP909" s="210">
        <f t="shared" ca="1" si="1489"/>
        <v>0</v>
      </c>
      <c r="KQ909" s="210">
        <f t="shared" ca="1" si="1489"/>
        <v>0</v>
      </c>
      <c r="KR909" s="210">
        <f t="shared" ca="1" si="1489"/>
        <v>0</v>
      </c>
      <c r="KS909" s="210">
        <f t="shared" ca="1" si="1489"/>
        <v>0</v>
      </c>
      <c r="KT909" s="210">
        <f t="shared" ca="1" si="1505"/>
        <v>3</v>
      </c>
      <c r="KU909" s="210">
        <f t="shared" ca="1" si="1506"/>
        <v>0.99581723290731439</v>
      </c>
      <c r="KV909" s="210">
        <f t="shared" ca="1" si="1478"/>
        <v>0.31842531209912739</v>
      </c>
      <c r="KW909" s="210">
        <f t="shared" ca="1" si="1478"/>
        <v>0</v>
      </c>
      <c r="KX909" s="210">
        <f t="shared" ca="1" si="1478"/>
        <v>5.6482279289002242E-2</v>
      </c>
      <c r="KY909" s="210">
        <f t="shared" ca="1" si="1478"/>
        <v>0</v>
      </c>
      <c r="KZ909" s="210">
        <f t="shared" ca="1" si="1478"/>
        <v>0.73088193187096928</v>
      </c>
      <c r="LA909" s="210">
        <f t="shared" ca="1" si="1478"/>
        <v>0.62000379559832552</v>
      </c>
      <c r="LB909" s="210">
        <f t="shared" ca="1" si="1478"/>
        <v>0</v>
      </c>
      <c r="LC909" s="210">
        <f t="shared" ca="1" si="1478"/>
        <v>0.93845156979954558</v>
      </c>
      <c r="LD909" s="210">
        <f t="shared" ca="1" si="1478"/>
        <v>0</v>
      </c>
      <c r="LE909" s="210">
        <f t="shared" ca="1" si="1478"/>
        <v>5.8467604235683798E-2</v>
      </c>
      <c r="LF909" s="210">
        <f t="shared" ca="1" si="1507"/>
        <v>6</v>
      </c>
      <c r="LG909" s="210">
        <f t="shared" ca="1" si="1508"/>
        <v>2.7227124928926538</v>
      </c>
      <c r="LH909" s="210">
        <f t="shared" ca="1" si="1510"/>
        <v>23</v>
      </c>
      <c r="LI909" s="210">
        <f t="shared" ca="1" si="1510"/>
        <v>12.13748355391535</v>
      </c>
    </row>
    <row r="910" spans="2:321" x14ac:dyDescent="0.3">
      <c r="B910"/>
      <c r="C910" s="210">
        <f ca="1">'5. Vasichek'!C910</f>
        <v>0.53691679731232944</v>
      </c>
      <c r="D910" s="210">
        <f t="shared" ca="1" si="1474"/>
        <v>0</v>
      </c>
      <c r="E910" s="210">
        <f t="shared" ca="1" si="1474"/>
        <v>0</v>
      </c>
      <c r="F910" s="210">
        <f t="shared" ca="1" si="1474"/>
        <v>0</v>
      </c>
      <c r="G910" s="210">
        <f t="shared" ca="1" si="1474"/>
        <v>0</v>
      </c>
      <c r="H910" s="210">
        <f t="shared" ca="1" si="1474"/>
        <v>0</v>
      </c>
      <c r="I910" s="210">
        <f t="shared" ca="1" si="1474"/>
        <v>0</v>
      </c>
      <c r="J910" s="210">
        <f t="shared" ca="1" si="1474"/>
        <v>0</v>
      </c>
      <c r="K910" s="210">
        <f t="shared" ca="1" si="1474"/>
        <v>0</v>
      </c>
      <c r="L910" s="210">
        <f t="shared" ca="1" si="1474"/>
        <v>0</v>
      </c>
      <c r="M910" s="210">
        <f t="shared" ca="1" si="1474"/>
        <v>0</v>
      </c>
      <c r="N910" s="210">
        <f t="shared" ca="1" si="1509"/>
        <v>0</v>
      </c>
      <c r="O910" s="210">
        <f t="shared" ca="1" si="1497"/>
        <v>0</v>
      </c>
      <c r="P910" s="210">
        <f t="shared" ca="1" si="1490"/>
        <v>0</v>
      </c>
      <c r="Q910" s="210">
        <f t="shared" ca="1" si="1490"/>
        <v>0</v>
      </c>
      <c r="R910" s="210">
        <f t="shared" ca="1" si="1490"/>
        <v>0</v>
      </c>
      <c r="S910" s="210">
        <f t="shared" ca="1" si="1490"/>
        <v>0</v>
      </c>
      <c r="T910" s="210">
        <f t="shared" ca="1" si="1490"/>
        <v>0</v>
      </c>
      <c r="U910" s="210">
        <f t="shared" ca="1" si="1490"/>
        <v>0</v>
      </c>
      <c r="V910" s="210">
        <f t="shared" ca="1" si="1490"/>
        <v>0</v>
      </c>
      <c r="W910" s="210">
        <f t="shared" ca="1" si="1490"/>
        <v>0</v>
      </c>
      <c r="X910" s="210">
        <f t="shared" ca="1" si="1490"/>
        <v>0</v>
      </c>
      <c r="Y910" s="210">
        <f t="shared" ca="1" si="1490"/>
        <v>0</v>
      </c>
      <c r="Z910" s="210">
        <f t="shared" ca="1" si="1490"/>
        <v>0</v>
      </c>
      <c r="AA910" s="210">
        <f t="shared" ca="1" si="1490"/>
        <v>0</v>
      </c>
      <c r="AB910" s="210">
        <f t="shared" ca="1" si="1490"/>
        <v>0</v>
      </c>
      <c r="AC910" s="210">
        <f t="shared" ca="1" si="1490"/>
        <v>0</v>
      </c>
      <c r="AD910" s="210">
        <f t="shared" ca="1" si="1490"/>
        <v>0</v>
      </c>
      <c r="AE910" s="210">
        <f t="shared" ref="AE910:AS973" ca="1" si="1526">IF(RAND()&lt;=$D$54,(1-(1-RAND())^(1/$G$57))^(1/$I$57),0)</f>
        <v>0</v>
      </c>
      <c r="AF910" s="210">
        <f t="shared" ca="1" si="1526"/>
        <v>0</v>
      </c>
      <c r="AG910" s="210">
        <f t="shared" ca="1" si="1526"/>
        <v>0</v>
      </c>
      <c r="AH910" s="210">
        <f t="shared" ca="1" si="1526"/>
        <v>0</v>
      </c>
      <c r="AI910" s="210">
        <f t="shared" ca="1" si="1526"/>
        <v>0</v>
      </c>
      <c r="AJ910" s="210">
        <f t="shared" ca="1" si="1526"/>
        <v>0</v>
      </c>
      <c r="AK910" s="210">
        <f t="shared" ca="1" si="1526"/>
        <v>0</v>
      </c>
      <c r="AL910" s="210">
        <f t="shared" ca="1" si="1526"/>
        <v>0</v>
      </c>
      <c r="AM910" s="210">
        <f t="shared" ca="1" si="1526"/>
        <v>0</v>
      </c>
      <c r="AN910" s="210">
        <f t="shared" ca="1" si="1526"/>
        <v>0</v>
      </c>
      <c r="AO910" s="210">
        <f t="shared" ca="1" si="1526"/>
        <v>0</v>
      </c>
      <c r="AP910" s="210">
        <f t="shared" ca="1" si="1526"/>
        <v>0</v>
      </c>
      <c r="AQ910" s="210">
        <f t="shared" ca="1" si="1526"/>
        <v>0</v>
      </c>
      <c r="AR910" s="210">
        <f t="shared" ca="1" si="1526"/>
        <v>0</v>
      </c>
      <c r="AS910" s="210">
        <f t="shared" ca="1" si="1526"/>
        <v>0</v>
      </c>
      <c r="AT910" s="210">
        <f t="array" aca="1" ref="AT910" ca="1">COUNTIF(P910:AS910,"&gt;"&amp;0)</f>
        <v>0</v>
      </c>
      <c r="AU910" s="210">
        <f t="shared" ca="1" si="1498"/>
        <v>0</v>
      </c>
      <c r="AV910" s="210">
        <f t="shared" ca="1" si="1521"/>
        <v>0</v>
      </c>
      <c r="AW910" s="210">
        <f t="shared" ca="1" si="1521"/>
        <v>0</v>
      </c>
      <c r="AX910" s="210">
        <f t="shared" ca="1" si="1521"/>
        <v>0</v>
      </c>
      <c r="AY910" s="210">
        <f t="shared" ca="1" si="1521"/>
        <v>0</v>
      </c>
      <c r="AZ910" s="210">
        <f t="shared" ca="1" si="1521"/>
        <v>0</v>
      </c>
      <c r="BA910" s="210">
        <f t="shared" ca="1" si="1521"/>
        <v>0</v>
      </c>
      <c r="BB910" s="210">
        <f t="shared" ca="1" si="1521"/>
        <v>0</v>
      </c>
      <c r="BC910" s="210">
        <f t="shared" ca="1" si="1521"/>
        <v>0</v>
      </c>
      <c r="BD910" s="210">
        <f t="shared" ca="1" si="1521"/>
        <v>0</v>
      </c>
      <c r="BE910" s="210">
        <f t="shared" ca="1" si="1521"/>
        <v>0</v>
      </c>
      <c r="BF910" s="210">
        <f t="shared" ca="1" si="1521"/>
        <v>0</v>
      </c>
      <c r="BG910" s="210">
        <f t="shared" ca="1" si="1521"/>
        <v>0</v>
      </c>
      <c r="BH910" s="210">
        <f t="shared" ca="1" si="1521"/>
        <v>0</v>
      </c>
      <c r="BI910" s="210">
        <f t="shared" ca="1" si="1521"/>
        <v>0</v>
      </c>
      <c r="BJ910" s="210">
        <f t="shared" ca="1" si="1521"/>
        <v>0</v>
      </c>
      <c r="BK910" s="210">
        <f t="shared" ca="1" si="1521"/>
        <v>0</v>
      </c>
      <c r="BL910" s="210">
        <f t="shared" ca="1" si="1517"/>
        <v>0</v>
      </c>
      <c r="BM910" s="210">
        <f t="shared" ca="1" si="1517"/>
        <v>0</v>
      </c>
      <c r="BN910" s="210">
        <f t="shared" ca="1" si="1517"/>
        <v>0</v>
      </c>
      <c r="BO910" s="210">
        <f t="shared" ca="1" si="1517"/>
        <v>0</v>
      </c>
      <c r="BP910" s="210">
        <f t="shared" ca="1" si="1517"/>
        <v>0</v>
      </c>
      <c r="BQ910" s="210">
        <f t="shared" ca="1" si="1517"/>
        <v>0</v>
      </c>
      <c r="BR910" s="210">
        <f t="shared" ca="1" si="1517"/>
        <v>0</v>
      </c>
      <c r="BS910" s="210">
        <f t="shared" ca="1" si="1517"/>
        <v>0</v>
      </c>
      <c r="BT910" s="210">
        <f t="shared" ca="1" si="1517"/>
        <v>0</v>
      </c>
      <c r="BU910" s="210">
        <f t="shared" ca="1" si="1517"/>
        <v>0.57208353367395548</v>
      </c>
      <c r="BV910" s="210">
        <f t="shared" ca="1" si="1517"/>
        <v>0</v>
      </c>
      <c r="BW910" s="210">
        <f t="shared" ca="1" si="1517"/>
        <v>0</v>
      </c>
      <c r="BX910" s="210">
        <f t="shared" ca="1" si="1517"/>
        <v>0</v>
      </c>
      <c r="BY910" s="210">
        <f t="shared" ca="1" si="1517"/>
        <v>0</v>
      </c>
      <c r="BZ910" s="210">
        <f t="shared" ca="1" si="1517"/>
        <v>0</v>
      </c>
      <c r="CA910" s="210">
        <f t="shared" ca="1" si="1495"/>
        <v>0</v>
      </c>
      <c r="CB910" s="210">
        <f t="shared" ca="1" si="1495"/>
        <v>0</v>
      </c>
      <c r="CC910" s="210">
        <f t="shared" ca="1" si="1495"/>
        <v>0</v>
      </c>
      <c r="CD910" s="210">
        <f t="shared" ca="1" si="1495"/>
        <v>0</v>
      </c>
      <c r="CE910" s="210">
        <f t="shared" ca="1" si="1495"/>
        <v>0</v>
      </c>
      <c r="CF910" s="210">
        <f t="shared" ca="1" si="1495"/>
        <v>0</v>
      </c>
      <c r="CG910" s="210">
        <f t="shared" ca="1" si="1495"/>
        <v>0</v>
      </c>
      <c r="CH910" s="210">
        <f t="shared" ca="1" si="1495"/>
        <v>0</v>
      </c>
      <c r="CI910" s="210">
        <f t="shared" ca="1" si="1495"/>
        <v>0</v>
      </c>
      <c r="CJ910" s="210">
        <f t="array" aca="1" ref="CJ910" ca="1">COUNTIF(AV910:CI910,"&gt;"&amp;0)</f>
        <v>1</v>
      </c>
      <c r="CK910" s="210">
        <f t="shared" ca="1" si="1499"/>
        <v>0.57208353367395548</v>
      </c>
      <c r="CL910" s="210">
        <f t="shared" ca="1" si="1512"/>
        <v>0</v>
      </c>
      <c r="CM910" s="210">
        <f t="shared" ca="1" si="1512"/>
        <v>0</v>
      </c>
      <c r="CN910" s="210">
        <f t="shared" ca="1" si="1512"/>
        <v>0.77822332737502731</v>
      </c>
      <c r="CO910" s="210">
        <f t="shared" ca="1" si="1512"/>
        <v>0</v>
      </c>
      <c r="CP910" s="210">
        <f t="shared" ca="1" si="1512"/>
        <v>0</v>
      </c>
      <c r="CQ910" s="210">
        <f t="shared" ca="1" si="1512"/>
        <v>0</v>
      </c>
      <c r="CR910" s="210">
        <f t="shared" ca="1" si="1512"/>
        <v>0</v>
      </c>
      <c r="CS910" s="210">
        <f t="shared" ca="1" si="1512"/>
        <v>0</v>
      </c>
      <c r="CT910" s="210">
        <f t="shared" ca="1" si="1512"/>
        <v>0</v>
      </c>
      <c r="CU910" s="210">
        <f t="shared" ca="1" si="1512"/>
        <v>0</v>
      </c>
      <c r="CV910" s="210">
        <f t="shared" ca="1" si="1512"/>
        <v>0</v>
      </c>
      <c r="CW910" s="210">
        <f t="shared" ca="1" si="1512"/>
        <v>0</v>
      </c>
      <c r="CX910" s="210">
        <f t="shared" ca="1" si="1512"/>
        <v>0</v>
      </c>
      <c r="CY910" s="210">
        <f t="shared" ca="1" si="1512"/>
        <v>0</v>
      </c>
      <c r="CZ910" s="210">
        <f t="shared" ca="1" si="1512"/>
        <v>4.5730430955813479E-2</v>
      </c>
      <c r="DA910" s="210">
        <f t="shared" ca="1" si="1512"/>
        <v>0</v>
      </c>
      <c r="DB910" s="210">
        <f t="shared" ca="1" si="1518"/>
        <v>0</v>
      </c>
      <c r="DC910" s="210">
        <f t="shared" ca="1" si="1518"/>
        <v>0</v>
      </c>
      <c r="DD910" s="210">
        <f t="shared" ca="1" si="1518"/>
        <v>0</v>
      </c>
      <c r="DE910" s="210">
        <f t="shared" ca="1" si="1518"/>
        <v>0</v>
      </c>
      <c r="DF910" s="210">
        <f t="shared" ca="1" si="1518"/>
        <v>0</v>
      </c>
      <c r="DG910" s="210">
        <f t="shared" ca="1" si="1518"/>
        <v>0</v>
      </c>
      <c r="DH910" s="210">
        <f t="shared" ca="1" si="1518"/>
        <v>0</v>
      </c>
      <c r="DI910" s="210">
        <f t="shared" ca="1" si="1518"/>
        <v>0</v>
      </c>
      <c r="DJ910" s="210">
        <f t="shared" ca="1" si="1518"/>
        <v>0</v>
      </c>
      <c r="DK910" s="210">
        <f t="shared" ca="1" si="1518"/>
        <v>0</v>
      </c>
      <c r="DL910" s="210">
        <f t="shared" ca="1" si="1518"/>
        <v>0</v>
      </c>
      <c r="DM910" s="210">
        <f t="shared" ca="1" si="1518"/>
        <v>0</v>
      </c>
      <c r="DN910" s="210">
        <f t="shared" ca="1" si="1518"/>
        <v>0</v>
      </c>
      <c r="DO910" s="210">
        <f t="shared" ca="1" si="1518"/>
        <v>0</v>
      </c>
      <c r="DP910" s="210">
        <f t="shared" ca="1" si="1518"/>
        <v>0</v>
      </c>
      <c r="DQ910" s="210">
        <f t="shared" ca="1" si="1518"/>
        <v>0</v>
      </c>
      <c r="DR910" s="210">
        <f t="shared" ca="1" si="1522"/>
        <v>0.99479300803941217</v>
      </c>
      <c r="DS910" s="210">
        <f t="shared" ca="1" si="1522"/>
        <v>0.4349482240669727</v>
      </c>
      <c r="DT910" s="210">
        <f t="shared" ca="1" si="1522"/>
        <v>0</v>
      </c>
      <c r="DU910" s="210">
        <f t="shared" ca="1" si="1522"/>
        <v>0</v>
      </c>
      <c r="DV910" s="210">
        <f t="shared" ca="1" si="1522"/>
        <v>0</v>
      </c>
      <c r="DW910" s="210">
        <f t="shared" ca="1" si="1522"/>
        <v>0</v>
      </c>
      <c r="DX910" s="210">
        <f t="shared" ca="1" si="1522"/>
        <v>0</v>
      </c>
      <c r="DY910" s="210">
        <f t="shared" ca="1" si="1522"/>
        <v>0</v>
      </c>
      <c r="DZ910" s="210">
        <f t="shared" ca="1" si="1522"/>
        <v>0</v>
      </c>
      <c r="EA910" s="210">
        <f t="shared" ca="1" si="1522"/>
        <v>0</v>
      </c>
      <c r="EB910" s="210">
        <f t="shared" ca="1" si="1522"/>
        <v>0</v>
      </c>
      <c r="EC910" s="210">
        <f t="shared" ca="1" si="1522"/>
        <v>0</v>
      </c>
      <c r="ED910" s="210">
        <f t="shared" ca="1" si="1522"/>
        <v>0</v>
      </c>
      <c r="EE910" s="210">
        <f t="shared" ca="1" si="1522"/>
        <v>0</v>
      </c>
      <c r="EF910" s="210">
        <f t="shared" ca="1" si="1522"/>
        <v>0</v>
      </c>
      <c r="EG910" s="210">
        <f t="shared" ca="1" si="1519"/>
        <v>0</v>
      </c>
      <c r="EH910" s="210">
        <f t="shared" ca="1" si="1519"/>
        <v>0</v>
      </c>
      <c r="EI910" s="210">
        <f t="shared" ca="1" si="1519"/>
        <v>0</v>
      </c>
      <c r="EJ910" s="210">
        <f t="shared" ca="1" si="1519"/>
        <v>0</v>
      </c>
      <c r="EK910" s="210">
        <f t="shared" ca="1" si="1515"/>
        <v>0</v>
      </c>
      <c r="EL910" s="210">
        <f t="shared" ca="1" si="1515"/>
        <v>0</v>
      </c>
      <c r="EM910" s="210">
        <f t="shared" ca="1" si="1515"/>
        <v>4.4449287733945728E-2</v>
      </c>
      <c r="EN910" s="210">
        <f t="shared" ca="1" si="1515"/>
        <v>0</v>
      </c>
      <c r="EO910" s="210">
        <f t="shared" ca="1" si="1515"/>
        <v>0</v>
      </c>
      <c r="EP910" s="210">
        <f t="shared" ca="1" si="1515"/>
        <v>0</v>
      </c>
      <c r="EQ910" s="210">
        <f t="shared" ca="1" si="1515"/>
        <v>0</v>
      </c>
      <c r="ER910" s="210">
        <f t="shared" ca="1" si="1515"/>
        <v>0</v>
      </c>
      <c r="ES910" s="210">
        <f t="shared" ca="1" si="1515"/>
        <v>0</v>
      </c>
      <c r="ET910" s="210">
        <f t="shared" ca="1" si="1515"/>
        <v>0</v>
      </c>
      <c r="EU910" s="210">
        <f t="shared" ca="1" si="1515"/>
        <v>0</v>
      </c>
      <c r="EV910" s="210">
        <f t="shared" ca="1" si="1513"/>
        <v>0</v>
      </c>
      <c r="EW910" s="210">
        <f t="shared" ca="1" si="1513"/>
        <v>0.91579207378836058</v>
      </c>
      <c r="EX910" s="210">
        <f t="shared" ca="1" si="1513"/>
        <v>0.39079283897149403</v>
      </c>
      <c r="EY910" s="210">
        <f t="shared" ca="1" si="1492"/>
        <v>0</v>
      </c>
      <c r="EZ910" s="210">
        <f t="shared" ca="1" si="1492"/>
        <v>0</v>
      </c>
      <c r="FA910" s="210">
        <f t="shared" ca="1" si="1492"/>
        <v>0</v>
      </c>
      <c r="FB910" s="210">
        <f t="shared" ca="1" si="1492"/>
        <v>0</v>
      </c>
      <c r="FC910" s="210">
        <f t="shared" ca="1" si="1492"/>
        <v>0</v>
      </c>
      <c r="FD910" s="210">
        <f t="shared" ca="1" si="1492"/>
        <v>0</v>
      </c>
      <c r="FE910" s="210">
        <f t="shared" ca="1" si="1492"/>
        <v>0</v>
      </c>
      <c r="FF910" s="210">
        <f t="shared" ca="1" si="1492"/>
        <v>0</v>
      </c>
      <c r="FG910" s="210">
        <f t="shared" ca="1" si="1492"/>
        <v>0</v>
      </c>
      <c r="FH910" s="210">
        <f t="shared" ca="1" si="1492"/>
        <v>0</v>
      </c>
      <c r="FI910" s="210">
        <f t="shared" ca="1" si="1492"/>
        <v>0</v>
      </c>
      <c r="FJ910" s="210">
        <f t="shared" ca="1" si="1492"/>
        <v>0</v>
      </c>
      <c r="FK910" s="210">
        <f t="shared" ca="1" si="1492"/>
        <v>0</v>
      </c>
      <c r="FL910" s="210">
        <f t="shared" ca="1" si="1492"/>
        <v>0</v>
      </c>
      <c r="FM910" s="210">
        <f t="shared" ca="1" si="1492"/>
        <v>0</v>
      </c>
      <c r="FN910" s="210">
        <f t="shared" ca="1" si="1500"/>
        <v>7</v>
      </c>
      <c r="FO910" s="210">
        <f t="shared" ca="1" si="1523"/>
        <v>3.604729190931026</v>
      </c>
      <c r="FP910" s="210">
        <f t="shared" ca="1" si="1516"/>
        <v>0.99855899897808909</v>
      </c>
      <c r="FQ910" s="210">
        <f t="shared" ca="1" si="1516"/>
        <v>0</v>
      </c>
      <c r="FR910" s="210">
        <f t="shared" ca="1" si="1516"/>
        <v>0</v>
      </c>
      <c r="FS910" s="210">
        <f t="shared" ca="1" si="1516"/>
        <v>0</v>
      </c>
      <c r="FT910" s="210">
        <f t="shared" ca="1" si="1516"/>
        <v>0</v>
      </c>
      <c r="FU910" s="210">
        <f t="shared" ca="1" si="1516"/>
        <v>0.13765145462458855</v>
      </c>
      <c r="FV910" s="210">
        <f t="shared" ca="1" si="1516"/>
        <v>0</v>
      </c>
      <c r="FW910" s="210">
        <f t="shared" ca="1" si="1516"/>
        <v>0</v>
      </c>
      <c r="FX910" s="210">
        <f t="shared" ca="1" si="1516"/>
        <v>0</v>
      </c>
      <c r="FY910" s="210">
        <f t="shared" ca="1" si="1516"/>
        <v>0</v>
      </c>
      <c r="FZ910" s="210">
        <f t="shared" ca="1" si="1516"/>
        <v>0</v>
      </c>
      <c r="GA910" s="210">
        <f t="shared" ca="1" si="1516"/>
        <v>0</v>
      </c>
      <c r="GB910" s="210">
        <f t="shared" ca="1" si="1516"/>
        <v>0</v>
      </c>
      <c r="GC910" s="210">
        <f t="shared" ca="1" si="1516"/>
        <v>0</v>
      </c>
      <c r="GD910" s="210">
        <f t="shared" ca="1" si="1516"/>
        <v>0</v>
      </c>
      <c r="GE910" s="210">
        <f t="shared" ca="1" si="1516"/>
        <v>0</v>
      </c>
      <c r="GF910" s="210">
        <f t="shared" ca="1" si="1514"/>
        <v>0</v>
      </c>
      <c r="GG910" s="210">
        <f t="shared" ca="1" si="1514"/>
        <v>0</v>
      </c>
      <c r="GH910" s="210">
        <f t="shared" ca="1" si="1514"/>
        <v>0</v>
      </c>
      <c r="GI910" s="210">
        <f t="shared" ca="1" si="1514"/>
        <v>0</v>
      </c>
      <c r="GJ910" s="210">
        <f t="shared" ca="1" si="1514"/>
        <v>0</v>
      </c>
      <c r="GK910" s="210">
        <f t="shared" ca="1" si="1514"/>
        <v>0</v>
      </c>
      <c r="GL910" s="210">
        <f t="shared" ca="1" si="1514"/>
        <v>0</v>
      </c>
      <c r="GM910" s="210">
        <f t="shared" ca="1" si="1514"/>
        <v>0.99669041976799588</v>
      </c>
      <c r="GN910" s="210">
        <f t="shared" ca="1" si="1514"/>
        <v>0</v>
      </c>
      <c r="GO910" s="210">
        <f t="shared" ca="1" si="1514"/>
        <v>0</v>
      </c>
      <c r="GP910" s="210">
        <f t="shared" ca="1" si="1514"/>
        <v>0</v>
      </c>
      <c r="GQ910" s="210">
        <f t="shared" ca="1" si="1514"/>
        <v>0</v>
      </c>
      <c r="GR910" s="210">
        <f t="shared" ca="1" si="1514"/>
        <v>0.44680222573886197</v>
      </c>
      <c r="GS910" s="210">
        <f t="shared" ca="1" si="1514"/>
        <v>0</v>
      </c>
      <c r="GT910" s="210">
        <f t="shared" ca="1" si="1514"/>
        <v>0</v>
      </c>
      <c r="GU910" s="210">
        <f t="shared" ref="GU910:HJ973" ca="1" si="1527">IF(RAND()&lt;=$G$54,(1-(1-RAND())^(1/$G$57))^(1/$I$57),0)</f>
        <v>0</v>
      </c>
      <c r="GV910" s="210">
        <f t="shared" ca="1" si="1527"/>
        <v>0</v>
      </c>
      <c r="GW910" s="210">
        <f t="shared" ca="1" si="1527"/>
        <v>0</v>
      </c>
      <c r="GX910" s="210">
        <f t="shared" ca="1" si="1527"/>
        <v>0.16533446577173272</v>
      </c>
      <c r="GY910" s="210">
        <f t="shared" ca="1" si="1527"/>
        <v>0</v>
      </c>
      <c r="GZ910" s="210">
        <f t="shared" ca="1" si="1527"/>
        <v>0</v>
      </c>
      <c r="HA910" s="210">
        <f t="shared" ca="1" si="1527"/>
        <v>0</v>
      </c>
      <c r="HB910" s="210">
        <f t="shared" ca="1" si="1527"/>
        <v>0</v>
      </c>
      <c r="HC910" s="210">
        <f t="shared" ca="1" si="1527"/>
        <v>0</v>
      </c>
      <c r="HD910" s="210">
        <f t="shared" ca="1" si="1527"/>
        <v>0</v>
      </c>
      <c r="HE910" s="210">
        <f t="shared" ca="1" si="1527"/>
        <v>0.26729824269938435</v>
      </c>
      <c r="HF910" s="210">
        <f t="shared" ca="1" si="1527"/>
        <v>0</v>
      </c>
      <c r="HG910" s="210">
        <f t="shared" ca="1" si="1527"/>
        <v>0</v>
      </c>
      <c r="HH910" s="210">
        <f t="shared" ca="1" si="1527"/>
        <v>0</v>
      </c>
      <c r="HI910" s="210">
        <f t="shared" ca="1" si="1527"/>
        <v>0</v>
      </c>
      <c r="HJ910" s="210">
        <f t="shared" ca="1" si="1527"/>
        <v>0</v>
      </c>
      <c r="HK910" s="210">
        <f t="shared" ca="1" si="1524"/>
        <v>0</v>
      </c>
      <c r="HL910" s="210">
        <f t="shared" ca="1" si="1524"/>
        <v>0</v>
      </c>
      <c r="HM910" s="210">
        <f t="shared" ca="1" si="1524"/>
        <v>0</v>
      </c>
      <c r="HN910" s="210">
        <f t="shared" ca="1" si="1524"/>
        <v>0</v>
      </c>
      <c r="HO910" s="210">
        <f t="shared" ca="1" si="1524"/>
        <v>0</v>
      </c>
      <c r="HP910" s="210">
        <f t="shared" ca="1" si="1524"/>
        <v>0</v>
      </c>
      <c r="HQ910" s="210">
        <f t="shared" ca="1" si="1524"/>
        <v>0</v>
      </c>
      <c r="HR910" s="210">
        <f t="shared" ca="1" si="1524"/>
        <v>0</v>
      </c>
      <c r="HS910" s="210">
        <f t="shared" ca="1" si="1524"/>
        <v>0</v>
      </c>
      <c r="HT910" s="210">
        <f t="shared" ca="1" si="1524"/>
        <v>0</v>
      </c>
      <c r="HU910" s="210">
        <f t="shared" ca="1" si="1524"/>
        <v>0</v>
      </c>
      <c r="HV910" s="210">
        <f t="shared" ca="1" si="1524"/>
        <v>0</v>
      </c>
      <c r="HW910" s="210">
        <f t="shared" ca="1" si="1524"/>
        <v>5.9453431238962381E-5</v>
      </c>
      <c r="HX910" s="210">
        <f t="shared" ca="1" si="1501"/>
        <v>7</v>
      </c>
      <c r="HY910" s="210">
        <f t="shared" ca="1" si="1502"/>
        <v>3.0123952610118914</v>
      </c>
      <c r="HZ910" s="210">
        <f t="shared" ca="1" si="1525"/>
        <v>0</v>
      </c>
      <c r="IA910" s="210">
        <f t="shared" ca="1" si="1525"/>
        <v>0</v>
      </c>
      <c r="IB910" s="210">
        <f t="shared" ca="1" si="1525"/>
        <v>0</v>
      </c>
      <c r="IC910" s="210">
        <f t="shared" ca="1" si="1525"/>
        <v>0</v>
      </c>
      <c r="ID910" s="210">
        <f t="shared" ca="1" si="1525"/>
        <v>0</v>
      </c>
      <c r="IE910" s="210">
        <f t="shared" ca="1" si="1525"/>
        <v>0</v>
      </c>
      <c r="IF910" s="210">
        <f t="shared" ca="1" si="1525"/>
        <v>0.180241273002024</v>
      </c>
      <c r="IG910" s="210">
        <f t="shared" ca="1" si="1525"/>
        <v>0</v>
      </c>
      <c r="IH910" s="210">
        <f t="shared" ca="1" si="1525"/>
        <v>0</v>
      </c>
      <c r="II910" s="210">
        <f t="shared" ca="1" si="1525"/>
        <v>0</v>
      </c>
      <c r="IJ910" s="210">
        <f t="shared" ca="1" si="1525"/>
        <v>0</v>
      </c>
      <c r="IK910" s="210">
        <f t="shared" ca="1" si="1525"/>
        <v>0</v>
      </c>
      <c r="IL910" s="210">
        <f t="shared" ca="1" si="1525"/>
        <v>0</v>
      </c>
      <c r="IM910" s="210">
        <f t="shared" ca="1" si="1525"/>
        <v>0</v>
      </c>
      <c r="IN910" s="210">
        <f t="shared" ca="1" si="1525"/>
        <v>0</v>
      </c>
      <c r="IO910" s="210">
        <f t="shared" ca="1" si="1525"/>
        <v>0</v>
      </c>
      <c r="IP910" s="210">
        <f t="shared" ca="1" si="1520"/>
        <v>0</v>
      </c>
      <c r="IQ910" s="210">
        <f t="shared" ca="1" si="1520"/>
        <v>0.22685518148705361</v>
      </c>
      <c r="IR910" s="210">
        <f t="shared" ca="1" si="1520"/>
        <v>0</v>
      </c>
      <c r="IS910" s="210">
        <f t="shared" ca="1" si="1520"/>
        <v>0</v>
      </c>
      <c r="IT910" s="210">
        <f t="shared" ca="1" si="1520"/>
        <v>0</v>
      </c>
      <c r="IU910" s="210">
        <f t="shared" ca="1" si="1520"/>
        <v>0</v>
      </c>
      <c r="IV910" s="210">
        <f t="shared" ca="1" si="1520"/>
        <v>0</v>
      </c>
      <c r="IW910" s="210">
        <f t="shared" ca="1" si="1520"/>
        <v>0</v>
      </c>
      <c r="IX910" s="210">
        <f t="shared" ca="1" si="1520"/>
        <v>0</v>
      </c>
      <c r="IY910" s="210">
        <f t="shared" ca="1" si="1520"/>
        <v>0</v>
      </c>
      <c r="IZ910" s="210">
        <f t="shared" ca="1" si="1520"/>
        <v>0</v>
      </c>
      <c r="JA910" s="210">
        <f t="shared" ca="1" si="1520"/>
        <v>0</v>
      </c>
      <c r="JB910" s="210">
        <f t="shared" ca="1" si="1520"/>
        <v>0</v>
      </c>
      <c r="JC910" s="210">
        <f t="shared" ca="1" si="1520"/>
        <v>0</v>
      </c>
      <c r="JD910" s="210">
        <f t="shared" ca="1" si="1520"/>
        <v>0</v>
      </c>
      <c r="JE910" s="210">
        <f t="shared" ca="1" si="1496"/>
        <v>0</v>
      </c>
      <c r="JF910" s="210">
        <f t="shared" ca="1" si="1496"/>
        <v>0</v>
      </c>
      <c r="JG910" s="210">
        <f t="shared" ca="1" si="1496"/>
        <v>0</v>
      </c>
      <c r="JH910" s="210">
        <f t="shared" ca="1" si="1496"/>
        <v>0</v>
      </c>
      <c r="JI910" s="210">
        <f t="shared" ca="1" si="1496"/>
        <v>0</v>
      </c>
      <c r="JJ910" s="210">
        <f t="shared" ca="1" si="1496"/>
        <v>0</v>
      </c>
      <c r="JK910" s="210">
        <f t="shared" ca="1" si="1496"/>
        <v>0</v>
      </c>
      <c r="JL910" s="210">
        <f t="shared" ca="1" si="1496"/>
        <v>0</v>
      </c>
      <c r="JM910" s="210">
        <f t="shared" ca="1" si="1496"/>
        <v>0</v>
      </c>
      <c r="JN910" s="210">
        <f t="shared" ca="1" si="1503"/>
        <v>2</v>
      </c>
      <c r="JO910" s="210">
        <f t="shared" ca="1" si="1504"/>
        <v>0.40709645448907761</v>
      </c>
      <c r="JP910" s="210">
        <f t="shared" ca="1" si="1491"/>
        <v>0</v>
      </c>
      <c r="JQ910" s="210">
        <f t="shared" ca="1" si="1491"/>
        <v>0</v>
      </c>
      <c r="JR910" s="210">
        <f t="shared" ca="1" si="1491"/>
        <v>0</v>
      </c>
      <c r="JS910" s="210">
        <f t="shared" ca="1" si="1491"/>
        <v>0</v>
      </c>
      <c r="JT910" s="210">
        <f t="shared" ca="1" si="1491"/>
        <v>0</v>
      </c>
      <c r="JU910" s="210">
        <f t="shared" ca="1" si="1491"/>
        <v>0.7793989129967861</v>
      </c>
      <c r="JV910" s="210">
        <f t="shared" ca="1" si="1491"/>
        <v>0</v>
      </c>
      <c r="JW910" s="210">
        <f t="shared" ca="1" si="1491"/>
        <v>0</v>
      </c>
      <c r="JX910" s="210">
        <f t="shared" ca="1" si="1491"/>
        <v>0</v>
      </c>
      <c r="JY910" s="210">
        <f t="shared" ca="1" si="1491"/>
        <v>0</v>
      </c>
      <c r="JZ910" s="210">
        <f t="shared" ca="1" si="1491"/>
        <v>0</v>
      </c>
      <c r="KA910" s="210">
        <f t="shared" ca="1" si="1491"/>
        <v>0</v>
      </c>
      <c r="KB910" s="210">
        <f t="shared" ca="1" si="1491"/>
        <v>0</v>
      </c>
      <c r="KC910" s="210">
        <f t="shared" ca="1" si="1491"/>
        <v>0</v>
      </c>
      <c r="KD910" s="210">
        <f t="shared" ca="1" si="1491"/>
        <v>0</v>
      </c>
      <c r="KE910" s="210">
        <f t="shared" ref="KE910:KS973" ca="1" si="1528">IF(RAND()&lt;=$I$54,(1-(1-RAND())^(1/$G$57))^(1/$I$57),0)</f>
        <v>0</v>
      </c>
      <c r="KF910" s="210">
        <f t="shared" ca="1" si="1528"/>
        <v>0</v>
      </c>
      <c r="KG910" s="210">
        <f t="shared" ca="1" si="1528"/>
        <v>0</v>
      </c>
      <c r="KH910" s="210">
        <f t="shared" ca="1" si="1528"/>
        <v>0</v>
      </c>
      <c r="KI910" s="210">
        <f t="shared" ca="1" si="1528"/>
        <v>0</v>
      </c>
      <c r="KJ910" s="210">
        <f t="shared" ca="1" si="1528"/>
        <v>0</v>
      </c>
      <c r="KK910" s="210">
        <f t="shared" ca="1" si="1528"/>
        <v>0</v>
      </c>
      <c r="KL910" s="210">
        <f t="shared" ca="1" si="1528"/>
        <v>0</v>
      </c>
      <c r="KM910" s="210">
        <f t="shared" ca="1" si="1528"/>
        <v>0</v>
      </c>
      <c r="KN910" s="210">
        <f t="shared" ca="1" si="1528"/>
        <v>0</v>
      </c>
      <c r="KO910" s="210">
        <f t="shared" ca="1" si="1528"/>
        <v>0</v>
      </c>
      <c r="KP910" s="210">
        <f t="shared" ca="1" si="1528"/>
        <v>0</v>
      </c>
      <c r="KQ910" s="210">
        <f t="shared" ca="1" si="1528"/>
        <v>0</v>
      </c>
      <c r="KR910" s="210">
        <f t="shared" ca="1" si="1528"/>
        <v>0</v>
      </c>
      <c r="KS910" s="210">
        <f t="shared" ca="1" si="1528"/>
        <v>0</v>
      </c>
      <c r="KT910" s="210">
        <f t="shared" ca="1" si="1505"/>
        <v>1</v>
      </c>
      <c r="KU910" s="210">
        <f t="shared" ca="1" si="1506"/>
        <v>0.7793989129967861</v>
      </c>
      <c r="KV910" s="210">
        <f t="shared" ca="1" si="1478"/>
        <v>0</v>
      </c>
      <c r="KW910" s="210">
        <f t="shared" ca="1" si="1478"/>
        <v>0</v>
      </c>
      <c r="KX910" s="210">
        <f t="shared" ca="1" si="1478"/>
        <v>0.24682713043182269</v>
      </c>
      <c r="KY910" s="210">
        <f t="shared" ca="1" si="1478"/>
        <v>0</v>
      </c>
      <c r="KZ910" s="210">
        <f t="shared" ca="1" si="1478"/>
        <v>0</v>
      </c>
      <c r="LA910" s="210">
        <f t="shared" ca="1" si="1478"/>
        <v>0.99293140104825584</v>
      </c>
      <c r="LB910" s="210">
        <f t="shared" ca="1" si="1478"/>
        <v>0.38869694614093048</v>
      </c>
      <c r="LC910" s="210">
        <f t="shared" ca="1" si="1478"/>
        <v>0</v>
      </c>
      <c r="LD910" s="210">
        <f t="shared" ca="1" si="1478"/>
        <v>0</v>
      </c>
      <c r="LE910" s="210">
        <f t="shared" ca="1" si="1478"/>
        <v>0.46377497376949889</v>
      </c>
      <c r="LF910" s="210">
        <f t="shared" ca="1" si="1507"/>
        <v>4</v>
      </c>
      <c r="LG910" s="210">
        <f t="shared" ca="1" si="1508"/>
        <v>2.0922304513905079</v>
      </c>
      <c r="LH910" s="210">
        <f t="shared" ca="1" si="1510"/>
        <v>22</v>
      </c>
      <c r="LI910" s="210">
        <f t="shared" ca="1" si="1510"/>
        <v>10.467933804493244</v>
      </c>
    </row>
    <row r="911" spans="2:321" x14ac:dyDescent="0.3">
      <c r="B911"/>
      <c r="C911" s="210">
        <f ca="1">'5. Vasichek'!C911</f>
        <v>0.37497467991803385</v>
      </c>
      <c r="D911" s="210">
        <f t="shared" ca="1" si="1474"/>
        <v>0</v>
      </c>
      <c r="E911" s="210">
        <f t="shared" ca="1" si="1474"/>
        <v>0</v>
      </c>
      <c r="F911" s="210">
        <f t="shared" ca="1" si="1474"/>
        <v>0</v>
      </c>
      <c r="G911" s="210">
        <f t="shared" ca="1" si="1474"/>
        <v>0</v>
      </c>
      <c r="H911" s="210">
        <f t="shared" ca="1" si="1474"/>
        <v>0</v>
      </c>
      <c r="I911" s="210">
        <f t="shared" ca="1" si="1474"/>
        <v>0</v>
      </c>
      <c r="J911" s="210">
        <f t="shared" ca="1" si="1474"/>
        <v>0</v>
      </c>
      <c r="K911" s="210">
        <f t="shared" ca="1" si="1474"/>
        <v>0</v>
      </c>
      <c r="L911" s="210">
        <f t="shared" ca="1" si="1474"/>
        <v>0.18373786152323932</v>
      </c>
      <c r="M911" s="210">
        <f t="shared" ca="1" si="1474"/>
        <v>0</v>
      </c>
      <c r="N911" s="210">
        <f t="shared" ca="1" si="1509"/>
        <v>1</v>
      </c>
      <c r="O911" s="210">
        <f t="shared" ca="1" si="1497"/>
        <v>0.18373786152323932</v>
      </c>
      <c r="P911" s="210">
        <f t="shared" ref="P911:AE942" ca="1" si="1529">IF(RAND()&lt;=$D$54,(1-(1-RAND())^(1/$G$57))^(1/$I$57),0)</f>
        <v>0</v>
      </c>
      <c r="Q911" s="210">
        <f t="shared" ca="1" si="1529"/>
        <v>0</v>
      </c>
      <c r="R911" s="210">
        <f t="shared" ca="1" si="1529"/>
        <v>0</v>
      </c>
      <c r="S911" s="210">
        <f t="shared" ca="1" si="1529"/>
        <v>0</v>
      </c>
      <c r="T911" s="210">
        <f t="shared" ca="1" si="1529"/>
        <v>0</v>
      </c>
      <c r="U911" s="210">
        <f t="shared" ca="1" si="1529"/>
        <v>0</v>
      </c>
      <c r="V911" s="210">
        <f t="shared" ca="1" si="1529"/>
        <v>0</v>
      </c>
      <c r="W911" s="210">
        <f t="shared" ca="1" si="1529"/>
        <v>0</v>
      </c>
      <c r="X911" s="210">
        <f t="shared" ca="1" si="1529"/>
        <v>0</v>
      </c>
      <c r="Y911" s="210">
        <f t="shared" ca="1" si="1529"/>
        <v>0</v>
      </c>
      <c r="Z911" s="210">
        <f t="shared" ca="1" si="1529"/>
        <v>0</v>
      </c>
      <c r="AA911" s="210">
        <f t="shared" ca="1" si="1529"/>
        <v>0</v>
      </c>
      <c r="AB911" s="210">
        <f t="shared" ca="1" si="1529"/>
        <v>0</v>
      </c>
      <c r="AC911" s="210">
        <f t="shared" ca="1" si="1529"/>
        <v>0</v>
      </c>
      <c r="AD911" s="210">
        <f t="shared" ca="1" si="1529"/>
        <v>0</v>
      </c>
      <c r="AE911" s="210">
        <f t="shared" ca="1" si="1529"/>
        <v>0</v>
      </c>
      <c r="AF911" s="210">
        <f t="shared" ca="1" si="1526"/>
        <v>0</v>
      </c>
      <c r="AG911" s="210">
        <f t="shared" ca="1" si="1526"/>
        <v>0</v>
      </c>
      <c r="AH911" s="210">
        <f t="shared" ca="1" si="1526"/>
        <v>0</v>
      </c>
      <c r="AI911" s="210">
        <f t="shared" ca="1" si="1526"/>
        <v>0</v>
      </c>
      <c r="AJ911" s="210">
        <f t="shared" ca="1" si="1526"/>
        <v>0</v>
      </c>
      <c r="AK911" s="210">
        <f t="shared" ca="1" si="1526"/>
        <v>0</v>
      </c>
      <c r="AL911" s="210">
        <f t="shared" ca="1" si="1526"/>
        <v>0</v>
      </c>
      <c r="AM911" s="210">
        <f t="shared" ca="1" si="1526"/>
        <v>0</v>
      </c>
      <c r="AN911" s="210">
        <f t="shared" ca="1" si="1526"/>
        <v>0</v>
      </c>
      <c r="AO911" s="210">
        <f t="shared" ca="1" si="1526"/>
        <v>0</v>
      </c>
      <c r="AP911" s="210">
        <f t="shared" ca="1" si="1526"/>
        <v>0</v>
      </c>
      <c r="AQ911" s="210">
        <f t="shared" ca="1" si="1526"/>
        <v>0</v>
      </c>
      <c r="AR911" s="210">
        <f t="shared" ca="1" si="1526"/>
        <v>0</v>
      </c>
      <c r="AS911" s="210">
        <f t="shared" ca="1" si="1526"/>
        <v>0</v>
      </c>
      <c r="AT911" s="210">
        <f t="array" aca="1" ref="AT911" ca="1">COUNTIF(P911:AS911,"&gt;"&amp;0)</f>
        <v>0</v>
      </c>
      <c r="AU911" s="210">
        <f t="shared" ca="1" si="1498"/>
        <v>0</v>
      </c>
      <c r="AV911" s="210">
        <f t="shared" ca="1" si="1521"/>
        <v>0</v>
      </c>
      <c r="AW911" s="210">
        <f t="shared" ca="1" si="1521"/>
        <v>0</v>
      </c>
      <c r="AX911" s="210">
        <f t="shared" ca="1" si="1521"/>
        <v>0</v>
      </c>
      <c r="AY911" s="210">
        <f t="shared" ca="1" si="1521"/>
        <v>0</v>
      </c>
      <c r="AZ911" s="210">
        <f t="shared" ca="1" si="1521"/>
        <v>0</v>
      </c>
      <c r="BA911" s="210">
        <f t="shared" ca="1" si="1521"/>
        <v>0</v>
      </c>
      <c r="BB911" s="210">
        <f t="shared" ca="1" si="1521"/>
        <v>0</v>
      </c>
      <c r="BC911" s="210">
        <f t="shared" ca="1" si="1521"/>
        <v>0</v>
      </c>
      <c r="BD911" s="210">
        <f t="shared" ca="1" si="1521"/>
        <v>0</v>
      </c>
      <c r="BE911" s="210">
        <f t="shared" ca="1" si="1521"/>
        <v>0</v>
      </c>
      <c r="BF911" s="210">
        <f t="shared" ca="1" si="1521"/>
        <v>0</v>
      </c>
      <c r="BG911" s="210">
        <f t="shared" ca="1" si="1521"/>
        <v>0</v>
      </c>
      <c r="BH911" s="210">
        <f t="shared" ca="1" si="1521"/>
        <v>0</v>
      </c>
      <c r="BI911" s="210">
        <f t="shared" ca="1" si="1521"/>
        <v>0</v>
      </c>
      <c r="BJ911" s="210">
        <f t="shared" ca="1" si="1521"/>
        <v>0</v>
      </c>
      <c r="BK911" s="210">
        <f t="shared" ca="1" si="1521"/>
        <v>0</v>
      </c>
      <c r="BL911" s="210">
        <f t="shared" ca="1" si="1517"/>
        <v>0</v>
      </c>
      <c r="BM911" s="210">
        <f t="shared" ca="1" si="1517"/>
        <v>0</v>
      </c>
      <c r="BN911" s="210">
        <f t="shared" ca="1" si="1517"/>
        <v>0</v>
      </c>
      <c r="BO911" s="210">
        <f t="shared" ca="1" si="1517"/>
        <v>0</v>
      </c>
      <c r="BP911" s="210">
        <f t="shared" ca="1" si="1517"/>
        <v>0</v>
      </c>
      <c r="BQ911" s="210">
        <f t="shared" ca="1" si="1517"/>
        <v>0</v>
      </c>
      <c r="BR911" s="210">
        <f t="shared" ca="1" si="1517"/>
        <v>0</v>
      </c>
      <c r="BS911" s="210">
        <f t="shared" ca="1" si="1517"/>
        <v>0</v>
      </c>
      <c r="BT911" s="210">
        <f t="shared" ca="1" si="1517"/>
        <v>0</v>
      </c>
      <c r="BU911" s="210">
        <f t="shared" ca="1" si="1517"/>
        <v>0</v>
      </c>
      <c r="BV911" s="210">
        <f t="shared" ca="1" si="1517"/>
        <v>0</v>
      </c>
      <c r="BW911" s="210">
        <f t="shared" ca="1" si="1517"/>
        <v>0</v>
      </c>
      <c r="BX911" s="210">
        <f t="shared" ca="1" si="1517"/>
        <v>0</v>
      </c>
      <c r="BY911" s="210">
        <f t="shared" ca="1" si="1517"/>
        <v>0</v>
      </c>
      <c r="BZ911" s="210">
        <f t="shared" ca="1" si="1517"/>
        <v>0</v>
      </c>
      <c r="CA911" s="210">
        <f t="shared" ca="1" si="1495"/>
        <v>0</v>
      </c>
      <c r="CB911" s="210">
        <f t="shared" ca="1" si="1495"/>
        <v>0</v>
      </c>
      <c r="CC911" s="210">
        <f t="shared" ca="1" si="1495"/>
        <v>0</v>
      </c>
      <c r="CD911" s="210">
        <f t="shared" ca="1" si="1495"/>
        <v>0</v>
      </c>
      <c r="CE911" s="210">
        <f t="shared" ca="1" si="1495"/>
        <v>0</v>
      </c>
      <c r="CF911" s="210">
        <f t="shared" ca="1" si="1495"/>
        <v>0</v>
      </c>
      <c r="CG911" s="210">
        <f t="shared" ca="1" si="1495"/>
        <v>0</v>
      </c>
      <c r="CH911" s="210">
        <f t="shared" ca="1" si="1495"/>
        <v>0</v>
      </c>
      <c r="CI911" s="210">
        <f t="shared" ca="1" si="1495"/>
        <v>0</v>
      </c>
      <c r="CJ911" s="210">
        <f t="array" aca="1" ref="CJ911" ca="1">COUNTIF(AV911:CI911,"&gt;"&amp;0)</f>
        <v>0</v>
      </c>
      <c r="CK911" s="210">
        <f t="shared" ca="1" si="1499"/>
        <v>0</v>
      </c>
      <c r="CL911" s="210">
        <f t="shared" ca="1" si="1512"/>
        <v>0</v>
      </c>
      <c r="CM911" s="210">
        <f t="shared" ca="1" si="1512"/>
        <v>0</v>
      </c>
      <c r="CN911" s="210">
        <f t="shared" ca="1" si="1512"/>
        <v>0</v>
      </c>
      <c r="CO911" s="210">
        <f t="shared" ca="1" si="1512"/>
        <v>0</v>
      </c>
      <c r="CP911" s="210">
        <f t="shared" ca="1" si="1512"/>
        <v>0</v>
      </c>
      <c r="CQ911" s="210">
        <f t="shared" ca="1" si="1512"/>
        <v>0</v>
      </c>
      <c r="CR911" s="210">
        <f t="shared" ca="1" si="1512"/>
        <v>0</v>
      </c>
      <c r="CS911" s="210">
        <f t="shared" ca="1" si="1512"/>
        <v>0</v>
      </c>
      <c r="CT911" s="210">
        <f t="shared" ca="1" si="1512"/>
        <v>0</v>
      </c>
      <c r="CU911" s="210">
        <f t="shared" ca="1" si="1512"/>
        <v>0</v>
      </c>
      <c r="CV911" s="210">
        <f t="shared" ca="1" si="1512"/>
        <v>0</v>
      </c>
      <c r="CW911" s="210">
        <f t="shared" ca="1" si="1512"/>
        <v>0</v>
      </c>
      <c r="CX911" s="210">
        <f t="shared" ca="1" si="1512"/>
        <v>0</v>
      </c>
      <c r="CY911" s="210">
        <f t="shared" ca="1" si="1512"/>
        <v>0</v>
      </c>
      <c r="CZ911" s="210">
        <f t="shared" ca="1" si="1512"/>
        <v>0</v>
      </c>
      <c r="DA911" s="210">
        <f t="shared" ca="1" si="1512"/>
        <v>0</v>
      </c>
      <c r="DB911" s="210">
        <f t="shared" ca="1" si="1518"/>
        <v>0</v>
      </c>
      <c r="DC911" s="210">
        <f t="shared" ca="1" si="1518"/>
        <v>0</v>
      </c>
      <c r="DD911" s="210">
        <f t="shared" ca="1" si="1518"/>
        <v>0</v>
      </c>
      <c r="DE911" s="210">
        <f t="shared" ca="1" si="1518"/>
        <v>0</v>
      </c>
      <c r="DF911" s="210">
        <f t="shared" ca="1" si="1518"/>
        <v>0</v>
      </c>
      <c r="DG911" s="210">
        <f t="shared" ca="1" si="1518"/>
        <v>9.3623530424975968E-2</v>
      </c>
      <c r="DH911" s="210">
        <f t="shared" ca="1" si="1518"/>
        <v>0</v>
      </c>
      <c r="DI911" s="210">
        <f t="shared" ca="1" si="1518"/>
        <v>0</v>
      </c>
      <c r="DJ911" s="210">
        <f t="shared" ca="1" si="1518"/>
        <v>0</v>
      </c>
      <c r="DK911" s="210">
        <f t="shared" ca="1" si="1518"/>
        <v>0</v>
      </c>
      <c r="DL911" s="210">
        <f t="shared" ca="1" si="1518"/>
        <v>0</v>
      </c>
      <c r="DM911" s="210">
        <f t="shared" ca="1" si="1518"/>
        <v>0</v>
      </c>
      <c r="DN911" s="210">
        <f t="shared" ca="1" si="1518"/>
        <v>0</v>
      </c>
      <c r="DO911" s="210">
        <f t="shared" ca="1" si="1518"/>
        <v>0</v>
      </c>
      <c r="DP911" s="210">
        <f t="shared" ca="1" si="1518"/>
        <v>0</v>
      </c>
      <c r="DQ911" s="210">
        <f t="shared" ca="1" si="1518"/>
        <v>0</v>
      </c>
      <c r="DR911" s="210">
        <f t="shared" ca="1" si="1522"/>
        <v>0</v>
      </c>
      <c r="DS911" s="210">
        <f t="shared" ca="1" si="1522"/>
        <v>0</v>
      </c>
      <c r="DT911" s="210">
        <f t="shared" ca="1" si="1522"/>
        <v>0</v>
      </c>
      <c r="DU911" s="210">
        <f t="shared" ca="1" si="1522"/>
        <v>0</v>
      </c>
      <c r="DV911" s="210">
        <f t="shared" ca="1" si="1522"/>
        <v>0</v>
      </c>
      <c r="DW911" s="210">
        <f t="shared" ca="1" si="1522"/>
        <v>0</v>
      </c>
      <c r="DX911" s="210">
        <f t="shared" ca="1" si="1522"/>
        <v>0</v>
      </c>
      <c r="DY911" s="210">
        <f t="shared" ca="1" si="1522"/>
        <v>0</v>
      </c>
      <c r="DZ911" s="210">
        <f t="shared" ca="1" si="1522"/>
        <v>0</v>
      </c>
      <c r="EA911" s="210">
        <f t="shared" ca="1" si="1522"/>
        <v>0</v>
      </c>
      <c r="EB911" s="210">
        <f t="shared" ca="1" si="1522"/>
        <v>0</v>
      </c>
      <c r="EC911" s="210">
        <f t="shared" ca="1" si="1522"/>
        <v>0</v>
      </c>
      <c r="ED911" s="210">
        <f t="shared" ca="1" si="1522"/>
        <v>0</v>
      </c>
      <c r="EE911" s="210">
        <f t="shared" ca="1" si="1522"/>
        <v>0</v>
      </c>
      <c r="EF911" s="210">
        <f t="shared" ca="1" si="1522"/>
        <v>0.71524744316958899</v>
      </c>
      <c r="EG911" s="210">
        <f t="shared" ca="1" si="1519"/>
        <v>0</v>
      </c>
      <c r="EH911" s="210">
        <f t="shared" ca="1" si="1519"/>
        <v>0</v>
      </c>
      <c r="EI911" s="210">
        <f t="shared" ca="1" si="1519"/>
        <v>0</v>
      </c>
      <c r="EJ911" s="210">
        <f t="shared" ca="1" si="1519"/>
        <v>0</v>
      </c>
      <c r="EK911" s="210">
        <f t="shared" ca="1" si="1515"/>
        <v>0</v>
      </c>
      <c r="EL911" s="210">
        <f t="shared" ca="1" si="1515"/>
        <v>0</v>
      </c>
      <c r="EM911" s="210">
        <f t="shared" ca="1" si="1515"/>
        <v>0</v>
      </c>
      <c r="EN911" s="210">
        <f t="shared" ca="1" si="1515"/>
        <v>0</v>
      </c>
      <c r="EO911" s="210">
        <f t="shared" ca="1" si="1515"/>
        <v>0</v>
      </c>
      <c r="EP911" s="210">
        <f t="shared" ca="1" si="1515"/>
        <v>0</v>
      </c>
      <c r="EQ911" s="210">
        <f t="shared" ca="1" si="1515"/>
        <v>0</v>
      </c>
      <c r="ER911" s="210">
        <f t="shared" ca="1" si="1515"/>
        <v>0</v>
      </c>
      <c r="ES911" s="210">
        <f t="shared" ca="1" si="1515"/>
        <v>0</v>
      </c>
      <c r="ET911" s="210">
        <f t="shared" ca="1" si="1515"/>
        <v>0</v>
      </c>
      <c r="EU911" s="210">
        <f t="shared" ca="1" si="1515"/>
        <v>0</v>
      </c>
      <c r="EV911" s="210">
        <f t="shared" ca="1" si="1513"/>
        <v>0</v>
      </c>
      <c r="EW911" s="210">
        <f t="shared" ca="1" si="1513"/>
        <v>0</v>
      </c>
      <c r="EX911" s="210">
        <f t="shared" ca="1" si="1513"/>
        <v>0</v>
      </c>
      <c r="EY911" s="210">
        <f t="shared" ca="1" si="1492"/>
        <v>0</v>
      </c>
      <c r="EZ911" s="210">
        <f t="shared" ca="1" si="1492"/>
        <v>0</v>
      </c>
      <c r="FA911" s="210">
        <f t="shared" ca="1" si="1492"/>
        <v>0</v>
      </c>
      <c r="FB911" s="210">
        <f t="shared" ca="1" si="1492"/>
        <v>0</v>
      </c>
      <c r="FC911" s="210">
        <f t="shared" ca="1" si="1492"/>
        <v>0</v>
      </c>
      <c r="FD911" s="210">
        <f t="shared" ca="1" si="1492"/>
        <v>0</v>
      </c>
      <c r="FE911" s="210">
        <f t="shared" ca="1" si="1492"/>
        <v>0</v>
      </c>
      <c r="FF911" s="210">
        <f t="shared" ca="1" si="1492"/>
        <v>0</v>
      </c>
      <c r="FG911" s="210">
        <f t="shared" ca="1" si="1492"/>
        <v>0</v>
      </c>
      <c r="FH911" s="210">
        <f t="shared" ca="1" si="1492"/>
        <v>0</v>
      </c>
      <c r="FI911" s="210">
        <f t="shared" ca="1" si="1492"/>
        <v>0</v>
      </c>
      <c r="FJ911" s="210">
        <f t="shared" ca="1" si="1492"/>
        <v>0</v>
      </c>
      <c r="FK911" s="210">
        <f t="shared" ca="1" si="1492"/>
        <v>0</v>
      </c>
      <c r="FL911" s="210">
        <f t="shared" ca="1" si="1492"/>
        <v>0</v>
      </c>
      <c r="FM911" s="210">
        <f t="shared" ca="1" si="1492"/>
        <v>0</v>
      </c>
      <c r="FN911" s="210">
        <f t="shared" ca="1" si="1500"/>
        <v>2</v>
      </c>
      <c r="FO911" s="210">
        <f t="shared" ca="1" si="1523"/>
        <v>0.80887097359456495</v>
      </c>
      <c r="FP911" s="210">
        <f t="shared" ca="1" si="1516"/>
        <v>0</v>
      </c>
      <c r="FQ911" s="210">
        <f t="shared" ca="1" si="1516"/>
        <v>0</v>
      </c>
      <c r="FR911" s="210">
        <f t="shared" ca="1" si="1516"/>
        <v>0</v>
      </c>
      <c r="FS911" s="210">
        <f t="shared" ca="1" si="1516"/>
        <v>0</v>
      </c>
      <c r="FT911" s="210">
        <f t="shared" ca="1" si="1516"/>
        <v>0</v>
      </c>
      <c r="FU911" s="210">
        <f t="shared" ca="1" si="1516"/>
        <v>0</v>
      </c>
      <c r="FV911" s="210">
        <f t="shared" ca="1" si="1516"/>
        <v>0</v>
      </c>
      <c r="FW911" s="210">
        <f t="shared" ca="1" si="1516"/>
        <v>0</v>
      </c>
      <c r="FX911" s="210">
        <f t="shared" ca="1" si="1516"/>
        <v>0</v>
      </c>
      <c r="FY911" s="210">
        <f t="shared" ca="1" si="1516"/>
        <v>0</v>
      </c>
      <c r="FZ911" s="210">
        <f t="shared" ca="1" si="1516"/>
        <v>0</v>
      </c>
      <c r="GA911" s="210">
        <f t="shared" ca="1" si="1516"/>
        <v>0</v>
      </c>
      <c r="GB911" s="210">
        <f t="shared" ca="1" si="1516"/>
        <v>0</v>
      </c>
      <c r="GC911" s="210">
        <f t="shared" ca="1" si="1516"/>
        <v>0</v>
      </c>
      <c r="GD911" s="210">
        <f t="shared" ca="1" si="1516"/>
        <v>0</v>
      </c>
      <c r="GE911" s="210">
        <f t="shared" ca="1" si="1516"/>
        <v>0</v>
      </c>
      <c r="GF911" s="210">
        <f t="shared" ca="1" si="1514"/>
        <v>0.50589337514314558</v>
      </c>
      <c r="GG911" s="210">
        <f t="shared" ca="1" si="1514"/>
        <v>0</v>
      </c>
      <c r="GH911" s="210">
        <f t="shared" ca="1" si="1514"/>
        <v>0</v>
      </c>
      <c r="GI911" s="210">
        <f t="shared" ca="1" si="1514"/>
        <v>0</v>
      </c>
      <c r="GJ911" s="210">
        <f t="shared" ca="1" si="1514"/>
        <v>0</v>
      </c>
      <c r="GK911" s="210">
        <f t="shared" ca="1" si="1514"/>
        <v>0</v>
      </c>
      <c r="GL911" s="210">
        <f t="shared" ca="1" si="1514"/>
        <v>0</v>
      </c>
      <c r="GM911" s="210">
        <f t="shared" ca="1" si="1514"/>
        <v>0</v>
      </c>
      <c r="GN911" s="210">
        <f t="shared" ca="1" si="1514"/>
        <v>0</v>
      </c>
      <c r="GO911" s="210">
        <f t="shared" ca="1" si="1514"/>
        <v>0</v>
      </c>
      <c r="GP911" s="210">
        <f t="shared" ca="1" si="1514"/>
        <v>0</v>
      </c>
      <c r="GQ911" s="210">
        <f t="shared" ca="1" si="1514"/>
        <v>0</v>
      </c>
      <c r="GR911" s="210">
        <f t="shared" ca="1" si="1514"/>
        <v>0.8291238948964903</v>
      </c>
      <c r="GS911" s="210">
        <f t="shared" ca="1" si="1514"/>
        <v>0</v>
      </c>
      <c r="GT911" s="210">
        <f t="shared" ca="1" si="1514"/>
        <v>0</v>
      </c>
      <c r="GU911" s="210">
        <f t="shared" ca="1" si="1527"/>
        <v>0</v>
      </c>
      <c r="GV911" s="210">
        <f t="shared" ca="1" si="1527"/>
        <v>0</v>
      </c>
      <c r="GW911" s="210">
        <f t="shared" ca="1" si="1527"/>
        <v>0</v>
      </c>
      <c r="GX911" s="210">
        <f t="shared" ca="1" si="1527"/>
        <v>0</v>
      </c>
      <c r="GY911" s="210">
        <f t="shared" ca="1" si="1527"/>
        <v>0</v>
      </c>
      <c r="GZ911" s="210">
        <f t="shared" ca="1" si="1527"/>
        <v>0</v>
      </c>
      <c r="HA911" s="210">
        <f t="shared" ca="1" si="1527"/>
        <v>0</v>
      </c>
      <c r="HB911" s="210">
        <f t="shared" ca="1" si="1527"/>
        <v>0</v>
      </c>
      <c r="HC911" s="210">
        <f t="shared" ca="1" si="1527"/>
        <v>0</v>
      </c>
      <c r="HD911" s="210">
        <f t="shared" ca="1" si="1527"/>
        <v>0</v>
      </c>
      <c r="HE911" s="210">
        <f t="shared" ca="1" si="1527"/>
        <v>0</v>
      </c>
      <c r="HF911" s="210">
        <f t="shared" ca="1" si="1527"/>
        <v>0</v>
      </c>
      <c r="HG911" s="210">
        <f t="shared" ca="1" si="1527"/>
        <v>0</v>
      </c>
      <c r="HH911" s="210">
        <f t="shared" ca="1" si="1527"/>
        <v>0</v>
      </c>
      <c r="HI911" s="210">
        <f t="shared" ca="1" si="1527"/>
        <v>0</v>
      </c>
      <c r="HJ911" s="210">
        <f t="shared" ca="1" si="1527"/>
        <v>0</v>
      </c>
      <c r="HK911" s="210">
        <f t="shared" ca="1" si="1524"/>
        <v>0</v>
      </c>
      <c r="HL911" s="210">
        <f t="shared" ca="1" si="1524"/>
        <v>0</v>
      </c>
      <c r="HM911" s="210">
        <f t="shared" ca="1" si="1524"/>
        <v>9.1781028029561548E-2</v>
      </c>
      <c r="HN911" s="210">
        <f t="shared" ca="1" si="1524"/>
        <v>0</v>
      </c>
      <c r="HO911" s="210">
        <f t="shared" ca="1" si="1524"/>
        <v>0</v>
      </c>
      <c r="HP911" s="210">
        <f t="shared" ca="1" si="1524"/>
        <v>0</v>
      </c>
      <c r="HQ911" s="210">
        <f t="shared" ca="1" si="1524"/>
        <v>0</v>
      </c>
      <c r="HR911" s="210">
        <f t="shared" ca="1" si="1524"/>
        <v>0</v>
      </c>
      <c r="HS911" s="210">
        <f t="shared" ca="1" si="1524"/>
        <v>0</v>
      </c>
      <c r="HT911" s="210">
        <f t="shared" ca="1" si="1524"/>
        <v>0</v>
      </c>
      <c r="HU911" s="210">
        <f t="shared" ca="1" si="1524"/>
        <v>0</v>
      </c>
      <c r="HV911" s="210">
        <f t="shared" ca="1" si="1524"/>
        <v>0</v>
      </c>
      <c r="HW911" s="210">
        <f t="shared" ca="1" si="1524"/>
        <v>0</v>
      </c>
      <c r="HX911" s="210">
        <f t="shared" ca="1" si="1501"/>
        <v>3</v>
      </c>
      <c r="HY911" s="210">
        <f t="shared" ca="1" si="1502"/>
        <v>1.4267982980691973</v>
      </c>
      <c r="HZ911" s="210">
        <f t="shared" ca="1" si="1525"/>
        <v>0</v>
      </c>
      <c r="IA911" s="210">
        <f t="shared" ca="1" si="1525"/>
        <v>0</v>
      </c>
      <c r="IB911" s="210">
        <f t="shared" ca="1" si="1525"/>
        <v>0</v>
      </c>
      <c r="IC911" s="210">
        <f t="shared" ca="1" si="1525"/>
        <v>0</v>
      </c>
      <c r="ID911" s="210">
        <f t="shared" ca="1" si="1525"/>
        <v>0</v>
      </c>
      <c r="IE911" s="210">
        <f t="shared" ca="1" si="1525"/>
        <v>0.45114594198155372</v>
      </c>
      <c r="IF911" s="210">
        <f t="shared" ca="1" si="1525"/>
        <v>0</v>
      </c>
      <c r="IG911" s="210">
        <f t="shared" ca="1" si="1525"/>
        <v>0</v>
      </c>
      <c r="IH911" s="210">
        <f t="shared" ca="1" si="1525"/>
        <v>0</v>
      </c>
      <c r="II911" s="210">
        <f t="shared" ca="1" si="1525"/>
        <v>0</v>
      </c>
      <c r="IJ911" s="210">
        <f t="shared" ca="1" si="1525"/>
        <v>0.99895528324106209</v>
      </c>
      <c r="IK911" s="210">
        <f t="shared" ca="1" si="1525"/>
        <v>0</v>
      </c>
      <c r="IL911" s="210">
        <f t="shared" ca="1" si="1525"/>
        <v>0</v>
      </c>
      <c r="IM911" s="210">
        <f t="shared" ca="1" si="1525"/>
        <v>0</v>
      </c>
      <c r="IN911" s="210">
        <f t="shared" ca="1" si="1525"/>
        <v>0</v>
      </c>
      <c r="IO911" s="210">
        <f t="shared" ca="1" si="1525"/>
        <v>0</v>
      </c>
      <c r="IP911" s="210">
        <f t="shared" ca="1" si="1520"/>
        <v>0.24055551024718114</v>
      </c>
      <c r="IQ911" s="210">
        <f t="shared" ca="1" si="1520"/>
        <v>0</v>
      </c>
      <c r="IR911" s="210">
        <f t="shared" ca="1" si="1520"/>
        <v>0</v>
      </c>
      <c r="IS911" s="210">
        <f t="shared" ca="1" si="1520"/>
        <v>0</v>
      </c>
      <c r="IT911" s="210">
        <f t="shared" ca="1" si="1520"/>
        <v>0</v>
      </c>
      <c r="IU911" s="210">
        <f t="shared" ca="1" si="1520"/>
        <v>0</v>
      </c>
      <c r="IV911" s="210">
        <f t="shared" ca="1" si="1520"/>
        <v>0</v>
      </c>
      <c r="IW911" s="210">
        <f t="shared" ca="1" si="1520"/>
        <v>0.98970668472650614</v>
      </c>
      <c r="IX911" s="210">
        <f t="shared" ca="1" si="1520"/>
        <v>0</v>
      </c>
      <c r="IY911" s="210">
        <f t="shared" ca="1" si="1520"/>
        <v>0</v>
      </c>
      <c r="IZ911" s="210">
        <f t="shared" ca="1" si="1520"/>
        <v>0</v>
      </c>
      <c r="JA911" s="210">
        <f t="shared" ca="1" si="1520"/>
        <v>0.72369822494192926</v>
      </c>
      <c r="JB911" s="210">
        <f t="shared" ca="1" si="1520"/>
        <v>0</v>
      </c>
      <c r="JC911" s="210">
        <f t="shared" ca="1" si="1520"/>
        <v>0</v>
      </c>
      <c r="JD911" s="210">
        <f t="shared" ca="1" si="1520"/>
        <v>0</v>
      </c>
      <c r="JE911" s="210">
        <f t="shared" ca="1" si="1496"/>
        <v>0</v>
      </c>
      <c r="JF911" s="210">
        <f t="shared" ca="1" si="1496"/>
        <v>0</v>
      </c>
      <c r="JG911" s="210">
        <f t="shared" ca="1" si="1496"/>
        <v>0</v>
      </c>
      <c r="JH911" s="210">
        <f t="shared" ca="1" si="1496"/>
        <v>0</v>
      </c>
      <c r="JI911" s="210">
        <f t="shared" ca="1" si="1496"/>
        <v>0</v>
      </c>
      <c r="JJ911" s="210">
        <f t="shared" ca="1" si="1496"/>
        <v>0</v>
      </c>
      <c r="JK911" s="210">
        <f t="shared" ca="1" si="1496"/>
        <v>0</v>
      </c>
      <c r="JL911" s="210">
        <f t="shared" ca="1" si="1496"/>
        <v>0</v>
      </c>
      <c r="JM911" s="210">
        <f t="shared" ca="1" si="1496"/>
        <v>0</v>
      </c>
      <c r="JN911" s="210">
        <f t="shared" ca="1" si="1503"/>
        <v>5</v>
      </c>
      <c r="JO911" s="210">
        <f t="shared" ca="1" si="1504"/>
        <v>3.4040616451382322</v>
      </c>
      <c r="JP911" s="210">
        <f t="shared" ref="JP911:KE942" ca="1" si="1530">IF(RAND()&lt;=$I$54,(1-(1-RAND())^(1/$G$57))^(1/$I$57),0)</f>
        <v>0</v>
      </c>
      <c r="JQ911" s="210">
        <f t="shared" ca="1" si="1530"/>
        <v>0</v>
      </c>
      <c r="JR911" s="210">
        <f t="shared" ca="1" si="1530"/>
        <v>0</v>
      </c>
      <c r="JS911" s="210">
        <f t="shared" ca="1" si="1530"/>
        <v>0</v>
      </c>
      <c r="JT911" s="210">
        <f t="shared" ca="1" si="1530"/>
        <v>0</v>
      </c>
      <c r="JU911" s="210">
        <f t="shared" ca="1" si="1530"/>
        <v>0</v>
      </c>
      <c r="JV911" s="210">
        <f t="shared" ca="1" si="1530"/>
        <v>0</v>
      </c>
      <c r="JW911" s="210">
        <f t="shared" ca="1" si="1530"/>
        <v>0.99093267896057224</v>
      </c>
      <c r="JX911" s="210">
        <f t="shared" ca="1" si="1530"/>
        <v>0</v>
      </c>
      <c r="JY911" s="210">
        <f t="shared" ca="1" si="1530"/>
        <v>0</v>
      </c>
      <c r="JZ911" s="210">
        <f t="shared" ca="1" si="1530"/>
        <v>0</v>
      </c>
      <c r="KA911" s="210">
        <f t="shared" ca="1" si="1530"/>
        <v>0</v>
      </c>
      <c r="KB911" s="210">
        <f t="shared" ca="1" si="1530"/>
        <v>0</v>
      </c>
      <c r="KC911" s="210">
        <f t="shared" ca="1" si="1530"/>
        <v>0</v>
      </c>
      <c r="KD911" s="210">
        <f t="shared" ca="1" si="1530"/>
        <v>0.9636171199715905</v>
      </c>
      <c r="KE911" s="210">
        <f t="shared" ca="1" si="1530"/>
        <v>0</v>
      </c>
      <c r="KF911" s="210">
        <f t="shared" ca="1" si="1528"/>
        <v>0</v>
      </c>
      <c r="KG911" s="210">
        <f t="shared" ca="1" si="1528"/>
        <v>0</v>
      </c>
      <c r="KH911" s="210">
        <f t="shared" ca="1" si="1528"/>
        <v>0.94619752308799243</v>
      </c>
      <c r="KI911" s="210">
        <f t="shared" ca="1" si="1528"/>
        <v>0</v>
      </c>
      <c r="KJ911" s="210">
        <f t="shared" ca="1" si="1528"/>
        <v>0</v>
      </c>
      <c r="KK911" s="210">
        <f t="shared" ca="1" si="1528"/>
        <v>0</v>
      </c>
      <c r="KL911" s="210">
        <f t="shared" ca="1" si="1528"/>
        <v>0</v>
      </c>
      <c r="KM911" s="210">
        <f t="shared" ca="1" si="1528"/>
        <v>0</v>
      </c>
      <c r="KN911" s="210">
        <f t="shared" ca="1" si="1528"/>
        <v>0</v>
      </c>
      <c r="KO911" s="210">
        <f t="shared" ca="1" si="1528"/>
        <v>0</v>
      </c>
      <c r="KP911" s="210">
        <f t="shared" ca="1" si="1528"/>
        <v>0</v>
      </c>
      <c r="KQ911" s="210">
        <f t="shared" ca="1" si="1528"/>
        <v>0</v>
      </c>
      <c r="KR911" s="210">
        <f t="shared" ca="1" si="1528"/>
        <v>0</v>
      </c>
      <c r="KS911" s="210">
        <f t="shared" ca="1" si="1528"/>
        <v>0</v>
      </c>
      <c r="KT911" s="210">
        <f t="shared" ca="1" si="1505"/>
        <v>3</v>
      </c>
      <c r="KU911" s="210">
        <f t="shared" ca="1" si="1506"/>
        <v>2.9007473220201554</v>
      </c>
      <c r="KV911" s="210">
        <f t="shared" ca="1" si="1478"/>
        <v>0</v>
      </c>
      <c r="KW911" s="210">
        <f t="shared" ca="1" si="1478"/>
        <v>0</v>
      </c>
      <c r="KX911" s="210">
        <f t="shared" ca="1" si="1478"/>
        <v>0</v>
      </c>
      <c r="KY911" s="210">
        <f t="shared" ca="1" si="1478"/>
        <v>0</v>
      </c>
      <c r="KZ911" s="210">
        <f t="shared" ca="1" si="1478"/>
        <v>0</v>
      </c>
      <c r="LA911" s="210">
        <f t="shared" ca="1" si="1478"/>
        <v>0</v>
      </c>
      <c r="LB911" s="210">
        <f t="shared" ca="1" si="1478"/>
        <v>0.64703625424559241</v>
      </c>
      <c r="LC911" s="210">
        <f t="shared" ca="1" si="1478"/>
        <v>0</v>
      </c>
      <c r="LD911" s="210">
        <f t="shared" ca="1" si="1478"/>
        <v>0</v>
      </c>
      <c r="LE911" s="210">
        <f t="shared" ca="1" si="1478"/>
        <v>0</v>
      </c>
      <c r="LF911" s="210">
        <f t="shared" ca="1" si="1507"/>
        <v>1</v>
      </c>
      <c r="LG911" s="210">
        <f t="shared" ca="1" si="1508"/>
        <v>0.64703625424559241</v>
      </c>
      <c r="LH911" s="210">
        <f t="shared" ca="1" si="1510"/>
        <v>15</v>
      </c>
      <c r="LI911" s="210">
        <f t="shared" ca="1" si="1510"/>
        <v>9.3712523545909807</v>
      </c>
    </row>
    <row r="912" spans="2:321" x14ac:dyDescent="0.3">
      <c r="B912"/>
      <c r="C912" s="210">
        <f ca="1">'5. Vasichek'!C912</f>
        <v>-2.9799720534731327</v>
      </c>
      <c r="D912" s="210">
        <f t="shared" ca="1" si="1474"/>
        <v>0</v>
      </c>
      <c r="E912" s="210">
        <f t="shared" ca="1" si="1474"/>
        <v>0</v>
      </c>
      <c r="F912" s="210">
        <f t="shared" ca="1" si="1474"/>
        <v>0</v>
      </c>
      <c r="G912" s="210">
        <f t="shared" ca="1" si="1474"/>
        <v>0</v>
      </c>
      <c r="H912" s="210">
        <f t="shared" ca="1" si="1474"/>
        <v>0</v>
      </c>
      <c r="I912" s="210">
        <f t="shared" ca="1" si="1474"/>
        <v>0</v>
      </c>
      <c r="J912" s="210">
        <f t="shared" ca="1" si="1474"/>
        <v>0</v>
      </c>
      <c r="K912" s="210">
        <f t="shared" ca="1" si="1474"/>
        <v>0</v>
      </c>
      <c r="L912" s="210">
        <f t="shared" ca="1" si="1474"/>
        <v>0</v>
      </c>
      <c r="M912" s="210">
        <f t="shared" ca="1" si="1474"/>
        <v>0</v>
      </c>
      <c r="N912" s="210">
        <f t="shared" ca="1" si="1509"/>
        <v>0</v>
      </c>
      <c r="O912" s="210">
        <f t="shared" ca="1" si="1497"/>
        <v>0</v>
      </c>
      <c r="P912" s="210">
        <f t="shared" ca="1" si="1529"/>
        <v>0</v>
      </c>
      <c r="Q912" s="210">
        <f t="shared" ca="1" si="1529"/>
        <v>0</v>
      </c>
      <c r="R912" s="210">
        <f t="shared" ca="1" si="1529"/>
        <v>0</v>
      </c>
      <c r="S912" s="210">
        <f t="shared" ca="1" si="1529"/>
        <v>0.64953885636038711</v>
      </c>
      <c r="T912" s="210">
        <f t="shared" ca="1" si="1529"/>
        <v>0</v>
      </c>
      <c r="U912" s="210">
        <f t="shared" ca="1" si="1529"/>
        <v>0</v>
      </c>
      <c r="V912" s="210">
        <f t="shared" ca="1" si="1529"/>
        <v>0</v>
      </c>
      <c r="W912" s="210">
        <f t="shared" ca="1" si="1529"/>
        <v>0</v>
      </c>
      <c r="X912" s="210">
        <f t="shared" ca="1" si="1529"/>
        <v>0</v>
      </c>
      <c r="Y912" s="210">
        <f t="shared" ca="1" si="1529"/>
        <v>0</v>
      </c>
      <c r="Z912" s="210">
        <f t="shared" ca="1" si="1529"/>
        <v>0</v>
      </c>
      <c r="AA912" s="210">
        <f t="shared" ca="1" si="1529"/>
        <v>0</v>
      </c>
      <c r="AB912" s="210">
        <f t="shared" ca="1" si="1529"/>
        <v>0</v>
      </c>
      <c r="AC912" s="210">
        <f t="shared" ca="1" si="1529"/>
        <v>0</v>
      </c>
      <c r="AD912" s="210">
        <f t="shared" ca="1" si="1529"/>
        <v>0</v>
      </c>
      <c r="AE912" s="210">
        <f t="shared" ca="1" si="1529"/>
        <v>0</v>
      </c>
      <c r="AF912" s="210">
        <f t="shared" ca="1" si="1526"/>
        <v>0</v>
      </c>
      <c r="AG912" s="210">
        <f t="shared" ca="1" si="1526"/>
        <v>0</v>
      </c>
      <c r="AH912" s="210">
        <f t="shared" ca="1" si="1526"/>
        <v>0</v>
      </c>
      <c r="AI912" s="210">
        <f t="shared" ca="1" si="1526"/>
        <v>0</v>
      </c>
      <c r="AJ912" s="210">
        <f t="shared" ca="1" si="1526"/>
        <v>0</v>
      </c>
      <c r="AK912" s="210">
        <f t="shared" ca="1" si="1526"/>
        <v>0</v>
      </c>
      <c r="AL912" s="210">
        <f t="shared" ca="1" si="1526"/>
        <v>0</v>
      </c>
      <c r="AM912" s="210">
        <f t="shared" ca="1" si="1526"/>
        <v>0</v>
      </c>
      <c r="AN912" s="210">
        <f t="shared" ca="1" si="1526"/>
        <v>0</v>
      </c>
      <c r="AO912" s="210">
        <f t="shared" ca="1" si="1526"/>
        <v>0</v>
      </c>
      <c r="AP912" s="210">
        <f t="shared" ca="1" si="1526"/>
        <v>0</v>
      </c>
      <c r="AQ912" s="210">
        <f t="shared" ca="1" si="1526"/>
        <v>0</v>
      </c>
      <c r="AR912" s="210">
        <f t="shared" ca="1" si="1526"/>
        <v>0</v>
      </c>
      <c r="AS912" s="210">
        <f t="shared" ca="1" si="1526"/>
        <v>0</v>
      </c>
      <c r="AT912" s="210">
        <f t="array" aca="1" ref="AT912" ca="1">COUNTIF(P912:AS912,"&gt;"&amp;0)</f>
        <v>1</v>
      </c>
      <c r="AU912" s="210">
        <f t="shared" ca="1" si="1498"/>
        <v>0.64953885636038711</v>
      </c>
      <c r="AV912" s="210">
        <f t="shared" ca="1" si="1521"/>
        <v>0</v>
      </c>
      <c r="AW912" s="210">
        <f t="shared" ca="1" si="1521"/>
        <v>0</v>
      </c>
      <c r="AX912" s="210">
        <f t="shared" ca="1" si="1521"/>
        <v>0</v>
      </c>
      <c r="AY912" s="210">
        <f t="shared" ca="1" si="1521"/>
        <v>0</v>
      </c>
      <c r="AZ912" s="210">
        <f t="shared" ca="1" si="1521"/>
        <v>0</v>
      </c>
      <c r="BA912" s="210">
        <f t="shared" ca="1" si="1521"/>
        <v>7.8598596034516439E-6</v>
      </c>
      <c r="BB912" s="210">
        <f t="shared" ca="1" si="1521"/>
        <v>0</v>
      </c>
      <c r="BC912" s="210">
        <f t="shared" ca="1" si="1521"/>
        <v>0</v>
      </c>
      <c r="BD912" s="210">
        <f t="shared" ca="1" si="1521"/>
        <v>0</v>
      </c>
      <c r="BE912" s="210">
        <f t="shared" ca="1" si="1521"/>
        <v>0</v>
      </c>
      <c r="BF912" s="210">
        <f t="shared" ca="1" si="1521"/>
        <v>0.63251550273822343</v>
      </c>
      <c r="BG912" s="210">
        <f t="shared" ca="1" si="1521"/>
        <v>0</v>
      </c>
      <c r="BH912" s="210">
        <f t="shared" ca="1" si="1521"/>
        <v>0</v>
      </c>
      <c r="BI912" s="210">
        <f t="shared" ca="1" si="1521"/>
        <v>0.74999623668612325</v>
      </c>
      <c r="BJ912" s="210">
        <f t="shared" ca="1" si="1521"/>
        <v>0</v>
      </c>
      <c r="BK912" s="210">
        <f t="shared" ca="1" si="1521"/>
        <v>0.26642760589317593</v>
      </c>
      <c r="BL912" s="210">
        <f t="shared" ca="1" si="1517"/>
        <v>0</v>
      </c>
      <c r="BM912" s="210">
        <f t="shared" ca="1" si="1517"/>
        <v>0</v>
      </c>
      <c r="BN912" s="210">
        <f t="shared" ca="1" si="1517"/>
        <v>0</v>
      </c>
      <c r="BO912" s="210">
        <f t="shared" ca="1" si="1517"/>
        <v>0</v>
      </c>
      <c r="BP912" s="210">
        <f t="shared" ca="1" si="1517"/>
        <v>0</v>
      </c>
      <c r="BQ912" s="210">
        <f t="shared" ca="1" si="1517"/>
        <v>0</v>
      </c>
      <c r="BR912" s="210">
        <f t="shared" ca="1" si="1517"/>
        <v>0</v>
      </c>
      <c r="BS912" s="210">
        <f t="shared" ca="1" si="1517"/>
        <v>0</v>
      </c>
      <c r="BT912" s="210">
        <f t="shared" ca="1" si="1517"/>
        <v>0</v>
      </c>
      <c r="BU912" s="210">
        <f t="shared" ca="1" si="1517"/>
        <v>0</v>
      </c>
      <c r="BV912" s="210">
        <f t="shared" ca="1" si="1517"/>
        <v>0</v>
      </c>
      <c r="BW912" s="210">
        <f t="shared" ca="1" si="1517"/>
        <v>0</v>
      </c>
      <c r="BX912" s="210">
        <f t="shared" ca="1" si="1517"/>
        <v>0</v>
      </c>
      <c r="BY912" s="210">
        <f t="shared" ca="1" si="1517"/>
        <v>0</v>
      </c>
      <c r="BZ912" s="210">
        <f t="shared" ca="1" si="1517"/>
        <v>0</v>
      </c>
      <c r="CA912" s="210">
        <f t="shared" ca="1" si="1495"/>
        <v>0</v>
      </c>
      <c r="CB912" s="210">
        <f t="shared" ca="1" si="1495"/>
        <v>0</v>
      </c>
      <c r="CC912" s="210">
        <f t="shared" ca="1" si="1495"/>
        <v>0</v>
      </c>
      <c r="CD912" s="210">
        <f t="shared" ca="1" si="1495"/>
        <v>0</v>
      </c>
      <c r="CE912" s="210">
        <f t="shared" ca="1" si="1495"/>
        <v>0</v>
      </c>
      <c r="CF912" s="210">
        <f t="shared" ca="1" si="1495"/>
        <v>0</v>
      </c>
      <c r="CG912" s="210">
        <f t="shared" ca="1" si="1495"/>
        <v>0</v>
      </c>
      <c r="CH912" s="210">
        <f t="shared" ca="1" si="1495"/>
        <v>0</v>
      </c>
      <c r="CI912" s="210">
        <f t="shared" ca="1" si="1495"/>
        <v>0</v>
      </c>
      <c r="CJ912" s="210">
        <f t="array" aca="1" ref="CJ912" ca="1">COUNTIF(AV912:CI912,"&gt;"&amp;0)</f>
        <v>4</v>
      </c>
      <c r="CK912" s="210">
        <f t="shared" ca="1" si="1499"/>
        <v>1.6489472051771261</v>
      </c>
      <c r="CL912" s="210">
        <f t="shared" ca="1" si="1512"/>
        <v>0</v>
      </c>
      <c r="CM912" s="210">
        <f t="shared" ca="1" si="1512"/>
        <v>0</v>
      </c>
      <c r="CN912" s="210">
        <f t="shared" ca="1" si="1512"/>
        <v>0</v>
      </c>
      <c r="CO912" s="210">
        <f t="shared" ca="1" si="1512"/>
        <v>0</v>
      </c>
      <c r="CP912" s="210">
        <f t="shared" ca="1" si="1512"/>
        <v>0.38247831134488264</v>
      </c>
      <c r="CQ912" s="210">
        <f t="shared" ca="1" si="1512"/>
        <v>0</v>
      </c>
      <c r="CR912" s="210">
        <f t="shared" ca="1" si="1512"/>
        <v>0</v>
      </c>
      <c r="CS912" s="210">
        <f t="shared" ca="1" si="1512"/>
        <v>0</v>
      </c>
      <c r="CT912" s="210">
        <f t="shared" ca="1" si="1512"/>
        <v>0</v>
      </c>
      <c r="CU912" s="210">
        <f t="shared" ca="1" si="1512"/>
        <v>0</v>
      </c>
      <c r="CV912" s="210">
        <f t="shared" ca="1" si="1512"/>
        <v>0</v>
      </c>
      <c r="CW912" s="210">
        <f t="shared" ca="1" si="1512"/>
        <v>0</v>
      </c>
      <c r="CX912" s="210">
        <f t="shared" ca="1" si="1512"/>
        <v>0</v>
      </c>
      <c r="CY912" s="210">
        <f t="shared" ca="1" si="1512"/>
        <v>0</v>
      </c>
      <c r="CZ912" s="210">
        <f t="shared" ca="1" si="1512"/>
        <v>0</v>
      </c>
      <c r="DA912" s="210">
        <f t="shared" ca="1" si="1512"/>
        <v>0</v>
      </c>
      <c r="DB912" s="210">
        <f t="shared" ca="1" si="1518"/>
        <v>0</v>
      </c>
      <c r="DC912" s="210">
        <f t="shared" ca="1" si="1518"/>
        <v>0</v>
      </c>
      <c r="DD912" s="210">
        <f t="shared" ca="1" si="1518"/>
        <v>0</v>
      </c>
      <c r="DE912" s="210">
        <f t="shared" ca="1" si="1518"/>
        <v>0</v>
      </c>
      <c r="DF912" s="210">
        <f t="shared" ca="1" si="1518"/>
        <v>0</v>
      </c>
      <c r="DG912" s="210">
        <f t="shared" ca="1" si="1518"/>
        <v>0</v>
      </c>
      <c r="DH912" s="210">
        <f t="shared" ca="1" si="1518"/>
        <v>0</v>
      </c>
      <c r="DI912" s="210">
        <f t="shared" ca="1" si="1518"/>
        <v>0</v>
      </c>
      <c r="DJ912" s="210">
        <f t="shared" ca="1" si="1518"/>
        <v>0</v>
      </c>
      <c r="DK912" s="210">
        <f t="shared" ca="1" si="1518"/>
        <v>0</v>
      </c>
      <c r="DL912" s="210">
        <f t="shared" ca="1" si="1518"/>
        <v>0</v>
      </c>
      <c r="DM912" s="210">
        <f t="shared" ca="1" si="1518"/>
        <v>0</v>
      </c>
      <c r="DN912" s="210">
        <f t="shared" ca="1" si="1518"/>
        <v>0</v>
      </c>
      <c r="DO912" s="210">
        <f t="shared" ca="1" si="1518"/>
        <v>0</v>
      </c>
      <c r="DP912" s="210">
        <f t="shared" ca="1" si="1518"/>
        <v>0</v>
      </c>
      <c r="DQ912" s="210">
        <f t="shared" ca="1" si="1518"/>
        <v>0</v>
      </c>
      <c r="DR912" s="210">
        <f t="shared" ca="1" si="1522"/>
        <v>0.96051138842130668</v>
      </c>
      <c r="DS912" s="210">
        <f t="shared" ca="1" si="1522"/>
        <v>0</v>
      </c>
      <c r="DT912" s="210">
        <f t="shared" ca="1" si="1522"/>
        <v>0</v>
      </c>
      <c r="DU912" s="210">
        <f t="shared" ca="1" si="1522"/>
        <v>0</v>
      </c>
      <c r="DV912" s="210">
        <f t="shared" ca="1" si="1522"/>
        <v>0</v>
      </c>
      <c r="DW912" s="210">
        <f t="shared" ca="1" si="1522"/>
        <v>0</v>
      </c>
      <c r="DX912" s="210">
        <f t="shared" ca="1" si="1522"/>
        <v>0</v>
      </c>
      <c r="DY912" s="210">
        <f t="shared" ca="1" si="1522"/>
        <v>0</v>
      </c>
      <c r="DZ912" s="210">
        <f t="shared" ca="1" si="1522"/>
        <v>0</v>
      </c>
      <c r="EA912" s="210">
        <f t="shared" ca="1" si="1522"/>
        <v>0</v>
      </c>
      <c r="EB912" s="210">
        <f t="shared" ca="1" si="1522"/>
        <v>0</v>
      </c>
      <c r="EC912" s="210">
        <f t="shared" ca="1" si="1522"/>
        <v>0</v>
      </c>
      <c r="ED912" s="210">
        <f t="shared" ca="1" si="1522"/>
        <v>0</v>
      </c>
      <c r="EE912" s="210">
        <f t="shared" ca="1" si="1522"/>
        <v>0</v>
      </c>
      <c r="EF912" s="210">
        <f t="shared" ca="1" si="1522"/>
        <v>0</v>
      </c>
      <c r="EG912" s="210">
        <f t="shared" ca="1" si="1522"/>
        <v>0</v>
      </c>
      <c r="EH912" s="210">
        <f t="shared" ca="1" si="1519"/>
        <v>0</v>
      </c>
      <c r="EI912" s="210">
        <f t="shared" ca="1" si="1519"/>
        <v>0</v>
      </c>
      <c r="EJ912" s="210">
        <f t="shared" ca="1" si="1519"/>
        <v>0.614008060310958</v>
      </c>
      <c r="EK912" s="210">
        <f t="shared" ca="1" si="1515"/>
        <v>0</v>
      </c>
      <c r="EL912" s="210">
        <f t="shared" ca="1" si="1515"/>
        <v>0</v>
      </c>
      <c r="EM912" s="210">
        <f t="shared" ca="1" si="1515"/>
        <v>0</v>
      </c>
      <c r="EN912" s="210">
        <f t="shared" ca="1" si="1515"/>
        <v>0</v>
      </c>
      <c r="EO912" s="210">
        <f t="shared" ca="1" si="1515"/>
        <v>0</v>
      </c>
      <c r="EP912" s="210">
        <f t="shared" ca="1" si="1515"/>
        <v>0</v>
      </c>
      <c r="EQ912" s="210">
        <f t="shared" ca="1" si="1515"/>
        <v>0</v>
      </c>
      <c r="ER912" s="210">
        <f t="shared" ca="1" si="1515"/>
        <v>0</v>
      </c>
      <c r="ES912" s="210">
        <f t="shared" ca="1" si="1515"/>
        <v>0</v>
      </c>
      <c r="ET912" s="210">
        <f t="shared" ca="1" si="1515"/>
        <v>0</v>
      </c>
      <c r="EU912" s="210">
        <f t="shared" ca="1" si="1515"/>
        <v>0</v>
      </c>
      <c r="EV912" s="210">
        <f t="shared" ca="1" si="1513"/>
        <v>0</v>
      </c>
      <c r="EW912" s="210">
        <f t="shared" ca="1" si="1513"/>
        <v>0</v>
      </c>
      <c r="EX912" s="210">
        <f t="shared" ca="1" si="1513"/>
        <v>0</v>
      </c>
      <c r="EY912" s="210">
        <f t="shared" ca="1" si="1492"/>
        <v>0</v>
      </c>
      <c r="EZ912" s="210">
        <f t="shared" ca="1" si="1492"/>
        <v>0</v>
      </c>
      <c r="FA912" s="210">
        <f t="shared" ca="1" si="1492"/>
        <v>0</v>
      </c>
      <c r="FB912" s="210">
        <f t="shared" ca="1" si="1492"/>
        <v>0</v>
      </c>
      <c r="FC912" s="210">
        <f t="shared" ca="1" si="1492"/>
        <v>0</v>
      </c>
      <c r="FD912" s="210">
        <f t="shared" ca="1" si="1492"/>
        <v>0</v>
      </c>
      <c r="FE912" s="210">
        <f t="shared" ca="1" si="1492"/>
        <v>0</v>
      </c>
      <c r="FF912" s="210">
        <f t="shared" ca="1" si="1492"/>
        <v>0</v>
      </c>
      <c r="FG912" s="210">
        <f t="shared" ca="1" si="1492"/>
        <v>0</v>
      </c>
      <c r="FH912" s="210">
        <f t="shared" ca="1" si="1492"/>
        <v>0</v>
      </c>
      <c r="FI912" s="210">
        <f t="shared" ca="1" si="1492"/>
        <v>0</v>
      </c>
      <c r="FJ912" s="210">
        <f t="shared" ca="1" si="1492"/>
        <v>0</v>
      </c>
      <c r="FK912" s="210">
        <f t="shared" ca="1" si="1492"/>
        <v>0</v>
      </c>
      <c r="FL912" s="210">
        <f t="shared" ca="1" si="1492"/>
        <v>0</v>
      </c>
      <c r="FM912" s="210">
        <f t="shared" ca="1" si="1492"/>
        <v>0</v>
      </c>
      <c r="FN912" s="210">
        <f t="shared" ca="1" si="1500"/>
        <v>3</v>
      </c>
      <c r="FO912" s="210">
        <f t="shared" ca="1" si="1523"/>
        <v>1.9569977600771473</v>
      </c>
      <c r="FP912" s="210">
        <f t="shared" ca="1" si="1516"/>
        <v>1.1012181956218719E-3</v>
      </c>
      <c r="FQ912" s="210">
        <f t="shared" ca="1" si="1516"/>
        <v>0</v>
      </c>
      <c r="FR912" s="210">
        <f t="shared" ca="1" si="1516"/>
        <v>0</v>
      </c>
      <c r="FS912" s="210">
        <f t="shared" ca="1" si="1516"/>
        <v>0</v>
      </c>
      <c r="FT912" s="210">
        <f t="shared" ca="1" si="1516"/>
        <v>0</v>
      </c>
      <c r="FU912" s="210">
        <f t="shared" ca="1" si="1516"/>
        <v>0</v>
      </c>
      <c r="FV912" s="210">
        <f t="shared" ca="1" si="1516"/>
        <v>0</v>
      </c>
      <c r="FW912" s="210">
        <f t="shared" ca="1" si="1516"/>
        <v>0</v>
      </c>
      <c r="FX912" s="210">
        <f t="shared" ca="1" si="1516"/>
        <v>0</v>
      </c>
      <c r="FY912" s="210">
        <f t="shared" ca="1" si="1516"/>
        <v>0</v>
      </c>
      <c r="FZ912" s="210">
        <f t="shared" ca="1" si="1516"/>
        <v>0</v>
      </c>
      <c r="GA912" s="210">
        <f t="shared" ca="1" si="1516"/>
        <v>0</v>
      </c>
      <c r="GB912" s="210">
        <f t="shared" ca="1" si="1516"/>
        <v>0</v>
      </c>
      <c r="GC912" s="210">
        <f t="shared" ca="1" si="1516"/>
        <v>0</v>
      </c>
      <c r="GD912" s="210">
        <f t="shared" ca="1" si="1516"/>
        <v>0</v>
      </c>
      <c r="GE912" s="210">
        <f t="shared" ca="1" si="1516"/>
        <v>0</v>
      </c>
      <c r="GF912" s="210">
        <f t="shared" ca="1" si="1514"/>
        <v>0</v>
      </c>
      <c r="GG912" s="210">
        <f t="shared" ca="1" si="1514"/>
        <v>0</v>
      </c>
      <c r="GH912" s="210">
        <f t="shared" ca="1" si="1514"/>
        <v>0</v>
      </c>
      <c r="GI912" s="210">
        <f t="shared" ca="1" si="1514"/>
        <v>0</v>
      </c>
      <c r="GJ912" s="210">
        <f t="shared" ca="1" si="1514"/>
        <v>0</v>
      </c>
      <c r="GK912" s="210">
        <f t="shared" ca="1" si="1514"/>
        <v>0</v>
      </c>
      <c r="GL912" s="210">
        <f t="shared" ca="1" si="1514"/>
        <v>0</v>
      </c>
      <c r="GM912" s="210">
        <f t="shared" ca="1" si="1514"/>
        <v>0</v>
      </c>
      <c r="GN912" s="210">
        <f t="shared" ca="1" si="1514"/>
        <v>0</v>
      </c>
      <c r="GO912" s="210">
        <f t="shared" ca="1" si="1514"/>
        <v>0</v>
      </c>
      <c r="GP912" s="210">
        <f t="shared" ca="1" si="1514"/>
        <v>0.99599766025680647</v>
      </c>
      <c r="GQ912" s="210">
        <f t="shared" ca="1" si="1514"/>
        <v>0</v>
      </c>
      <c r="GR912" s="210">
        <f t="shared" ca="1" si="1514"/>
        <v>0</v>
      </c>
      <c r="GS912" s="210">
        <f t="shared" ca="1" si="1514"/>
        <v>0</v>
      </c>
      <c r="GT912" s="210">
        <f t="shared" ca="1" si="1514"/>
        <v>0</v>
      </c>
      <c r="GU912" s="210">
        <f t="shared" ca="1" si="1527"/>
        <v>0</v>
      </c>
      <c r="GV912" s="210">
        <f t="shared" ca="1" si="1527"/>
        <v>0</v>
      </c>
      <c r="GW912" s="210">
        <f t="shared" ca="1" si="1527"/>
        <v>0</v>
      </c>
      <c r="GX912" s="210">
        <f t="shared" ca="1" si="1527"/>
        <v>0</v>
      </c>
      <c r="GY912" s="210">
        <f t="shared" ca="1" si="1527"/>
        <v>0</v>
      </c>
      <c r="GZ912" s="210">
        <f t="shared" ca="1" si="1527"/>
        <v>0</v>
      </c>
      <c r="HA912" s="210">
        <f t="shared" ca="1" si="1527"/>
        <v>0</v>
      </c>
      <c r="HB912" s="210">
        <f t="shared" ca="1" si="1527"/>
        <v>0</v>
      </c>
      <c r="HC912" s="210">
        <f t="shared" ca="1" si="1527"/>
        <v>0</v>
      </c>
      <c r="HD912" s="210">
        <f t="shared" ca="1" si="1527"/>
        <v>0</v>
      </c>
      <c r="HE912" s="210">
        <f t="shared" ca="1" si="1527"/>
        <v>0</v>
      </c>
      <c r="HF912" s="210">
        <f t="shared" ca="1" si="1527"/>
        <v>0</v>
      </c>
      <c r="HG912" s="210">
        <f t="shared" ca="1" si="1527"/>
        <v>0.68102954749163391</v>
      </c>
      <c r="HH912" s="210">
        <f t="shared" ca="1" si="1527"/>
        <v>0</v>
      </c>
      <c r="HI912" s="210">
        <f t="shared" ca="1" si="1527"/>
        <v>0</v>
      </c>
      <c r="HJ912" s="210">
        <f t="shared" ca="1" si="1527"/>
        <v>0</v>
      </c>
      <c r="HK912" s="210">
        <f t="shared" ca="1" si="1524"/>
        <v>0</v>
      </c>
      <c r="HL912" s="210">
        <f t="shared" ca="1" si="1524"/>
        <v>0</v>
      </c>
      <c r="HM912" s="210">
        <f t="shared" ca="1" si="1524"/>
        <v>0</v>
      </c>
      <c r="HN912" s="210">
        <f t="shared" ca="1" si="1524"/>
        <v>0</v>
      </c>
      <c r="HO912" s="210">
        <f t="shared" ca="1" si="1524"/>
        <v>0</v>
      </c>
      <c r="HP912" s="210">
        <f t="shared" ca="1" si="1524"/>
        <v>0</v>
      </c>
      <c r="HQ912" s="210">
        <f t="shared" ca="1" si="1524"/>
        <v>0</v>
      </c>
      <c r="HR912" s="210">
        <f t="shared" ca="1" si="1524"/>
        <v>0</v>
      </c>
      <c r="HS912" s="210">
        <f t="shared" ca="1" si="1524"/>
        <v>0.85327584325197214</v>
      </c>
      <c r="HT912" s="210">
        <f t="shared" ca="1" si="1524"/>
        <v>0</v>
      </c>
      <c r="HU912" s="210">
        <f t="shared" ca="1" si="1524"/>
        <v>0</v>
      </c>
      <c r="HV912" s="210">
        <f t="shared" ca="1" si="1524"/>
        <v>0</v>
      </c>
      <c r="HW912" s="210">
        <f t="shared" ca="1" si="1524"/>
        <v>0</v>
      </c>
      <c r="HX912" s="210">
        <f t="shared" ca="1" si="1501"/>
        <v>4</v>
      </c>
      <c r="HY912" s="210">
        <f t="shared" ca="1" si="1502"/>
        <v>2.5314042691960346</v>
      </c>
      <c r="HZ912" s="210">
        <f t="shared" ca="1" si="1525"/>
        <v>0</v>
      </c>
      <c r="IA912" s="210">
        <f t="shared" ca="1" si="1525"/>
        <v>0</v>
      </c>
      <c r="IB912" s="210">
        <f t="shared" ca="1" si="1525"/>
        <v>0</v>
      </c>
      <c r="IC912" s="210">
        <f t="shared" ca="1" si="1525"/>
        <v>0</v>
      </c>
      <c r="ID912" s="210">
        <f t="shared" ca="1" si="1525"/>
        <v>0</v>
      </c>
      <c r="IE912" s="210">
        <f t="shared" ca="1" si="1525"/>
        <v>0</v>
      </c>
      <c r="IF912" s="210">
        <f t="shared" ca="1" si="1525"/>
        <v>0</v>
      </c>
      <c r="IG912" s="210">
        <f t="shared" ca="1" si="1525"/>
        <v>0</v>
      </c>
      <c r="IH912" s="210">
        <f t="shared" ca="1" si="1525"/>
        <v>0</v>
      </c>
      <c r="II912" s="210">
        <f t="shared" ca="1" si="1525"/>
        <v>0</v>
      </c>
      <c r="IJ912" s="210">
        <f t="shared" ca="1" si="1525"/>
        <v>0.94151821213689846</v>
      </c>
      <c r="IK912" s="210">
        <f t="shared" ca="1" si="1525"/>
        <v>0</v>
      </c>
      <c r="IL912" s="210">
        <f t="shared" ca="1" si="1525"/>
        <v>0</v>
      </c>
      <c r="IM912" s="210">
        <f t="shared" ca="1" si="1525"/>
        <v>0</v>
      </c>
      <c r="IN912" s="210">
        <f t="shared" ca="1" si="1525"/>
        <v>0</v>
      </c>
      <c r="IO912" s="210">
        <f t="shared" ca="1" si="1525"/>
        <v>0</v>
      </c>
      <c r="IP912" s="210">
        <f t="shared" ca="1" si="1520"/>
        <v>0</v>
      </c>
      <c r="IQ912" s="210">
        <f t="shared" ca="1" si="1520"/>
        <v>0</v>
      </c>
      <c r="IR912" s="210">
        <f t="shared" ca="1" si="1520"/>
        <v>0</v>
      </c>
      <c r="IS912" s="210">
        <f t="shared" ca="1" si="1520"/>
        <v>0.27025477933406122</v>
      </c>
      <c r="IT912" s="210">
        <f t="shared" ca="1" si="1520"/>
        <v>0</v>
      </c>
      <c r="IU912" s="210">
        <f t="shared" ca="1" si="1520"/>
        <v>0</v>
      </c>
      <c r="IV912" s="210">
        <f t="shared" ca="1" si="1520"/>
        <v>0</v>
      </c>
      <c r="IW912" s="210">
        <f t="shared" ca="1" si="1520"/>
        <v>0</v>
      </c>
      <c r="IX912" s="210">
        <f t="shared" ca="1" si="1520"/>
        <v>0</v>
      </c>
      <c r="IY912" s="210">
        <f t="shared" ca="1" si="1520"/>
        <v>0</v>
      </c>
      <c r="IZ912" s="210">
        <f t="shared" ca="1" si="1520"/>
        <v>0</v>
      </c>
      <c r="JA912" s="210">
        <f t="shared" ca="1" si="1520"/>
        <v>0</v>
      </c>
      <c r="JB912" s="210">
        <f t="shared" ca="1" si="1520"/>
        <v>0</v>
      </c>
      <c r="JC912" s="210">
        <f t="shared" ca="1" si="1520"/>
        <v>0.85544438115045396</v>
      </c>
      <c r="JD912" s="210">
        <f t="shared" ca="1" si="1520"/>
        <v>0.72051007091280705</v>
      </c>
      <c r="JE912" s="210">
        <f t="shared" ca="1" si="1496"/>
        <v>0</v>
      </c>
      <c r="JF912" s="210">
        <f t="shared" ca="1" si="1496"/>
        <v>0</v>
      </c>
      <c r="JG912" s="210">
        <f t="shared" ca="1" si="1496"/>
        <v>0</v>
      </c>
      <c r="JH912" s="210">
        <f t="shared" ca="1" si="1496"/>
        <v>0</v>
      </c>
      <c r="JI912" s="210">
        <f t="shared" ca="1" si="1496"/>
        <v>0</v>
      </c>
      <c r="JJ912" s="210">
        <f t="shared" ca="1" si="1496"/>
        <v>0</v>
      </c>
      <c r="JK912" s="210">
        <f t="shared" ca="1" si="1496"/>
        <v>0</v>
      </c>
      <c r="JL912" s="210">
        <f t="shared" ca="1" si="1496"/>
        <v>0</v>
      </c>
      <c r="JM912" s="210">
        <f t="shared" ca="1" si="1496"/>
        <v>0</v>
      </c>
      <c r="JN912" s="210">
        <f t="shared" ca="1" si="1503"/>
        <v>4</v>
      </c>
      <c r="JO912" s="210">
        <f t="shared" ca="1" si="1504"/>
        <v>2.7877274435342208</v>
      </c>
      <c r="JP912" s="210">
        <f t="shared" ca="1" si="1530"/>
        <v>0.94808996710736804</v>
      </c>
      <c r="JQ912" s="210">
        <f t="shared" ca="1" si="1530"/>
        <v>0</v>
      </c>
      <c r="JR912" s="210">
        <f t="shared" ca="1" si="1530"/>
        <v>2.0674308301186122E-3</v>
      </c>
      <c r="JS912" s="210">
        <f t="shared" ca="1" si="1530"/>
        <v>0</v>
      </c>
      <c r="JT912" s="210">
        <f t="shared" ca="1" si="1530"/>
        <v>0</v>
      </c>
      <c r="JU912" s="210">
        <f t="shared" ca="1" si="1530"/>
        <v>0</v>
      </c>
      <c r="JV912" s="210">
        <f t="shared" ca="1" si="1530"/>
        <v>0</v>
      </c>
      <c r="JW912" s="210">
        <f t="shared" ca="1" si="1530"/>
        <v>0.94011032984076959</v>
      </c>
      <c r="JX912" s="210">
        <f t="shared" ca="1" si="1530"/>
        <v>0</v>
      </c>
      <c r="JY912" s="210">
        <f t="shared" ca="1" si="1530"/>
        <v>0</v>
      </c>
      <c r="JZ912" s="210">
        <f t="shared" ca="1" si="1530"/>
        <v>0</v>
      </c>
      <c r="KA912" s="210">
        <f t="shared" ca="1" si="1530"/>
        <v>0</v>
      </c>
      <c r="KB912" s="210">
        <f t="shared" ca="1" si="1530"/>
        <v>0</v>
      </c>
      <c r="KC912" s="210">
        <f t="shared" ca="1" si="1530"/>
        <v>0</v>
      </c>
      <c r="KD912" s="210">
        <f t="shared" ca="1" si="1530"/>
        <v>0</v>
      </c>
      <c r="KE912" s="210">
        <f t="shared" ca="1" si="1530"/>
        <v>0</v>
      </c>
      <c r="KF912" s="210">
        <f t="shared" ca="1" si="1528"/>
        <v>0</v>
      </c>
      <c r="KG912" s="210">
        <f t="shared" ca="1" si="1528"/>
        <v>1.4872247433174281E-3</v>
      </c>
      <c r="KH912" s="210">
        <f t="shared" ca="1" si="1528"/>
        <v>2.610951370021191E-2</v>
      </c>
      <c r="KI912" s="210">
        <f t="shared" ca="1" si="1528"/>
        <v>0</v>
      </c>
      <c r="KJ912" s="210">
        <f t="shared" ca="1" si="1528"/>
        <v>0</v>
      </c>
      <c r="KK912" s="210">
        <f t="shared" ca="1" si="1528"/>
        <v>0</v>
      </c>
      <c r="KL912" s="210">
        <f t="shared" ca="1" si="1528"/>
        <v>0</v>
      </c>
      <c r="KM912" s="210">
        <f t="shared" ca="1" si="1528"/>
        <v>0</v>
      </c>
      <c r="KN912" s="210">
        <f t="shared" ca="1" si="1528"/>
        <v>0</v>
      </c>
      <c r="KO912" s="210">
        <f t="shared" ca="1" si="1528"/>
        <v>0</v>
      </c>
      <c r="KP912" s="210">
        <f t="shared" ca="1" si="1528"/>
        <v>0</v>
      </c>
      <c r="KQ912" s="210">
        <f t="shared" ca="1" si="1528"/>
        <v>0</v>
      </c>
      <c r="KR912" s="210">
        <f t="shared" ca="1" si="1528"/>
        <v>0</v>
      </c>
      <c r="KS912" s="210">
        <f t="shared" ca="1" si="1528"/>
        <v>0</v>
      </c>
      <c r="KT912" s="210">
        <f t="shared" ca="1" si="1505"/>
        <v>5</v>
      </c>
      <c r="KU912" s="210">
        <f t="shared" ca="1" si="1506"/>
        <v>1.9178644662217856</v>
      </c>
      <c r="KV912" s="210">
        <f t="shared" ca="1" si="1478"/>
        <v>0.22085716260765287</v>
      </c>
      <c r="KW912" s="210">
        <f t="shared" ca="1" si="1478"/>
        <v>0.465560493942836</v>
      </c>
      <c r="KX912" s="210">
        <f t="shared" ca="1" si="1478"/>
        <v>1.7244871326808311E-2</v>
      </c>
      <c r="KY912" s="210">
        <f t="shared" ca="1" si="1478"/>
        <v>0.42807121344243548</v>
      </c>
      <c r="KZ912" s="210">
        <f t="shared" ca="1" si="1478"/>
        <v>0.96499808596788561</v>
      </c>
      <c r="LA912" s="210">
        <f t="shared" ca="1" si="1478"/>
        <v>0</v>
      </c>
      <c r="LB912" s="210">
        <f t="shared" ca="1" si="1478"/>
        <v>0.99996866448603383</v>
      </c>
      <c r="LC912" s="210">
        <f t="shared" ca="1" si="1478"/>
        <v>0</v>
      </c>
      <c r="LD912" s="210">
        <f t="shared" ca="1" si="1478"/>
        <v>0</v>
      </c>
      <c r="LE912" s="210">
        <f t="shared" ca="1" si="1478"/>
        <v>0</v>
      </c>
      <c r="LF912" s="210">
        <f t="shared" ca="1" si="1507"/>
        <v>6</v>
      </c>
      <c r="LG912" s="210">
        <f t="shared" ca="1" si="1508"/>
        <v>3.0967004917736523</v>
      </c>
      <c r="LH912" s="210">
        <f t="shared" ca="1" si="1510"/>
        <v>27</v>
      </c>
      <c r="LI912" s="210">
        <f t="shared" ca="1" si="1510"/>
        <v>14.589180492340354</v>
      </c>
    </row>
    <row r="913" spans="2:321" x14ac:dyDescent="0.3">
      <c r="B913"/>
      <c r="C913" s="210">
        <f ca="1">'5. Vasichek'!C913</f>
        <v>1.8373816219260852</v>
      </c>
      <c r="D913" s="210">
        <f t="shared" ca="1" si="1474"/>
        <v>0</v>
      </c>
      <c r="E913" s="210">
        <f t="shared" ca="1" si="1474"/>
        <v>0</v>
      </c>
      <c r="F913" s="210">
        <f t="shared" ca="1" si="1474"/>
        <v>0</v>
      </c>
      <c r="G913" s="210">
        <f t="shared" ca="1" si="1474"/>
        <v>0</v>
      </c>
      <c r="H913" s="210">
        <f t="shared" ca="1" si="1474"/>
        <v>0</v>
      </c>
      <c r="I913" s="210">
        <f t="shared" ca="1" si="1474"/>
        <v>0</v>
      </c>
      <c r="J913" s="210">
        <f t="shared" ca="1" si="1474"/>
        <v>0</v>
      </c>
      <c r="K913" s="210">
        <f t="shared" ca="1" si="1474"/>
        <v>0</v>
      </c>
      <c r="L913" s="210">
        <f t="shared" ca="1" si="1474"/>
        <v>0</v>
      </c>
      <c r="M913" s="210">
        <f t="shared" ca="1" si="1474"/>
        <v>0</v>
      </c>
      <c r="N913" s="210">
        <f t="shared" ca="1" si="1509"/>
        <v>0</v>
      </c>
      <c r="O913" s="210">
        <f t="shared" ca="1" si="1497"/>
        <v>0</v>
      </c>
      <c r="P913" s="210">
        <f t="shared" ca="1" si="1529"/>
        <v>0</v>
      </c>
      <c r="Q913" s="210">
        <f t="shared" ca="1" si="1529"/>
        <v>0</v>
      </c>
      <c r="R913" s="210">
        <f t="shared" ca="1" si="1529"/>
        <v>0</v>
      </c>
      <c r="S913" s="210">
        <f t="shared" ca="1" si="1529"/>
        <v>0</v>
      </c>
      <c r="T913" s="210">
        <f t="shared" ca="1" si="1529"/>
        <v>0</v>
      </c>
      <c r="U913" s="210">
        <f t="shared" ca="1" si="1529"/>
        <v>0</v>
      </c>
      <c r="V913" s="210">
        <f t="shared" ca="1" si="1529"/>
        <v>0</v>
      </c>
      <c r="W913" s="210">
        <f t="shared" ca="1" si="1529"/>
        <v>0</v>
      </c>
      <c r="X913" s="210">
        <f t="shared" ca="1" si="1529"/>
        <v>0</v>
      </c>
      <c r="Y913" s="210">
        <f t="shared" ca="1" si="1529"/>
        <v>0</v>
      </c>
      <c r="Z913" s="210">
        <f t="shared" ca="1" si="1529"/>
        <v>0</v>
      </c>
      <c r="AA913" s="210">
        <f t="shared" ca="1" si="1529"/>
        <v>0</v>
      </c>
      <c r="AB913" s="210">
        <f t="shared" ca="1" si="1529"/>
        <v>0</v>
      </c>
      <c r="AC913" s="210">
        <f t="shared" ca="1" si="1529"/>
        <v>0</v>
      </c>
      <c r="AD913" s="210">
        <f t="shared" ca="1" si="1529"/>
        <v>0</v>
      </c>
      <c r="AE913" s="210">
        <f t="shared" ca="1" si="1529"/>
        <v>0</v>
      </c>
      <c r="AF913" s="210">
        <f t="shared" ca="1" si="1526"/>
        <v>0</v>
      </c>
      <c r="AG913" s="210">
        <f t="shared" ca="1" si="1526"/>
        <v>0</v>
      </c>
      <c r="AH913" s="210">
        <f t="shared" ca="1" si="1526"/>
        <v>0</v>
      </c>
      <c r="AI913" s="210">
        <f t="shared" ca="1" si="1526"/>
        <v>0</v>
      </c>
      <c r="AJ913" s="210">
        <f t="shared" ca="1" si="1526"/>
        <v>0</v>
      </c>
      <c r="AK913" s="210">
        <f t="shared" ca="1" si="1526"/>
        <v>0</v>
      </c>
      <c r="AL913" s="210">
        <f t="shared" ca="1" si="1526"/>
        <v>0</v>
      </c>
      <c r="AM913" s="210">
        <f t="shared" ca="1" si="1526"/>
        <v>0</v>
      </c>
      <c r="AN913" s="210">
        <f t="shared" ca="1" si="1526"/>
        <v>0</v>
      </c>
      <c r="AO913" s="210">
        <f t="shared" ca="1" si="1526"/>
        <v>0</v>
      </c>
      <c r="AP913" s="210">
        <f t="shared" ca="1" si="1526"/>
        <v>0</v>
      </c>
      <c r="AQ913" s="210">
        <f t="shared" ca="1" si="1526"/>
        <v>0</v>
      </c>
      <c r="AR913" s="210">
        <f t="shared" ca="1" si="1526"/>
        <v>0</v>
      </c>
      <c r="AS913" s="210">
        <f t="shared" ca="1" si="1526"/>
        <v>0</v>
      </c>
      <c r="AT913" s="210">
        <f t="array" aca="1" ref="AT913" ca="1">COUNTIF(P913:AS913,"&gt;"&amp;0)</f>
        <v>0</v>
      </c>
      <c r="AU913" s="210">
        <f t="shared" ca="1" si="1498"/>
        <v>0</v>
      </c>
      <c r="AV913" s="210">
        <f t="shared" ca="1" si="1521"/>
        <v>0</v>
      </c>
      <c r="AW913" s="210">
        <f t="shared" ca="1" si="1521"/>
        <v>0</v>
      </c>
      <c r="AX913" s="210">
        <f t="shared" ca="1" si="1521"/>
        <v>0</v>
      </c>
      <c r="AY913" s="210">
        <f t="shared" ca="1" si="1521"/>
        <v>0</v>
      </c>
      <c r="AZ913" s="210">
        <f t="shared" ca="1" si="1521"/>
        <v>0</v>
      </c>
      <c r="BA913" s="210">
        <f t="shared" ca="1" si="1521"/>
        <v>0</v>
      </c>
      <c r="BB913" s="210">
        <f t="shared" ca="1" si="1521"/>
        <v>0</v>
      </c>
      <c r="BC913" s="210">
        <f t="shared" ca="1" si="1521"/>
        <v>0</v>
      </c>
      <c r="BD913" s="210">
        <f t="shared" ca="1" si="1521"/>
        <v>0</v>
      </c>
      <c r="BE913" s="210">
        <f t="shared" ca="1" si="1521"/>
        <v>0</v>
      </c>
      <c r="BF913" s="210">
        <f t="shared" ca="1" si="1521"/>
        <v>0</v>
      </c>
      <c r="BG913" s="210">
        <f t="shared" ca="1" si="1521"/>
        <v>0</v>
      </c>
      <c r="BH913" s="210">
        <f t="shared" ca="1" si="1521"/>
        <v>0</v>
      </c>
      <c r="BI913" s="210">
        <f t="shared" ca="1" si="1521"/>
        <v>0</v>
      </c>
      <c r="BJ913" s="210">
        <f t="shared" ca="1" si="1521"/>
        <v>0</v>
      </c>
      <c r="BK913" s="210">
        <f t="shared" ca="1" si="1521"/>
        <v>0</v>
      </c>
      <c r="BL913" s="210">
        <f t="shared" ca="1" si="1517"/>
        <v>0.80925556770904072</v>
      </c>
      <c r="BM913" s="210">
        <f t="shared" ca="1" si="1517"/>
        <v>0</v>
      </c>
      <c r="BN913" s="210">
        <f t="shared" ca="1" si="1517"/>
        <v>0</v>
      </c>
      <c r="BO913" s="210">
        <f t="shared" ca="1" si="1517"/>
        <v>0</v>
      </c>
      <c r="BP913" s="210">
        <f t="shared" ca="1" si="1517"/>
        <v>0</v>
      </c>
      <c r="BQ913" s="210">
        <f t="shared" ca="1" si="1517"/>
        <v>0</v>
      </c>
      <c r="BR913" s="210">
        <f t="shared" ca="1" si="1517"/>
        <v>0</v>
      </c>
      <c r="BS913" s="210">
        <f t="shared" ca="1" si="1517"/>
        <v>0</v>
      </c>
      <c r="BT913" s="210">
        <f t="shared" ca="1" si="1517"/>
        <v>0</v>
      </c>
      <c r="BU913" s="210">
        <f t="shared" ca="1" si="1517"/>
        <v>0</v>
      </c>
      <c r="BV913" s="210">
        <f t="shared" ca="1" si="1517"/>
        <v>0</v>
      </c>
      <c r="BW913" s="210">
        <f t="shared" ca="1" si="1517"/>
        <v>0</v>
      </c>
      <c r="BX913" s="210">
        <f t="shared" ca="1" si="1517"/>
        <v>0</v>
      </c>
      <c r="BY913" s="210">
        <f t="shared" ca="1" si="1517"/>
        <v>0</v>
      </c>
      <c r="BZ913" s="210">
        <f t="shared" ca="1" si="1517"/>
        <v>0</v>
      </c>
      <c r="CA913" s="210">
        <f t="shared" ca="1" si="1495"/>
        <v>0</v>
      </c>
      <c r="CB913" s="210">
        <f t="shared" ca="1" si="1495"/>
        <v>0</v>
      </c>
      <c r="CC913" s="210">
        <f t="shared" ca="1" si="1495"/>
        <v>0</v>
      </c>
      <c r="CD913" s="210">
        <f t="shared" ca="1" si="1495"/>
        <v>0</v>
      </c>
      <c r="CE913" s="210">
        <f t="shared" ca="1" si="1495"/>
        <v>0</v>
      </c>
      <c r="CF913" s="210">
        <f t="shared" ca="1" si="1495"/>
        <v>0</v>
      </c>
      <c r="CG913" s="210">
        <f t="shared" ca="1" si="1495"/>
        <v>0</v>
      </c>
      <c r="CH913" s="210">
        <f t="shared" ca="1" si="1495"/>
        <v>0</v>
      </c>
      <c r="CI913" s="210">
        <f t="shared" ca="1" si="1495"/>
        <v>0</v>
      </c>
      <c r="CJ913" s="210">
        <f t="array" aca="1" ref="CJ913" ca="1">COUNTIF(AV913:CI913,"&gt;"&amp;0)</f>
        <v>1</v>
      </c>
      <c r="CK913" s="210">
        <f t="shared" ca="1" si="1499"/>
        <v>0.80925556770904072</v>
      </c>
      <c r="CL913" s="210">
        <f t="shared" ca="1" si="1512"/>
        <v>0</v>
      </c>
      <c r="CM913" s="210">
        <f t="shared" ca="1" si="1512"/>
        <v>0</v>
      </c>
      <c r="CN913" s="210">
        <f t="shared" ca="1" si="1512"/>
        <v>0</v>
      </c>
      <c r="CO913" s="210">
        <f t="shared" ca="1" si="1512"/>
        <v>0</v>
      </c>
      <c r="CP913" s="210">
        <f t="shared" ca="1" si="1512"/>
        <v>0</v>
      </c>
      <c r="CQ913" s="210">
        <f t="shared" ca="1" si="1512"/>
        <v>0</v>
      </c>
      <c r="CR913" s="210">
        <f t="shared" ca="1" si="1512"/>
        <v>0</v>
      </c>
      <c r="CS913" s="210">
        <f t="shared" ca="1" si="1512"/>
        <v>0</v>
      </c>
      <c r="CT913" s="210">
        <f t="shared" ca="1" si="1512"/>
        <v>0</v>
      </c>
      <c r="CU913" s="210">
        <f t="shared" ca="1" si="1512"/>
        <v>0</v>
      </c>
      <c r="CV913" s="210">
        <f t="shared" ca="1" si="1512"/>
        <v>0</v>
      </c>
      <c r="CW913" s="210">
        <f t="shared" ca="1" si="1512"/>
        <v>0</v>
      </c>
      <c r="CX913" s="210">
        <f t="shared" ca="1" si="1512"/>
        <v>0</v>
      </c>
      <c r="CY913" s="210">
        <f t="shared" ca="1" si="1512"/>
        <v>0</v>
      </c>
      <c r="CZ913" s="210">
        <f t="shared" ca="1" si="1512"/>
        <v>0</v>
      </c>
      <c r="DA913" s="210">
        <f t="shared" ca="1" si="1512"/>
        <v>0</v>
      </c>
      <c r="DB913" s="210">
        <f t="shared" ca="1" si="1518"/>
        <v>0</v>
      </c>
      <c r="DC913" s="210">
        <f t="shared" ca="1" si="1518"/>
        <v>0</v>
      </c>
      <c r="DD913" s="210">
        <f t="shared" ca="1" si="1518"/>
        <v>0</v>
      </c>
      <c r="DE913" s="210">
        <f t="shared" ca="1" si="1518"/>
        <v>0</v>
      </c>
      <c r="DF913" s="210">
        <f t="shared" ca="1" si="1518"/>
        <v>0</v>
      </c>
      <c r="DG913" s="210">
        <f t="shared" ca="1" si="1518"/>
        <v>0</v>
      </c>
      <c r="DH913" s="210">
        <f t="shared" ca="1" si="1518"/>
        <v>0</v>
      </c>
      <c r="DI913" s="210">
        <f t="shared" ca="1" si="1518"/>
        <v>0</v>
      </c>
      <c r="DJ913" s="210">
        <f t="shared" ca="1" si="1518"/>
        <v>0</v>
      </c>
      <c r="DK913" s="210">
        <f t="shared" ca="1" si="1518"/>
        <v>0</v>
      </c>
      <c r="DL913" s="210">
        <f t="shared" ca="1" si="1518"/>
        <v>0</v>
      </c>
      <c r="DM913" s="210">
        <f t="shared" ca="1" si="1518"/>
        <v>0</v>
      </c>
      <c r="DN913" s="210">
        <f t="shared" ca="1" si="1518"/>
        <v>0</v>
      </c>
      <c r="DO913" s="210">
        <f t="shared" ca="1" si="1518"/>
        <v>0</v>
      </c>
      <c r="DP913" s="210">
        <f t="shared" ca="1" si="1518"/>
        <v>0</v>
      </c>
      <c r="DQ913" s="210">
        <f t="shared" ca="1" si="1518"/>
        <v>0</v>
      </c>
      <c r="DR913" s="210">
        <f t="shared" ca="1" si="1522"/>
        <v>0</v>
      </c>
      <c r="DS913" s="210">
        <f t="shared" ca="1" si="1522"/>
        <v>0</v>
      </c>
      <c r="DT913" s="210">
        <f t="shared" ca="1" si="1522"/>
        <v>0</v>
      </c>
      <c r="DU913" s="210">
        <f t="shared" ca="1" si="1522"/>
        <v>0</v>
      </c>
      <c r="DV913" s="210">
        <f t="shared" ca="1" si="1522"/>
        <v>0</v>
      </c>
      <c r="DW913" s="210">
        <f t="shared" ca="1" si="1522"/>
        <v>0</v>
      </c>
      <c r="DX913" s="210">
        <f t="shared" ca="1" si="1522"/>
        <v>0</v>
      </c>
      <c r="DY913" s="210">
        <f t="shared" ca="1" si="1522"/>
        <v>0</v>
      </c>
      <c r="DZ913" s="210">
        <f t="shared" ca="1" si="1522"/>
        <v>0</v>
      </c>
      <c r="EA913" s="210">
        <f t="shared" ca="1" si="1522"/>
        <v>0</v>
      </c>
      <c r="EB913" s="210">
        <f t="shared" ca="1" si="1522"/>
        <v>0</v>
      </c>
      <c r="EC913" s="210">
        <f t="shared" ca="1" si="1522"/>
        <v>0</v>
      </c>
      <c r="ED913" s="210">
        <f t="shared" ca="1" si="1522"/>
        <v>0</v>
      </c>
      <c r="EE913" s="210">
        <f t="shared" ca="1" si="1522"/>
        <v>0</v>
      </c>
      <c r="EF913" s="210">
        <f t="shared" ca="1" si="1522"/>
        <v>0</v>
      </c>
      <c r="EG913" s="210">
        <f t="shared" ca="1" si="1522"/>
        <v>0</v>
      </c>
      <c r="EH913" s="210">
        <f t="shared" ca="1" si="1519"/>
        <v>0</v>
      </c>
      <c r="EI913" s="210">
        <f t="shared" ca="1" si="1519"/>
        <v>0</v>
      </c>
      <c r="EJ913" s="210">
        <f t="shared" ca="1" si="1519"/>
        <v>0</v>
      </c>
      <c r="EK913" s="210">
        <f t="shared" ca="1" si="1515"/>
        <v>0</v>
      </c>
      <c r="EL913" s="210">
        <f t="shared" ca="1" si="1515"/>
        <v>0</v>
      </c>
      <c r="EM913" s="210">
        <f t="shared" ca="1" si="1515"/>
        <v>0</v>
      </c>
      <c r="EN913" s="210">
        <f t="shared" ca="1" si="1515"/>
        <v>0</v>
      </c>
      <c r="EO913" s="210">
        <f t="shared" ca="1" si="1515"/>
        <v>0</v>
      </c>
      <c r="EP913" s="210">
        <f t="shared" ca="1" si="1515"/>
        <v>0</v>
      </c>
      <c r="EQ913" s="210">
        <f t="shared" ca="1" si="1515"/>
        <v>0</v>
      </c>
      <c r="ER913" s="210">
        <f t="shared" ca="1" si="1515"/>
        <v>0</v>
      </c>
      <c r="ES913" s="210">
        <f t="shared" ca="1" si="1515"/>
        <v>0</v>
      </c>
      <c r="ET913" s="210">
        <f t="shared" ca="1" si="1515"/>
        <v>0</v>
      </c>
      <c r="EU913" s="210">
        <f t="shared" ca="1" si="1515"/>
        <v>0</v>
      </c>
      <c r="EV913" s="210">
        <f t="shared" ca="1" si="1513"/>
        <v>0</v>
      </c>
      <c r="EW913" s="210">
        <f t="shared" ca="1" si="1513"/>
        <v>0</v>
      </c>
      <c r="EX913" s="210">
        <f t="shared" ca="1" si="1513"/>
        <v>0</v>
      </c>
      <c r="EY913" s="210">
        <f t="shared" ca="1" si="1492"/>
        <v>0</v>
      </c>
      <c r="EZ913" s="210">
        <f t="shared" ca="1" si="1492"/>
        <v>0</v>
      </c>
      <c r="FA913" s="210">
        <f t="shared" ca="1" si="1492"/>
        <v>0</v>
      </c>
      <c r="FB913" s="210">
        <f t="shared" ca="1" si="1492"/>
        <v>0</v>
      </c>
      <c r="FC913" s="210">
        <f t="shared" ca="1" si="1492"/>
        <v>0</v>
      </c>
      <c r="FD913" s="210">
        <f t="shared" ca="1" si="1492"/>
        <v>0</v>
      </c>
      <c r="FE913" s="210">
        <f t="shared" ca="1" si="1492"/>
        <v>0</v>
      </c>
      <c r="FF913" s="210">
        <f t="shared" ca="1" si="1492"/>
        <v>0</v>
      </c>
      <c r="FG913" s="210">
        <f t="shared" ca="1" si="1492"/>
        <v>0</v>
      </c>
      <c r="FH913" s="210">
        <f t="shared" ca="1" si="1492"/>
        <v>0</v>
      </c>
      <c r="FI913" s="210">
        <f t="shared" ca="1" si="1492"/>
        <v>0</v>
      </c>
      <c r="FJ913" s="210">
        <f t="shared" ca="1" si="1492"/>
        <v>0</v>
      </c>
      <c r="FK913" s="210">
        <f t="shared" ca="1" si="1492"/>
        <v>0</v>
      </c>
      <c r="FL913" s="210">
        <f t="shared" ca="1" si="1492"/>
        <v>0</v>
      </c>
      <c r="FM913" s="210">
        <f t="shared" ca="1" si="1492"/>
        <v>0</v>
      </c>
      <c r="FN913" s="210">
        <f t="shared" ca="1" si="1500"/>
        <v>0</v>
      </c>
      <c r="FO913" s="210">
        <f t="shared" ca="1" si="1523"/>
        <v>0</v>
      </c>
      <c r="FP913" s="210">
        <f t="shared" ca="1" si="1516"/>
        <v>0</v>
      </c>
      <c r="FQ913" s="210">
        <f t="shared" ca="1" si="1516"/>
        <v>0</v>
      </c>
      <c r="FR913" s="210">
        <f t="shared" ca="1" si="1516"/>
        <v>0</v>
      </c>
      <c r="FS913" s="210">
        <f t="shared" ca="1" si="1516"/>
        <v>0</v>
      </c>
      <c r="FT913" s="210">
        <f t="shared" ca="1" si="1516"/>
        <v>0</v>
      </c>
      <c r="FU913" s="210">
        <f t="shared" ca="1" si="1516"/>
        <v>0</v>
      </c>
      <c r="FV913" s="210">
        <f t="shared" ca="1" si="1516"/>
        <v>0.97716449349999546</v>
      </c>
      <c r="FW913" s="210">
        <f t="shared" ca="1" si="1516"/>
        <v>0</v>
      </c>
      <c r="FX913" s="210">
        <f t="shared" ca="1" si="1516"/>
        <v>0</v>
      </c>
      <c r="FY913" s="210">
        <f t="shared" ca="1" si="1516"/>
        <v>0</v>
      </c>
      <c r="FZ913" s="210">
        <f t="shared" ca="1" si="1516"/>
        <v>0</v>
      </c>
      <c r="GA913" s="210">
        <f t="shared" ca="1" si="1516"/>
        <v>0</v>
      </c>
      <c r="GB913" s="210">
        <f t="shared" ca="1" si="1516"/>
        <v>0</v>
      </c>
      <c r="GC913" s="210">
        <f t="shared" ca="1" si="1516"/>
        <v>0</v>
      </c>
      <c r="GD913" s="210">
        <f t="shared" ca="1" si="1516"/>
        <v>0</v>
      </c>
      <c r="GE913" s="210">
        <f t="shared" ca="1" si="1516"/>
        <v>0</v>
      </c>
      <c r="GF913" s="210">
        <f t="shared" ca="1" si="1514"/>
        <v>0</v>
      </c>
      <c r="GG913" s="210">
        <f t="shared" ca="1" si="1514"/>
        <v>0.62156800909407728</v>
      </c>
      <c r="GH913" s="210">
        <f t="shared" ca="1" si="1514"/>
        <v>0</v>
      </c>
      <c r="GI913" s="210">
        <f t="shared" ca="1" si="1514"/>
        <v>0</v>
      </c>
      <c r="GJ913" s="210">
        <f t="shared" ca="1" si="1514"/>
        <v>0</v>
      </c>
      <c r="GK913" s="210">
        <f t="shared" ca="1" si="1514"/>
        <v>0</v>
      </c>
      <c r="GL913" s="210">
        <f t="shared" ca="1" si="1514"/>
        <v>0</v>
      </c>
      <c r="GM913" s="210">
        <f t="shared" ca="1" si="1514"/>
        <v>0</v>
      </c>
      <c r="GN913" s="210">
        <f t="shared" ca="1" si="1514"/>
        <v>0</v>
      </c>
      <c r="GO913" s="210">
        <f t="shared" ca="1" si="1514"/>
        <v>0</v>
      </c>
      <c r="GP913" s="210">
        <f t="shared" ca="1" si="1514"/>
        <v>0</v>
      </c>
      <c r="GQ913" s="210">
        <f t="shared" ca="1" si="1514"/>
        <v>0</v>
      </c>
      <c r="GR913" s="210">
        <f t="shared" ca="1" si="1514"/>
        <v>0</v>
      </c>
      <c r="GS913" s="210">
        <f t="shared" ca="1" si="1514"/>
        <v>0</v>
      </c>
      <c r="GT913" s="210">
        <f t="shared" ca="1" si="1514"/>
        <v>0</v>
      </c>
      <c r="GU913" s="210">
        <f t="shared" ca="1" si="1527"/>
        <v>0</v>
      </c>
      <c r="GV913" s="210">
        <f t="shared" ca="1" si="1527"/>
        <v>0</v>
      </c>
      <c r="GW913" s="210">
        <f t="shared" ca="1" si="1527"/>
        <v>0</v>
      </c>
      <c r="GX913" s="210">
        <f t="shared" ca="1" si="1527"/>
        <v>0</v>
      </c>
      <c r="GY913" s="210">
        <f t="shared" ca="1" si="1527"/>
        <v>0</v>
      </c>
      <c r="GZ913" s="210">
        <f t="shared" ca="1" si="1527"/>
        <v>0</v>
      </c>
      <c r="HA913" s="210">
        <f t="shared" ca="1" si="1527"/>
        <v>0</v>
      </c>
      <c r="HB913" s="210">
        <f t="shared" ca="1" si="1527"/>
        <v>0</v>
      </c>
      <c r="HC913" s="210">
        <f t="shared" ca="1" si="1527"/>
        <v>0</v>
      </c>
      <c r="HD913" s="210">
        <f t="shared" ca="1" si="1527"/>
        <v>0</v>
      </c>
      <c r="HE913" s="210">
        <f t="shared" ca="1" si="1527"/>
        <v>0</v>
      </c>
      <c r="HF913" s="210">
        <f t="shared" ca="1" si="1527"/>
        <v>0</v>
      </c>
      <c r="HG913" s="210">
        <f t="shared" ca="1" si="1527"/>
        <v>0.99086820952434695</v>
      </c>
      <c r="HH913" s="210">
        <f t="shared" ca="1" si="1527"/>
        <v>0</v>
      </c>
      <c r="HI913" s="210">
        <f t="shared" ca="1" si="1527"/>
        <v>0</v>
      </c>
      <c r="HJ913" s="210">
        <f t="shared" ca="1" si="1527"/>
        <v>0</v>
      </c>
      <c r="HK913" s="210">
        <f t="shared" ca="1" si="1524"/>
        <v>0</v>
      </c>
      <c r="HL913" s="210">
        <f t="shared" ca="1" si="1524"/>
        <v>0</v>
      </c>
      <c r="HM913" s="210">
        <f t="shared" ca="1" si="1524"/>
        <v>0.55079980428832442</v>
      </c>
      <c r="HN913" s="210">
        <f t="shared" ca="1" si="1524"/>
        <v>4.2417119721838571E-2</v>
      </c>
      <c r="HO913" s="210">
        <f t="shared" ca="1" si="1524"/>
        <v>0</v>
      </c>
      <c r="HP913" s="210">
        <f t="shared" ca="1" si="1524"/>
        <v>0.24329824200285721</v>
      </c>
      <c r="HQ913" s="210">
        <f t="shared" ca="1" si="1524"/>
        <v>0</v>
      </c>
      <c r="HR913" s="210">
        <f t="shared" ca="1" si="1524"/>
        <v>0</v>
      </c>
      <c r="HS913" s="210">
        <f t="shared" ca="1" si="1524"/>
        <v>0</v>
      </c>
      <c r="HT913" s="210">
        <f t="shared" ca="1" si="1524"/>
        <v>0</v>
      </c>
      <c r="HU913" s="210">
        <f t="shared" ca="1" si="1524"/>
        <v>0</v>
      </c>
      <c r="HV913" s="210">
        <f t="shared" ca="1" si="1524"/>
        <v>0</v>
      </c>
      <c r="HW913" s="210">
        <f t="shared" ca="1" si="1524"/>
        <v>0</v>
      </c>
      <c r="HX913" s="210">
        <f t="shared" ca="1" si="1501"/>
        <v>6</v>
      </c>
      <c r="HY913" s="210">
        <f t="shared" ca="1" si="1502"/>
        <v>3.4261158781314398</v>
      </c>
      <c r="HZ913" s="210">
        <f t="shared" ca="1" si="1525"/>
        <v>0</v>
      </c>
      <c r="IA913" s="210">
        <f t="shared" ca="1" si="1525"/>
        <v>0</v>
      </c>
      <c r="IB913" s="210">
        <f t="shared" ca="1" si="1525"/>
        <v>0</v>
      </c>
      <c r="IC913" s="210">
        <f t="shared" ca="1" si="1525"/>
        <v>0</v>
      </c>
      <c r="ID913" s="210">
        <f t="shared" ca="1" si="1525"/>
        <v>0</v>
      </c>
      <c r="IE913" s="210">
        <f t="shared" ca="1" si="1525"/>
        <v>0</v>
      </c>
      <c r="IF913" s="210">
        <f t="shared" ca="1" si="1525"/>
        <v>0</v>
      </c>
      <c r="IG913" s="210">
        <f t="shared" ca="1" si="1525"/>
        <v>0</v>
      </c>
      <c r="IH913" s="210">
        <f t="shared" ca="1" si="1525"/>
        <v>0</v>
      </c>
      <c r="II913" s="210">
        <f t="shared" ca="1" si="1525"/>
        <v>0.94098944620553837</v>
      </c>
      <c r="IJ913" s="210">
        <f t="shared" ca="1" si="1525"/>
        <v>0</v>
      </c>
      <c r="IK913" s="210">
        <f t="shared" ca="1" si="1525"/>
        <v>0</v>
      </c>
      <c r="IL913" s="210">
        <f t="shared" ca="1" si="1525"/>
        <v>0</v>
      </c>
      <c r="IM913" s="210">
        <f t="shared" ca="1" si="1525"/>
        <v>0</v>
      </c>
      <c r="IN913" s="210">
        <f t="shared" ca="1" si="1525"/>
        <v>0.74139025790932933</v>
      </c>
      <c r="IO913" s="210">
        <f t="shared" ca="1" si="1525"/>
        <v>0</v>
      </c>
      <c r="IP913" s="210">
        <f t="shared" ca="1" si="1520"/>
        <v>0</v>
      </c>
      <c r="IQ913" s="210">
        <f t="shared" ca="1" si="1520"/>
        <v>0</v>
      </c>
      <c r="IR913" s="210">
        <f t="shared" ca="1" si="1520"/>
        <v>0</v>
      </c>
      <c r="IS913" s="210">
        <f t="shared" ca="1" si="1520"/>
        <v>0</v>
      </c>
      <c r="IT913" s="210">
        <f t="shared" ca="1" si="1520"/>
        <v>0</v>
      </c>
      <c r="IU913" s="210">
        <f t="shared" ca="1" si="1520"/>
        <v>0</v>
      </c>
      <c r="IV913" s="210">
        <f t="shared" ca="1" si="1520"/>
        <v>0</v>
      </c>
      <c r="IW913" s="210">
        <f t="shared" ca="1" si="1520"/>
        <v>0</v>
      </c>
      <c r="IX913" s="210">
        <f t="shared" ca="1" si="1520"/>
        <v>0</v>
      </c>
      <c r="IY913" s="210">
        <f t="shared" ca="1" si="1520"/>
        <v>0</v>
      </c>
      <c r="IZ913" s="210">
        <f t="shared" ca="1" si="1520"/>
        <v>0</v>
      </c>
      <c r="JA913" s="210">
        <f t="shared" ca="1" si="1520"/>
        <v>0</v>
      </c>
      <c r="JB913" s="210">
        <f t="shared" ca="1" si="1520"/>
        <v>0</v>
      </c>
      <c r="JC913" s="210">
        <f t="shared" ca="1" si="1520"/>
        <v>0</v>
      </c>
      <c r="JD913" s="210">
        <f t="shared" ca="1" si="1520"/>
        <v>0</v>
      </c>
      <c r="JE913" s="210">
        <f t="shared" ca="1" si="1496"/>
        <v>0</v>
      </c>
      <c r="JF913" s="210">
        <f t="shared" ca="1" si="1496"/>
        <v>0</v>
      </c>
      <c r="JG913" s="210">
        <f t="shared" ca="1" si="1496"/>
        <v>0</v>
      </c>
      <c r="JH913" s="210">
        <f t="shared" ca="1" si="1496"/>
        <v>0</v>
      </c>
      <c r="JI913" s="210">
        <f t="shared" ca="1" si="1496"/>
        <v>0</v>
      </c>
      <c r="JJ913" s="210">
        <f t="shared" ca="1" si="1496"/>
        <v>0</v>
      </c>
      <c r="JK913" s="210">
        <f t="shared" ca="1" si="1496"/>
        <v>0</v>
      </c>
      <c r="JL913" s="210">
        <f t="shared" ca="1" si="1496"/>
        <v>0</v>
      </c>
      <c r="JM913" s="210">
        <f t="shared" ca="1" si="1496"/>
        <v>0</v>
      </c>
      <c r="JN913" s="210">
        <f t="shared" ca="1" si="1503"/>
        <v>2</v>
      </c>
      <c r="JO913" s="210">
        <f t="shared" ca="1" si="1504"/>
        <v>1.6823797041148678</v>
      </c>
      <c r="JP913" s="210">
        <f t="shared" ca="1" si="1530"/>
        <v>0</v>
      </c>
      <c r="JQ913" s="210">
        <f t="shared" ca="1" si="1530"/>
        <v>0</v>
      </c>
      <c r="JR913" s="210">
        <f t="shared" ca="1" si="1530"/>
        <v>5.7582566613122001E-5</v>
      </c>
      <c r="JS913" s="210">
        <f t="shared" ca="1" si="1530"/>
        <v>0</v>
      </c>
      <c r="JT913" s="210">
        <f t="shared" ca="1" si="1530"/>
        <v>0</v>
      </c>
      <c r="JU913" s="210">
        <f t="shared" ca="1" si="1530"/>
        <v>0</v>
      </c>
      <c r="JV913" s="210">
        <f t="shared" ca="1" si="1530"/>
        <v>0</v>
      </c>
      <c r="JW913" s="210">
        <f t="shared" ca="1" si="1530"/>
        <v>0</v>
      </c>
      <c r="JX913" s="210">
        <f t="shared" ca="1" si="1530"/>
        <v>0</v>
      </c>
      <c r="JY913" s="210">
        <f t="shared" ca="1" si="1530"/>
        <v>0</v>
      </c>
      <c r="JZ913" s="210">
        <f t="shared" ca="1" si="1530"/>
        <v>0</v>
      </c>
      <c r="KA913" s="210">
        <f t="shared" ca="1" si="1530"/>
        <v>0.98338913103923142</v>
      </c>
      <c r="KB913" s="210">
        <f t="shared" ca="1" si="1530"/>
        <v>0</v>
      </c>
      <c r="KC913" s="210">
        <f t="shared" ca="1" si="1530"/>
        <v>0</v>
      </c>
      <c r="KD913" s="210">
        <f t="shared" ca="1" si="1530"/>
        <v>0</v>
      </c>
      <c r="KE913" s="210">
        <f t="shared" ca="1" si="1530"/>
        <v>0</v>
      </c>
      <c r="KF913" s="210">
        <f t="shared" ca="1" si="1528"/>
        <v>0</v>
      </c>
      <c r="KG913" s="210">
        <f t="shared" ca="1" si="1528"/>
        <v>0</v>
      </c>
      <c r="KH913" s="210">
        <f t="shared" ca="1" si="1528"/>
        <v>4.1875276350095891E-3</v>
      </c>
      <c r="KI913" s="210">
        <f t="shared" ca="1" si="1528"/>
        <v>0</v>
      </c>
      <c r="KJ913" s="210">
        <f t="shared" ca="1" si="1528"/>
        <v>0</v>
      </c>
      <c r="KK913" s="210">
        <f t="shared" ca="1" si="1528"/>
        <v>0</v>
      </c>
      <c r="KL913" s="210">
        <f t="shared" ca="1" si="1528"/>
        <v>0</v>
      </c>
      <c r="KM913" s="210">
        <f t="shared" ca="1" si="1528"/>
        <v>0</v>
      </c>
      <c r="KN913" s="210">
        <f t="shared" ca="1" si="1528"/>
        <v>0</v>
      </c>
      <c r="KO913" s="210">
        <f t="shared" ca="1" si="1528"/>
        <v>0</v>
      </c>
      <c r="KP913" s="210">
        <f t="shared" ca="1" si="1528"/>
        <v>0</v>
      </c>
      <c r="KQ913" s="210">
        <f t="shared" ca="1" si="1528"/>
        <v>0</v>
      </c>
      <c r="KR913" s="210">
        <f t="shared" ca="1" si="1528"/>
        <v>1.207797436876118E-2</v>
      </c>
      <c r="KS913" s="210">
        <f t="shared" ca="1" si="1528"/>
        <v>0</v>
      </c>
      <c r="KT913" s="210">
        <f t="shared" ca="1" si="1505"/>
        <v>4</v>
      </c>
      <c r="KU913" s="210">
        <f t="shared" ca="1" si="1506"/>
        <v>0.99971221560961543</v>
      </c>
      <c r="KV913" s="210">
        <f t="shared" ca="1" si="1478"/>
        <v>0</v>
      </c>
      <c r="KW913" s="210">
        <f t="shared" ca="1" si="1478"/>
        <v>0.96078266289304237</v>
      </c>
      <c r="KX913" s="210">
        <f t="shared" ca="1" si="1478"/>
        <v>0</v>
      </c>
      <c r="KY913" s="210">
        <f t="shared" ca="1" si="1478"/>
        <v>0.59479266836474454</v>
      </c>
      <c r="KZ913" s="210">
        <f t="shared" ca="1" si="1478"/>
        <v>0.76562989678744531</v>
      </c>
      <c r="LA913" s="210">
        <f t="shared" ca="1" si="1478"/>
        <v>0.84837015053226728</v>
      </c>
      <c r="LB913" s="210">
        <f t="shared" ca="1" si="1478"/>
        <v>0.2706364426416365</v>
      </c>
      <c r="LC913" s="210">
        <f t="shared" ca="1" si="1478"/>
        <v>1.0267729906724248E-2</v>
      </c>
      <c r="LD913" s="210">
        <f t="shared" ca="1" si="1478"/>
        <v>0.98329507779321468</v>
      </c>
      <c r="LE913" s="210">
        <f t="shared" ca="1" si="1478"/>
        <v>0</v>
      </c>
      <c r="LF913" s="210">
        <f t="shared" ca="1" si="1507"/>
        <v>7</v>
      </c>
      <c r="LG913" s="210">
        <f t="shared" ca="1" si="1508"/>
        <v>4.4337746289190747</v>
      </c>
      <c r="LH913" s="210">
        <f t="shared" ca="1" si="1510"/>
        <v>20</v>
      </c>
      <c r="LI913" s="210">
        <f t="shared" ca="1" si="1510"/>
        <v>11.351237994484038</v>
      </c>
    </row>
    <row r="914" spans="2:321" x14ac:dyDescent="0.3">
      <c r="B914"/>
      <c r="C914" s="210">
        <f ca="1">'5. Vasichek'!C914</f>
        <v>0.22709297868756537</v>
      </c>
      <c r="D914" s="210">
        <f t="shared" ca="1" si="1474"/>
        <v>0</v>
      </c>
      <c r="E914" s="210">
        <f t="shared" ca="1" si="1474"/>
        <v>0</v>
      </c>
      <c r="F914" s="210">
        <f t="shared" ca="1" si="1474"/>
        <v>0</v>
      </c>
      <c r="G914" s="210">
        <f t="shared" ca="1" si="1474"/>
        <v>0</v>
      </c>
      <c r="H914" s="210">
        <f t="shared" ca="1" si="1474"/>
        <v>0</v>
      </c>
      <c r="I914" s="210">
        <f t="shared" ca="1" si="1474"/>
        <v>0</v>
      </c>
      <c r="J914" s="210">
        <f t="shared" ca="1" si="1474"/>
        <v>0</v>
      </c>
      <c r="K914" s="210">
        <f t="shared" ca="1" si="1474"/>
        <v>0</v>
      </c>
      <c r="L914" s="210">
        <f t="shared" ca="1" si="1474"/>
        <v>0</v>
      </c>
      <c r="M914" s="210">
        <f t="shared" ca="1" si="1474"/>
        <v>0</v>
      </c>
      <c r="N914" s="210">
        <f t="shared" ca="1" si="1509"/>
        <v>0</v>
      </c>
      <c r="O914" s="210">
        <f t="shared" ca="1" si="1497"/>
        <v>0</v>
      </c>
      <c r="P914" s="210">
        <f t="shared" ca="1" si="1529"/>
        <v>0</v>
      </c>
      <c r="Q914" s="210">
        <f t="shared" ca="1" si="1529"/>
        <v>0</v>
      </c>
      <c r="R914" s="210">
        <f t="shared" ca="1" si="1529"/>
        <v>0</v>
      </c>
      <c r="S914" s="210">
        <f t="shared" ca="1" si="1529"/>
        <v>0</v>
      </c>
      <c r="T914" s="210">
        <f t="shared" ca="1" si="1529"/>
        <v>0</v>
      </c>
      <c r="U914" s="210">
        <f t="shared" ca="1" si="1529"/>
        <v>0</v>
      </c>
      <c r="V914" s="210">
        <f t="shared" ca="1" si="1529"/>
        <v>0</v>
      </c>
      <c r="W914" s="210">
        <f t="shared" ca="1" si="1529"/>
        <v>0</v>
      </c>
      <c r="X914" s="210">
        <f t="shared" ca="1" si="1529"/>
        <v>0</v>
      </c>
      <c r="Y914" s="210">
        <f t="shared" ca="1" si="1529"/>
        <v>0</v>
      </c>
      <c r="Z914" s="210">
        <f t="shared" ca="1" si="1529"/>
        <v>0</v>
      </c>
      <c r="AA914" s="210">
        <f t="shared" ca="1" si="1529"/>
        <v>0</v>
      </c>
      <c r="AB914" s="210">
        <f t="shared" ca="1" si="1529"/>
        <v>0</v>
      </c>
      <c r="AC914" s="210">
        <f t="shared" ca="1" si="1529"/>
        <v>2.1160963729180929E-2</v>
      </c>
      <c r="AD914" s="210">
        <f t="shared" ca="1" si="1529"/>
        <v>0</v>
      </c>
      <c r="AE914" s="210">
        <f t="shared" ca="1" si="1529"/>
        <v>0</v>
      </c>
      <c r="AF914" s="210">
        <f t="shared" ca="1" si="1526"/>
        <v>0</v>
      </c>
      <c r="AG914" s="210">
        <f t="shared" ca="1" si="1526"/>
        <v>0</v>
      </c>
      <c r="AH914" s="210">
        <f t="shared" ca="1" si="1526"/>
        <v>0</v>
      </c>
      <c r="AI914" s="210">
        <f t="shared" ca="1" si="1526"/>
        <v>0</v>
      </c>
      <c r="AJ914" s="210">
        <f t="shared" ca="1" si="1526"/>
        <v>0</v>
      </c>
      <c r="AK914" s="210">
        <f t="shared" ca="1" si="1526"/>
        <v>0</v>
      </c>
      <c r="AL914" s="210">
        <f t="shared" ca="1" si="1526"/>
        <v>0</v>
      </c>
      <c r="AM914" s="210">
        <f t="shared" ca="1" si="1526"/>
        <v>0</v>
      </c>
      <c r="AN914" s="210">
        <f t="shared" ca="1" si="1526"/>
        <v>0</v>
      </c>
      <c r="AO914" s="210">
        <f t="shared" ca="1" si="1526"/>
        <v>0</v>
      </c>
      <c r="AP914" s="210">
        <f t="shared" ca="1" si="1526"/>
        <v>0</v>
      </c>
      <c r="AQ914" s="210">
        <f t="shared" ca="1" si="1526"/>
        <v>0</v>
      </c>
      <c r="AR914" s="210">
        <f t="shared" ca="1" si="1526"/>
        <v>0</v>
      </c>
      <c r="AS914" s="210">
        <f t="shared" ca="1" si="1526"/>
        <v>0</v>
      </c>
      <c r="AT914" s="210">
        <f t="array" aca="1" ref="AT914" ca="1">COUNTIF(P914:AS914,"&gt;"&amp;0)</f>
        <v>1</v>
      </c>
      <c r="AU914" s="210">
        <f t="shared" ca="1" si="1498"/>
        <v>2.1160963729180929E-2</v>
      </c>
      <c r="AV914" s="210">
        <f t="shared" ca="1" si="1521"/>
        <v>0</v>
      </c>
      <c r="AW914" s="210">
        <f t="shared" ca="1" si="1521"/>
        <v>0</v>
      </c>
      <c r="AX914" s="210">
        <f t="shared" ca="1" si="1521"/>
        <v>0</v>
      </c>
      <c r="AY914" s="210">
        <f t="shared" ca="1" si="1521"/>
        <v>0</v>
      </c>
      <c r="AZ914" s="210">
        <f t="shared" ca="1" si="1521"/>
        <v>0</v>
      </c>
      <c r="BA914" s="210">
        <f t="shared" ca="1" si="1521"/>
        <v>0</v>
      </c>
      <c r="BB914" s="210">
        <f t="shared" ca="1" si="1521"/>
        <v>0</v>
      </c>
      <c r="BC914" s="210">
        <f t="shared" ca="1" si="1521"/>
        <v>0</v>
      </c>
      <c r="BD914" s="210">
        <f t="shared" ca="1" si="1521"/>
        <v>0</v>
      </c>
      <c r="BE914" s="210">
        <f t="shared" ca="1" si="1521"/>
        <v>0</v>
      </c>
      <c r="BF914" s="210">
        <f t="shared" ca="1" si="1521"/>
        <v>0</v>
      </c>
      <c r="BG914" s="210">
        <f t="shared" ca="1" si="1521"/>
        <v>0</v>
      </c>
      <c r="BH914" s="210">
        <f t="shared" ca="1" si="1521"/>
        <v>0</v>
      </c>
      <c r="BI914" s="210">
        <f t="shared" ca="1" si="1521"/>
        <v>0</v>
      </c>
      <c r="BJ914" s="210">
        <f t="shared" ca="1" si="1521"/>
        <v>0</v>
      </c>
      <c r="BK914" s="210">
        <f t="shared" ca="1" si="1521"/>
        <v>0</v>
      </c>
      <c r="BL914" s="210">
        <f t="shared" ca="1" si="1517"/>
        <v>0</v>
      </c>
      <c r="BM914" s="210">
        <f t="shared" ca="1" si="1517"/>
        <v>0</v>
      </c>
      <c r="BN914" s="210">
        <f t="shared" ca="1" si="1517"/>
        <v>0</v>
      </c>
      <c r="BO914" s="210">
        <f t="shared" ca="1" si="1517"/>
        <v>0</v>
      </c>
      <c r="BP914" s="210">
        <f t="shared" ca="1" si="1517"/>
        <v>0</v>
      </c>
      <c r="BQ914" s="210">
        <f t="shared" ca="1" si="1517"/>
        <v>0</v>
      </c>
      <c r="BR914" s="210">
        <f t="shared" ca="1" si="1517"/>
        <v>0</v>
      </c>
      <c r="BS914" s="210">
        <f t="shared" ca="1" si="1517"/>
        <v>0</v>
      </c>
      <c r="BT914" s="210">
        <f t="shared" ca="1" si="1517"/>
        <v>0</v>
      </c>
      <c r="BU914" s="210">
        <f t="shared" ca="1" si="1517"/>
        <v>0</v>
      </c>
      <c r="BV914" s="210">
        <f t="shared" ca="1" si="1517"/>
        <v>0</v>
      </c>
      <c r="BW914" s="210">
        <f t="shared" ca="1" si="1517"/>
        <v>0</v>
      </c>
      <c r="BX914" s="210">
        <f t="shared" ca="1" si="1517"/>
        <v>0</v>
      </c>
      <c r="BY914" s="210">
        <f t="shared" ca="1" si="1517"/>
        <v>0</v>
      </c>
      <c r="BZ914" s="210">
        <f t="shared" ca="1" si="1517"/>
        <v>0</v>
      </c>
      <c r="CA914" s="210">
        <f t="shared" ca="1" si="1495"/>
        <v>0</v>
      </c>
      <c r="CB914" s="210">
        <f t="shared" ca="1" si="1495"/>
        <v>0</v>
      </c>
      <c r="CC914" s="210">
        <f t="shared" ca="1" si="1495"/>
        <v>0</v>
      </c>
      <c r="CD914" s="210">
        <f t="shared" ca="1" si="1495"/>
        <v>0</v>
      </c>
      <c r="CE914" s="210">
        <f t="shared" ca="1" si="1495"/>
        <v>0</v>
      </c>
      <c r="CF914" s="210">
        <f t="shared" ca="1" si="1495"/>
        <v>0</v>
      </c>
      <c r="CG914" s="210">
        <f t="shared" ca="1" si="1495"/>
        <v>0</v>
      </c>
      <c r="CH914" s="210">
        <f t="shared" ca="1" si="1495"/>
        <v>0</v>
      </c>
      <c r="CI914" s="210">
        <f t="shared" ca="1" si="1495"/>
        <v>0</v>
      </c>
      <c r="CJ914" s="210">
        <f t="array" aca="1" ref="CJ914" ca="1">COUNTIF(AV914:CI914,"&gt;"&amp;0)</f>
        <v>0</v>
      </c>
      <c r="CK914" s="210">
        <f t="shared" ca="1" si="1499"/>
        <v>0</v>
      </c>
      <c r="CL914" s="210">
        <f t="shared" ca="1" si="1512"/>
        <v>0</v>
      </c>
      <c r="CM914" s="210">
        <f t="shared" ca="1" si="1512"/>
        <v>0</v>
      </c>
      <c r="CN914" s="210">
        <f t="shared" ca="1" si="1512"/>
        <v>0.85816057341667096</v>
      </c>
      <c r="CO914" s="210">
        <f t="shared" ca="1" si="1512"/>
        <v>0</v>
      </c>
      <c r="CP914" s="210">
        <f t="shared" ca="1" si="1512"/>
        <v>0</v>
      </c>
      <c r="CQ914" s="210">
        <f t="shared" ca="1" si="1512"/>
        <v>0</v>
      </c>
      <c r="CR914" s="210">
        <f t="shared" ca="1" si="1512"/>
        <v>0</v>
      </c>
      <c r="CS914" s="210">
        <f t="shared" ca="1" si="1512"/>
        <v>0</v>
      </c>
      <c r="CT914" s="210">
        <f t="shared" ca="1" si="1512"/>
        <v>0</v>
      </c>
      <c r="CU914" s="210">
        <f t="shared" ca="1" si="1512"/>
        <v>0</v>
      </c>
      <c r="CV914" s="210">
        <f t="shared" ca="1" si="1512"/>
        <v>0</v>
      </c>
      <c r="CW914" s="210">
        <f t="shared" ca="1" si="1512"/>
        <v>0</v>
      </c>
      <c r="CX914" s="210">
        <f t="shared" ca="1" si="1512"/>
        <v>0</v>
      </c>
      <c r="CY914" s="210">
        <f t="shared" ca="1" si="1512"/>
        <v>0</v>
      </c>
      <c r="CZ914" s="210">
        <f t="shared" ca="1" si="1512"/>
        <v>0.61103054309620675</v>
      </c>
      <c r="DA914" s="210">
        <f t="shared" ca="1" si="1512"/>
        <v>0</v>
      </c>
      <c r="DB914" s="210">
        <f t="shared" ca="1" si="1518"/>
        <v>0</v>
      </c>
      <c r="DC914" s="210">
        <f t="shared" ca="1" si="1518"/>
        <v>0</v>
      </c>
      <c r="DD914" s="210">
        <f t="shared" ca="1" si="1518"/>
        <v>0</v>
      </c>
      <c r="DE914" s="210">
        <f t="shared" ca="1" si="1518"/>
        <v>0</v>
      </c>
      <c r="DF914" s="210">
        <f t="shared" ca="1" si="1518"/>
        <v>0</v>
      </c>
      <c r="DG914" s="210">
        <f t="shared" ca="1" si="1518"/>
        <v>0</v>
      </c>
      <c r="DH914" s="210">
        <f t="shared" ca="1" si="1518"/>
        <v>0</v>
      </c>
      <c r="DI914" s="210">
        <f t="shared" ca="1" si="1518"/>
        <v>0</v>
      </c>
      <c r="DJ914" s="210">
        <f t="shared" ca="1" si="1518"/>
        <v>0</v>
      </c>
      <c r="DK914" s="210">
        <f t="shared" ca="1" si="1518"/>
        <v>0</v>
      </c>
      <c r="DL914" s="210">
        <f t="shared" ca="1" si="1518"/>
        <v>0</v>
      </c>
      <c r="DM914" s="210">
        <f t="shared" ca="1" si="1518"/>
        <v>0</v>
      </c>
      <c r="DN914" s="210">
        <f t="shared" ca="1" si="1518"/>
        <v>0</v>
      </c>
      <c r="DO914" s="210">
        <f t="shared" ca="1" si="1518"/>
        <v>0</v>
      </c>
      <c r="DP914" s="210">
        <f t="shared" ca="1" si="1518"/>
        <v>0</v>
      </c>
      <c r="DQ914" s="210">
        <f t="shared" ca="1" si="1518"/>
        <v>0</v>
      </c>
      <c r="DR914" s="210">
        <f t="shared" ca="1" si="1522"/>
        <v>0</v>
      </c>
      <c r="DS914" s="210">
        <f t="shared" ca="1" si="1522"/>
        <v>0</v>
      </c>
      <c r="DT914" s="210">
        <f t="shared" ca="1" si="1522"/>
        <v>0.99049676921577079</v>
      </c>
      <c r="DU914" s="210">
        <f t="shared" ca="1" si="1522"/>
        <v>0</v>
      </c>
      <c r="DV914" s="210">
        <f t="shared" ca="1" si="1522"/>
        <v>0</v>
      </c>
      <c r="DW914" s="210">
        <f t="shared" ca="1" si="1522"/>
        <v>0</v>
      </c>
      <c r="DX914" s="210">
        <f t="shared" ca="1" si="1522"/>
        <v>0</v>
      </c>
      <c r="DY914" s="210">
        <f t="shared" ca="1" si="1522"/>
        <v>0</v>
      </c>
      <c r="DZ914" s="210">
        <f t="shared" ca="1" si="1522"/>
        <v>0</v>
      </c>
      <c r="EA914" s="210">
        <f t="shared" ca="1" si="1522"/>
        <v>0</v>
      </c>
      <c r="EB914" s="210">
        <f t="shared" ca="1" si="1522"/>
        <v>0</v>
      </c>
      <c r="EC914" s="210">
        <f t="shared" ca="1" si="1522"/>
        <v>0</v>
      </c>
      <c r="ED914" s="210">
        <f t="shared" ca="1" si="1522"/>
        <v>0</v>
      </c>
      <c r="EE914" s="210">
        <f t="shared" ca="1" si="1522"/>
        <v>0</v>
      </c>
      <c r="EF914" s="210">
        <f t="shared" ca="1" si="1522"/>
        <v>0</v>
      </c>
      <c r="EG914" s="210">
        <f t="shared" ca="1" si="1522"/>
        <v>0</v>
      </c>
      <c r="EH914" s="210">
        <f t="shared" ca="1" si="1519"/>
        <v>0</v>
      </c>
      <c r="EI914" s="210">
        <f t="shared" ca="1" si="1519"/>
        <v>0</v>
      </c>
      <c r="EJ914" s="210">
        <f t="shared" ca="1" si="1519"/>
        <v>0</v>
      </c>
      <c r="EK914" s="210">
        <f t="shared" ca="1" si="1515"/>
        <v>0</v>
      </c>
      <c r="EL914" s="210">
        <f t="shared" ca="1" si="1515"/>
        <v>0</v>
      </c>
      <c r="EM914" s="210">
        <f t="shared" ca="1" si="1515"/>
        <v>0</v>
      </c>
      <c r="EN914" s="210">
        <f t="shared" ca="1" si="1515"/>
        <v>0</v>
      </c>
      <c r="EO914" s="210">
        <f t="shared" ca="1" si="1515"/>
        <v>0</v>
      </c>
      <c r="EP914" s="210">
        <f t="shared" ca="1" si="1515"/>
        <v>0</v>
      </c>
      <c r="EQ914" s="210">
        <f t="shared" ca="1" si="1515"/>
        <v>0</v>
      </c>
      <c r="ER914" s="210">
        <f t="shared" ca="1" si="1515"/>
        <v>0</v>
      </c>
      <c r="ES914" s="210">
        <f t="shared" ca="1" si="1515"/>
        <v>0</v>
      </c>
      <c r="ET914" s="210">
        <f t="shared" ca="1" si="1515"/>
        <v>0</v>
      </c>
      <c r="EU914" s="210">
        <f t="shared" ca="1" si="1515"/>
        <v>0</v>
      </c>
      <c r="EV914" s="210">
        <f t="shared" ca="1" si="1513"/>
        <v>8.0750034139525511E-4</v>
      </c>
      <c r="EW914" s="210">
        <f t="shared" ca="1" si="1513"/>
        <v>0</v>
      </c>
      <c r="EX914" s="210">
        <f t="shared" ca="1" si="1513"/>
        <v>0</v>
      </c>
      <c r="EY914" s="210">
        <f t="shared" ca="1" si="1492"/>
        <v>0</v>
      </c>
      <c r="EZ914" s="210">
        <f t="shared" ca="1" si="1492"/>
        <v>0</v>
      </c>
      <c r="FA914" s="210">
        <f t="shared" ca="1" si="1492"/>
        <v>0</v>
      </c>
      <c r="FB914" s="210">
        <f t="shared" ca="1" si="1492"/>
        <v>0</v>
      </c>
      <c r="FC914" s="210">
        <f t="shared" ca="1" si="1492"/>
        <v>0</v>
      </c>
      <c r="FD914" s="210">
        <f t="shared" ca="1" si="1492"/>
        <v>0</v>
      </c>
      <c r="FE914" s="210">
        <f t="shared" ca="1" si="1492"/>
        <v>0</v>
      </c>
      <c r="FF914" s="210">
        <f t="shared" ca="1" si="1492"/>
        <v>0</v>
      </c>
      <c r="FG914" s="210">
        <f t="shared" ca="1" si="1492"/>
        <v>0</v>
      </c>
      <c r="FH914" s="210">
        <f t="shared" ca="1" si="1492"/>
        <v>0</v>
      </c>
      <c r="FI914" s="210">
        <f t="shared" ca="1" si="1492"/>
        <v>0</v>
      </c>
      <c r="FJ914" s="210">
        <f t="shared" ca="1" si="1492"/>
        <v>0</v>
      </c>
      <c r="FK914" s="210">
        <f t="shared" ca="1" si="1492"/>
        <v>0</v>
      </c>
      <c r="FL914" s="210">
        <f t="shared" ca="1" si="1492"/>
        <v>0</v>
      </c>
      <c r="FM914" s="210">
        <f t="shared" ca="1" si="1492"/>
        <v>0</v>
      </c>
      <c r="FN914" s="210">
        <f t="shared" ca="1" si="1500"/>
        <v>4</v>
      </c>
      <c r="FO914" s="210">
        <f t="shared" ca="1" si="1523"/>
        <v>2.4604953860700438</v>
      </c>
      <c r="FP914" s="210">
        <f t="shared" ca="1" si="1516"/>
        <v>0.68609032828911742</v>
      </c>
      <c r="FQ914" s="210">
        <f t="shared" ca="1" si="1516"/>
        <v>0</v>
      </c>
      <c r="FR914" s="210">
        <f t="shared" ca="1" si="1516"/>
        <v>0</v>
      </c>
      <c r="FS914" s="210">
        <f t="shared" ca="1" si="1516"/>
        <v>0.91597739519918564</v>
      </c>
      <c r="FT914" s="210">
        <f t="shared" ca="1" si="1516"/>
        <v>0</v>
      </c>
      <c r="FU914" s="210">
        <f t="shared" ca="1" si="1516"/>
        <v>0</v>
      </c>
      <c r="FV914" s="210">
        <f t="shared" ca="1" si="1516"/>
        <v>0</v>
      </c>
      <c r="FW914" s="210">
        <f t="shared" ca="1" si="1516"/>
        <v>0</v>
      </c>
      <c r="FX914" s="210">
        <f t="shared" ca="1" si="1516"/>
        <v>0</v>
      </c>
      <c r="FY914" s="210">
        <f t="shared" ca="1" si="1516"/>
        <v>0</v>
      </c>
      <c r="FZ914" s="210">
        <f t="shared" ca="1" si="1516"/>
        <v>0</v>
      </c>
      <c r="GA914" s="210">
        <f t="shared" ca="1" si="1516"/>
        <v>0</v>
      </c>
      <c r="GB914" s="210">
        <f t="shared" ca="1" si="1516"/>
        <v>0</v>
      </c>
      <c r="GC914" s="210">
        <f t="shared" ca="1" si="1516"/>
        <v>0</v>
      </c>
      <c r="GD914" s="210">
        <f t="shared" ca="1" si="1516"/>
        <v>0</v>
      </c>
      <c r="GE914" s="210">
        <f t="shared" ca="1" si="1516"/>
        <v>0</v>
      </c>
      <c r="GF914" s="210">
        <f t="shared" ca="1" si="1514"/>
        <v>0</v>
      </c>
      <c r="GG914" s="210">
        <f t="shared" ca="1" si="1514"/>
        <v>0</v>
      </c>
      <c r="GH914" s="210">
        <f t="shared" ca="1" si="1514"/>
        <v>0</v>
      </c>
      <c r="GI914" s="210">
        <f t="shared" ca="1" si="1514"/>
        <v>0</v>
      </c>
      <c r="GJ914" s="210">
        <f t="shared" ca="1" si="1514"/>
        <v>0</v>
      </c>
      <c r="GK914" s="210">
        <f t="shared" ca="1" si="1514"/>
        <v>0.49164721619797758</v>
      </c>
      <c r="GL914" s="210">
        <f t="shared" ca="1" si="1514"/>
        <v>0</v>
      </c>
      <c r="GM914" s="210">
        <f t="shared" ca="1" si="1514"/>
        <v>0</v>
      </c>
      <c r="GN914" s="210">
        <f t="shared" ca="1" si="1514"/>
        <v>0</v>
      </c>
      <c r="GO914" s="210">
        <f t="shared" ca="1" si="1514"/>
        <v>0</v>
      </c>
      <c r="GP914" s="210">
        <f t="shared" ca="1" si="1514"/>
        <v>0</v>
      </c>
      <c r="GQ914" s="210">
        <f t="shared" ca="1" si="1514"/>
        <v>0</v>
      </c>
      <c r="GR914" s="210">
        <f t="shared" ca="1" si="1514"/>
        <v>0</v>
      </c>
      <c r="GS914" s="210">
        <f t="shared" ca="1" si="1514"/>
        <v>0</v>
      </c>
      <c r="GT914" s="210">
        <f t="shared" ca="1" si="1514"/>
        <v>0</v>
      </c>
      <c r="GU914" s="210">
        <f t="shared" ca="1" si="1527"/>
        <v>0</v>
      </c>
      <c r="GV914" s="210">
        <f t="shared" ca="1" si="1527"/>
        <v>0</v>
      </c>
      <c r="GW914" s="210">
        <f t="shared" ca="1" si="1527"/>
        <v>0</v>
      </c>
      <c r="GX914" s="210">
        <f t="shared" ca="1" si="1527"/>
        <v>0</v>
      </c>
      <c r="GY914" s="210">
        <f t="shared" ca="1" si="1527"/>
        <v>0</v>
      </c>
      <c r="GZ914" s="210">
        <f t="shared" ca="1" si="1527"/>
        <v>0</v>
      </c>
      <c r="HA914" s="210">
        <f t="shared" ca="1" si="1527"/>
        <v>0</v>
      </c>
      <c r="HB914" s="210">
        <f t="shared" ca="1" si="1527"/>
        <v>0</v>
      </c>
      <c r="HC914" s="210">
        <f t="shared" ca="1" si="1527"/>
        <v>0</v>
      </c>
      <c r="HD914" s="210">
        <f t="shared" ca="1" si="1527"/>
        <v>0</v>
      </c>
      <c r="HE914" s="210">
        <f t="shared" ca="1" si="1527"/>
        <v>0</v>
      </c>
      <c r="HF914" s="210">
        <f t="shared" ca="1" si="1527"/>
        <v>0</v>
      </c>
      <c r="HG914" s="210">
        <f t="shared" ca="1" si="1527"/>
        <v>0</v>
      </c>
      <c r="HH914" s="210">
        <f t="shared" ca="1" si="1527"/>
        <v>0</v>
      </c>
      <c r="HI914" s="210">
        <f t="shared" ca="1" si="1527"/>
        <v>0</v>
      </c>
      <c r="HJ914" s="210">
        <f t="shared" ca="1" si="1527"/>
        <v>0</v>
      </c>
      <c r="HK914" s="210">
        <f t="shared" ca="1" si="1524"/>
        <v>0</v>
      </c>
      <c r="HL914" s="210">
        <f t="shared" ca="1" si="1524"/>
        <v>0</v>
      </c>
      <c r="HM914" s="210">
        <f t="shared" ca="1" si="1524"/>
        <v>0</v>
      </c>
      <c r="HN914" s="210">
        <f t="shared" ca="1" si="1524"/>
        <v>0</v>
      </c>
      <c r="HO914" s="210">
        <f t="shared" ca="1" si="1524"/>
        <v>0</v>
      </c>
      <c r="HP914" s="210">
        <f t="shared" ca="1" si="1524"/>
        <v>0</v>
      </c>
      <c r="HQ914" s="210">
        <f t="shared" ca="1" si="1524"/>
        <v>0</v>
      </c>
      <c r="HR914" s="210">
        <f t="shared" ca="1" si="1524"/>
        <v>0.86258111066747611</v>
      </c>
      <c r="HS914" s="210">
        <f t="shared" ca="1" si="1524"/>
        <v>0</v>
      </c>
      <c r="HT914" s="210">
        <f t="shared" ca="1" si="1524"/>
        <v>0</v>
      </c>
      <c r="HU914" s="210">
        <f t="shared" ca="1" si="1524"/>
        <v>0</v>
      </c>
      <c r="HV914" s="210">
        <f t="shared" ca="1" si="1524"/>
        <v>0</v>
      </c>
      <c r="HW914" s="210">
        <f t="shared" ca="1" si="1524"/>
        <v>0</v>
      </c>
      <c r="HX914" s="210">
        <f t="shared" ca="1" si="1501"/>
        <v>4</v>
      </c>
      <c r="HY914" s="210">
        <f t="shared" ca="1" si="1502"/>
        <v>2.9562960503537568</v>
      </c>
      <c r="HZ914" s="210">
        <f t="shared" ca="1" si="1525"/>
        <v>0</v>
      </c>
      <c r="IA914" s="210">
        <f t="shared" ca="1" si="1525"/>
        <v>0</v>
      </c>
      <c r="IB914" s="210">
        <f t="shared" ca="1" si="1525"/>
        <v>0</v>
      </c>
      <c r="IC914" s="210">
        <f t="shared" ca="1" si="1525"/>
        <v>0</v>
      </c>
      <c r="ID914" s="210">
        <f t="shared" ca="1" si="1525"/>
        <v>0</v>
      </c>
      <c r="IE914" s="210">
        <f t="shared" ca="1" si="1525"/>
        <v>0</v>
      </c>
      <c r="IF914" s="210">
        <f t="shared" ca="1" si="1525"/>
        <v>0.98885636414253986</v>
      </c>
      <c r="IG914" s="210">
        <f t="shared" ca="1" si="1525"/>
        <v>0</v>
      </c>
      <c r="IH914" s="210">
        <f t="shared" ca="1" si="1525"/>
        <v>0</v>
      </c>
      <c r="II914" s="210">
        <f t="shared" ca="1" si="1525"/>
        <v>0</v>
      </c>
      <c r="IJ914" s="210">
        <f t="shared" ca="1" si="1525"/>
        <v>0</v>
      </c>
      <c r="IK914" s="210">
        <f t="shared" ca="1" si="1525"/>
        <v>0</v>
      </c>
      <c r="IL914" s="210">
        <f t="shared" ca="1" si="1525"/>
        <v>0</v>
      </c>
      <c r="IM914" s="210">
        <f t="shared" ca="1" si="1525"/>
        <v>0</v>
      </c>
      <c r="IN914" s="210">
        <f t="shared" ca="1" si="1525"/>
        <v>0</v>
      </c>
      <c r="IO914" s="210">
        <f t="shared" ca="1" si="1525"/>
        <v>5.9571219090839331E-2</v>
      </c>
      <c r="IP914" s="210">
        <f t="shared" ca="1" si="1520"/>
        <v>0</v>
      </c>
      <c r="IQ914" s="210">
        <f t="shared" ca="1" si="1520"/>
        <v>0</v>
      </c>
      <c r="IR914" s="210">
        <f t="shared" ca="1" si="1520"/>
        <v>0</v>
      </c>
      <c r="IS914" s="210">
        <f t="shared" ca="1" si="1520"/>
        <v>0</v>
      </c>
      <c r="IT914" s="210">
        <f t="shared" ca="1" si="1520"/>
        <v>0</v>
      </c>
      <c r="IU914" s="210">
        <f t="shared" ca="1" si="1520"/>
        <v>0</v>
      </c>
      <c r="IV914" s="210">
        <f t="shared" ca="1" si="1520"/>
        <v>0</v>
      </c>
      <c r="IW914" s="210">
        <f t="shared" ca="1" si="1520"/>
        <v>0</v>
      </c>
      <c r="IX914" s="210">
        <f t="shared" ca="1" si="1520"/>
        <v>0</v>
      </c>
      <c r="IY914" s="210">
        <f t="shared" ca="1" si="1520"/>
        <v>0</v>
      </c>
      <c r="IZ914" s="210">
        <f t="shared" ca="1" si="1520"/>
        <v>0</v>
      </c>
      <c r="JA914" s="210">
        <f t="shared" ca="1" si="1520"/>
        <v>0</v>
      </c>
      <c r="JB914" s="210">
        <f t="shared" ca="1" si="1520"/>
        <v>0</v>
      </c>
      <c r="JC914" s="210">
        <f t="shared" ca="1" si="1520"/>
        <v>0</v>
      </c>
      <c r="JD914" s="210">
        <f t="shared" ca="1" si="1520"/>
        <v>0</v>
      </c>
      <c r="JE914" s="210">
        <f t="shared" ca="1" si="1496"/>
        <v>0</v>
      </c>
      <c r="JF914" s="210">
        <f t="shared" ca="1" si="1496"/>
        <v>0</v>
      </c>
      <c r="JG914" s="210">
        <f t="shared" ca="1" si="1496"/>
        <v>0</v>
      </c>
      <c r="JH914" s="210">
        <f t="shared" ca="1" si="1496"/>
        <v>0</v>
      </c>
      <c r="JI914" s="210">
        <f t="shared" ca="1" si="1496"/>
        <v>0</v>
      </c>
      <c r="JJ914" s="210">
        <f t="shared" ca="1" si="1496"/>
        <v>0</v>
      </c>
      <c r="JK914" s="210">
        <f t="shared" ca="1" si="1496"/>
        <v>0</v>
      </c>
      <c r="JL914" s="210">
        <f t="shared" ca="1" si="1496"/>
        <v>0</v>
      </c>
      <c r="JM914" s="210">
        <f t="shared" ca="1" si="1496"/>
        <v>0</v>
      </c>
      <c r="JN914" s="210">
        <f t="shared" ca="1" si="1503"/>
        <v>2</v>
      </c>
      <c r="JO914" s="210">
        <f t="shared" ca="1" si="1504"/>
        <v>1.0484275832333791</v>
      </c>
      <c r="JP914" s="210">
        <f t="shared" ca="1" si="1530"/>
        <v>0</v>
      </c>
      <c r="JQ914" s="210">
        <f t="shared" ca="1" si="1530"/>
        <v>0</v>
      </c>
      <c r="JR914" s="210">
        <f t="shared" ca="1" si="1530"/>
        <v>0</v>
      </c>
      <c r="JS914" s="210">
        <f t="shared" ca="1" si="1530"/>
        <v>0</v>
      </c>
      <c r="JT914" s="210">
        <f t="shared" ca="1" si="1530"/>
        <v>0</v>
      </c>
      <c r="JU914" s="210">
        <f t="shared" ca="1" si="1530"/>
        <v>0</v>
      </c>
      <c r="JV914" s="210">
        <f t="shared" ca="1" si="1530"/>
        <v>0</v>
      </c>
      <c r="JW914" s="210">
        <f t="shared" ca="1" si="1530"/>
        <v>0</v>
      </c>
      <c r="JX914" s="210">
        <f t="shared" ca="1" si="1530"/>
        <v>0.99204813290737237</v>
      </c>
      <c r="JY914" s="210">
        <f t="shared" ca="1" si="1530"/>
        <v>0</v>
      </c>
      <c r="JZ914" s="210">
        <f t="shared" ca="1" si="1530"/>
        <v>0</v>
      </c>
      <c r="KA914" s="210">
        <f t="shared" ca="1" si="1530"/>
        <v>0</v>
      </c>
      <c r="KB914" s="210">
        <f t="shared" ca="1" si="1530"/>
        <v>0</v>
      </c>
      <c r="KC914" s="210">
        <f t="shared" ca="1" si="1530"/>
        <v>0</v>
      </c>
      <c r="KD914" s="210">
        <f t="shared" ca="1" si="1530"/>
        <v>0</v>
      </c>
      <c r="KE914" s="210">
        <f t="shared" ca="1" si="1530"/>
        <v>0</v>
      </c>
      <c r="KF914" s="210">
        <f t="shared" ca="1" si="1528"/>
        <v>0</v>
      </c>
      <c r="KG914" s="210">
        <f t="shared" ca="1" si="1528"/>
        <v>0</v>
      </c>
      <c r="KH914" s="210">
        <f t="shared" ca="1" si="1528"/>
        <v>0</v>
      </c>
      <c r="KI914" s="210">
        <f t="shared" ca="1" si="1528"/>
        <v>0</v>
      </c>
      <c r="KJ914" s="210">
        <f t="shared" ca="1" si="1528"/>
        <v>0</v>
      </c>
      <c r="KK914" s="210">
        <f t="shared" ca="1" si="1528"/>
        <v>0</v>
      </c>
      <c r="KL914" s="210">
        <f t="shared" ca="1" si="1528"/>
        <v>0.289025791245349</v>
      </c>
      <c r="KM914" s="210">
        <f t="shared" ca="1" si="1528"/>
        <v>0</v>
      </c>
      <c r="KN914" s="210">
        <f t="shared" ca="1" si="1528"/>
        <v>0</v>
      </c>
      <c r="KO914" s="210">
        <f t="shared" ca="1" si="1528"/>
        <v>0.98525752258137544</v>
      </c>
      <c r="KP914" s="210">
        <f t="shared" ca="1" si="1528"/>
        <v>0</v>
      </c>
      <c r="KQ914" s="210">
        <f t="shared" ca="1" si="1528"/>
        <v>0.88803058275656432</v>
      </c>
      <c r="KR914" s="210">
        <f t="shared" ca="1" si="1528"/>
        <v>0</v>
      </c>
      <c r="KS914" s="210">
        <f t="shared" ca="1" si="1528"/>
        <v>0</v>
      </c>
      <c r="KT914" s="210">
        <f t="shared" ca="1" si="1505"/>
        <v>4</v>
      </c>
      <c r="KU914" s="210">
        <f t="shared" ca="1" si="1506"/>
        <v>3.1543620294906614</v>
      </c>
      <c r="KV914" s="210">
        <f t="shared" ca="1" si="1478"/>
        <v>0</v>
      </c>
      <c r="KW914" s="210">
        <f t="shared" ca="1" si="1478"/>
        <v>0</v>
      </c>
      <c r="KX914" s="210">
        <f t="shared" ca="1" si="1478"/>
        <v>0.19533861896565843</v>
      </c>
      <c r="KY914" s="210">
        <f t="shared" ca="1" si="1478"/>
        <v>0</v>
      </c>
      <c r="KZ914" s="210">
        <f t="shared" ca="1" si="1478"/>
        <v>0.54000595080295732</v>
      </c>
      <c r="LA914" s="210">
        <f t="shared" ca="1" si="1478"/>
        <v>0.80689892619292602</v>
      </c>
      <c r="LB914" s="210">
        <f t="shared" ca="1" si="1478"/>
        <v>0</v>
      </c>
      <c r="LC914" s="210">
        <f t="shared" ca="1" si="1478"/>
        <v>0</v>
      </c>
      <c r="LD914" s="210">
        <f t="shared" ca="1" si="1478"/>
        <v>4.4889548196032594E-2</v>
      </c>
      <c r="LE914" s="210">
        <f t="shared" ca="1" si="1478"/>
        <v>0</v>
      </c>
      <c r="LF914" s="210">
        <f t="shared" ca="1" si="1507"/>
        <v>4</v>
      </c>
      <c r="LG914" s="210">
        <f t="shared" ca="1" si="1508"/>
        <v>1.5871330441575742</v>
      </c>
      <c r="LH914" s="210">
        <f t="shared" ca="1" si="1510"/>
        <v>19</v>
      </c>
      <c r="LI914" s="210">
        <f t="shared" ca="1" si="1510"/>
        <v>11.227875057034598</v>
      </c>
    </row>
    <row r="915" spans="2:321" x14ac:dyDescent="0.3">
      <c r="B915"/>
      <c r="C915" s="210">
        <f ca="1">'5. Vasichek'!C915</f>
        <v>-0.27523642068672582</v>
      </c>
      <c r="D915" s="210">
        <f t="shared" ca="1" si="1474"/>
        <v>0</v>
      </c>
      <c r="E915" s="210">
        <f t="shared" ca="1" si="1474"/>
        <v>0</v>
      </c>
      <c r="F915" s="210">
        <f t="shared" ca="1" si="1474"/>
        <v>0</v>
      </c>
      <c r="G915" s="210">
        <f t="shared" ca="1" si="1474"/>
        <v>0</v>
      </c>
      <c r="H915" s="210">
        <f t="shared" ca="1" si="1474"/>
        <v>0</v>
      </c>
      <c r="I915" s="210">
        <f t="shared" ref="I915:Q978" ca="1" si="1531">IF(RAND()&lt;=$C$54,(1-(1-RAND())^(1/$G$57))^(1/$I$57),0)</f>
        <v>0</v>
      </c>
      <c r="J915" s="210">
        <f t="shared" ca="1" si="1531"/>
        <v>0</v>
      </c>
      <c r="K915" s="210">
        <f t="shared" ca="1" si="1531"/>
        <v>0</v>
      </c>
      <c r="L915" s="210">
        <f t="shared" ca="1" si="1531"/>
        <v>0</v>
      </c>
      <c r="M915" s="210">
        <f t="shared" ca="1" si="1531"/>
        <v>0</v>
      </c>
      <c r="N915" s="210">
        <f t="shared" ca="1" si="1509"/>
        <v>0</v>
      </c>
      <c r="O915" s="210">
        <f t="shared" ca="1" si="1497"/>
        <v>0</v>
      </c>
      <c r="P915" s="210">
        <f t="shared" ca="1" si="1529"/>
        <v>0</v>
      </c>
      <c r="Q915" s="210">
        <f t="shared" ca="1" si="1529"/>
        <v>0</v>
      </c>
      <c r="R915" s="210">
        <f t="shared" ca="1" si="1529"/>
        <v>0</v>
      </c>
      <c r="S915" s="210">
        <f t="shared" ca="1" si="1529"/>
        <v>0</v>
      </c>
      <c r="T915" s="210">
        <f t="shared" ca="1" si="1529"/>
        <v>0</v>
      </c>
      <c r="U915" s="210">
        <f t="shared" ca="1" si="1529"/>
        <v>0</v>
      </c>
      <c r="V915" s="210">
        <f t="shared" ca="1" si="1529"/>
        <v>0</v>
      </c>
      <c r="W915" s="210">
        <f t="shared" ca="1" si="1529"/>
        <v>0</v>
      </c>
      <c r="X915" s="210">
        <f t="shared" ca="1" si="1529"/>
        <v>0</v>
      </c>
      <c r="Y915" s="210">
        <f t="shared" ca="1" si="1529"/>
        <v>0</v>
      </c>
      <c r="Z915" s="210">
        <f t="shared" ca="1" si="1529"/>
        <v>0</v>
      </c>
      <c r="AA915" s="210">
        <f t="shared" ca="1" si="1529"/>
        <v>0</v>
      </c>
      <c r="AB915" s="210">
        <f t="shared" ca="1" si="1529"/>
        <v>0</v>
      </c>
      <c r="AC915" s="210">
        <f t="shared" ca="1" si="1529"/>
        <v>0</v>
      </c>
      <c r="AD915" s="210">
        <f t="shared" ca="1" si="1529"/>
        <v>0</v>
      </c>
      <c r="AE915" s="210">
        <f t="shared" ca="1" si="1529"/>
        <v>0</v>
      </c>
      <c r="AF915" s="210">
        <f t="shared" ca="1" si="1526"/>
        <v>0</v>
      </c>
      <c r="AG915" s="210">
        <f t="shared" ca="1" si="1526"/>
        <v>0</v>
      </c>
      <c r="AH915" s="210">
        <f t="shared" ca="1" si="1526"/>
        <v>0</v>
      </c>
      <c r="AI915" s="210">
        <f t="shared" ca="1" si="1526"/>
        <v>0</v>
      </c>
      <c r="AJ915" s="210">
        <f t="shared" ca="1" si="1526"/>
        <v>0</v>
      </c>
      <c r="AK915" s="210">
        <f t="shared" ca="1" si="1526"/>
        <v>0</v>
      </c>
      <c r="AL915" s="210">
        <f t="shared" ca="1" si="1526"/>
        <v>0</v>
      </c>
      <c r="AM915" s="210">
        <f t="shared" ca="1" si="1526"/>
        <v>0</v>
      </c>
      <c r="AN915" s="210">
        <f t="shared" ca="1" si="1526"/>
        <v>0</v>
      </c>
      <c r="AO915" s="210">
        <f t="shared" ca="1" si="1526"/>
        <v>0</v>
      </c>
      <c r="AP915" s="210">
        <f t="shared" ca="1" si="1526"/>
        <v>0</v>
      </c>
      <c r="AQ915" s="210">
        <f t="shared" ca="1" si="1526"/>
        <v>0</v>
      </c>
      <c r="AR915" s="210">
        <f t="shared" ca="1" si="1526"/>
        <v>0</v>
      </c>
      <c r="AS915" s="210">
        <f t="shared" ca="1" si="1526"/>
        <v>0</v>
      </c>
      <c r="AT915" s="210">
        <f t="array" aca="1" ref="AT915" ca="1">COUNTIF(P915:AS915,"&gt;"&amp;0)</f>
        <v>0</v>
      </c>
      <c r="AU915" s="210">
        <f t="shared" ca="1" si="1498"/>
        <v>0</v>
      </c>
      <c r="AV915" s="210">
        <f t="shared" ca="1" si="1521"/>
        <v>0</v>
      </c>
      <c r="AW915" s="210">
        <f t="shared" ca="1" si="1521"/>
        <v>0</v>
      </c>
      <c r="AX915" s="210">
        <f t="shared" ca="1" si="1521"/>
        <v>0</v>
      </c>
      <c r="AY915" s="210">
        <f t="shared" ca="1" si="1521"/>
        <v>0</v>
      </c>
      <c r="AZ915" s="210">
        <f t="shared" ca="1" si="1521"/>
        <v>0</v>
      </c>
      <c r="BA915" s="210">
        <f t="shared" ca="1" si="1521"/>
        <v>0</v>
      </c>
      <c r="BB915" s="210">
        <f t="shared" ca="1" si="1521"/>
        <v>0</v>
      </c>
      <c r="BC915" s="210">
        <f t="shared" ca="1" si="1521"/>
        <v>0</v>
      </c>
      <c r="BD915" s="210">
        <f t="shared" ca="1" si="1521"/>
        <v>0</v>
      </c>
      <c r="BE915" s="210">
        <f t="shared" ca="1" si="1521"/>
        <v>0</v>
      </c>
      <c r="BF915" s="210">
        <f t="shared" ca="1" si="1521"/>
        <v>0</v>
      </c>
      <c r="BG915" s="210">
        <f t="shared" ca="1" si="1521"/>
        <v>0</v>
      </c>
      <c r="BH915" s="210">
        <f t="shared" ca="1" si="1521"/>
        <v>0.99909092193270488</v>
      </c>
      <c r="BI915" s="210">
        <f t="shared" ca="1" si="1521"/>
        <v>0</v>
      </c>
      <c r="BJ915" s="210">
        <f t="shared" ca="1" si="1521"/>
        <v>0</v>
      </c>
      <c r="BK915" s="210">
        <f t="shared" ca="1" si="1521"/>
        <v>0</v>
      </c>
      <c r="BL915" s="210">
        <f t="shared" ca="1" si="1517"/>
        <v>0</v>
      </c>
      <c r="BM915" s="210">
        <f t="shared" ca="1" si="1517"/>
        <v>0</v>
      </c>
      <c r="BN915" s="210">
        <f t="shared" ca="1" si="1517"/>
        <v>0</v>
      </c>
      <c r="BO915" s="210">
        <f t="shared" ca="1" si="1517"/>
        <v>0</v>
      </c>
      <c r="BP915" s="210">
        <f t="shared" ca="1" si="1517"/>
        <v>0</v>
      </c>
      <c r="BQ915" s="210">
        <f t="shared" ca="1" si="1517"/>
        <v>0</v>
      </c>
      <c r="BR915" s="210">
        <f t="shared" ca="1" si="1517"/>
        <v>0</v>
      </c>
      <c r="BS915" s="210">
        <f t="shared" ca="1" si="1517"/>
        <v>0</v>
      </c>
      <c r="BT915" s="210">
        <f t="shared" ca="1" si="1517"/>
        <v>0</v>
      </c>
      <c r="BU915" s="210">
        <f t="shared" ca="1" si="1517"/>
        <v>0</v>
      </c>
      <c r="BV915" s="210">
        <f t="shared" ca="1" si="1517"/>
        <v>0</v>
      </c>
      <c r="BW915" s="210">
        <f t="shared" ca="1" si="1517"/>
        <v>0</v>
      </c>
      <c r="BX915" s="210">
        <f t="shared" ca="1" si="1517"/>
        <v>0</v>
      </c>
      <c r="BY915" s="210">
        <f t="shared" ca="1" si="1517"/>
        <v>0</v>
      </c>
      <c r="BZ915" s="210">
        <f t="shared" ca="1" si="1517"/>
        <v>0</v>
      </c>
      <c r="CA915" s="210">
        <f t="shared" ca="1" si="1495"/>
        <v>0</v>
      </c>
      <c r="CB915" s="210">
        <f t="shared" ca="1" si="1495"/>
        <v>0</v>
      </c>
      <c r="CC915" s="210">
        <f t="shared" ca="1" si="1495"/>
        <v>0</v>
      </c>
      <c r="CD915" s="210">
        <f t="shared" ca="1" si="1495"/>
        <v>0</v>
      </c>
      <c r="CE915" s="210">
        <f t="shared" ca="1" si="1495"/>
        <v>0</v>
      </c>
      <c r="CF915" s="210">
        <f t="shared" ca="1" si="1495"/>
        <v>0</v>
      </c>
      <c r="CG915" s="210">
        <f t="shared" ca="1" si="1495"/>
        <v>0</v>
      </c>
      <c r="CH915" s="210">
        <f t="shared" ca="1" si="1495"/>
        <v>0</v>
      </c>
      <c r="CI915" s="210">
        <f t="shared" ca="1" si="1495"/>
        <v>0</v>
      </c>
      <c r="CJ915" s="210">
        <f t="array" aca="1" ref="CJ915" ca="1">COUNTIF(AV915:CI915,"&gt;"&amp;0)</f>
        <v>1</v>
      </c>
      <c r="CK915" s="210">
        <f t="shared" ca="1" si="1499"/>
        <v>0.99909092193270488</v>
      </c>
      <c r="CL915" s="210">
        <f t="shared" ca="1" si="1512"/>
        <v>0</v>
      </c>
      <c r="CM915" s="210">
        <f t="shared" ca="1" si="1512"/>
        <v>0</v>
      </c>
      <c r="CN915" s="210">
        <f t="shared" ca="1" si="1512"/>
        <v>0</v>
      </c>
      <c r="CO915" s="210">
        <f t="shared" ca="1" si="1512"/>
        <v>0</v>
      </c>
      <c r="CP915" s="210">
        <f t="shared" ca="1" si="1512"/>
        <v>0</v>
      </c>
      <c r="CQ915" s="210">
        <f t="shared" ca="1" si="1512"/>
        <v>0</v>
      </c>
      <c r="CR915" s="210">
        <f t="shared" ca="1" si="1512"/>
        <v>0</v>
      </c>
      <c r="CS915" s="210">
        <f t="shared" ca="1" si="1512"/>
        <v>0</v>
      </c>
      <c r="CT915" s="210">
        <f t="shared" ca="1" si="1512"/>
        <v>0</v>
      </c>
      <c r="CU915" s="210">
        <f t="shared" ca="1" si="1512"/>
        <v>6.5470549052013938E-2</v>
      </c>
      <c r="CV915" s="210">
        <f t="shared" ca="1" si="1512"/>
        <v>0</v>
      </c>
      <c r="CW915" s="210">
        <f t="shared" ca="1" si="1512"/>
        <v>0</v>
      </c>
      <c r="CX915" s="210">
        <f t="shared" ca="1" si="1512"/>
        <v>0</v>
      </c>
      <c r="CY915" s="210">
        <f t="shared" ca="1" si="1512"/>
        <v>0</v>
      </c>
      <c r="CZ915" s="210">
        <f t="shared" ca="1" si="1512"/>
        <v>0</v>
      </c>
      <c r="DA915" s="210">
        <f t="shared" ca="1" si="1512"/>
        <v>0</v>
      </c>
      <c r="DB915" s="210">
        <f t="shared" ca="1" si="1518"/>
        <v>0</v>
      </c>
      <c r="DC915" s="210">
        <f t="shared" ca="1" si="1518"/>
        <v>0</v>
      </c>
      <c r="DD915" s="210">
        <f t="shared" ca="1" si="1518"/>
        <v>0</v>
      </c>
      <c r="DE915" s="210">
        <f t="shared" ca="1" si="1518"/>
        <v>0</v>
      </c>
      <c r="DF915" s="210">
        <f t="shared" ca="1" si="1518"/>
        <v>0</v>
      </c>
      <c r="DG915" s="210">
        <f t="shared" ca="1" si="1518"/>
        <v>0</v>
      </c>
      <c r="DH915" s="210">
        <f t="shared" ca="1" si="1518"/>
        <v>0</v>
      </c>
      <c r="DI915" s="210">
        <f t="shared" ca="1" si="1518"/>
        <v>0</v>
      </c>
      <c r="DJ915" s="210">
        <f t="shared" ca="1" si="1518"/>
        <v>0</v>
      </c>
      <c r="DK915" s="210">
        <f t="shared" ca="1" si="1518"/>
        <v>0</v>
      </c>
      <c r="DL915" s="210">
        <f t="shared" ca="1" si="1518"/>
        <v>0</v>
      </c>
      <c r="DM915" s="210">
        <f t="shared" ca="1" si="1518"/>
        <v>0</v>
      </c>
      <c r="DN915" s="210">
        <f t="shared" ca="1" si="1518"/>
        <v>0</v>
      </c>
      <c r="DO915" s="210">
        <f t="shared" ca="1" si="1518"/>
        <v>0</v>
      </c>
      <c r="DP915" s="210">
        <f t="shared" ca="1" si="1518"/>
        <v>0</v>
      </c>
      <c r="DQ915" s="210">
        <f t="shared" ca="1" si="1518"/>
        <v>0</v>
      </c>
      <c r="DR915" s="210">
        <f t="shared" ca="1" si="1522"/>
        <v>0</v>
      </c>
      <c r="DS915" s="210">
        <f t="shared" ca="1" si="1522"/>
        <v>0</v>
      </c>
      <c r="DT915" s="210">
        <f t="shared" ca="1" si="1522"/>
        <v>0</v>
      </c>
      <c r="DU915" s="210">
        <f t="shared" ca="1" si="1522"/>
        <v>0</v>
      </c>
      <c r="DV915" s="210">
        <f t="shared" ca="1" si="1522"/>
        <v>0</v>
      </c>
      <c r="DW915" s="210">
        <f t="shared" ca="1" si="1522"/>
        <v>0</v>
      </c>
      <c r="DX915" s="210">
        <f t="shared" ca="1" si="1522"/>
        <v>0</v>
      </c>
      <c r="DY915" s="210">
        <f t="shared" ca="1" si="1522"/>
        <v>0</v>
      </c>
      <c r="DZ915" s="210">
        <f t="shared" ca="1" si="1522"/>
        <v>0</v>
      </c>
      <c r="EA915" s="210">
        <f t="shared" ca="1" si="1522"/>
        <v>0</v>
      </c>
      <c r="EB915" s="210">
        <f t="shared" ca="1" si="1522"/>
        <v>0</v>
      </c>
      <c r="EC915" s="210">
        <f t="shared" ca="1" si="1522"/>
        <v>0</v>
      </c>
      <c r="ED915" s="210">
        <f t="shared" ca="1" si="1522"/>
        <v>0</v>
      </c>
      <c r="EE915" s="210">
        <f t="shared" ca="1" si="1522"/>
        <v>0</v>
      </c>
      <c r="EF915" s="210">
        <f t="shared" ca="1" si="1522"/>
        <v>0</v>
      </c>
      <c r="EG915" s="210">
        <f t="shared" ca="1" si="1522"/>
        <v>0</v>
      </c>
      <c r="EH915" s="210">
        <f t="shared" ca="1" si="1519"/>
        <v>0</v>
      </c>
      <c r="EI915" s="210">
        <f t="shared" ca="1" si="1519"/>
        <v>0</v>
      </c>
      <c r="EJ915" s="210">
        <f t="shared" ca="1" si="1519"/>
        <v>0</v>
      </c>
      <c r="EK915" s="210">
        <f t="shared" ca="1" si="1515"/>
        <v>0</v>
      </c>
      <c r="EL915" s="210">
        <f t="shared" ca="1" si="1515"/>
        <v>0</v>
      </c>
      <c r="EM915" s="210">
        <f t="shared" ca="1" si="1515"/>
        <v>0</v>
      </c>
      <c r="EN915" s="210">
        <f t="shared" ca="1" si="1515"/>
        <v>0</v>
      </c>
      <c r="EO915" s="210">
        <f t="shared" ca="1" si="1515"/>
        <v>0</v>
      </c>
      <c r="EP915" s="210">
        <f t="shared" ca="1" si="1515"/>
        <v>0</v>
      </c>
      <c r="EQ915" s="210">
        <f t="shared" ca="1" si="1515"/>
        <v>0</v>
      </c>
      <c r="ER915" s="210">
        <f t="shared" ca="1" si="1515"/>
        <v>0</v>
      </c>
      <c r="ES915" s="210">
        <f t="shared" ca="1" si="1515"/>
        <v>0</v>
      </c>
      <c r="ET915" s="210">
        <f t="shared" ca="1" si="1515"/>
        <v>0</v>
      </c>
      <c r="EU915" s="210">
        <f t="shared" ca="1" si="1515"/>
        <v>0</v>
      </c>
      <c r="EV915" s="210">
        <f t="shared" ca="1" si="1513"/>
        <v>0</v>
      </c>
      <c r="EW915" s="210">
        <f t="shared" ca="1" si="1513"/>
        <v>0</v>
      </c>
      <c r="EX915" s="210">
        <f t="shared" ca="1" si="1513"/>
        <v>0</v>
      </c>
      <c r="EY915" s="210">
        <f t="shared" ca="1" si="1492"/>
        <v>0</v>
      </c>
      <c r="EZ915" s="210">
        <f t="shared" ca="1" si="1492"/>
        <v>0</v>
      </c>
      <c r="FA915" s="210">
        <f t="shared" ca="1" si="1492"/>
        <v>0</v>
      </c>
      <c r="FB915" s="210">
        <f t="shared" ca="1" si="1492"/>
        <v>0</v>
      </c>
      <c r="FC915" s="210">
        <f t="shared" ca="1" si="1492"/>
        <v>0</v>
      </c>
      <c r="FD915" s="210">
        <f t="shared" ref="FD915:FR978" ca="1" si="1532">IF(RAND()&lt;=$F$54,(1-(1-RAND())^(1/$G$57))^(1/$I$57),0)</f>
        <v>0</v>
      </c>
      <c r="FE915" s="210">
        <f t="shared" ca="1" si="1532"/>
        <v>0</v>
      </c>
      <c r="FF915" s="210">
        <f t="shared" ca="1" si="1532"/>
        <v>0</v>
      </c>
      <c r="FG915" s="210">
        <f t="shared" ca="1" si="1532"/>
        <v>0</v>
      </c>
      <c r="FH915" s="210">
        <f t="shared" ca="1" si="1532"/>
        <v>0</v>
      </c>
      <c r="FI915" s="210">
        <f t="shared" ca="1" si="1532"/>
        <v>0</v>
      </c>
      <c r="FJ915" s="210">
        <f t="shared" ca="1" si="1532"/>
        <v>0</v>
      </c>
      <c r="FK915" s="210">
        <f t="shared" ca="1" si="1532"/>
        <v>0</v>
      </c>
      <c r="FL915" s="210">
        <f t="shared" ca="1" si="1532"/>
        <v>0</v>
      </c>
      <c r="FM915" s="210">
        <f t="shared" ca="1" si="1532"/>
        <v>0</v>
      </c>
      <c r="FN915" s="210">
        <f t="shared" ca="1" si="1500"/>
        <v>1</v>
      </c>
      <c r="FO915" s="210">
        <f t="shared" ca="1" si="1523"/>
        <v>6.5470549052013938E-2</v>
      </c>
      <c r="FP915" s="210">
        <f t="shared" ca="1" si="1516"/>
        <v>0</v>
      </c>
      <c r="FQ915" s="210">
        <f t="shared" ca="1" si="1516"/>
        <v>0</v>
      </c>
      <c r="FR915" s="210">
        <f t="shared" ca="1" si="1516"/>
        <v>0</v>
      </c>
      <c r="FS915" s="210">
        <f t="shared" ca="1" si="1516"/>
        <v>0</v>
      </c>
      <c r="FT915" s="210">
        <f t="shared" ca="1" si="1516"/>
        <v>0</v>
      </c>
      <c r="FU915" s="210">
        <f t="shared" ca="1" si="1516"/>
        <v>0</v>
      </c>
      <c r="FV915" s="210">
        <f t="shared" ca="1" si="1516"/>
        <v>0</v>
      </c>
      <c r="FW915" s="210">
        <f t="shared" ca="1" si="1516"/>
        <v>0</v>
      </c>
      <c r="FX915" s="210">
        <f t="shared" ca="1" si="1516"/>
        <v>0</v>
      </c>
      <c r="FY915" s="210">
        <f t="shared" ca="1" si="1516"/>
        <v>0</v>
      </c>
      <c r="FZ915" s="210">
        <f t="shared" ca="1" si="1516"/>
        <v>0</v>
      </c>
      <c r="GA915" s="210">
        <f t="shared" ca="1" si="1516"/>
        <v>0</v>
      </c>
      <c r="GB915" s="210">
        <f t="shared" ca="1" si="1516"/>
        <v>0</v>
      </c>
      <c r="GC915" s="210">
        <f t="shared" ca="1" si="1516"/>
        <v>0</v>
      </c>
      <c r="GD915" s="210">
        <f t="shared" ca="1" si="1516"/>
        <v>0</v>
      </c>
      <c r="GE915" s="210">
        <f t="shared" ca="1" si="1516"/>
        <v>0</v>
      </c>
      <c r="GF915" s="210">
        <f t="shared" ca="1" si="1514"/>
        <v>0</v>
      </c>
      <c r="GG915" s="210">
        <f t="shared" ca="1" si="1514"/>
        <v>0</v>
      </c>
      <c r="GH915" s="210">
        <f t="shared" ca="1" si="1514"/>
        <v>0</v>
      </c>
      <c r="GI915" s="210">
        <f t="shared" ca="1" si="1514"/>
        <v>0</v>
      </c>
      <c r="GJ915" s="210">
        <f t="shared" ca="1" si="1514"/>
        <v>0</v>
      </c>
      <c r="GK915" s="210">
        <f t="shared" ca="1" si="1514"/>
        <v>0</v>
      </c>
      <c r="GL915" s="210">
        <f t="shared" ca="1" si="1514"/>
        <v>0</v>
      </c>
      <c r="GM915" s="210">
        <f t="shared" ca="1" si="1514"/>
        <v>0</v>
      </c>
      <c r="GN915" s="210">
        <f t="shared" ca="1" si="1514"/>
        <v>0</v>
      </c>
      <c r="GO915" s="210">
        <f t="shared" ca="1" si="1514"/>
        <v>0</v>
      </c>
      <c r="GP915" s="210">
        <f t="shared" ca="1" si="1514"/>
        <v>0.32263174276774548</v>
      </c>
      <c r="GQ915" s="210">
        <f t="shared" ca="1" si="1514"/>
        <v>0</v>
      </c>
      <c r="GR915" s="210">
        <f t="shared" ca="1" si="1514"/>
        <v>0</v>
      </c>
      <c r="GS915" s="210">
        <f t="shared" ca="1" si="1514"/>
        <v>0</v>
      </c>
      <c r="GT915" s="210">
        <f t="shared" ca="1" si="1514"/>
        <v>0</v>
      </c>
      <c r="GU915" s="210">
        <f t="shared" ca="1" si="1527"/>
        <v>0</v>
      </c>
      <c r="GV915" s="210">
        <f t="shared" ca="1" si="1527"/>
        <v>0.55765668007101876</v>
      </c>
      <c r="GW915" s="210">
        <f t="shared" ca="1" si="1527"/>
        <v>0</v>
      </c>
      <c r="GX915" s="210">
        <f t="shared" ca="1" si="1527"/>
        <v>0</v>
      </c>
      <c r="GY915" s="210">
        <f t="shared" ca="1" si="1527"/>
        <v>0</v>
      </c>
      <c r="GZ915" s="210">
        <f t="shared" ca="1" si="1527"/>
        <v>0</v>
      </c>
      <c r="HA915" s="210">
        <f t="shared" ca="1" si="1527"/>
        <v>0</v>
      </c>
      <c r="HB915" s="210">
        <f t="shared" ca="1" si="1527"/>
        <v>0</v>
      </c>
      <c r="HC915" s="210">
        <f t="shared" ca="1" si="1527"/>
        <v>0</v>
      </c>
      <c r="HD915" s="210">
        <f t="shared" ca="1" si="1527"/>
        <v>0</v>
      </c>
      <c r="HE915" s="210">
        <f t="shared" ca="1" si="1527"/>
        <v>0</v>
      </c>
      <c r="HF915" s="210">
        <f t="shared" ca="1" si="1527"/>
        <v>0</v>
      </c>
      <c r="HG915" s="210">
        <f t="shared" ca="1" si="1527"/>
        <v>0</v>
      </c>
      <c r="HH915" s="210">
        <f t="shared" ca="1" si="1527"/>
        <v>0</v>
      </c>
      <c r="HI915" s="210">
        <f t="shared" ca="1" si="1527"/>
        <v>0</v>
      </c>
      <c r="HJ915" s="210">
        <f t="shared" ca="1" si="1527"/>
        <v>0</v>
      </c>
      <c r="HK915" s="210">
        <f t="shared" ca="1" si="1524"/>
        <v>0</v>
      </c>
      <c r="HL915" s="210">
        <f t="shared" ca="1" si="1524"/>
        <v>0</v>
      </c>
      <c r="HM915" s="210">
        <f t="shared" ca="1" si="1524"/>
        <v>0</v>
      </c>
      <c r="HN915" s="210">
        <f t="shared" ca="1" si="1524"/>
        <v>0</v>
      </c>
      <c r="HO915" s="210">
        <f t="shared" ca="1" si="1524"/>
        <v>0</v>
      </c>
      <c r="HP915" s="210">
        <f t="shared" ca="1" si="1524"/>
        <v>0.11048811684292804</v>
      </c>
      <c r="HQ915" s="210">
        <f t="shared" ca="1" si="1524"/>
        <v>0</v>
      </c>
      <c r="HR915" s="210">
        <f t="shared" ca="1" si="1524"/>
        <v>0</v>
      </c>
      <c r="HS915" s="210">
        <f t="shared" ca="1" si="1524"/>
        <v>0</v>
      </c>
      <c r="HT915" s="210">
        <f t="shared" ca="1" si="1524"/>
        <v>0</v>
      </c>
      <c r="HU915" s="210">
        <f t="shared" ca="1" si="1524"/>
        <v>0</v>
      </c>
      <c r="HV915" s="210">
        <f t="shared" ca="1" si="1524"/>
        <v>0.70571730769284058</v>
      </c>
      <c r="HW915" s="210">
        <f t="shared" ca="1" si="1524"/>
        <v>0</v>
      </c>
      <c r="HX915" s="210">
        <f t="shared" ca="1" si="1501"/>
        <v>4</v>
      </c>
      <c r="HY915" s="210">
        <f t="shared" ca="1" si="1502"/>
        <v>1.6964938473745328</v>
      </c>
      <c r="HZ915" s="210">
        <f t="shared" ca="1" si="1525"/>
        <v>0</v>
      </c>
      <c r="IA915" s="210">
        <f t="shared" ca="1" si="1525"/>
        <v>0</v>
      </c>
      <c r="IB915" s="210">
        <f t="shared" ca="1" si="1525"/>
        <v>0</v>
      </c>
      <c r="IC915" s="210">
        <f t="shared" ca="1" si="1525"/>
        <v>0</v>
      </c>
      <c r="ID915" s="210">
        <f t="shared" ca="1" si="1525"/>
        <v>0</v>
      </c>
      <c r="IE915" s="210">
        <f t="shared" ca="1" si="1525"/>
        <v>0</v>
      </c>
      <c r="IF915" s="210">
        <f t="shared" ca="1" si="1525"/>
        <v>0</v>
      </c>
      <c r="IG915" s="210">
        <f t="shared" ca="1" si="1525"/>
        <v>0</v>
      </c>
      <c r="IH915" s="210">
        <f t="shared" ca="1" si="1525"/>
        <v>0</v>
      </c>
      <c r="II915" s="210">
        <f t="shared" ca="1" si="1525"/>
        <v>0</v>
      </c>
      <c r="IJ915" s="210">
        <f t="shared" ca="1" si="1525"/>
        <v>0</v>
      </c>
      <c r="IK915" s="210">
        <f t="shared" ca="1" si="1525"/>
        <v>0</v>
      </c>
      <c r="IL915" s="210">
        <f t="shared" ca="1" si="1525"/>
        <v>0</v>
      </c>
      <c r="IM915" s="210">
        <f t="shared" ca="1" si="1525"/>
        <v>0</v>
      </c>
      <c r="IN915" s="210">
        <f t="shared" ca="1" si="1525"/>
        <v>0</v>
      </c>
      <c r="IO915" s="210">
        <f t="shared" ca="1" si="1525"/>
        <v>0</v>
      </c>
      <c r="IP915" s="210">
        <f t="shared" ca="1" si="1520"/>
        <v>0</v>
      </c>
      <c r="IQ915" s="210">
        <f t="shared" ca="1" si="1520"/>
        <v>0</v>
      </c>
      <c r="IR915" s="210">
        <f t="shared" ca="1" si="1520"/>
        <v>0</v>
      </c>
      <c r="IS915" s="210">
        <f t="shared" ca="1" si="1520"/>
        <v>0</v>
      </c>
      <c r="IT915" s="210">
        <f t="shared" ca="1" si="1520"/>
        <v>0</v>
      </c>
      <c r="IU915" s="210">
        <f t="shared" ca="1" si="1520"/>
        <v>0</v>
      </c>
      <c r="IV915" s="210">
        <f t="shared" ca="1" si="1520"/>
        <v>0</v>
      </c>
      <c r="IW915" s="210">
        <f t="shared" ca="1" si="1520"/>
        <v>0</v>
      </c>
      <c r="IX915" s="210">
        <f t="shared" ca="1" si="1520"/>
        <v>0</v>
      </c>
      <c r="IY915" s="210">
        <f t="shared" ca="1" si="1520"/>
        <v>0</v>
      </c>
      <c r="IZ915" s="210">
        <f t="shared" ca="1" si="1520"/>
        <v>0</v>
      </c>
      <c r="JA915" s="210">
        <f t="shared" ca="1" si="1520"/>
        <v>0</v>
      </c>
      <c r="JB915" s="210">
        <f t="shared" ca="1" si="1520"/>
        <v>0</v>
      </c>
      <c r="JC915" s="210">
        <f t="shared" ca="1" si="1520"/>
        <v>0</v>
      </c>
      <c r="JD915" s="210">
        <f t="shared" ca="1" si="1520"/>
        <v>0</v>
      </c>
      <c r="JE915" s="210">
        <f t="shared" ca="1" si="1496"/>
        <v>0</v>
      </c>
      <c r="JF915" s="210">
        <f t="shared" ca="1" si="1496"/>
        <v>0</v>
      </c>
      <c r="JG915" s="210">
        <f t="shared" ca="1" si="1496"/>
        <v>0</v>
      </c>
      <c r="JH915" s="210">
        <f t="shared" ca="1" si="1496"/>
        <v>0</v>
      </c>
      <c r="JI915" s="210">
        <f t="shared" ca="1" si="1496"/>
        <v>0</v>
      </c>
      <c r="JJ915" s="210">
        <f t="shared" ca="1" si="1496"/>
        <v>0.93874725482922006</v>
      </c>
      <c r="JK915" s="210">
        <f t="shared" ca="1" si="1496"/>
        <v>2.6200327232535563E-2</v>
      </c>
      <c r="JL915" s="210">
        <f t="shared" ca="1" si="1496"/>
        <v>0</v>
      </c>
      <c r="JM915" s="210">
        <f t="shared" ca="1" si="1496"/>
        <v>0</v>
      </c>
      <c r="JN915" s="210">
        <f t="shared" ca="1" si="1503"/>
        <v>2</v>
      </c>
      <c r="JO915" s="210">
        <f t="shared" ca="1" si="1504"/>
        <v>0.96494758206175557</v>
      </c>
      <c r="JP915" s="210">
        <f t="shared" ca="1" si="1530"/>
        <v>0</v>
      </c>
      <c r="JQ915" s="210">
        <f t="shared" ca="1" si="1530"/>
        <v>0.1406533754874659</v>
      </c>
      <c r="JR915" s="210">
        <f t="shared" ca="1" si="1530"/>
        <v>0</v>
      </c>
      <c r="JS915" s="210">
        <f t="shared" ca="1" si="1530"/>
        <v>0</v>
      </c>
      <c r="JT915" s="210">
        <f t="shared" ca="1" si="1530"/>
        <v>0</v>
      </c>
      <c r="JU915" s="210">
        <f t="shared" ca="1" si="1530"/>
        <v>0.65085556689079316</v>
      </c>
      <c r="JV915" s="210">
        <f t="shared" ca="1" si="1530"/>
        <v>0</v>
      </c>
      <c r="JW915" s="210">
        <f t="shared" ca="1" si="1530"/>
        <v>0</v>
      </c>
      <c r="JX915" s="210">
        <f t="shared" ca="1" si="1530"/>
        <v>0.5588042742467092</v>
      </c>
      <c r="JY915" s="210">
        <f t="shared" ca="1" si="1530"/>
        <v>0</v>
      </c>
      <c r="JZ915" s="210">
        <f t="shared" ca="1" si="1530"/>
        <v>0</v>
      </c>
      <c r="KA915" s="210">
        <f t="shared" ca="1" si="1530"/>
        <v>0</v>
      </c>
      <c r="KB915" s="210">
        <f t="shared" ca="1" si="1530"/>
        <v>0</v>
      </c>
      <c r="KC915" s="210">
        <f t="shared" ca="1" si="1530"/>
        <v>0</v>
      </c>
      <c r="KD915" s="210">
        <f t="shared" ca="1" si="1530"/>
        <v>0</v>
      </c>
      <c r="KE915" s="210">
        <f t="shared" ca="1" si="1530"/>
        <v>0</v>
      </c>
      <c r="KF915" s="210">
        <f t="shared" ca="1" si="1528"/>
        <v>0.23918877437700528</v>
      </c>
      <c r="KG915" s="210">
        <f t="shared" ca="1" si="1528"/>
        <v>0</v>
      </c>
      <c r="KH915" s="210">
        <f t="shared" ca="1" si="1528"/>
        <v>0</v>
      </c>
      <c r="KI915" s="210">
        <f t="shared" ca="1" si="1528"/>
        <v>0.96078929791968848</v>
      </c>
      <c r="KJ915" s="210">
        <f t="shared" ca="1" si="1528"/>
        <v>0.77595272209060129</v>
      </c>
      <c r="KK915" s="210">
        <f t="shared" ca="1" si="1528"/>
        <v>0</v>
      </c>
      <c r="KL915" s="210">
        <f t="shared" ca="1" si="1528"/>
        <v>0</v>
      </c>
      <c r="KM915" s="210">
        <f t="shared" ca="1" si="1528"/>
        <v>0</v>
      </c>
      <c r="KN915" s="210">
        <f t="shared" ca="1" si="1528"/>
        <v>0</v>
      </c>
      <c r="KO915" s="210">
        <f t="shared" ca="1" si="1528"/>
        <v>0</v>
      </c>
      <c r="KP915" s="210">
        <f t="shared" ca="1" si="1528"/>
        <v>0</v>
      </c>
      <c r="KQ915" s="210">
        <f t="shared" ca="1" si="1528"/>
        <v>0</v>
      </c>
      <c r="KR915" s="210">
        <f t="shared" ca="1" si="1528"/>
        <v>0</v>
      </c>
      <c r="KS915" s="210">
        <f t="shared" ca="1" si="1528"/>
        <v>0</v>
      </c>
      <c r="KT915" s="210">
        <f t="shared" ca="1" si="1505"/>
        <v>6</v>
      </c>
      <c r="KU915" s="210">
        <f t="shared" ca="1" si="1506"/>
        <v>3.3262440110122635</v>
      </c>
      <c r="KV915" s="210">
        <f t="shared" ca="1" si="1478"/>
        <v>0.96734430512298519</v>
      </c>
      <c r="KW915" s="210">
        <f t="shared" ca="1" si="1478"/>
        <v>0.12158211005118333</v>
      </c>
      <c r="KX915" s="210">
        <f t="shared" ca="1" si="1478"/>
        <v>0</v>
      </c>
      <c r="KY915" s="210">
        <f t="shared" ca="1" si="1478"/>
        <v>0</v>
      </c>
      <c r="KZ915" s="210">
        <f t="shared" ca="1" si="1478"/>
        <v>0.5822451584858146</v>
      </c>
      <c r="LA915" s="210">
        <f t="shared" ref="LA915:LI978" ca="1" si="1533">IF(RAND()&lt;=$J$54,(1-(1-RAND())^(1/$G$57))^(1/$I$57),0)</f>
        <v>0</v>
      </c>
      <c r="LB915" s="210">
        <f t="shared" ca="1" si="1533"/>
        <v>0</v>
      </c>
      <c r="LC915" s="210">
        <f t="shared" ca="1" si="1533"/>
        <v>0.53539545500001717</v>
      </c>
      <c r="LD915" s="210">
        <f t="shared" ca="1" si="1533"/>
        <v>0</v>
      </c>
      <c r="LE915" s="210">
        <f t="shared" ca="1" si="1533"/>
        <v>0.81883106052075549</v>
      </c>
      <c r="LF915" s="210">
        <f t="shared" ca="1" si="1507"/>
        <v>5</v>
      </c>
      <c r="LG915" s="210">
        <f t="shared" ca="1" si="1508"/>
        <v>3.0253980891807557</v>
      </c>
      <c r="LH915" s="210">
        <f t="shared" ca="1" si="1510"/>
        <v>19</v>
      </c>
      <c r="LI915" s="210">
        <f t="shared" ca="1" si="1510"/>
        <v>10.077645000614027</v>
      </c>
    </row>
    <row r="916" spans="2:321" x14ac:dyDescent="0.3">
      <c r="B916"/>
      <c r="C916" s="210">
        <f ca="1">'5. Vasichek'!C916</f>
        <v>1.8269117094729566</v>
      </c>
      <c r="D916" s="210">
        <f t="shared" ref="D916:M979" ca="1" si="1534">IF(RAND()&lt;=$C$54,(1-(1-RAND())^(1/$G$57))^(1/$I$57),0)</f>
        <v>0</v>
      </c>
      <c r="E916" s="210">
        <f t="shared" ca="1" si="1534"/>
        <v>0</v>
      </c>
      <c r="F916" s="210">
        <f t="shared" ca="1" si="1534"/>
        <v>0</v>
      </c>
      <c r="G916" s="210">
        <f t="shared" ca="1" si="1534"/>
        <v>0</v>
      </c>
      <c r="H916" s="210">
        <f t="shared" ca="1" si="1534"/>
        <v>0</v>
      </c>
      <c r="I916" s="210">
        <f t="shared" ca="1" si="1534"/>
        <v>0</v>
      </c>
      <c r="J916" s="210">
        <f t="shared" ca="1" si="1534"/>
        <v>0</v>
      </c>
      <c r="K916" s="210">
        <f t="shared" ca="1" si="1534"/>
        <v>0</v>
      </c>
      <c r="L916" s="210">
        <f t="shared" ca="1" si="1534"/>
        <v>0</v>
      </c>
      <c r="M916" s="210">
        <f t="shared" ca="1" si="1534"/>
        <v>0</v>
      </c>
      <c r="N916" s="210">
        <f t="shared" ca="1" si="1509"/>
        <v>0</v>
      </c>
      <c r="O916" s="210">
        <f t="shared" ca="1" si="1497"/>
        <v>0</v>
      </c>
      <c r="P916" s="210">
        <f t="shared" ca="1" si="1529"/>
        <v>0</v>
      </c>
      <c r="Q916" s="210">
        <f t="shared" ca="1" si="1529"/>
        <v>0</v>
      </c>
      <c r="R916" s="210">
        <f t="shared" ca="1" si="1529"/>
        <v>0.7276522210253864</v>
      </c>
      <c r="S916" s="210">
        <f t="shared" ca="1" si="1529"/>
        <v>0</v>
      </c>
      <c r="T916" s="210">
        <f t="shared" ca="1" si="1529"/>
        <v>0</v>
      </c>
      <c r="U916" s="210">
        <f t="shared" ca="1" si="1529"/>
        <v>0</v>
      </c>
      <c r="V916" s="210">
        <f t="shared" ca="1" si="1529"/>
        <v>0</v>
      </c>
      <c r="W916" s="210">
        <f t="shared" ca="1" si="1529"/>
        <v>0</v>
      </c>
      <c r="X916" s="210">
        <f t="shared" ca="1" si="1529"/>
        <v>0</v>
      </c>
      <c r="Y916" s="210">
        <f t="shared" ca="1" si="1529"/>
        <v>0</v>
      </c>
      <c r="Z916" s="210">
        <f t="shared" ca="1" si="1529"/>
        <v>0</v>
      </c>
      <c r="AA916" s="210">
        <f t="shared" ca="1" si="1529"/>
        <v>0</v>
      </c>
      <c r="AB916" s="210">
        <f t="shared" ca="1" si="1529"/>
        <v>0</v>
      </c>
      <c r="AC916" s="210">
        <f t="shared" ca="1" si="1529"/>
        <v>0</v>
      </c>
      <c r="AD916" s="210">
        <f t="shared" ca="1" si="1529"/>
        <v>0</v>
      </c>
      <c r="AE916" s="210">
        <f t="shared" ca="1" si="1529"/>
        <v>0</v>
      </c>
      <c r="AF916" s="210">
        <f t="shared" ca="1" si="1526"/>
        <v>0</v>
      </c>
      <c r="AG916" s="210">
        <f t="shared" ca="1" si="1526"/>
        <v>0</v>
      </c>
      <c r="AH916" s="210">
        <f t="shared" ca="1" si="1526"/>
        <v>8.5829038056532442E-2</v>
      </c>
      <c r="AI916" s="210">
        <f t="shared" ca="1" si="1526"/>
        <v>0</v>
      </c>
      <c r="AJ916" s="210">
        <f t="shared" ca="1" si="1526"/>
        <v>0</v>
      </c>
      <c r="AK916" s="210">
        <f t="shared" ca="1" si="1526"/>
        <v>0</v>
      </c>
      <c r="AL916" s="210">
        <f t="shared" ca="1" si="1526"/>
        <v>0</v>
      </c>
      <c r="AM916" s="210">
        <f t="shared" ca="1" si="1526"/>
        <v>0</v>
      </c>
      <c r="AN916" s="210">
        <f t="shared" ca="1" si="1526"/>
        <v>0</v>
      </c>
      <c r="AO916" s="210">
        <f t="shared" ca="1" si="1526"/>
        <v>0</v>
      </c>
      <c r="AP916" s="210">
        <f t="shared" ca="1" si="1526"/>
        <v>0</v>
      </c>
      <c r="AQ916" s="210">
        <f t="shared" ca="1" si="1526"/>
        <v>0</v>
      </c>
      <c r="AR916" s="210">
        <f t="shared" ca="1" si="1526"/>
        <v>0</v>
      </c>
      <c r="AS916" s="210">
        <f t="shared" ca="1" si="1526"/>
        <v>0</v>
      </c>
      <c r="AT916" s="210">
        <f t="array" aca="1" ref="AT916" ca="1">COUNTIF(P916:AS916,"&gt;"&amp;0)</f>
        <v>2</v>
      </c>
      <c r="AU916" s="210">
        <f t="shared" ca="1" si="1498"/>
        <v>0.81348125908191882</v>
      </c>
      <c r="AV916" s="210">
        <f t="shared" ca="1" si="1521"/>
        <v>0</v>
      </c>
      <c r="AW916" s="210">
        <f t="shared" ca="1" si="1521"/>
        <v>0</v>
      </c>
      <c r="AX916" s="210">
        <f t="shared" ca="1" si="1521"/>
        <v>0</v>
      </c>
      <c r="AY916" s="210">
        <f t="shared" ca="1" si="1521"/>
        <v>0</v>
      </c>
      <c r="AZ916" s="210">
        <f t="shared" ca="1" si="1521"/>
        <v>0</v>
      </c>
      <c r="BA916" s="210">
        <f t="shared" ca="1" si="1521"/>
        <v>0</v>
      </c>
      <c r="BB916" s="210">
        <f t="shared" ca="1" si="1521"/>
        <v>0</v>
      </c>
      <c r="BC916" s="210">
        <f t="shared" ca="1" si="1521"/>
        <v>0</v>
      </c>
      <c r="BD916" s="210">
        <f t="shared" ca="1" si="1521"/>
        <v>0</v>
      </c>
      <c r="BE916" s="210">
        <f t="shared" ca="1" si="1521"/>
        <v>0</v>
      </c>
      <c r="BF916" s="210">
        <f t="shared" ca="1" si="1521"/>
        <v>0</v>
      </c>
      <c r="BG916" s="210">
        <f t="shared" ca="1" si="1521"/>
        <v>0</v>
      </c>
      <c r="BH916" s="210">
        <f t="shared" ca="1" si="1521"/>
        <v>0</v>
      </c>
      <c r="BI916" s="210">
        <f t="shared" ca="1" si="1521"/>
        <v>0</v>
      </c>
      <c r="BJ916" s="210">
        <f t="shared" ca="1" si="1521"/>
        <v>0</v>
      </c>
      <c r="BK916" s="210">
        <f t="shared" ca="1" si="1521"/>
        <v>0</v>
      </c>
      <c r="BL916" s="210">
        <f t="shared" ca="1" si="1517"/>
        <v>0</v>
      </c>
      <c r="BM916" s="210">
        <f t="shared" ca="1" si="1517"/>
        <v>0</v>
      </c>
      <c r="BN916" s="210">
        <f t="shared" ca="1" si="1517"/>
        <v>0</v>
      </c>
      <c r="BO916" s="210">
        <f t="shared" ca="1" si="1517"/>
        <v>0</v>
      </c>
      <c r="BP916" s="210">
        <f t="shared" ca="1" si="1517"/>
        <v>0</v>
      </c>
      <c r="BQ916" s="210">
        <f t="shared" ca="1" si="1517"/>
        <v>0</v>
      </c>
      <c r="BR916" s="210">
        <f t="shared" ca="1" si="1517"/>
        <v>0</v>
      </c>
      <c r="BS916" s="210">
        <f t="shared" ca="1" si="1517"/>
        <v>0</v>
      </c>
      <c r="BT916" s="210">
        <f t="shared" ca="1" si="1517"/>
        <v>0</v>
      </c>
      <c r="BU916" s="210">
        <f t="shared" ca="1" si="1517"/>
        <v>0</v>
      </c>
      <c r="BV916" s="210">
        <f t="shared" ca="1" si="1517"/>
        <v>0</v>
      </c>
      <c r="BW916" s="210">
        <f t="shared" ca="1" si="1517"/>
        <v>0</v>
      </c>
      <c r="BX916" s="210">
        <f t="shared" ca="1" si="1517"/>
        <v>0</v>
      </c>
      <c r="BY916" s="210">
        <f t="shared" ca="1" si="1517"/>
        <v>0</v>
      </c>
      <c r="BZ916" s="210">
        <f t="shared" ca="1" si="1517"/>
        <v>0</v>
      </c>
      <c r="CA916" s="210">
        <f t="shared" ca="1" si="1495"/>
        <v>0</v>
      </c>
      <c r="CB916" s="210">
        <f t="shared" ca="1" si="1495"/>
        <v>0</v>
      </c>
      <c r="CC916" s="210">
        <f t="shared" ca="1" si="1495"/>
        <v>0</v>
      </c>
      <c r="CD916" s="210">
        <f t="shared" ca="1" si="1495"/>
        <v>0</v>
      </c>
      <c r="CE916" s="210">
        <f t="shared" ca="1" si="1495"/>
        <v>0</v>
      </c>
      <c r="CF916" s="210">
        <f t="shared" ca="1" si="1495"/>
        <v>0</v>
      </c>
      <c r="CG916" s="210">
        <f t="shared" ca="1" si="1495"/>
        <v>0</v>
      </c>
      <c r="CH916" s="210">
        <f t="shared" ca="1" si="1495"/>
        <v>0</v>
      </c>
      <c r="CI916" s="210">
        <f t="shared" ca="1" si="1495"/>
        <v>0</v>
      </c>
      <c r="CJ916" s="210">
        <f t="array" aca="1" ref="CJ916" ca="1">COUNTIF(AV916:CI916,"&gt;"&amp;0)</f>
        <v>0</v>
      </c>
      <c r="CK916" s="210">
        <f t="shared" ca="1" si="1499"/>
        <v>0</v>
      </c>
      <c r="CL916" s="210">
        <f t="shared" ca="1" si="1512"/>
        <v>0</v>
      </c>
      <c r="CM916" s="210">
        <f t="shared" ca="1" si="1512"/>
        <v>0</v>
      </c>
      <c r="CN916" s="210">
        <f t="shared" ca="1" si="1512"/>
        <v>0</v>
      </c>
      <c r="CO916" s="210">
        <f t="shared" ca="1" si="1512"/>
        <v>0</v>
      </c>
      <c r="CP916" s="210">
        <f t="shared" ca="1" si="1512"/>
        <v>0</v>
      </c>
      <c r="CQ916" s="210">
        <f t="shared" ca="1" si="1512"/>
        <v>0.89258326128245324</v>
      </c>
      <c r="CR916" s="210">
        <f t="shared" ca="1" si="1512"/>
        <v>0</v>
      </c>
      <c r="CS916" s="210">
        <f t="shared" ca="1" si="1512"/>
        <v>0</v>
      </c>
      <c r="CT916" s="210">
        <f t="shared" ca="1" si="1512"/>
        <v>0</v>
      </c>
      <c r="CU916" s="210">
        <f t="shared" ca="1" si="1512"/>
        <v>0</v>
      </c>
      <c r="CV916" s="210">
        <f t="shared" ca="1" si="1512"/>
        <v>0</v>
      </c>
      <c r="CW916" s="210">
        <f t="shared" ca="1" si="1512"/>
        <v>0</v>
      </c>
      <c r="CX916" s="210">
        <f t="shared" ca="1" si="1512"/>
        <v>0</v>
      </c>
      <c r="CY916" s="210">
        <f t="shared" ca="1" si="1512"/>
        <v>0</v>
      </c>
      <c r="CZ916" s="210">
        <f t="shared" ca="1" si="1512"/>
        <v>0.10434815490076139</v>
      </c>
      <c r="DA916" s="210">
        <f t="shared" ca="1" si="1512"/>
        <v>0</v>
      </c>
      <c r="DB916" s="210">
        <f t="shared" ca="1" si="1518"/>
        <v>0</v>
      </c>
      <c r="DC916" s="210">
        <f t="shared" ca="1" si="1518"/>
        <v>0</v>
      </c>
      <c r="DD916" s="210">
        <f t="shared" ca="1" si="1518"/>
        <v>0</v>
      </c>
      <c r="DE916" s="210">
        <f t="shared" ca="1" si="1518"/>
        <v>0</v>
      </c>
      <c r="DF916" s="210">
        <f t="shared" ca="1" si="1518"/>
        <v>0</v>
      </c>
      <c r="DG916" s="210">
        <f t="shared" ca="1" si="1518"/>
        <v>0</v>
      </c>
      <c r="DH916" s="210">
        <f t="shared" ca="1" si="1518"/>
        <v>0</v>
      </c>
      <c r="DI916" s="210">
        <f t="shared" ca="1" si="1518"/>
        <v>0</v>
      </c>
      <c r="DJ916" s="210">
        <f t="shared" ca="1" si="1518"/>
        <v>0</v>
      </c>
      <c r="DK916" s="210">
        <f t="shared" ca="1" si="1518"/>
        <v>0</v>
      </c>
      <c r="DL916" s="210">
        <f t="shared" ca="1" si="1518"/>
        <v>0</v>
      </c>
      <c r="DM916" s="210">
        <f t="shared" ca="1" si="1518"/>
        <v>0</v>
      </c>
      <c r="DN916" s="210">
        <f t="shared" ca="1" si="1518"/>
        <v>0</v>
      </c>
      <c r="DO916" s="210">
        <f t="shared" ca="1" si="1518"/>
        <v>0</v>
      </c>
      <c r="DP916" s="210">
        <f t="shared" ca="1" si="1518"/>
        <v>0</v>
      </c>
      <c r="DQ916" s="210">
        <f t="shared" ca="1" si="1518"/>
        <v>0</v>
      </c>
      <c r="DR916" s="210">
        <f t="shared" ca="1" si="1522"/>
        <v>0</v>
      </c>
      <c r="DS916" s="210">
        <f t="shared" ca="1" si="1522"/>
        <v>0</v>
      </c>
      <c r="DT916" s="210">
        <f t="shared" ca="1" si="1522"/>
        <v>6.6791602768782099E-2</v>
      </c>
      <c r="DU916" s="210">
        <f t="shared" ca="1" si="1522"/>
        <v>0</v>
      </c>
      <c r="DV916" s="210">
        <f t="shared" ca="1" si="1522"/>
        <v>0</v>
      </c>
      <c r="DW916" s="210">
        <f t="shared" ca="1" si="1522"/>
        <v>0</v>
      </c>
      <c r="DX916" s="210">
        <f t="shared" ca="1" si="1522"/>
        <v>0</v>
      </c>
      <c r="DY916" s="210">
        <f t="shared" ca="1" si="1522"/>
        <v>0</v>
      </c>
      <c r="DZ916" s="210">
        <f t="shared" ca="1" si="1522"/>
        <v>0</v>
      </c>
      <c r="EA916" s="210">
        <f t="shared" ca="1" si="1522"/>
        <v>0</v>
      </c>
      <c r="EB916" s="210">
        <f t="shared" ca="1" si="1522"/>
        <v>0</v>
      </c>
      <c r="EC916" s="210">
        <f t="shared" ca="1" si="1522"/>
        <v>0</v>
      </c>
      <c r="ED916" s="210">
        <f t="shared" ca="1" si="1522"/>
        <v>0.14961790791069288</v>
      </c>
      <c r="EE916" s="210">
        <f t="shared" ca="1" si="1522"/>
        <v>0</v>
      </c>
      <c r="EF916" s="210">
        <f t="shared" ca="1" si="1522"/>
        <v>0</v>
      </c>
      <c r="EG916" s="210">
        <f t="shared" ca="1" si="1522"/>
        <v>0</v>
      </c>
      <c r="EH916" s="210">
        <f t="shared" ca="1" si="1519"/>
        <v>0</v>
      </c>
      <c r="EI916" s="210">
        <f t="shared" ca="1" si="1519"/>
        <v>0</v>
      </c>
      <c r="EJ916" s="210">
        <f t="shared" ca="1" si="1519"/>
        <v>0</v>
      </c>
      <c r="EK916" s="210">
        <f t="shared" ca="1" si="1515"/>
        <v>0</v>
      </c>
      <c r="EL916" s="210">
        <f t="shared" ca="1" si="1515"/>
        <v>0</v>
      </c>
      <c r="EM916" s="210">
        <f t="shared" ca="1" si="1515"/>
        <v>0</v>
      </c>
      <c r="EN916" s="210">
        <f t="shared" ca="1" si="1515"/>
        <v>0</v>
      </c>
      <c r="EO916" s="210">
        <f t="shared" ca="1" si="1515"/>
        <v>0</v>
      </c>
      <c r="EP916" s="210">
        <f t="shared" ca="1" si="1515"/>
        <v>0</v>
      </c>
      <c r="EQ916" s="210">
        <f t="shared" ca="1" si="1515"/>
        <v>0</v>
      </c>
      <c r="ER916" s="210">
        <f t="shared" ca="1" si="1515"/>
        <v>0</v>
      </c>
      <c r="ES916" s="210">
        <f t="shared" ca="1" si="1515"/>
        <v>0</v>
      </c>
      <c r="ET916" s="210">
        <f t="shared" ca="1" si="1515"/>
        <v>0.89627009493156695</v>
      </c>
      <c r="EU916" s="210">
        <f t="shared" ca="1" si="1515"/>
        <v>0</v>
      </c>
      <c r="EV916" s="210">
        <f t="shared" ca="1" si="1513"/>
        <v>0</v>
      </c>
      <c r="EW916" s="210">
        <f t="shared" ca="1" si="1513"/>
        <v>0</v>
      </c>
      <c r="EX916" s="210">
        <f t="shared" ca="1" si="1513"/>
        <v>0</v>
      </c>
      <c r="EY916" s="210">
        <f t="shared" ca="1" si="1513"/>
        <v>0.87439683214889052</v>
      </c>
      <c r="EZ916" s="210">
        <f t="shared" ca="1" si="1513"/>
        <v>0</v>
      </c>
      <c r="FA916" s="210">
        <f t="shared" ca="1" si="1513"/>
        <v>0</v>
      </c>
      <c r="FB916" s="210">
        <f t="shared" ca="1" si="1513"/>
        <v>0</v>
      </c>
      <c r="FC916" s="210">
        <f t="shared" ca="1" si="1513"/>
        <v>0</v>
      </c>
      <c r="FD916" s="210">
        <f t="shared" ca="1" si="1513"/>
        <v>0.13244710871404178</v>
      </c>
      <c r="FE916" s="210">
        <f t="shared" ca="1" si="1513"/>
        <v>0</v>
      </c>
      <c r="FF916" s="210">
        <f t="shared" ca="1" si="1513"/>
        <v>0</v>
      </c>
      <c r="FG916" s="210">
        <f t="shared" ca="1" si="1513"/>
        <v>0</v>
      </c>
      <c r="FH916" s="210">
        <f t="shared" ca="1" si="1513"/>
        <v>0</v>
      </c>
      <c r="FI916" s="210">
        <f t="shared" ca="1" si="1532"/>
        <v>0</v>
      </c>
      <c r="FJ916" s="210">
        <f t="shared" ca="1" si="1532"/>
        <v>0</v>
      </c>
      <c r="FK916" s="210">
        <f t="shared" ca="1" si="1532"/>
        <v>0</v>
      </c>
      <c r="FL916" s="210">
        <f t="shared" ca="1" si="1532"/>
        <v>0</v>
      </c>
      <c r="FM916" s="210">
        <f t="shared" ca="1" si="1532"/>
        <v>0</v>
      </c>
      <c r="FN916" s="210">
        <f t="shared" ca="1" si="1500"/>
        <v>7</v>
      </c>
      <c r="FO916" s="210">
        <f t="shared" ca="1" si="1523"/>
        <v>3.1164549626571891</v>
      </c>
      <c r="FP916" s="210">
        <f t="shared" ca="1" si="1516"/>
        <v>0</v>
      </c>
      <c r="FQ916" s="210">
        <f t="shared" ca="1" si="1516"/>
        <v>0</v>
      </c>
      <c r="FR916" s="210">
        <f t="shared" ca="1" si="1516"/>
        <v>0</v>
      </c>
      <c r="FS916" s="210">
        <f t="shared" ca="1" si="1516"/>
        <v>0</v>
      </c>
      <c r="FT916" s="210">
        <f t="shared" ca="1" si="1516"/>
        <v>0</v>
      </c>
      <c r="FU916" s="210">
        <f t="shared" ca="1" si="1516"/>
        <v>0</v>
      </c>
      <c r="FV916" s="210">
        <f t="shared" ca="1" si="1516"/>
        <v>0</v>
      </c>
      <c r="FW916" s="210">
        <f t="shared" ca="1" si="1516"/>
        <v>0</v>
      </c>
      <c r="FX916" s="210">
        <f t="shared" ca="1" si="1516"/>
        <v>0</v>
      </c>
      <c r="FY916" s="210">
        <f t="shared" ca="1" si="1516"/>
        <v>0</v>
      </c>
      <c r="FZ916" s="210">
        <f t="shared" ca="1" si="1516"/>
        <v>0</v>
      </c>
      <c r="GA916" s="210">
        <f t="shared" ca="1" si="1516"/>
        <v>0</v>
      </c>
      <c r="GB916" s="210">
        <f t="shared" ca="1" si="1516"/>
        <v>0</v>
      </c>
      <c r="GC916" s="210">
        <f t="shared" ca="1" si="1516"/>
        <v>0</v>
      </c>
      <c r="GD916" s="210">
        <f t="shared" ca="1" si="1516"/>
        <v>0</v>
      </c>
      <c r="GE916" s="210">
        <f t="shared" ca="1" si="1516"/>
        <v>0</v>
      </c>
      <c r="GF916" s="210">
        <f t="shared" ca="1" si="1514"/>
        <v>0.13311956880802558</v>
      </c>
      <c r="GG916" s="210">
        <f t="shared" ca="1" si="1514"/>
        <v>0</v>
      </c>
      <c r="GH916" s="210">
        <f t="shared" ca="1" si="1514"/>
        <v>0</v>
      </c>
      <c r="GI916" s="210">
        <f t="shared" ca="1" si="1514"/>
        <v>0</v>
      </c>
      <c r="GJ916" s="210">
        <f t="shared" ca="1" si="1514"/>
        <v>0</v>
      </c>
      <c r="GK916" s="210">
        <f t="shared" ca="1" si="1514"/>
        <v>0.14371770058131331</v>
      </c>
      <c r="GL916" s="210">
        <f t="shared" ca="1" si="1514"/>
        <v>0</v>
      </c>
      <c r="GM916" s="210">
        <f t="shared" ca="1" si="1514"/>
        <v>0</v>
      </c>
      <c r="GN916" s="210">
        <f t="shared" ca="1" si="1514"/>
        <v>0</v>
      </c>
      <c r="GO916" s="210">
        <f t="shared" ca="1" si="1514"/>
        <v>0</v>
      </c>
      <c r="GP916" s="210">
        <f t="shared" ca="1" si="1514"/>
        <v>0</v>
      </c>
      <c r="GQ916" s="210">
        <f t="shared" ca="1" si="1514"/>
        <v>0</v>
      </c>
      <c r="GR916" s="210">
        <f t="shared" ca="1" si="1514"/>
        <v>0</v>
      </c>
      <c r="GS916" s="210">
        <f t="shared" ca="1" si="1514"/>
        <v>0</v>
      </c>
      <c r="GT916" s="210">
        <f t="shared" ca="1" si="1514"/>
        <v>0</v>
      </c>
      <c r="GU916" s="210">
        <f t="shared" ca="1" si="1527"/>
        <v>0</v>
      </c>
      <c r="GV916" s="210">
        <f t="shared" ca="1" si="1527"/>
        <v>0</v>
      </c>
      <c r="GW916" s="210">
        <f t="shared" ca="1" si="1527"/>
        <v>0</v>
      </c>
      <c r="GX916" s="210">
        <f t="shared" ca="1" si="1527"/>
        <v>0</v>
      </c>
      <c r="GY916" s="210">
        <f t="shared" ca="1" si="1527"/>
        <v>0</v>
      </c>
      <c r="GZ916" s="210">
        <f t="shared" ca="1" si="1527"/>
        <v>0</v>
      </c>
      <c r="HA916" s="210">
        <f t="shared" ca="1" si="1527"/>
        <v>0</v>
      </c>
      <c r="HB916" s="210">
        <f t="shared" ca="1" si="1527"/>
        <v>0</v>
      </c>
      <c r="HC916" s="210">
        <f t="shared" ca="1" si="1527"/>
        <v>0</v>
      </c>
      <c r="HD916" s="210">
        <f t="shared" ca="1" si="1527"/>
        <v>0</v>
      </c>
      <c r="HE916" s="210">
        <f t="shared" ca="1" si="1527"/>
        <v>0</v>
      </c>
      <c r="HF916" s="210">
        <f t="shared" ca="1" si="1527"/>
        <v>0</v>
      </c>
      <c r="HG916" s="210">
        <f t="shared" ca="1" si="1527"/>
        <v>0</v>
      </c>
      <c r="HH916" s="210">
        <f t="shared" ca="1" si="1527"/>
        <v>0</v>
      </c>
      <c r="HI916" s="210">
        <f t="shared" ca="1" si="1527"/>
        <v>0</v>
      </c>
      <c r="HJ916" s="210">
        <f t="shared" ca="1" si="1527"/>
        <v>0</v>
      </c>
      <c r="HK916" s="210">
        <f t="shared" ca="1" si="1524"/>
        <v>0</v>
      </c>
      <c r="HL916" s="210">
        <f t="shared" ca="1" si="1524"/>
        <v>0</v>
      </c>
      <c r="HM916" s="210">
        <f t="shared" ca="1" si="1524"/>
        <v>0</v>
      </c>
      <c r="HN916" s="210">
        <f t="shared" ca="1" si="1524"/>
        <v>0</v>
      </c>
      <c r="HO916" s="210">
        <f t="shared" ca="1" si="1524"/>
        <v>0</v>
      </c>
      <c r="HP916" s="210">
        <f t="shared" ca="1" si="1524"/>
        <v>0</v>
      </c>
      <c r="HQ916" s="210">
        <f t="shared" ca="1" si="1524"/>
        <v>0</v>
      </c>
      <c r="HR916" s="210">
        <f t="shared" ca="1" si="1524"/>
        <v>0</v>
      </c>
      <c r="HS916" s="210">
        <f t="shared" ca="1" si="1524"/>
        <v>0</v>
      </c>
      <c r="HT916" s="210">
        <f t="shared" ca="1" si="1524"/>
        <v>0</v>
      </c>
      <c r="HU916" s="210">
        <f t="shared" ca="1" si="1524"/>
        <v>0</v>
      </c>
      <c r="HV916" s="210">
        <f t="shared" ca="1" si="1524"/>
        <v>0</v>
      </c>
      <c r="HW916" s="210">
        <f t="shared" ca="1" si="1524"/>
        <v>0</v>
      </c>
      <c r="HX916" s="210">
        <f t="shared" ca="1" si="1501"/>
        <v>2</v>
      </c>
      <c r="HY916" s="210">
        <f t="shared" ca="1" si="1502"/>
        <v>0.27683726938933889</v>
      </c>
      <c r="HZ916" s="210">
        <f t="shared" ca="1" si="1525"/>
        <v>0</v>
      </c>
      <c r="IA916" s="210">
        <f t="shared" ca="1" si="1525"/>
        <v>0</v>
      </c>
      <c r="IB916" s="210">
        <f t="shared" ca="1" si="1525"/>
        <v>0</v>
      </c>
      <c r="IC916" s="210">
        <f t="shared" ca="1" si="1525"/>
        <v>0</v>
      </c>
      <c r="ID916" s="210">
        <f t="shared" ca="1" si="1525"/>
        <v>0.88665609300670745</v>
      </c>
      <c r="IE916" s="210">
        <f t="shared" ca="1" si="1525"/>
        <v>0</v>
      </c>
      <c r="IF916" s="210">
        <f t="shared" ca="1" si="1525"/>
        <v>0</v>
      </c>
      <c r="IG916" s="210">
        <f t="shared" ca="1" si="1525"/>
        <v>0.849099795349474</v>
      </c>
      <c r="IH916" s="210">
        <f t="shared" ca="1" si="1525"/>
        <v>0</v>
      </c>
      <c r="II916" s="210">
        <f t="shared" ca="1" si="1525"/>
        <v>0</v>
      </c>
      <c r="IJ916" s="210">
        <f t="shared" ca="1" si="1525"/>
        <v>0</v>
      </c>
      <c r="IK916" s="210">
        <f t="shared" ca="1" si="1525"/>
        <v>0</v>
      </c>
      <c r="IL916" s="210">
        <f t="shared" ca="1" si="1525"/>
        <v>0</v>
      </c>
      <c r="IM916" s="210">
        <f t="shared" ca="1" si="1525"/>
        <v>0</v>
      </c>
      <c r="IN916" s="210">
        <f t="shared" ca="1" si="1525"/>
        <v>0</v>
      </c>
      <c r="IO916" s="210">
        <f t="shared" ca="1" si="1525"/>
        <v>0.83155305196379292</v>
      </c>
      <c r="IP916" s="210">
        <f t="shared" ca="1" si="1520"/>
        <v>0</v>
      </c>
      <c r="IQ916" s="210">
        <f t="shared" ca="1" si="1520"/>
        <v>0</v>
      </c>
      <c r="IR916" s="210">
        <f t="shared" ca="1" si="1520"/>
        <v>0</v>
      </c>
      <c r="IS916" s="210">
        <f t="shared" ca="1" si="1520"/>
        <v>0</v>
      </c>
      <c r="IT916" s="210">
        <f t="shared" ca="1" si="1520"/>
        <v>0</v>
      </c>
      <c r="IU916" s="210">
        <f t="shared" ca="1" si="1520"/>
        <v>0.16555856956283424</v>
      </c>
      <c r="IV916" s="210">
        <f t="shared" ca="1" si="1520"/>
        <v>0</v>
      </c>
      <c r="IW916" s="210">
        <f t="shared" ca="1" si="1520"/>
        <v>0</v>
      </c>
      <c r="IX916" s="210">
        <f t="shared" ca="1" si="1520"/>
        <v>0</v>
      </c>
      <c r="IY916" s="210">
        <f t="shared" ca="1" si="1520"/>
        <v>0</v>
      </c>
      <c r="IZ916" s="210">
        <f t="shared" ca="1" si="1520"/>
        <v>0</v>
      </c>
      <c r="JA916" s="210">
        <f t="shared" ca="1" si="1520"/>
        <v>0</v>
      </c>
      <c r="JB916" s="210">
        <f t="shared" ca="1" si="1520"/>
        <v>0</v>
      </c>
      <c r="JC916" s="210">
        <f t="shared" ca="1" si="1520"/>
        <v>0</v>
      </c>
      <c r="JD916" s="210">
        <f t="shared" ca="1" si="1520"/>
        <v>0</v>
      </c>
      <c r="JE916" s="210">
        <f t="shared" ca="1" si="1496"/>
        <v>0</v>
      </c>
      <c r="JF916" s="210">
        <f t="shared" ca="1" si="1496"/>
        <v>0</v>
      </c>
      <c r="JG916" s="210">
        <f t="shared" ca="1" si="1496"/>
        <v>0</v>
      </c>
      <c r="JH916" s="210">
        <f t="shared" ca="1" si="1496"/>
        <v>0</v>
      </c>
      <c r="JI916" s="210">
        <f t="shared" ca="1" si="1496"/>
        <v>0</v>
      </c>
      <c r="JJ916" s="210">
        <f t="shared" ca="1" si="1496"/>
        <v>0</v>
      </c>
      <c r="JK916" s="210">
        <f t="shared" ca="1" si="1496"/>
        <v>0</v>
      </c>
      <c r="JL916" s="210">
        <f t="shared" ca="1" si="1496"/>
        <v>0</v>
      </c>
      <c r="JM916" s="210">
        <f t="shared" ca="1" si="1496"/>
        <v>0</v>
      </c>
      <c r="JN916" s="210">
        <f t="shared" ca="1" si="1503"/>
        <v>4</v>
      </c>
      <c r="JO916" s="210">
        <f t="shared" ca="1" si="1504"/>
        <v>2.7328675098828086</v>
      </c>
      <c r="JP916" s="210">
        <f t="shared" ca="1" si="1530"/>
        <v>0</v>
      </c>
      <c r="JQ916" s="210">
        <f t="shared" ca="1" si="1530"/>
        <v>0</v>
      </c>
      <c r="JR916" s="210">
        <f t="shared" ca="1" si="1530"/>
        <v>0.84069484176365639</v>
      </c>
      <c r="JS916" s="210">
        <f t="shared" ca="1" si="1530"/>
        <v>0</v>
      </c>
      <c r="JT916" s="210">
        <f t="shared" ca="1" si="1530"/>
        <v>0</v>
      </c>
      <c r="JU916" s="210">
        <f t="shared" ca="1" si="1530"/>
        <v>0</v>
      </c>
      <c r="JV916" s="210">
        <f t="shared" ca="1" si="1530"/>
        <v>0</v>
      </c>
      <c r="JW916" s="210">
        <f t="shared" ca="1" si="1530"/>
        <v>0</v>
      </c>
      <c r="JX916" s="210">
        <f t="shared" ca="1" si="1530"/>
        <v>0.3320582845437573</v>
      </c>
      <c r="JY916" s="210">
        <f t="shared" ca="1" si="1530"/>
        <v>0</v>
      </c>
      <c r="JZ916" s="210">
        <f t="shared" ca="1" si="1530"/>
        <v>0</v>
      </c>
      <c r="KA916" s="210">
        <f t="shared" ca="1" si="1530"/>
        <v>0</v>
      </c>
      <c r="KB916" s="210">
        <f t="shared" ca="1" si="1530"/>
        <v>0</v>
      </c>
      <c r="KC916" s="210">
        <f t="shared" ca="1" si="1530"/>
        <v>0</v>
      </c>
      <c r="KD916" s="210">
        <f t="shared" ca="1" si="1530"/>
        <v>0</v>
      </c>
      <c r="KE916" s="210">
        <f t="shared" ca="1" si="1530"/>
        <v>0</v>
      </c>
      <c r="KF916" s="210">
        <f t="shared" ca="1" si="1528"/>
        <v>0</v>
      </c>
      <c r="KG916" s="210">
        <f t="shared" ca="1" si="1528"/>
        <v>0</v>
      </c>
      <c r="KH916" s="210">
        <f t="shared" ca="1" si="1528"/>
        <v>0</v>
      </c>
      <c r="KI916" s="210">
        <f t="shared" ca="1" si="1528"/>
        <v>0</v>
      </c>
      <c r="KJ916" s="210">
        <f t="shared" ca="1" si="1528"/>
        <v>0</v>
      </c>
      <c r="KK916" s="210">
        <f t="shared" ca="1" si="1528"/>
        <v>0</v>
      </c>
      <c r="KL916" s="210">
        <f t="shared" ca="1" si="1528"/>
        <v>0</v>
      </c>
      <c r="KM916" s="210">
        <f t="shared" ca="1" si="1528"/>
        <v>0</v>
      </c>
      <c r="KN916" s="210">
        <f t="shared" ca="1" si="1528"/>
        <v>0</v>
      </c>
      <c r="KO916" s="210">
        <f t="shared" ca="1" si="1528"/>
        <v>0</v>
      </c>
      <c r="KP916" s="210">
        <f t="shared" ca="1" si="1528"/>
        <v>0</v>
      </c>
      <c r="KQ916" s="210">
        <f t="shared" ca="1" si="1528"/>
        <v>0.22815360844840155</v>
      </c>
      <c r="KR916" s="210">
        <f t="shared" ca="1" si="1528"/>
        <v>0</v>
      </c>
      <c r="KS916" s="210">
        <f t="shared" ca="1" si="1528"/>
        <v>0.90562977370445363</v>
      </c>
      <c r="KT916" s="210">
        <f t="shared" ca="1" si="1505"/>
        <v>4</v>
      </c>
      <c r="KU916" s="210">
        <f t="shared" ca="1" si="1506"/>
        <v>2.3065365084602689</v>
      </c>
      <c r="KV916" s="210">
        <f t="shared" ref="KV916:LE979" ca="1" si="1535">IF(RAND()&lt;=$J$54,(1-(1-RAND())^(1/$G$57))^(1/$I$57),0)</f>
        <v>0</v>
      </c>
      <c r="KW916" s="210">
        <f t="shared" ca="1" si="1535"/>
        <v>0</v>
      </c>
      <c r="KX916" s="210">
        <f t="shared" ca="1" si="1535"/>
        <v>0</v>
      </c>
      <c r="KY916" s="210">
        <f t="shared" ca="1" si="1535"/>
        <v>0</v>
      </c>
      <c r="KZ916" s="210">
        <f t="shared" ca="1" si="1535"/>
        <v>0</v>
      </c>
      <c r="LA916" s="210">
        <f t="shared" ca="1" si="1535"/>
        <v>0.62922879576977753</v>
      </c>
      <c r="LB916" s="210">
        <f t="shared" ca="1" si="1535"/>
        <v>0</v>
      </c>
      <c r="LC916" s="210">
        <f t="shared" ca="1" si="1535"/>
        <v>0</v>
      </c>
      <c r="LD916" s="210">
        <f t="shared" ca="1" si="1535"/>
        <v>0</v>
      </c>
      <c r="LE916" s="210">
        <f t="shared" ca="1" si="1535"/>
        <v>0.99909659376609805</v>
      </c>
      <c r="LF916" s="210">
        <f t="shared" ca="1" si="1507"/>
        <v>2</v>
      </c>
      <c r="LG916" s="210">
        <f t="shared" ca="1" si="1508"/>
        <v>1.6283253895358756</v>
      </c>
      <c r="LH916" s="210">
        <f t="shared" ca="1" si="1510"/>
        <v>21</v>
      </c>
      <c r="LI916" s="210">
        <f t="shared" ca="1" si="1510"/>
        <v>10.874502899007402</v>
      </c>
    </row>
    <row r="917" spans="2:321" x14ac:dyDescent="0.3">
      <c r="B917"/>
      <c r="C917" s="210">
        <f ca="1">'5. Vasichek'!C917</f>
        <v>-1.2360565053596451</v>
      </c>
      <c r="D917" s="210">
        <f t="shared" ca="1" si="1534"/>
        <v>0</v>
      </c>
      <c r="E917" s="210">
        <f t="shared" ca="1" si="1534"/>
        <v>0</v>
      </c>
      <c r="F917" s="210">
        <f t="shared" ca="1" si="1534"/>
        <v>0</v>
      </c>
      <c r="G917" s="210">
        <f t="shared" ca="1" si="1534"/>
        <v>0</v>
      </c>
      <c r="H917" s="210">
        <f t="shared" ca="1" si="1534"/>
        <v>0</v>
      </c>
      <c r="I917" s="210">
        <f t="shared" ca="1" si="1534"/>
        <v>0</v>
      </c>
      <c r="J917" s="210">
        <f t="shared" ca="1" si="1534"/>
        <v>0</v>
      </c>
      <c r="K917" s="210">
        <f t="shared" ca="1" si="1534"/>
        <v>0</v>
      </c>
      <c r="L917" s="210">
        <f t="shared" ca="1" si="1534"/>
        <v>0</v>
      </c>
      <c r="M917" s="210">
        <f t="shared" ca="1" si="1534"/>
        <v>0</v>
      </c>
      <c r="N917" s="210">
        <f t="shared" ca="1" si="1509"/>
        <v>0</v>
      </c>
      <c r="O917" s="210">
        <f t="shared" ca="1" si="1497"/>
        <v>0</v>
      </c>
      <c r="P917" s="210">
        <f t="shared" ca="1" si="1529"/>
        <v>0</v>
      </c>
      <c r="Q917" s="210">
        <f t="shared" ca="1" si="1529"/>
        <v>0</v>
      </c>
      <c r="R917" s="210">
        <f t="shared" ca="1" si="1529"/>
        <v>0</v>
      </c>
      <c r="S917" s="210">
        <f t="shared" ca="1" si="1529"/>
        <v>0.55330254850914617</v>
      </c>
      <c r="T917" s="210">
        <f t="shared" ca="1" si="1529"/>
        <v>0</v>
      </c>
      <c r="U917" s="210">
        <f t="shared" ca="1" si="1529"/>
        <v>0</v>
      </c>
      <c r="V917" s="210">
        <f t="shared" ca="1" si="1529"/>
        <v>0</v>
      </c>
      <c r="W917" s="210">
        <f t="shared" ca="1" si="1529"/>
        <v>0</v>
      </c>
      <c r="X917" s="210">
        <f t="shared" ca="1" si="1529"/>
        <v>0</v>
      </c>
      <c r="Y917" s="210">
        <f t="shared" ca="1" si="1529"/>
        <v>0</v>
      </c>
      <c r="Z917" s="210">
        <f t="shared" ca="1" si="1529"/>
        <v>0</v>
      </c>
      <c r="AA917" s="210">
        <f t="shared" ca="1" si="1529"/>
        <v>0</v>
      </c>
      <c r="AB917" s="210">
        <f t="shared" ca="1" si="1529"/>
        <v>0</v>
      </c>
      <c r="AC917" s="210">
        <f t="shared" ca="1" si="1529"/>
        <v>0</v>
      </c>
      <c r="AD917" s="210">
        <f t="shared" ca="1" si="1529"/>
        <v>3.2478812150871665E-2</v>
      </c>
      <c r="AE917" s="210">
        <f t="shared" ca="1" si="1529"/>
        <v>0</v>
      </c>
      <c r="AF917" s="210">
        <f t="shared" ca="1" si="1526"/>
        <v>0</v>
      </c>
      <c r="AG917" s="210">
        <f t="shared" ca="1" si="1526"/>
        <v>0</v>
      </c>
      <c r="AH917" s="210">
        <f t="shared" ca="1" si="1526"/>
        <v>0</v>
      </c>
      <c r="AI917" s="210">
        <f t="shared" ca="1" si="1526"/>
        <v>0</v>
      </c>
      <c r="AJ917" s="210">
        <f t="shared" ca="1" si="1526"/>
        <v>0</v>
      </c>
      <c r="AK917" s="210">
        <f t="shared" ca="1" si="1526"/>
        <v>0</v>
      </c>
      <c r="AL917" s="210">
        <f t="shared" ca="1" si="1526"/>
        <v>0</v>
      </c>
      <c r="AM917" s="210">
        <f t="shared" ca="1" si="1526"/>
        <v>0</v>
      </c>
      <c r="AN917" s="210">
        <f t="shared" ca="1" si="1526"/>
        <v>0</v>
      </c>
      <c r="AO917" s="210">
        <f t="shared" ca="1" si="1526"/>
        <v>0</v>
      </c>
      <c r="AP917" s="210">
        <f t="shared" ca="1" si="1526"/>
        <v>0</v>
      </c>
      <c r="AQ917" s="210">
        <f t="shared" ca="1" si="1526"/>
        <v>0</v>
      </c>
      <c r="AR917" s="210">
        <f t="shared" ca="1" si="1526"/>
        <v>0</v>
      </c>
      <c r="AS917" s="210">
        <f t="shared" ca="1" si="1526"/>
        <v>0</v>
      </c>
      <c r="AT917" s="210">
        <f t="array" aca="1" ref="AT917" ca="1">COUNTIF(P917:AS917,"&gt;"&amp;0)</f>
        <v>2</v>
      </c>
      <c r="AU917" s="210">
        <f t="shared" ca="1" si="1498"/>
        <v>0.58578136066001785</v>
      </c>
      <c r="AV917" s="210">
        <f t="shared" ca="1" si="1521"/>
        <v>0</v>
      </c>
      <c r="AW917" s="210">
        <f t="shared" ca="1" si="1521"/>
        <v>0.89973045424698261</v>
      </c>
      <c r="AX917" s="210">
        <f t="shared" ca="1" si="1521"/>
        <v>0</v>
      </c>
      <c r="AY917" s="210">
        <f t="shared" ca="1" si="1521"/>
        <v>0</v>
      </c>
      <c r="AZ917" s="210">
        <f t="shared" ca="1" si="1521"/>
        <v>0</v>
      </c>
      <c r="BA917" s="210">
        <f t="shared" ca="1" si="1521"/>
        <v>0</v>
      </c>
      <c r="BB917" s="210">
        <f t="shared" ca="1" si="1521"/>
        <v>0</v>
      </c>
      <c r="BC917" s="210">
        <f t="shared" ca="1" si="1521"/>
        <v>0</v>
      </c>
      <c r="BD917" s="210">
        <f t="shared" ca="1" si="1521"/>
        <v>0</v>
      </c>
      <c r="BE917" s="210">
        <f t="shared" ca="1" si="1521"/>
        <v>0</v>
      </c>
      <c r="BF917" s="210">
        <f t="shared" ca="1" si="1521"/>
        <v>0</v>
      </c>
      <c r="BG917" s="210">
        <f t="shared" ca="1" si="1521"/>
        <v>0</v>
      </c>
      <c r="BH917" s="210">
        <f t="shared" ca="1" si="1521"/>
        <v>0</v>
      </c>
      <c r="BI917" s="210">
        <f t="shared" ca="1" si="1521"/>
        <v>0</v>
      </c>
      <c r="BJ917" s="210">
        <f t="shared" ca="1" si="1521"/>
        <v>0</v>
      </c>
      <c r="BK917" s="210">
        <f t="shared" ca="1" si="1521"/>
        <v>0</v>
      </c>
      <c r="BL917" s="210">
        <f t="shared" ca="1" si="1517"/>
        <v>0</v>
      </c>
      <c r="BM917" s="210">
        <f t="shared" ca="1" si="1517"/>
        <v>3.1238516883318905E-2</v>
      </c>
      <c r="BN917" s="210">
        <f t="shared" ca="1" si="1517"/>
        <v>0</v>
      </c>
      <c r="BO917" s="210">
        <f t="shared" ca="1" si="1517"/>
        <v>0</v>
      </c>
      <c r="BP917" s="210">
        <f t="shared" ca="1" si="1517"/>
        <v>0</v>
      </c>
      <c r="BQ917" s="210">
        <f t="shared" ca="1" si="1517"/>
        <v>0</v>
      </c>
      <c r="BR917" s="210">
        <f t="shared" ca="1" si="1517"/>
        <v>0</v>
      </c>
      <c r="BS917" s="210">
        <f t="shared" ca="1" si="1517"/>
        <v>0</v>
      </c>
      <c r="BT917" s="210">
        <f t="shared" ca="1" si="1517"/>
        <v>0</v>
      </c>
      <c r="BU917" s="210">
        <f t="shared" ca="1" si="1517"/>
        <v>0</v>
      </c>
      <c r="BV917" s="210">
        <f t="shared" ca="1" si="1517"/>
        <v>0</v>
      </c>
      <c r="BW917" s="210">
        <f t="shared" ca="1" si="1517"/>
        <v>0</v>
      </c>
      <c r="BX917" s="210">
        <f t="shared" ca="1" si="1517"/>
        <v>0</v>
      </c>
      <c r="BY917" s="210">
        <f t="shared" ca="1" si="1517"/>
        <v>0</v>
      </c>
      <c r="BZ917" s="210">
        <f t="shared" ca="1" si="1517"/>
        <v>0</v>
      </c>
      <c r="CA917" s="210">
        <f t="shared" ca="1" si="1495"/>
        <v>0</v>
      </c>
      <c r="CB917" s="210">
        <f t="shared" ca="1" si="1495"/>
        <v>0</v>
      </c>
      <c r="CC917" s="210">
        <f t="shared" ca="1" si="1495"/>
        <v>0</v>
      </c>
      <c r="CD917" s="210">
        <f t="shared" ca="1" si="1495"/>
        <v>0</v>
      </c>
      <c r="CE917" s="210">
        <f t="shared" ca="1" si="1495"/>
        <v>0</v>
      </c>
      <c r="CF917" s="210">
        <f t="shared" ca="1" si="1495"/>
        <v>0</v>
      </c>
      <c r="CG917" s="210">
        <f t="shared" ca="1" si="1495"/>
        <v>0</v>
      </c>
      <c r="CH917" s="210">
        <f t="shared" ca="1" si="1495"/>
        <v>0</v>
      </c>
      <c r="CI917" s="210">
        <f t="shared" ca="1" si="1495"/>
        <v>0</v>
      </c>
      <c r="CJ917" s="210">
        <f t="array" aca="1" ref="CJ917" ca="1">COUNTIF(AV917:CI917,"&gt;"&amp;0)</f>
        <v>2</v>
      </c>
      <c r="CK917" s="210">
        <f t="shared" ca="1" si="1499"/>
        <v>0.93096897113030153</v>
      </c>
      <c r="CL917" s="210">
        <f t="shared" ca="1" si="1512"/>
        <v>0</v>
      </c>
      <c r="CM917" s="210">
        <f t="shared" ca="1" si="1512"/>
        <v>0</v>
      </c>
      <c r="CN917" s="210">
        <f t="shared" ca="1" si="1512"/>
        <v>0</v>
      </c>
      <c r="CO917" s="210">
        <f t="shared" ca="1" si="1512"/>
        <v>0</v>
      </c>
      <c r="CP917" s="210">
        <f t="shared" ca="1" si="1512"/>
        <v>0</v>
      </c>
      <c r="CQ917" s="210">
        <f t="shared" ca="1" si="1512"/>
        <v>0</v>
      </c>
      <c r="CR917" s="210">
        <f t="shared" ca="1" si="1512"/>
        <v>0</v>
      </c>
      <c r="CS917" s="210">
        <f t="shared" ca="1" si="1512"/>
        <v>0</v>
      </c>
      <c r="CT917" s="210">
        <f t="shared" ca="1" si="1512"/>
        <v>0</v>
      </c>
      <c r="CU917" s="210">
        <f t="shared" ca="1" si="1512"/>
        <v>0</v>
      </c>
      <c r="CV917" s="210">
        <f t="shared" ca="1" si="1512"/>
        <v>0</v>
      </c>
      <c r="CW917" s="210">
        <f t="shared" ca="1" si="1512"/>
        <v>0</v>
      </c>
      <c r="CX917" s="210">
        <f t="shared" ca="1" si="1512"/>
        <v>0</v>
      </c>
      <c r="CY917" s="210">
        <f t="shared" ca="1" si="1512"/>
        <v>0</v>
      </c>
      <c r="CZ917" s="210">
        <f t="shared" ca="1" si="1512"/>
        <v>0</v>
      </c>
      <c r="DA917" s="210">
        <f t="shared" ca="1" si="1512"/>
        <v>0</v>
      </c>
      <c r="DB917" s="210">
        <f t="shared" ca="1" si="1518"/>
        <v>0.98183983069046166</v>
      </c>
      <c r="DC917" s="210">
        <f t="shared" ca="1" si="1518"/>
        <v>0</v>
      </c>
      <c r="DD917" s="210">
        <f t="shared" ca="1" si="1518"/>
        <v>0</v>
      </c>
      <c r="DE917" s="210">
        <f t="shared" ca="1" si="1518"/>
        <v>0</v>
      </c>
      <c r="DF917" s="210">
        <f t="shared" ca="1" si="1518"/>
        <v>0</v>
      </c>
      <c r="DG917" s="210">
        <f t="shared" ca="1" si="1518"/>
        <v>0</v>
      </c>
      <c r="DH917" s="210">
        <f t="shared" ca="1" si="1518"/>
        <v>0</v>
      </c>
      <c r="DI917" s="210">
        <f t="shared" ca="1" si="1518"/>
        <v>0</v>
      </c>
      <c r="DJ917" s="210">
        <f t="shared" ca="1" si="1518"/>
        <v>0</v>
      </c>
      <c r="DK917" s="210">
        <f t="shared" ca="1" si="1518"/>
        <v>0</v>
      </c>
      <c r="DL917" s="210">
        <f t="shared" ca="1" si="1518"/>
        <v>0</v>
      </c>
      <c r="DM917" s="210">
        <f t="shared" ca="1" si="1518"/>
        <v>0</v>
      </c>
      <c r="DN917" s="210">
        <f t="shared" ca="1" si="1518"/>
        <v>0</v>
      </c>
      <c r="DO917" s="210">
        <f t="shared" ca="1" si="1518"/>
        <v>0</v>
      </c>
      <c r="DP917" s="210">
        <f t="shared" ca="1" si="1518"/>
        <v>0</v>
      </c>
      <c r="DQ917" s="210">
        <f t="shared" ca="1" si="1518"/>
        <v>0</v>
      </c>
      <c r="DR917" s="210">
        <f t="shared" ca="1" si="1522"/>
        <v>0</v>
      </c>
      <c r="DS917" s="210">
        <f t="shared" ca="1" si="1522"/>
        <v>0</v>
      </c>
      <c r="DT917" s="210">
        <f t="shared" ca="1" si="1522"/>
        <v>0</v>
      </c>
      <c r="DU917" s="210">
        <f t="shared" ca="1" si="1522"/>
        <v>0</v>
      </c>
      <c r="DV917" s="210">
        <f t="shared" ca="1" si="1522"/>
        <v>0</v>
      </c>
      <c r="DW917" s="210">
        <f t="shared" ca="1" si="1522"/>
        <v>0</v>
      </c>
      <c r="DX917" s="210">
        <f t="shared" ca="1" si="1522"/>
        <v>0</v>
      </c>
      <c r="DY917" s="210">
        <f t="shared" ca="1" si="1522"/>
        <v>0</v>
      </c>
      <c r="DZ917" s="210">
        <f t="shared" ca="1" si="1522"/>
        <v>0</v>
      </c>
      <c r="EA917" s="210">
        <f t="shared" ca="1" si="1522"/>
        <v>0</v>
      </c>
      <c r="EB917" s="210">
        <f t="shared" ca="1" si="1522"/>
        <v>0</v>
      </c>
      <c r="EC917" s="210">
        <f t="shared" ca="1" si="1522"/>
        <v>0.37139477330020443</v>
      </c>
      <c r="ED917" s="210">
        <f t="shared" ca="1" si="1522"/>
        <v>0</v>
      </c>
      <c r="EE917" s="210">
        <f t="shared" ca="1" si="1522"/>
        <v>0</v>
      </c>
      <c r="EF917" s="210">
        <f t="shared" ca="1" si="1522"/>
        <v>0</v>
      </c>
      <c r="EG917" s="210">
        <f t="shared" ca="1" si="1522"/>
        <v>0</v>
      </c>
      <c r="EH917" s="210">
        <f t="shared" ca="1" si="1519"/>
        <v>0</v>
      </c>
      <c r="EI917" s="210">
        <f t="shared" ca="1" si="1519"/>
        <v>0</v>
      </c>
      <c r="EJ917" s="210">
        <f t="shared" ca="1" si="1519"/>
        <v>0</v>
      </c>
      <c r="EK917" s="210">
        <f t="shared" ca="1" si="1515"/>
        <v>0</v>
      </c>
      <c r="EL917" s="210">
        <f t="shared" ca="1" si="1515"/>
        <v>0</v>
      </c>
      <c r="EM917" s="210">
        <f t="shared" ca="1" si="1515"/>
        <v>0</v>
      </c>
      <c r="EN917" s="210">
        <f t="shared" ca="1" si="1515"/>
        <v>0</v>
      </c>
      <c r="EO917" s="210">
        <f t="shared" ca="1" si="1515"/>
        <v>0</v>
      </c>
      <c r="EP917" s="210">
        <f t="shared" ca="1" si="1515"/>
        <v>0</v>
      </c>
      <c r="EQ917" s="210">
        <f t="shared" ca="1" si="1515"/>
        <v>0</v>
      </c>
      <c r="ER917" s="210">
        <f t="shared" ca="1" si="1515"/>
        <v>0</v>
      </c>
      <c r="ES917" s="210">
        <f t="shared" ca="1" si="1515"/>
        <v>0</v>
      </c>
      <c r="ET917" s="210">
        <f t="shared" ca="1" si="1515"/>
        <v>7.6394950590178048E-2</v>
      </c>
      <c r="EU917" s="210">
        <f t="shared" ca="1" si="1515"/>
        <v>0</v>
      </c>
      <c r="EV917" s="210">
        <f t="shared" ca="1" si="1513"/>
        <v>0</v>
      </c>
      <c r="EW917" s="210">
        <f t="shared" ca="1" si="1513"/>
        <v>0</v>
      </c>
      <c r="EX917" s="210">
        <f t="shared" ca="1" si="1513"/>
        <v>0</v>
      </c>
      <c r="EY917" s="210">
        <f t="shared" ca="1" si="1513"/>
        <v>0</v>
      </c>
      <c r="EZ917" s="210">
        <f t="shared" ca="1" si="1513"/>
        <v>0</v>
      </c>
      <c r="FA917" s="210">
        <f t="shared" ca="1" si="1513"/>
        <v>0</v>
      </c>
      <c r="FB917" s="210">
        <f t="shared" ca="1" si="1513"/>
        <v>0</v>
      </c>
      <c r="FC917" s="210">
        <f t="shared" ca="1" si="1513"/>
        <v>0</v>
      </c>
      <c r="FD917" s="210">
        <f t="shared" ca="1" si="1513"/>
        <v>0</v>
      </c>
      <c r="FE917" s="210">
        <f t="shared" ca="1" si="1513"/>
        <v>0</v>
      </c>
      <c r="FF917" s="210">
        <f t="shared" ca="1" si="1513"/>
        <v>0</v>
      </c>
      <c r="FG917" s="210">
        <f t="shared" ca="1" si="1513"/>
        <v>7.7164555617008052E-2</v>
      </c>
      <c r="FH917" s="210">
        <f t="shared" ca="1" si="1513"/>
        <v>0.98402594225013906</v>
      </c>
      <c r="FI917" s="210">
        <f t="shared" ca="1" si="1532"/>
        <v>0</v>
      </c>
      <c r="FJ917" s="210">
        <f t="shared" ca="1" si="1532"/>
        <v>0</v>
      </c>
      <c r="FK917" s="210">
        <f t="shared" ca="1" si="1532"/>
        <v>0</v>
      </c>
      <c r="FL917" s="210">
        <f t="shared" ca="1" si="1532"/>
        <v>0</v>
      </c>
      <c r="FM917" s="210">
        <f t="shared" ca="1" si="1532"/>
        <v>0</v>
      </c>
      <c r="FN917" s="210">
        <f t="shared" ca="1" si="1500"/>
        <v>5</v>
      </c>
      <c r="FO917" s="210">
        <f t="shared" ca="1" si="1523"/>
        <v>2.4908200524479911</v>
      </c>
      <c r="FP917" s="210">
        <f t="shared" ca="1" si="1516"/>
        <v>0</v>
      </c>
      <c r="FQ917" s="210">
        <f t="shared" ca="1" si="1516"/>
        <v>0</v>
      </c>
      <c r="FR917" s="210">
        <f t="shared" ca="1" si="1516"/>
        <v>0</v>
      </c>
      <c r="FS917" s="210">
        <f t="shared" ca="1" si="1516"/>
        <v>0</v>
      </c>
      <c r="FT917" s="210">
        <f t="shared" ca="1" si="1516"/>
        <v>0</v>
      </c>
      <c r="FU917" s="210">
        <f t="shared" ca="1" si="1516"/>
        <v>0</v>
      </c>
      <c r="FV917" s="210">
        <f t="shared" ca="1" si="1516"/>
        <v>0</v>
      </c>
      <c r="FW917" s="210">
        <f t="shared" ca="1" si="1516"/>
        <v>0</v>
      </c>
      <c r="FX917" s="210">
        <f t="shared" ca="1" si="1516"/>
        <v>0</v>
      </c>
      <c r="FY917" s="210">
        <f t="shared" ca="1" si="1516"/>
        <v>0.5002094086846175</v>
      </c>
      <c r="FZ917" s="210">
        <f t="shared" ca="1" si="1516"/>
        <v>0</v>
      </c>
      <c r="GA917" s="210">
        <f t="shared" ca="1" si="1516"/>
        <v>0</v>
      </c>
      <c r="GB917" s="210">
        <f t="shared" ca="1" si="1516"/>
        <v>0</v>
      </c>
      <c r="GC917" s="210">
        <f t="shared" ca="1" si="1516"/>
        <v>0</v>
      </c>
      <c r="GD917" s="210">
        <f t="shared" ca="1" si="1516"/>
        <v>0.98748367748142096</v>
      </c>
      <c r="GE917" s="210">
        <f t="shared" ca="1" si="1516"/>
        <v>0.77184785165536951</v>
      </c>
      <c r="GF917" s="210">
        <f t="shared" ca="1" si="1514"/>
        <v>0</v>
      </c>
      <c r="GG917" s="210">
        <f t="shared" ca="1" si="1514"/>
        <v>0.17424277521462223</v>
      </c>
      <c r="GH917" s="210">
        <f t="shared" ca="1" si="1514"/>
        <v>0</v>
      </c>
      <c r="GI917" s="210">
        <f t="shared" ca="1" si="1514"/>
        <v>0</v>
      </c>
      <c r="GJ917" s="210">
        <f t="shared" ca="1" si="1514"/>
        <v>0</v>
      </c>
      <c r="GK917" s="210">
        <f t="shared" ca="1" si="1514"/>
        <v>0</v>
      </c>
      <c r="GL917" s="210">
        <f t="shared" ca="1" si="1514"/>
        <v>0</v>
      </c>
      <c r="GM917" s="210">
        <f t="shared" ca="1" si="1514"/>
        <v>0</v>
      </c>
      <c r="GN917" s="210">
        <f t="shared" ca="1" si="1514"/>
        <v>0</v>
      </c>
      <c r="GO917" s="210">
        <f t="shared" ca="1" si="1514"/>
        <v>0</v>
      </c>
      <c r="GP917" s="210">
        <f t="shared" ca="1" si="1514"/>
        <v>0</v>
      </c>
      <c r="GQ917" s="210">
        <f t="shared" ca="1" si="1514"/>
        <v>0</v>
      </c>
      <c r="GR917" s="210">
        <f t="shared" ca="1" si="1514"/>
        <v>0</v>
      </c>
      <c r="GS917" s="210">
        <f t="shared" ca="1" si="1514"/>
        <v>0</v>
      </c>
      <c r="GT917" s="210">
        <f t="shared" ca="1" si="1514"/>
        <v>0</v>
      </c>
      <c r="GU917" s="210">
        <f t="shared" ca="1" si="1527"/>
        <v>0</v>
      </c>
      <c r="GV917" s="210">
        <f t="shared" ca="1" si="1527"/>
        <v>0</v>
      </c>
      <c r="GW917" s="210">
        <f t="shared" ca="1" si="1527"/>
        <v>0</v>
      </c>
      <c r="GX917" s="210">
        <f t="shared" ca="1" si="1527"/>
        <v>0</v>
      </c>
      <c r="GY917" s="210">
        <f t="shared" ca="1" si="1527"/>
        <v>0</v>
      </c>
      <c r="GZ917" s="210">
        <f t="shared" ca="1" si="1527"/>
        <v>0</v>
      </c>
      <c r="HA917" s="210">
        <f t="shared" ca="1" si="1527"/>
        <v>0</v>
      </c>
      <c r="HB917" s="210">
        <f t="shared" ca="1" si="1527"/>
        <v>0</v>
      </c>
      <c r="HC917" s="210">
        <f t="shared" ca="1" si="1527"/>
        <v>0</v>
      </c>
      <c r="HD917" s="210">
        <f t="shared" ca="1" si="1527"/>
        <v>0</v>
      </c>
      <c r="HE917" s="210">
        <f t="shared" ca="1" si="1527"/>
        <v>0</v>
      </c>
      <c r="HF917" s="210">
        <f t="shared" ca="1" si="1527"/>
        <v>0</v>
      </c>
      <c r="HG917" s="210">
        <f t="shared" ca="1" si="1527"/>
        <v>0</v>
      </c>
      <c r="HH917" s="210">
        <f t="shared" ca="1" si="1527"/>
        <v>0</v>
      </c>
      <c r="HI917" s="210">
        <f t="shared" ca="1" si="1527"/>
        <v>0</v>
      </c>
      <c r="HJ917" s="210">
        <f t="shared" ca="1" si="1527"/>
        <v>0</v>
      </c>
      <c r="HK917" s="210">
        <f t="shared" ca="1" si="1524"/>
        <v>0</v>
      </c>
      <c r="HL917" s="210">
        <f t="shared" ca="1" si="1524"/>
        <v>0.11814791713575647</v>
      </c>
      <c r="HM917" s="210">
        <f t="shared" ca="1" si="1524"/>
        <v>0</v>
      </c>
      <c r="HN917" s="210">
        <f t="shared" ca="1" si="1524"/>
        <v>0</v>
      </c>
      <c r="HO917" s="210">
        <f t="shared" ca="1" si="1524"/>
        <v>0</v>
      </c>
      <c r="HP917" s="210">
        <f t="shared" ca="1" si="1524"/>
        <v>0</v>
      </c>
      <c r="HQ917" s="210">
        <f t="shared" ca="1" si="1524"/>
        <v>0</v>
      </c>
      <c r="HR917" s="210">
        <f t="shared" ca="1" si="1524"/>
        <v>0</v>
      </c>
      <c r="HS917" s="210">
        <f t="shared" ca="1" si="1524"/>
        <v>0</v>
      </c>
      <c r="HT917" s="210">
        <f t="shared" ca="1" si="1524"/>
        <v>0</v>
      </c>
      <c r="HU917" s="210">
        <f t="shared" ca="1" si="1524"/>
        <v>0</v>
      </c>
      <c r="HV917" s="210">
        <f t="shared" ca="1" si="1524"/>
        <v>0</v>
      </c>
      <c r="HW917" s="210">
        <f t="shared" ca="1" si="1524"/>
        <v>0</v>
      </c>
      <c r="HX917" s="210">
        <f t="shared" ca="1" si="1501"/>
        <v>5</v>
      </c>
      <c r="HY917" s="210">
        <f t="shared" ca="1" si="1502"/>
        <v>2.5519316301717869</v>
      </c>
      <c r="HZ917" s="210">
        <f t="shared" ca="1" si="1525"/>
        <v>0</v>
      </c>
      <c r="IA917" s="210">
        <f t="shared" ca="1" si="1525"/>
        <v>0</v>
      </c>
      <c r="IB917" s="210">
        <f t="shared" ca="1" si="1525"/>
        <v>0</v>
      </c>
      <c r="IC917" s="210">
        <f t="shared" ca="1" si="1525"/>
        <v>0</v>
      </c>
      <c r="ID917" s="210">
        <f t="shared" ca="1" si="1525"/>
        <v>0</v>
      </c>
      <c r="IE917" s="210">
        <f t="shared" ca="1" si="1525"/>
        <v>0</v>
      </c>
      <c r="IF917" s="210">
        <f t="shared" ca="1" si="1525"/>
        <v>0</v>
      </c>
      <c r="IG917" s="210">
        <f t="shared" ca="1" si="1525"/>
        <v>0</v>
      </c>
      <c r="IH917" s="210">
        <f t="shared" ca="1" si="1525"/>
        <v>0</v>
      </c>
      <c r="II917" s="210">
        <f t="shared" ca="1" si="1525"/>
        <v>0</v>
      </c>
      <c r="IJ917" s="210">
        <f t="shared" ca="1" si="1525"/>
        <v>0.99765575826213748</v>
      </c>
      <c r="IK917" s="210">
        <f t="shared" ca="1" si="1525"/>
        <v>0</v>
      </c>
      <c r="IL917" s="210">
        <f t="shared" ca="1" si="1525"/>
        <v>0</v>
      </c>
      <c r="IM917" s="210">
        <f t="shared" ca="1" si="1525"/>
        <v>0</v>
      </c>
      <c r="IN917" s="210">
        <f t="shared" ca="1" si="1525"/>
        <v>0.69778807731257697</v>
      </c>
      <c r="IO917" s="210">
        <f t="shared" ca="1" si="1525"/>
        <v>0.73008102177311951</v>
      </c>
      <c r="IP917" s="210">
        <f t="shared" ca="1" si="1520"/>
        <v>0</v>
      </c>
      <c r="IQ917" s="210">
        <f t="shared" ca="1" si="1520"/>
        <v>0.53976775047663361</v>
      </c>
      <c r="IR917" s="210">
        <f t="shared" ca="1" si="1520"/>
        <v>0</v>
      </c>
      <c r="IS917" s="210">
        <f t="shared" ca="1" si="1520"/>
        <v>0.11368567886473414</v>
      </c>
      <c r="IT917" s="210">
        <f t="shared" ca="1" si="1520"/>
        <v>0</v>
      </c>
      <c r="IU917" s="210">
        <f t="shared" ca="1" si="1520"/>
        <v>0.80172247418526854</v>
      </c>
      <c r="IV917" s="210">
        <f t="shared" ca="1" si="1520"/>
        <v>0</v>
      </c>
      <c r="IW917" s="210">
        <f t="shared" ca="1" si="1520"/>
        <v>0</v>
      </c>
      <c r="IX917" s="210">
        <f t="shared" ca="1" si="1520"/>
        <v>0</v>
      </c>
      <c r="IY917" s="210">
        <f t="shared" ca="1" si="1520"/>
        <v>0</v>
      </c>
      <c r="IZ917" s="210">
        <f t="shared" ca="1" si="1520"/>
        <v>0</v>
      </c>
      <c r="JA917" s="210">
        <f t="shared" ca="1" si="1520"/>
        <v>0</v>
      </c>
      <c r="JB917" s="210">
        <f t="shared" ca="1" si="1520"/>
        <v>0</v>
      </c>
      <c r="JC917" s="210">
        <f t="shared" ca="1" si="1520"/>
        <v>0</v>
      </c>
      <c r="JD917" s="210">
        <f t="shared" ca="1" si="1520"/>
        <v>0</v>
      </c>
      <c r="JE917" s="210">
        <f t="shared" ca="1" si="1496"/>
        <v>0</v>
      </c>
      <c r="JF917" s="210">
        <f t="shared" ca="1" si="1496"/>
        <v>0</v>
      </c>
      <c r="JG917" s="210">
        <f t="shared" ca="1" si="1496"/>
        <v>0</v>
      </c>
      <c r="JH917" s="210">
        <f t="shared" ca="1" si="1496"/>
        <v>6.8591129533988326E-3</v>
      </c>
      <c r="JI917" s="210">
        <f t="shared" ca="1" si="1496"/>
        <v>0</v>
      </c>
      <c r="JJ917" s="210">
        <f t="shared" ca="1" si="1496"/>
        <v>0</v>
      </c>
      <c r="JK917" s="210">
        <f t="shared" ca="1" si="1496"/>
        <v>0</v>
      </c>
      <c r="JL917" s="210">
        <f t="shared" ca="1" si="1496"/>
        <v>0</v>
      </c>
      <c r="JM917" s="210">
        <f t="shared" ca="1" si="1496"/>
        <v>0</v>
      </c>
      <c r="JN917" s="210">
        <f t="shared" ca="1" si="1503"/>
        <v>7</v>
      </c>
      <c r="JO917" s="210">
        <f t="shared" ca="1" si="1504"/>
        <v>3.8875598738278692</v>
      </c>
      <c r="JP917" s="210">
        <f t="shared" ca="1" si="1530"/>
        <v>0</v>
      </c>
      <c r="JQ917" s="210">
        <f t="shared" ca="1" si="1530"/>
        <v>0</v>
      </c>
      <c r="JR917" s="210">
        <f t="shared" ca="1" si="1530"/>
        <v>0</v>
      </c>
      <c r="JS917" s="210">
        <f t="shared" ca="1" si="1530"/>
        <v>0</v>
      </c>
      <c r="JT917" s="210">
        <f t="shared" ca="1" si="1530"/>
        <v>0</v>
      </c>
      <c r="JU917" s="210">
        <f t="shared" ca="1" si="1530"/>
        <v>0</v>
      </c>
      <c r="JV917" s="210">
        <f t="shared" ca="1" si="1530"/>
        <v>0</v>
      </c>
      <c r="JW917" s="210">
        <f t="shared" ca="1" si="1530"/>
        <v>0</v>
      </c>
      <c r="JX917" s="210">
        <f t="shared" ca="1" si="1530"/>
        <v>0</v>
      </c>
      <c r="JY917" s="210">
        <f t="shared" ca="1" si="1530"/>
        <v>0</v>
      </c>
      <c r="JZ917" s="210">
        <f t="shared" ca="1" si="1530"/>
        <v>0</v>
      </c>
      <c r="KA917" s="210">
        <f t="shared" ca="1" si="1530"/>
        <v>0</v>
      </c>
      <c r="KB917" s="210">
        <f t="shared" ca="1" si="1530"/>
        <v>0</v>
      </c>
      <c r="KC917" s="210">
        <f t="shared" ca="1" si="1530"/>
        <v>0</v>
      </c>
      <c r="KD917" s="210">
        <f t="shared" ca="1" si="1530"/>
        <v>0</v>
      </c>
      <c r="KE917" s="210">
        <f t="shared" ca="1" si="1530"/>
        <v>0</v>
      </c>
      <c r="KF917" s="210">
        <f t="shared" ca="1" si="1528"/>
        <v>0</v>
      </c>
      <c r="KG917" s="210">
        <f t="shared" ca="1" si="1528"/>
        <v>0</v>
      </c>
      <c r="KH917" s="210">
        <f t="shared" ca="1" si="1528"/>
        <v>0</v>
      </c>
      <c r="KI917" s="210">
        <f t="shared" ca="1" si="1528"/>
        <v>6.0888045980288345E-3</v>
      </c>
      <c r="KJ917" s="210">
        <f t="shared" ca="1" si="1528"/>
        <v>0</v>
      </c>
      <c r="KK917" s="210">
        <f t="shared" ca="1" si="1528"/>
        <v>0</v>
      </c>
      <c r="KL917" s="210">
        <f t="shared" ca="1" si="1528"/>
        <v>0.17173556722922939</v>
      </c>
      <c r="KM917" s="210">
        <f t="shared" ca="1" si="1528"/>
        <v>0</v>
      </c>
      <c r="KN917" s="210">
        <f t="shared" ca="1" si="1528"/>
        <v>0</v>
      </c>
      <c r="KO917" s="210">
        <f t="shared" ca="1" si="1528"/>
        <v>0</v>
      </c>
      <c r="KP917" s="210">
        <f t="shared" ca="1" si="1528"/>
        <v>0</v>
      </c>
      <c r="KQ917" s="210">
        <f t="shared" ca="1" si="1528"/>
        <v>0</v>
      </c>
      <c r="KR917" s="210">
        <f t="shared" ca="1" si="1528"/>
        <v>0</v>
      </c>
      <c r="KS917" s="210">
        <f t="shared" ca="1" si="1528"/>
        <v>0</v>
      </c>
      <c r="KT917" s="210">
        <f t="shared" ca="1" si="1505"/>
        <v>2</v>
      </c>
      <c r="KU917" s="210">
        <f t="shared" ca="1" si="1506"/>
        <v>0.17782437182725822</v>
      </c>
      <c r="KV917" s="210">
        <f t="shared" ca="1" si="1535"/>
        <v>0</v>
      </c>
      <c r="KW917" s="210">
        <f t="shared" ca="1" si="1535"/>
        <v>0</v>
      </c>
      <c r="KX917" s="210">
        <f t="shared" ca="1" si="1535"/>
        <v>0</v>
      </c>
      <c r="KY917" s="210">
        <f t="shared" ca="1" si="1535"/>
        <v>0</v>
      </c>
      <c r="KZ917" s="210">
        <f t="shared" ca="1" si="1535"/>
        <v>0</v>
      </c>
      <c r="LA917" s="210">
        <f t="shared" ca="1" si="1535"/>
        <v>0</v>
      </c>
      <c r="LB917" s="210">
        <f t="shared" ca="1" si="1535"/>
        <v>0.19910358439784123</v>
      </c>
      <c r="LC917" s="210">
        <f t="shared" ca="1" si="1535"/>
        <v>4.6977927710070651E-2</v>
      </c>
      <c r="LD917" s="210">
        <f t="shared" ca="1" si="1535"/>
        <v>0</v>
      </c>
      <c r="LE917" s="210">
        <f t="shared" ca="1" si="1535"/>
        <v>0</v>
      </c>
      <c r="LF917" s="210">
        <f t="shared" ca="1" si="1507"/>
        <v>2</v>
      </c>
      <c r="LG917" s="210">
        <f t="shared" ca="1" si="1508"/>
        <v>0.24608151210791188</v>
      </c>
      <c r="LH917" s="210">
        <f t="shared" ca="1" si="1510"/>
        <v>25</v>
      </c>
      <c r="LI917" s="210">
        <f t="shared" ca="1" si="1510"/>
        <v>10.870967772173135</v>
      </c>
    </row>
    <row r="918" spans="2:321" x14ac:dyDescent="0.3">
      <c r="B918"/>
      <c r="C918" s="210">
        <f ca="1">'5. Vasichek'!C918</f>
        <v>0.23440628210930414</v>
      </c>
      <c r="D918" s="210">
        <f t="shared" ca="1" si="1534"/>
        <v>0</v>
      </c>
      <c r="E918" s="210">
        <f t="shared" ca="1" si="1534"/>
        <v>0</v>
      </c>
      <c r="F918" s="210">
        <f t="shared" ca="1" si="1534"/>
        <v>0</v>
      </c>
      <c r="G918" s="210">
        <f t="shared" ca="1" si="1534"/>
        <v>0</v>
      </c>
      <c r="H918" s="210">
        <f t="shared" ca="1" si="1534"/>
        <v>0</v>
      </c>
      <c r="I918" s="210">
        <f t="shared" ca="1" si="1534"/>
        <v>0</v>
      </c>
      <c r="J918" s="210">
        <f t="shared" ca="1" si="1534"/>
        <v>0</v>
      </c>
      <c r="K918" s="210">
        <f t="shared" ca="1" si="1534"/>
        <v>0</v>
      </c>
      <c r="L918" s="210">
        <f t="shared" ca="1" si="1534"/>
        <v>0</v>
      </c>
      <c r="M918" s="210">
        <f t="shared" ca="1" si="1534"/>
        <v>0</v>
      </c>
      <c r="N918" s="210">
        <f t="shared" ca="1" si="1509"/>
        <v>0</v>
      </c>
      <c r="O918" s="210">
        <f t="shared" ca="1" si="1497"/>
        <v>0</v>
      </c>
      <c r="P918" s="210">
        <f t="shared" ca="1" si="1529"/>
        <v>0</v>
      </c>
      <c r="Q918" s="210">
        <f t="shared" ca="1" si="1529"/>
        <v>0</v>
      </c>
      <c r="R918" s="210">
        <f t="shared" ca="1" si="1529"/>
        <v>0</v>
      </c>
      <c r="S918" s="210">
        <f t="shared" ca="1" si="1529"/>
        <v>0</v>
      </c>
      <c r="T918" s="210">
        <f t="shared" ca="1" si="1529"/>
        <v>0</v>
      </c>
      <c r="U918" s="210">
        <f t="shared" ca="1" si="1529"/>
        <v>0</v>
      </c>
      <c r="V918" s="210">
        <f t="shared" ca="1" si="1529"/>
        <v>0</v>
      </c>
      <c r="W918" s="210">
        <f t="shared" ca="1" si="1529"/>
        <v>0</v>
      </c>
      <c r="X918" s="210">
        <f t="shared" ca="1" si="1529"/>
        <v>0</v>
      </c>
      <c r="Y918" s="210">
        <f t="shared" ca="1" si="1529"/>
        <v>0</v>
      </c>
      <c r="Z918" s="210">
        <f t="shared" ca="1" si="1529"/>
        <v>0</v>
      </c>
      <c r="AA918" s="210">
        <f t="shared" ca="1" si="1529"/>
        <v>0</v>
      </c>
      <c r="AB918" s="210">
        <f t="shared" ca="1" si="1529"/>
        <v>0</v>
      </c>
      <c r="AC918" s="210">
        <f t="shared" ca="1" si="1529"/>
        <v>0</v>
      </c>
      <c r="AD918" s="210">
        <f t="shared" ca="1" si="1529"/>
        <v>0</v>
      </c>
      <c r="AE918" s="210">
        <f t="shared" ca="1" si="1529"/>
        <v>0</v>
      </c>
      <c r="AF918" s="210">
        <f t="shared" ca="1" si="1526"/>
        <v>0</v>
      </c>
      <c r="AG918" s="210">
        <f t="shared" ca="1" si="1526"/>
        <v>0</v>
      </c>
      <c r="AH918" s="210">
        <f t="shared" ca="1" si="1526"/>
        <v>0</v>
      </c>
      <c r="AI918" s="210">
        <f t="shared" ca="1" si="1526"/>
        <v>0</v>
      </c>
      <c r="AJ918" s="210">
        <f t="shared" ca="1" si="1526"/>
        <v>0</v>
      </c>
      <c r="AK918" s="210">
        <f t="shared" ca="1" si="1526"/>
        <v>0</v>
      </c>
      <c r="AL918" s="210">
        <f t="shared" ca="1" si="1526"/>
        <v>0</v>
      </c>
      <c r="AM918" s="210">
        <f t="shared" ca="1" si="1526"/>
        <v>0</v>
      </c>
      <c r="AN918" s="210">
        <f t="shared" ca="1" si="1526"/>
        <v>0</v>
      </c>
      <c r="AO918" s="210">
        <f t="shared" ca="1" si="1526"/>
        <v>0</v>
      </c>
      <c r="AP918" s="210">
        <f t="shared" ca="1" si="1526"/>
        <v>0</v>
      </c>
      <c r="AQ918" s="210">
        <f t="shared" ca="1" si="1526"/>
        <v>0</v>
      </c>
      <c r="AR918" s="210">
        <f t="shared" ca="1" si="1526"/>
        <v>0</v>
      </c>
      <c r="AS918" s="210">
        <f t="shared" ca="1" si="1526"/>
        <v>0</v>
      </c>
      <c r="AT918" s="210">
        <f t="array" aca="1" ref="AT918" ca="1">COUNTIF(P918:AS918,"&gt;"&amp;0)</f>
        <v>0</v>
      </c>
      <c r="AU918" s="210">
        <f t="shared" ca="1" si="1498"/>
        <v>0</v>
      </c>
      <c r="AV918" s="210">
        <f t="shared" ca="1" si="1521"/>
        <v>0</v>
      </c>
      <c r="AW918" s="210">
        <f t="shared" ca="1" si="1521"/>
        <v>0</v>
      </c>
      <c r="AX918" s="210">
        <f t="shared" ca="1" si="1521"/>
        <v>0</v>
      </c>
      <c r="AY918" s="210">
        <f t="shared" ca="1" si="1521"/>
        <v>0.67844047763202253</v>
      </c>
      <c r="AZ918" s="210">
        <f t="shared" ca="1" si="1521"/>
        <v>0</v>
      </c>
      <c r="BA918" s="210">
        <f t="shared" ca="1" si="1521"/>
        <v>0</v>
      </c>
      <c r="BB918" s="210">
        <f t="shared" ca="1" si="1521"/>
        <v>0</v>
      </c>
      <c r="BC918" s="210">
        <f t="shared" ca="1" si="1521"/>
        <v>0</v>
      </c>
      <c r="BD918" s="210">
        <f t="shared" ca="1" si="1521"/>
        <v>0</v>
      </c>
      <c r="BE918" s="210">
        <f t="shared" ca="1" si="1521"/>
        <v>0</v>
      </c>
      <c r="BF918" s="210">
        <f t="shared" ca="1" si="1521"/>
        <v>0</v>
      </c>
      <c r="BG918" s="210">
        <f t="shared" ca="1" si="1521"/>
        <v>0</v>
      </c>
      <c r="BH918" s="210">
        <f t="shared" ca="1" si="1521"/>
        <v>0</v>
      </c>
      <c r="BI918" s="210">
        <f t="shared" ca="1" si="1521"/>
        <v>0</v>
      </c>
      <c r="BJ918" s="210">
        <f t="shared" ca="1" si="1521"/>
        <v>0</v>
      </c>
      <c r="BK918" s="210">
        <f t="shared" ca="1" si="1521"/>
        <v>0</v>
      </c>
      <c r="BL918" s="210">
        <f t="shared" ca="1" si="1517"/>
        <v>0</v>
      </c>
      <c r="BM918" s="210">
        <f t="shared" ca="1" si="1517"/>
        <v>0</v>
      </c>
      <c r="BN918" s="210">
        <f t="shared" ca="1" si="1517"/>
        <v>0</v>
      </c>
      <c r="BO918" s="210">
        <f t="shared" ca="1" si="1517"/>
        <v>0</v>
      </c>
      <c r="BP918" s="210">
        <f t="shared" ca="1" si="1517"/>
        <v>0</v>
      </c>
      <c r="BQ918" s="210">
        <f t="shared" ca="1" si="1517"/>
        <v>0</v>
      </c>
      <c r="BR918" s="210">
        <f t="shared" ca="1" si="1517"/>
        <v>0</v>
      </c>
      <c r="BS918" s="210">
        <f t="shared" ca="1" si="1517"/>
        <v>0</v>
      </c>
      <c r="BT918" s="210">
        <f t="shared" ca="1" si="1517"/>
        <v>0</v>
      </c>
      <c r="BU918" s="210">
        <f t="shared" ca="1" si="1517"/>
        <v>0</v>
      </c>
      <c r="BV918" s="210">
        <f t="shared" ca="1" si="1517"/>
        <v>0</v>
      </c>
      <c r="BW918" s="210">
        <f t="shared" ca="1" si="1517"/>
        <v>0</v>
      </c>
      <c r="BX918" s="210">
        <f t="shared" ca="1" si="1517"/>
        <v>0</v>
      </c>
      <c r="BY918" s="210">
        <f t="shared" ca="1" si="1517"/>
        <v>0</v>
      </c>
      <c r="BZ918" s="210">
        <f t="shared" ca="1" si="1517"/>
        <v>0</v>
      </c>
      <c r="CA918" s="210">
        <f t="shared" ca="1" si="1495"/>
        <v>0</v>
      </c>
      <c r="CB918" s="210">
        <f t="shared" ca="1" si="1495"/>
        <v>0</v>
      </c>
      <c r="CC918" s="210">
        <f t="shared" ca="1" si="1495"/>
        <v>0</v>
      </c>
      <c r="CD918" s="210">
        <f t="shared" ca="1" si="1495"/>
        <v>0</v>
      </c>
      <c r="CE918" s="210">
        <f t="shared" ca="1" si="1495"/>
        <v>0</v>
      </c>
      <c r="CF918" s="210">
        <f t="shared" ca="1" si="1495"/>
        <v>0</v>
      </c>
      <c r="CG918" s="210">
        <f t="shared" ca="1" si="1495"/>
        <v>0</v>
      </c>
      <c r="CH918" s="210">
        <f t="shared" ca="1" si="1495"/>
        <v>0</v>
      </c>
      <c r="CI918" s="210">
        <f t="shared" ca="1" si="1495"/>
        <v>0</v>
      </c>
      <c r="CJ918" s="210">
        <f t="array" aca="1" ref="CJ918" ca="1">COUNTIF(AV918:CI918,"&gt;"&amp;0)</f>
        <v>1</v>
      </c>
      <c r="CK918" s="210">
        <f t="shared" ca="1" si="1499"/>
        <v>0.67844047763202253</v>
      </c>
      <c r="CL918" s="210">
        <f t="shared" ca="1" si="1512"/>
        <v>0</v>
      </c>
      <c r="CM918" s="210">
        <f t="shared" ca="1" si="1512"/>
        <v>0</v>
      </c>
      <c r="CN918" s="210">
        <f t="shared" ca="1" si="1512"/>
        <v>0</v>
      </c>
      <c r="CO918" s="210">
        <f t="shared" ca="1" si="1512"/>
        <v>0</v>
      </c>
      <c r="CP918" s="210">
        <f t="shared" ca="1" si="1512"/>
        <v>0</v>
      </c>
      <c r="CQ918" s="210">
        <f t="shared" ca="1" si="1512"/>
        <v>0</v>
      </c>
      <c r="CR918" s="210">
        <f t="shared" ca="1" si="1512"/>
        <v>0.65378231309208246</v>
      </c>
      <c r="CS918" s="210">
        <f t="shared" ca="1" si="1512"/>
        <v>0</v>
      </c>
      <c r="CT918" s="210">
        <f t="shared" ca="1" si="1512"/>
        <v>0</v>
      </c>
      <c r="CU918" s="210">
        <f t="shared" ca="1" si="1512"/>
        <v>0</v>
      </c>
      <c r="CV918" s="210">
        <f t="shared" ca="1" si="1512"/>
        <v>0</v>
      </c>
      <c r="CW918" s="210">
        <f t="shared" ca="1" si="1512"/>
        <v>0</v>
      </c>
      <c r="CX918" s="210">
        <f t="shared" ca="1" si="1512"/>
        <v>0</v>
      </c>
      <c r="CY918" s="210">
        <f t="shared" ca="1" si="1512"/>
        <v>0</v>
      </c>
      <c r="CZ918" s="210">
        <f t="shared" ca="1" si="1512"/>
        <v>0</v>
      </c>
      <c r="DA918" s="210">
        <f t="shared" ca="1" si="1512"/>
        <v>0</v>
      </c>
      <c r="DB918" s="210">
        <f t="shared" ca="1" si="1518"/>
        <v>0</v>
      </c>
      <c r="DC918" s="210">
        <f t="shared" ca="1" si="1518"/>
        <v>0</v>
      </c>
      <c r="DD918" s="210">
        <f t="shared" ca="1" si="1518"/>
        <v>8.8356623166464272E-3</v>
      </c>
      <c r="DE918" s="210">
        <f t="shared" ca="1" si="1518"/>
        <v>0</v>
      </c>
      <c r="DF918" s="210">
        <f t="shared" ca="1" si="1518"/>
        <v>0</v>
      </c>
      <c r="DG918" s="210">
        <f t="shared" ca="1" si="1518"/>
        <v>0</v>
      </c>
      <c r="DH918" s="210">
        <f t="shared" ca="1" si="1518"/>
        <v>0</v>
      </c>
      <c r="DI918" s="210">
        <f t="shared" ca="1" si="1518"/>
        <v>0</v>
      </c>
      <c r="DJ918" s="210">
        <f t="shared" ca="1" si="1518"/>
        <v>0</v>
      </c>
      <c r="DK918" s="210">
        <f t="shared" ca="1" si="1518"/>
        <v>0</v>
      </c>
      <c r="DL918" s="210">
        <f t="shared" ca="1" si="1518"/>
        <v>0</v>
      </c>
      <c r="DM918" s="210">
        <f t="shared" ca="1" si="1518"/>
        <v>0</v>
      </c>
      <c r="DN918" s="210">
        <f t="shared" ca="1" si="1518"/>
        <v>0</v>
      </c>
      <c r="DO918" s="210">
        <f t="shared" ca="1" si="1518"/>
        <v>0</v>
      </c>
      <c r="DP918" s="210">
        <f t="shared" ca="1" si="1518"/>
        <v>0</v>
      </c>
      <c r="DQ918" s="210">
        <f t="shared" ca="1" si="1518"/>
        <v>0</v>
      </c>
      <c r="DR918" s="210">
        <f t="shared" ca="1" si="1522"/>
        <v>0</v>
      </c>
      <c r="DS918" s="210">
        <f t="shared" ca="1" si="1522"/>
        <v>0</v>
      </c>
      <c r="DT918" s="210">
        <f t="shared" ca="1" si="1522"/>
        <v>0</v>
      </c>
      <c r="DU918" s="210">
        <f t="shared" ca="1" si="1522"/>
        <v>0</v>
      </c>
      <c r="DV918" s="210">
        <f t="shared" ca="1" si="1522"/>
        <v>0</v>
      </c>
      <c r="DW918" s="210">
        <f t="shared" ca="1" si="1522"/>
        <v>0</v>
      </c>
      <c r="DX918" s="210">
        <f t="shared" ca="1" si="1522"/>
        <v>0</v>
      </c>
      <c r="DY918" s="210">
        <f t="shared" ca="1" si="1522"/>
        <v>0</v>
      </c>
      <c r="DZ918" s="210">
        <f t="shared" ca="1" si="1522"/>
        <v>0</v>
      </c>
      <c r="EA918" s="210">
        <f t="shared" ca="1" si="1522"/>
        <v>0.54095873617007784</v>
      </c>
      <c r="EB918" s="210">
        <f t="shared" ca="1" si="1522"/>
        <v>0</v>
      </c>
      <c r="EC918" s="210">
        <f t="shared" ca="1" si="1522"/>
        <v>0</v>
      </c>
      <c r="ED918" s="210">
        <f t="shared" ca="1" si="1522"/>
        <v>0</v>
      </c>
      <c r="EE918" s="210">
        <f t="shared" ca="1" si="1522"/>
        <v>0.97183839296880958</v>
      </c>
      <c r="EF918" s="210">
        <f t="shared" ca="1" si="1522"/>
        <v>0</v>
      </c>
      <c r="EG918" s="210">
        <f t="shared" ca="1" si="1522"/>
        <v>0</v>
      </c>
      <c r="EH918" s="210">
        <f t="shared" ca="1" si="1519"/>
        <v>0</v>
      </c>
      <c r="EI918" s="210">
        <f t="shared" ca="1" si="1519"/>
        <v>0</v>
      </c>
      <c r="EJ918" s="210">
        <f t="shared" ca="1" si="1519"/>
        <v>0</v>
      </c>
      <c r="EK918" s="210">
        <f t="shared" ca="1" si="1515"/>
        <v>0</v>
      </c>
      <c r="EL918" s="210">
        <f t="shared" ca="1" si="1515"/>
        <v>0</v>
      </c>
      <c r="EM918" s="210">
        <f t="shared" ca="1" si="1515"/>
        <v>0</v>
      </c>
      <c r="EN918" s="210">
        <f t="shared" ca="1" si="1515"/>
        <v>0</v>
      </c>
      <c r="EO918" s="210">
        <f t="shared" ca="1" si="1515"/>
        <v>0</v>
      </c>
      <c r="EP918" s="210">
        <f t="shared" ca="1" si="1515"/>
        <v>0</v>
      </c>
      <c r="EQ918" s="210">
        <f t="shared" ca="1" si="1515"/>
        <v>0</v>
      </c>
      <c r="ER918" s="210">
        <f t="shared" ca="1" si="1515"/>
        <v>0</v>
      </c>
      <c r="ES918" s="210">
        <f t="shared" ca="1" si="1515"/>
        <v>0</v>
      </c>
      <c r="ET918" s="210">
        <f t="shared" ca="1" si="1515"/>
        <v>0</v>
      </c>
      <c r="EU918" s="210">
        <f t="shared" ca="1" si="1515"/>
        <v>0</v>
      </c>
      <c r="EV918" s="210">
        <f t="shared" ca="1" si="1513"/>
        <v>0</v>
      </c>
      <c r="EW918" s="210">
        <f t="shared" ca="1" si="1513"/>
        <v>0</v>
      </c>
      <c r="EX918" s="210">
        <f t="shared" ca="1" si="1513"/>
        <v>0</v>
      </c>
      <c r="EY918" s="210">
        <f t="shared" ca="1" si="1513"/>
        <v>0</v>
      </c>
      <c r="EZ918" s="210">
        <f t="shared" ca="1" si="1513"/>
        <v>0</v>
      </c>
      <c r="FA918" s="210">
        <f t="shared" ca="1" si="1513"/>
        <v>0</v>
      </c>
      <c r="FB918" s="210">
        <f t="shared" ca="1" si="1513"/>
        <v>0</v>
      </c>
      <c r="FC918" s="210">
        <f t="shared" ca="1" si="1513"/>
        <v>0</v>
      </c>
      <c r="FD918" s="210">
        <f t="shared" ca="1" si="1513"/>
        <v>0</v>
      </c>
      <c r="FE918" s="210">
        <f t="shared" ca="1" si="1513"/>
        <v>0</v>
      </c>
      <c r="FF918" s="210">
        <f t="shared" ca="1" si="1513"/>
        <v>0</v>
      </c>
      <c r="FG918" s="210">
        <f t="shared" ca="1" si="1513"/>
        <v>0</v>
      </c>
      <c r="FH918" s="210">
        <f t="shared" ca="1" si="1513"/>
        <v>0</v>
      </c>
      <c r="FI918" s="210">
        <f t="shared" ca="1" si="1532"/>
        <v>0</v>
      </c>
      <c r="FJ918" s="210">
        <f t="shared" ca="1" si="1532"/>
        <v>0</v>
      </c>
      <c r="FK918" s="210">
        <f t="shared" ca="1" si="1532"/>
        <v>0</v>
      </c>
      <c r="FL918" s="210">
        <f t="shared" ca="1" si="1532"/>
        <v>0</v>
      </c>
      <c r="FM918" s="210">
        <f t="shared" ca="1" si="1532"/>
        <v>0.79969119625605956</v>
      </c>
      <c r="FN918" s="210">
        <f t="shared" ca="1" si="1500"/>
        <v>5</v>
      </c>
      <c r="FO918" s="210">
        <f t="shared" ca="1" si="1523"/>
        <v>2.975106300803676</v>
      </c>
      <c r="FP918" s="210">
        <f t="shared" ca="1" si="1516"/>
        <v>0</v>
      </c>
      <c r="FQ918" s="210">
        <f t="shared" ca="1" si="1516"/>
        <v>0</v>
      </c>
      <c r="FR918" s="210">
        <f t="shared" ca="1" si="1516"/>
        <v>0</v>
      </c>
      <c r="FS918" s="210">
        <f t="shared" ca="1" si="1516"/>
        <v>0</v>
      </c>
      <c r="FT918" s="210">
        <f t="shared" ca="1" si="1516"/>
        <v>0</v>
      </c>
      <c r="FU918" s="210">
        <f t="shared" ca="1" si="1516"/>
        <v>0.99084344089392407</v>
      </c>
      <c r="FV918" s="210">
        <f t="shared" ca="1" si="1516"/>
        <v>0</v>
      </c>
      <c r="FW918" s="210">
        <f t="shared" ca="1" si="1516"/>
        <v>0</v>
      </c>
      <c r="FX918" s="210">
        <f t="shared" ca="1" si="1516"/>
        <v>0</v>
      </c>
      <c r="FY918" s="210">
        <f t="shared" ca="1" si="1516"/>
        <v>0</v>
      </c>
      <c r="FZ918" s="210">
        <f t="shared" ca="1" si="1516"/>
        <v>0</v>
      </c>
      <c r="GA918" s="210">
        <f t="shared" ca="1" si="1516"/>
        <v>0</v>
      </c>
      <c r="GB918" s="210">
        <f t="shared" ca="1" si="1516"/>
        <v>0</v>
      </c>
      <c r="GC918" s="210">
        <f t="shared" ca="1" si="1516"/>
        <v>0</v>
      </c>
      <c r="GD918" s="210">
        <f t="shared" ca="1" si="1516"/>
        <v>0</v>
      </c>
      <c r="GE918" s="210">
        <f t="shared" ca="1" si="1516"/>
        <v>0</v>
      </c>
      <c r="GF918" s="210">
        <f t="shared" ca="1" si="1514"/>
        <v>0</v>
      </c>
      <c r="GG918" s="210">
        <f t="shared" ca="1" si="1514"/>
        <v>0</v>
      </c>
      <c r="GH918" s="210">
        <f t="shared" ca="1" si="1514"/>
        <v>0</v>
      </c>
      <c r="GI918" s="210">
        <f t="shared" ca="1" si="1514"/>
        <v>0</v>
      </c>
      <c r="GJ918" s="210">
        <f t="shared" ca="1" si="1514"/>
        <v>0</v>
      </c>
      <c r="GK918" s="210">
        <f t="shared" ca="1" si="1514"/>
        <v>0</v>
      </c>
      <c r="GL918" s="210">
        <f t="shared" ca="1" si="1514"/>
        <v>0.83434535504301843</v>
      </c>
      <c r="GM918" s="210">
        <f t="shared" ca="1" si="1514"/>
        <v>0</v>
      </c>
      <c r="GN918" s="210">
        <f t="shared" ca="1" si="1514"/>
        <v>0</v>
      </c>
      <c r="GO918" s="210">
        <f t="shared" ca="1" si="1514"/>
        <v>0</v>
      </c>
      <c r="GP918" s="210">
        <f t="shared" ca="1" si="1514"/>
        <v>0</v>
      </c>
      <c r="GQ918" s="210">
        <f t="shared" ca="1" si="1514"/>
        <v>0</v>
      </c>
      <c r="GR918" s="210">
        <f t="shared" ca="1" si="1514"/>
        <v>0</v>
      </c>
      <c r="GS918" s="210">
        <f t="shared" ca="1" si="1514"/>
        <v>0</v>
      </c>
      <c r="GT918" s="210">
        <f t="shared" ca="1" si="1514"/>
        <v>0</v>
      </c>
      <c r="GU918" s="210">
        <f t="shared" ca="1" si="1527"/>
        <v>0</v>
      </c>
      <c r="GV918" s="210">
        <f t="shared" ca="1" si="1527"/>
        <v>0</v>
      </c>
      <c r="GW918" s="210">
        <f t="shared" ca="1" si="1527"/>
        <v>0</v>
      </c>
      <c r="GX918" s="210">
        <f t="shared" ca="1" si="1527"/>
        <v>0</v>
      </c>
      <c r="GY918" s="210">
        <f t="shared" ca="1" si="1527"/>
        <v>0</v>
      </c>
      <c r="GZ918" s="210">
        <f t="shared" ca="1" si="1527"/>
        <v>0</v>
      </c>
      <c r="HA918" s="210">
        <f t="shared" ca="1" si="1527"/>
        <v>0</v>
      </c>
      <c r="HB918" s="210">
        <f t="shared" ca="1" si="1527"/>
        <v>0</v>
      </c>
      <c r="HC918" s="210">
        <f t="shared" ca="1" si="1527"/>
        <v>0</v>
      </c>
      <c r="HD918" s="210">
        <f t="shared" ca="1" si="1527"/>
        <v>0</v>
      </c>
      <c r="HE918" s="210">
        <f t="shared" ca="1" si="1527"/>
        <v>0</v>
      </c>
      <c r="HF918" s="210">
        <f t="shared" ca="1" si="1527"/>
        <v>0</v>
      </c>
      <c r="HG918" s="210">
        <f t="shared" ca="1" si="1527"/>
        <v>0</v>
      </c>
      <c r="HH918" s="210">
        <f t="shared" ca="1" si="1527"/>
        <v>0</v>
      </c>
      <c r="HI918" s="210">
        <f t="shared" ca="1" si="1527"/>
        <v>0</v>
      </c>
      <c r="HJ918" s="210">
        <f t="shared" ca="1" si="1527"/>
        <v>0.91679761945376725</v>
      </c>
      <c r="HK918" s="210">
        <f t="shared" ca="1" si="1524"/>
        <v>0</v>
      </c>
      <c r="HL918" s="210">
        <f t="shared" ca="1" si="1524"/>
        <v>0</v>
      </c>
      <c r="HM918" s="210">
        <f t="shared" ca="1" si="1524"/>
        <v>0</v>
      </c>
      <c r="HN918" s="210">
        <f t="shared" ca="1" si="1524"/>
        <v>0</v>
      </c>
      <c r="HO918" s="210">
        <f t="shared" ca="1" si="1524"/>
        <v>0</v>
      </c>
      <c r="HP918" s="210">
        <f t="shared" ca="1" si="1524"/>
        <v>0</v>
      </c>
      <c r="HQ918" s="210">
        <f t="shared" ca="1" si="1524"/>
        <v>0</v>
      </c>
      <c r="HR918" s="210">
        <f t="shared" ca="1" si="1524"/>
        <v>0</v>
      </c>
      <c r="HS918" s="210">
        <f t="shared" ca="1" si="1524"/>
        <v>0</v>
      </c>
      <c r="HT918" s="210">
        <f t="shared" ca="1" si="1524"/>
        <v>0</v>
      </c>
      <c r="HU918" s="210">
        <f t="shared" ca="1" si="1524"/>
        <v>0</v>
      </c>
      <c r="HV918" s="210">
        <f t="shared" ca="1" si="1524"/>
        <v>0</v>
      </c>
      <c r="HW918" s="210">
        <f t="shared" ca="1" si="1524"/>
        <v>0</v>
      </c>
      <c r="HX918" s="210">
        <f t="shared" ca="1" si="1501"/>
        <v>3</v>
      </c>
      <c r="HY918" s="210">
        <f t="shared" ca="1" si="1502"/>
        <v>2.7419864153907096</v>
      </c>
      <c r="HZ918" s="210">
        <f t="shared" ca="1" si="1525"/>
        <v>0</v>
      </c>
      <c r="IA918" s="210">
        <f t="shared" ca="1" si="1525"/>
        <v>0</v>
      </c>
      <c r="IB918" s="210">
        <f t="shared" ca="1" si="1525"/>
        <v>0</v>
      </c>
      <c r="IC918" s="210">
        <f t="shared" ca="1" si="1525"/>
        <v>0</v>
      </c>
      <c r="ID918" s="210">
        <f t="shared" ca="1" si="1525"/>
        <v>0</v>
      </c>
      <c r="IE918" s="210">
        <f t="shared" ca="1" si="1525"/>
        <v>0</v>
      </c>
      <c r="IF918" s="210">
        <f t="shared" ca="1" si="1525"/>
        <v>0</v>
      </c>
      <c r="IG918" s="210">
        <f t="shared" ca="1" si="1525"/>
        <v>0</v>
      </c>
      <c r="IH918" s="210">
        <f t="shared" ca="1" si="1525"/>
        <v>0</v>
      </c>
      <c r="II918" s="210">
        <f t="shared" ca="1" si="1525"/>
        <v>0</v>
      </c>
      <c r="IJ918" s="210">
        <f t="shared" ca="1" si="1525"/>
        <v>0</v>
      </c>
      <c r="IK918" s="210">
        <f t="shared" ca="1" si="1525"/>
        <v>0</v>
      </c>
      <c r="IL918" s="210">
        <f t="shared" ca="1" si="1525"/>
        <v>0</v>
      </c>
      <c r="IM918" s="210">
        <f t="shared" ca="1" si="1525"/>
        <v>0</v>
      </c>
      <c r="IN918" s="210">
        <f t="shared" ca="1" si="1525"/>
        <v>0</v>
      </c>
      <c r="IO918" s="210">
        <f t="shared" ca="1" si="1525"/>
        <v>0</v>
      </c>
      <c r="IP918" s="210">
        <f t="shared" ca="1" si="1520"/>
        <v>0</v>
      </c>
      <c r="IQ918" s="210">
        <f t="shared" ca="1" si="1520"/>
        <v>0</v>
      </c>
      <c r="IR918" s="210">
        <f t="shared" ca="1" si="1520"/>
        <v>0</v>
      </c>
      <c r="IS918" s="210">
        <f t="shared" ca="1" si="1520"/>
        <v>0</v>
      </c>
      <c r="IT918" s="210">
        <f t="shared" ca="1" si="1520"/>
        <v>0</v>
      </c>
      <c r="IU918" s="210">
        <f t="shared" ca="1" si="1520"/>
        <v>0</v>
      </c>
      <c r="IV918" s="210">
        <f t="shared" ca="1" si="1520"/>
        <v>0</v>
      </c>
      <c r="IW918" s="210">
        <f t="shared" ca="1" si="1520"/>
        <v>0</v>
      </c>
      <c r="IX918" s="210">
        <f t="shared" ca="1" si="1520"/>
        <v>0</v>
      </c>
      <c r="IY918" s="210">
        <f t="shared" ca="1" si="1520"/>
        <v>0</v>
      </c>
      <c r="IZ918" s="210">
        <f t="shared" ca="1" si="1520"/>
        <v>0</v>
      </c>
      <c r="JA918" s="210">
        <f t="shared" ca="1" si="1520"/>
        <v>0</v>
      </c>
      <c r="JB918" s="210">
        <f t="shared" ca="1" si="1520"/>
        <v>0</v>
      </c>
      <c r="JC918" s="210">
        <f t="shared" ca="1" si="1520"/>
        <v>0</v>
      </c>
      <c r="JD918" s="210">
        <f t="shared" ca="1" si="1520"/>
        <v>0</v>
      </c>
      <c r="JE918" s="210">
        <f t="shared" ca="1" si="1496"/>
        <v>0</v>
      </c>
      <c r="JF918" s="210">
        <f t="shared" ca="1" si="1496"/>
        <v>0</v>
      </c>
      <c r="JG918" s="210">
        <f t="shared" ca="1" si="1496"/>
        <v>0</v>
      </c>
      <c r="JH918" s="210">
        <f t="shared" ca="1" si="1496"/>
        <v>0.9439642423829423</v>
      </c>
      <c r="JI918" s="210">
        <f t="shared" ca="1" si="1496"/>
        <v>0</v>
      </c>
      <c r="JJ918" s="210">
        <f t="shared" ca="1" si="1496"/>
        <v>0</v>
      </c>
      <c r="JK918" s="210">
        <f t="shared" ca="1" si="1496"/>
        <v>0</v>
      </c>
      <c r="JL918" s="210">
        <f t="shared" ca="1" si="1496"/>
        <v>0</v>
      </c>
      <c r="JM918" s="210">
        <f t="shared" ca="1" si="1496"/>
        <v>0</v>
      </c>
      <c r="JN918" s="210">
        <f t="shared" ca="1" si="1503"/>
        <v>1</v>
      </c>
      <c r="JO918" s="210">
        <f t="shared" ca="1" si="1504"/>
        <v>0.9439642423829423</v>
      </c>
      <c r="JP918" s="210">
        <f t="shared" ca="1" si="1530"/>
        <v>0</v>
      </c>
      <c r="JQ918" s="210">
        <f t="shared" ca="1" si="1530"/>
        <v>0</v>
      </c>
      <c r="JR918" s="210">
        <f t="shared" ca="1" si="1530"/>
        <v>0</v>
      </c>
      <c r="JS918" s="210">
        <f t="shared" ca="1" si="1530"/>
        <v>0</v>
      </c>
      <c r="JT918" s="210">
        <f t="shared" ca="1" si="1530"/>
        <v>0</v>
      </c>
      <c r="JU918" s="210">
        <f t="shared" ca="1" si="1530"/>
        <v>0</v>
      </c>
      <c r="JV918" s="210">
        <f t="shared" ca="1" si="1530"/>
        <v>0</v>
      </c>
      <c r="JW918" s="210">
        <f t="shared" ca="1" si="1530"/>
        <v>0</v>
      </c>
      <c r="JX918" s="210">
        <f t="shared" ca="1" si="1530"/>
        <v>0</v>
      </c>
      <c r="JY918" s="210">
        <f t="shared" ca="1" si="1530"/>
        <v>0</v>
      </c>
      <c r="JZ918" s="210">
        <f t="shared" ca="1" si="1530"/>
        <v>0.40891926437599729</v>
      </c>
      <c r="KA918" s="210">
        <f t="shared" ca="1" si="1530"/>
        <v>0</v>
      </c>
      <c r="KB918" s="210">
        <f t="shared" ca="1" si="1530"/>
        <v>0</v>
      </c>
      <c r="KC918" s="210">
        <f t="shared" ca="1" si="1530"/>
        <v>0</v>
      </c>
      <c r="KD918" s="210">
        <f t="shared" ca="1" si="1530"/>
        <v>0</v>
      </c>
      <c r="KE918" s="210">
        <f t="shared" ca="1" si="1530"/>
        <v>0</v>
      </c>
      <c r="KF918" s="210">
        <f t="shared" ca="1" si="1528"/>
        <v>0</v>
      </c>
      <c r="KG918" s="210">
        <f t="shared" ca="1" si="1528"/>
        <v>0</v>
      </c>
      <c r="KH918" s="210">
        <f t="shared" ca="1" si="1528"/>
        <v>0</v>
      </c>
      <c r="KI918" s="210">
        <f t="shared" ca="1" si="1528"/>
        <v>0.53676568837986738</v>
      </c>
      <c r="KJ918" s="210">
        <f t="shared" ca="1" si="1528"/>
        <v>0</v>
      </c>
      <c r="KK918" s="210">
        <f t="shared" ca="1" si="1528"/>
        <v>0.93991715203583392</v>
      </c>
      <c r="KL918" s="210">
        <f t="shared" ca="1" si="1528"/>
        <v>4.1727773856375563E-2</v>
      </c>
      <c r="KM918" s="210">
        <f t="shared" ca="1" si="1528"/>
        <v>0</v>
      </c>
      <c r="KN918" s="210">
        <f t="shared" ca="1" si="1528"/>
        <v>0</v>
      </c>
      <c r="KO918" s="210">
        <f t="shared" ca="1" si="1528"/>
        <v>0</v>
      </c>
      <c r="KP918" s="210">
        <f t="shared" ca="1" si="1528"/>
        <v>0</v>
      </c>
      <c r="KQ918" s="210">
        <f t="shared" ca="1" si="1528"/>
        <v>0.96609463740965873</v>
      </c>
      <c r="KR918" s="210">
        <f t="shared" ca="1" si="1528"/>
        <v>2.3901696544860525E-2</v>
      </c>
      <c r="KS918" s="210">
        <f t="shared" ca="1" si="1528"/>
        <v>0</v>
      </c>
      <c r="KT918" s="210">
        <f t="shared" ca="1" si="1505"/>
        <v>6</v>
      </c>
      <c r="KU918" s="210">
        <f t="shared" ca="1" si="1506"/>
        <v>2.9173262126025929</v>
      </c>
      <c r="KV918" s="210">
        <f t="shared" ca="1" si="1535"/>
        <v>0.20286834480050342</v>
      </c>
      <c r="KW918" s="210">
        <f t="shared" ca="1" si="1535"/>
        <v>0</v>
      </c>
      <c r="KX918" s="210">
        <f t="shared" ca="1" si="1535"/>
        <v>0</v>
      </c>
      <c r="KY918" s="210">
        <f t="shared" ca="1" si="1535"/>
        <v>0</v>
      </c>
      <c r="KZ918" s="210">
        <f t="shared" ca="1" si="1535"/>
        <v>3.0893991767790521E-2</v>
      </c>
      <c r="LA918" s="210">
        <f t="shared" ca="1" si="1535"/>
        <v>0</v>
      </c>
      <c r="LB918" s="210">
        <f t="shared" ca="1" si="1535"/>
        <v>0</v>
      </c>
      <c r="LC918" s="210">
        <f t="shared" ca="1" si="1535"/>
        <v>0</v>
      </c>
      <c r="LD918" s="210">
        <f t="shared" ca="1" si="1535"/>
        <v>0.1152294330535925</v>
      </c>
      <c r="LE918" s="210">
        <f t="shared" ca="1" si="1535"/>
        <v>0</v>
      </c>
      <c r="LF918" s="210">
        <f t="shared" ca="1" si="1507"/>
        <v>3</v>
      </c>
      <c r="LG918" s="210">
        <f t="shared" ca="1" si="1508"/>
        <v>0.34899176962188644</v>
      </c>
      <c r="LH918" s="210">
        <f t="shared" ca="1" si="1510"/>
        <v>19</v>
      </c>
      <c r="LI918" s="210">
        <f t="shared" ca="1" si="1510"/>
        <v>10.60581541843383</v>
      </c>
    </row>
    <row r="919" spans="2:321" x14ac:dyDescent="0.3">
      <c r="B919"/>
      <c r="C919" s="210">
        <f ca="1">'5. Vasichek'!C919</f>
        <v>-1.2493798028839367</v>
      </c>
      <c r="D919" s="210">
        <f t="shared" ca="1" si="1534"/>
        <v>0</v>
      </c>
      <c r="E919" s="210">
        <f t="shared" ca="1" si="1534"/>
        <v>0</v>
      </c>
      <c r="F919" s="210">
        <f t="shared" ca="1" si="1534"/>
        <v>0</v>
      </c>
      <c r="G919" s="210">
        <f t="shared" ca="1" si="1534"/>
        <v>0</v>
      </c>
      <c r="H919" s="210">
        <f t="shared" ca="1" si="1534"/>
        <v>0</v>
      </c>
      <c r="I919" s="210">
        <f t="shared" ca="1" si="1534"/>
        <v>0</v>
      </c>
      <c r="J919" s="210">
        <f t="shared" ca="1" si="1534"/>
        <v>0</v>
      </c>
      <c r="K919" s="210">
        <f t="shared" ca="1" si="1534"/>
        <v>0</v>
      </c>
      <c r="L919" s="210">
        <f t="shared" ca="1" si="1534"/>
        <v>0</v>
      </c>
      <c r="M919" s="210">
        <f t="shared" ca="1" si="1534"/>
        <v>0</v>
      </c>
      <c r="N919" s="210">
        <f t="shared" ca="1" si="1509"/>
        <v>0</v>
      </c>
      <c r="O919" s="210">
        <f t="shared" ca="1" si="1497"/>
        <v>0</v>
      </c>
      <c r="P919" s="210">
        <f t="shared" ca="1" si="1529"/>
        <v>0</v>
      </c>
      <c r="Q919" s="210">
        <f t="shared" ca="1" si="1529"/>
        <v>0</v>
      </c>
      <c r="R919" s="210">
        <f t="shared" ca="1" si="1529"/>
        <v>0</v>
      </c>
      <c r="S919" s="210">
        <f t="shared" ca="1" si="1529"/>
        <v>0</v>
      </c>
      <c r="T919" s="210">
        <f t="shared" ca="1" si="1529"/>
        <v>0</v>
      </c>
      <c r="U919" s="210">
        <f t="shared" ca="1" si="1529"/>
        <v>0</v>
      </c>
      <c r="V919" s="210">
        <f t="shared" ca="1" si="1529"/>
        <v>0</v>
      </c>
      <c r="W919" s="210">
        <f t="shared" ca="1" si="1529"/>
        <v>0</v>
      </c>
      <c r="X919" s="210">
        <f t="shared" ca="1" si="1529"/>
        <v>0</v>
      </c>
      <c r="Y919" s="210">
        <f t="shared" ca="1" si="1529"/>
        <v>0</v>
      </c>
      <c r="Z919" s="210">
        <f t="shared" ca="1" si="1529"/>
        <v>0</v>
      </c>
      <c r="AA919" s="210">
        <f t="shared" ca="1" si="1529"/>
        <v>0</v>
      </c>
      <c r="AB919" s="210">
        <f t="shared" ca="1" si="1529"/>
        <v>0</v>
      </c>
      <c r="AC919" s="210">
        <f t="shared" ca="1" si="1529"/>
        <v>0</v>
      </c>
      <c r="AD919" s="210">
        <f t="shared" ca="1" si="1529"/>
        <v>0</v>
      </c>
      <c r="AE919" s="210">
        <f t="shared" ca="1" si="1529"/>
        <v>0</v>
      </c>
      <c r="AF919" s="210">
        <f t="shared" ca="1" si="1526"/>
        <v>0</v>
      </c>
      <c r="AG919" s="210">
        <f t="shared" ca="1" si="1526"/>
        <v>0</v>
      </c>
      <c r="AH919" s="210">
        <f t="shared" ca="1" si="1526"/>
        <v>0</v>
      </c>
      <c r="AI919" s="210">
        <f t="shared" ca="1" si="1526"/>
        <v>0</v>
      </c>
      <c r="AJ919" s="210">
        <f t="shared" ca="1" si="1526"/>
        <v>0</v>
      </c>
      <c r="AK919" s="210">
        <f t="shared" ca="1" si="1526"/>
        <v>0</v>
      </c>
      <c r="AL919" s="210">
        <f t="shared" ca="1" si="1526"/>
        <v>0</v>
      </c>
      <c r="AM919" s="210">
        <f t="shared" ca="1" si="1526"/>
        <v>0</v>
      </c>
      <c r="AN919" s="210">
        <f t="shared" ca="1" si="1526"/>
        <v>0</v>
      </c>
      <c r="AO919" s="210">
        <f t="shared" ca="1" si="1526"/>
        <v>0</v>
      </c>
      <c r="AP919" s="210">
        <f t="shared" ca="1" si="1526"/>
        <v>0</v>
      </c>
      <c r="AQ919" s="210">
        <f t="shared" ca="1" si="1526"/>
        <v>0</v>
      </c>
      <c r="AR919" s="210">
        <f t="shared" ca="1" si="1526"/>
        <v>0</v>
      </c>
      <c r="AS919" s="210">
        <f t="shared" ca="1" si="1526"/>
        <v>0</v>
      </c>
      <c r="AT919" s="210">
        <f t="array" aca="1" ref="AT919" ca="1">COUNTIF(P919:AS919,"&gt;"&amp;0)</f>
        <v>0</v>
      </c>
      <c r="AU919" s="210">
        <f t="shared" ca="1" si="1498"/>
        <v>0</v>
      </c>
      <c r="AV919" s="210">
        <f t="shared" ca="1" si="1521"/>
        <v>0</v>
      </c>
      <c r="AW919" s="210">
        <f t="shared" ca="1" si="1521"/>
        <v>0</v>
      </c>
      <c r="AX919" s="210">
        <f t="shared" ca="1" si="1521"/>
        <v>0</v>
      </c>
      <c r="AY919" s="210">
        <f t="shared" ca="1" si="1521"/>
        <v>0</v>
      </c>
      <c r="AZ919" s="210">
        <f t="shared" ca="1" si="1521"/>
        <v>0</v>
      </c>
      <c r="BA919" s="210">
        <f t="shared" ca="1" si="1521"/>
        <v>0</v>
      </c>
      <c r="BB919" s="210">
        <f t="shared" ca="1" si="1521"/>
        <v>0</v>
      </c>
      <c r="BC919" s="210">
        <f t="shared" ca="1" si="1521"/>
        <v>0</v>
      </c>
      <c r="BD919" s="210">
        <f t="shared" ca="1" si="1521"/>
        <v>0.25351924800735903</v>
      </c>
      <c r="BE919" s="210">
        <f t="shared" ca="1" si="1521"/>
        <v>0</v>
      </c>
      <c r="BF919" s="210">
        <f t="shared" ca="1" si="1521"/>
        <v>0</v>
      </c>
      <c r="BG919" s="210">
        <f t="shared" ca="1" si="1521"/>
        <v>0</v>
      </c>
      <c r="BH919" s="210">
        <f t="shared" ca="1" si="1521"/>
        <v>0</v>
      </c>
      <c r="BI919" s="210">
        <f t="shared" ca="1" si="1521"/>
        <v>0</v>
      </c>
      <c r="BJ919" s="210">
        <f t="shared" ca="1" si="1521"/>
        <v>0</v>
      </c>
      <c r="BK919" s="210">
        <f t="shared" ca="1" si="1521"/>
        <v>0</v>
      </c>
      <c r="BL919" s="210">
        <f t="shared" ca="1" si="1517"/>
        <v>0</v>
      </c>
      <c r="BM919" s="210">
        <f t="shared" ca="1" si="1517"/>
        <v>0</v>
      </c>
      <c r="BN919" s="210">
        <f t="shared" ca="1" si="1517"/>
        <v>0</v>
      </c>
      <c r="BO919" s="210">
        <f t="shared" ca="1" si="1517"/>
        <v>0</v>
      </c>
      <c r="BP919" s="210">
        <f t="shared" ca="1" si="1517"/>
        <v>0</v>
      </c>
      <c r="BQ919" s="210">
        <f t="shared" ca="1" si="1517"/>
        <v>0</v>
      </c>
      <c r="BR919" s="210">
        <f t="shared" ca="1" si="1517"/>
        <v>0</v>
      </c>
      <c r="BS919" s="210">
        <f t="shared" ca="1" si="1517"/>
        <v>0</v>
      </c>
      <c r="BT919" s="210">
        <f t="shared" ca="1" si="1517"/>
        <v>0</v>
      </c>
      <c r="BU919" s="210">
        <f t="shared" ca="1" si="1517"/>
        <v>0</v>
      </c>
      <c r="BV919" s="210">
        <f t="shared" ca="1" si="1517"/>
        <v>0</v>
      </c>
      <c r="BW919" s="210">
        <f t="shared" ca="1" si="1517"/>
        <v>0</v>
      </c>
      <c r="BX919" s="210">
        <f t="shared" ca="1" si="1517"/>
        <v>0</v>
      </c>
      <c r="BY919" s="210">
        <f t="shared" ca="1" si="1517"/>
        <v>0</v>
      </c>
      <c r="BZ919" s="210">
        <f t="shared" ca="1" si="1517"/>
        <v>0</v>
      </c>
      <c r="CA919" s="210">
        <f t="shared" ca="1" si="1495"/>
        <v>0.41816194280525221</v>
      </c>
      <c r="CB919" s="210">
        <f t="shared" ca="1" si="1495"/>
        <v>0</v>
      </c>
      <c r="CC919" s="210">
        <f t="shared" ca="1" si="1495"/>
        <v>0</v>
      </c>
      <c r="CD919" s="210">
        <f t="shared" ca="1" si="1495"/>
        <v>0</v>
      </c>
      <c r="CE919" s="210">
        <f t="shared" ca="1" si="1495"/>
        <v>0</v>
      </c>
      <c r="CF919" s="210">
        <f t="shared" ca="1" si="1495"/>
        <v>0</v>
      </c>
      <c r="CG919" s="210">
        <f t="shared" ca="1" si="1495"/>
        <v>0</v>
      </c>
      <c r="CH919" s="210">
        <f t="shared" ca="1" si="1495"/>
        <v>0</v>
      </c>
      <c r="CI919" s="210">
        <f t="shared" ca="1" si="1495"/>
        <v>0</v>
      </c>
      <c r="CJ919" s="210">
        <f t="array" aca="1" ref="CJ919" ca="1">COUNTIF(AV919:CI919,"&gt;"&amp;0)</f>
        <v>2</v>
      </c>
      <c r="CK919" s="210">
        <f t="shared" ca="1" si="1499"/>
        <v>0.67168119081261124</v>
      </c>
      <c r="CL919" s="210">
        <f t="shared" ca="1" si="1512"/>
        <v>0.9256123503268463</v>
      </c>
      <c r="CM919" s="210">
        <f t="shared" ca="1" si="1512"/>
        <v>0</v>
      </c>
      <c r="CN919" s="210">
        <f t="shared" ca="1" si="1512"/>
        <v>0</v>
      </c>
      <c r="CO919" s="210">
        <f t="shared" ca="1" si="1512"/>
        <v>0</v>
      </c>
      <c r="CP919" s="210">
        <f t="shared" ca="1" si="1512"/>
        <v>0</v>
      </c>
      <c r="CQ919" s="210">
        <f t="shared" ca="1" si="1512"/>
        <v>0</v>
      </c>
      <c r="CR919" s="210">
        <f t="shared" ca="1" si="1512"/>
        <v>0</v>
      </c>
      <c r="CS919" s="210">
        <f t="shared" ca="1" si="1512"/>
        <v>0</v>
      </c>
      <c r="CT919" s="210">
        <f t="shared" ca="1" si="1512"/>
        <v>0</v>
      </c>
      <c r="CU919" s="210">
        <f t="shared" ca="1" si="1512"/>
        <v>0</v>
      </c>
      <c r="CV919" s="210">
        <f t="shared" ca="1" si="1512"/>
        <v>0</v>
      </c>
      <c r="CW919" s="210">
        <f t="shared" ca="1" si="1512"/>
        <v>0</v>
      </c>
      <c r="CX919" s="210">
        <f t="shared" ca="1" si="1512"/>
        <v>0</v>
      </c>
      <c r="CY919" s="210">
        <f t="shared" ca="1" si="1512"/>
        <v>0</v>
      </c>
      <c r="CZ919" s="210">
        <f t="shared" ca="1" si="1512"/>
        <v>0</v>
      </c>
      <c r="DA919" s="210">
        <f t="shared" ca="1" si="1512"/>
        <v>0</v>
      </c>
      <c r="DB919" s="210">
        <f t="shared" ca="1" si="1518"/>
        <v>0</v>
      </c>
      <c r="DC919" s="210">
        <f t="shared" ca="1" si="1518"/>
        <v>0</v>
      </c>
      <c r="DD919" s="210">
        <f t="shared" ca="1" si="1518"/>
        <v>0</v>
      </c>
      <c r="DE919" s="210">
        <f t="shared" ca="1" si="1518"/>
        <v>0</v>
      </c>
      <c r="DF919" s="210">
        <f t="shared" ca="1" si="1518"/>
        <v>0</v>
      </c>
      <c r="DG919" s="210">
        <f t="shared" ca="1" si="1518"/>
        <v>0</v>
      </c>
      <c r="DH919" s="210">
        <f t="shared" ca="1" si="1518"/>
        <v>0</v>
      </c>
      <c r="DI919" s="210">
        <f t="shared" ca="1" si="1518"/>
        <v>0</v>
      </c>
      <c r="DJ919" s="210">
        <f t="shared" ca="1" si="1518"/>
        <v>0</v>
      </c>
      <c r="DK919" s="210">
        <f t="shared" ca="1" si="1518"/>
        <v>0</v>
      </c>
      <c r="DL919" s="210">
        <f t="shared" ca="1" si="1518"/>
        <v>0</v>
      </c>
      <c r="DM919" s="210">
        <f t="shared" ca="1" si="1518"/>
        <v>0</v>
      </c>
      <c r="DN919" s="210">
        <f t="shared" ca="1" si="1518"/>
        <v>0</v>
      </c>
      <c r="DO919" s="210">
        <f t="shared" ca="1" si="1518"/>
        <v>0</v>
      </c>
      <c r="DP919" s="210">
        <f t="shared" ca="1" si="1518"/>
        <v>0</v>
      </c>
      <c r="DQ919" s="210">
        <f t="shared" ca="1" si="1518"/>
        <v>0</v>
      </c>
      <c r="DR919" s="210">
        <f t="shared" ca="1" si="1522"/>
        <v>0</v>
      </c>
      <c r="DS919" s="210">
        <f t="shared" ca="1" si="1522"/>
        <v>0</v>
      </c>
      <c r="DT919" s="210">
        <f t="shared" ca="1" si="1522"/>
        <v>0</v>
      </c>
      <c r="DU919" s="210">
        <f t="shared" ca="1" si="1522"/>
        <v>0</v>
      </c>
      <c r="DV919" s="210">
        <f t="shared" ca="1" si="1522"/>
        <v>0</v>
      </c>
      <c r="DW919" s="210">
        <f t="shared" ca="1" si="1522"/>
        <v>0</v>
      </c>
      <c r="DX919" s="210">
        <f t="shared" ca="1" si="1522"/>
        <v>0</v>
      </c>
      <c r="DY919" s="210">
        <f t="shared" ca="1" si="1522"/>
        <v>0.963189437467172</v>
      </c>
      <c r="DZ919" s="210">
        <f t="shared" ca="1" si="1522"/>
        <v>0</v>
      </c>
      <c r="EA919" s="210">
        <f t="shared" ca="1" si="1522"/>
        <v>0</v>
      </c>
      <c r="EB919" s="210">
        <f t="shared" ca="1" si="1522"/>
        <v>0</v>
      </c>
      <c r="EC919" s="210">
        <f t="shared" ca="1" si="1522"/>
        <v>0</v>
      </c>
      <c r="ED919" s="210">
        <f t="shared" ca="1" si="1522"/>
        <v>0</v>
      </c>
      <c r="EE919" s="210">
        <f t="shared" ca="1" si="1522"/>
        <v>0</v>
      </c>
      <c r="EF919" s="210">
        <f t="shared" ca="1" si="1522"/>
        <v>0</v>
      </c>
      <c r="EG919" s="210">
        <f t="shared" ca="1" si="1522"/>
        <v>0.24382923366393336</v>
      </c>
      <c r="EH919" s="210">
        <f t="shared" ca="1" si="1519"/>
        <v>0</v>
      </c>
      <c r="EI919" s="210">
        <f t="shared" ca="1" si="1519"/>
        <v>0</v>
      </c>
      <c r="EJ919" s="210">
        <f t="shared" ca="1" si="1519"/>
        <v>0</v>
      </c>
      <c r="EK919" s="210">
        <f t="shared" ca="1" si="1515"/>
        <v>0</v>
      </c>
      <c r="EL919" s="210">
        <f t="shared" ca="1" si="1515"/>
        <v>0.11223128959729792</v>
      </c>
      <c r="EM919" s="210">
        <f t="shared" ca="1" si="1515"/>
        <v>0</v>
      </c>
      <c r="EN919" s="210">
        <f t="shared" ca="1" si="1515"/>
        <v>0.99887438155004205</v>
      </c>
      <c r="EO919" s="210">
        <f t="shared" ca="1" si="1515"/>
        <v>0</v>
      </c>
      <c r="EP919" s="210">
        <f t="shared" ca="1" si="1515"/>
        <v>0</v>
      </c>
      <c r="EQ919" s="210">
        <f t="shared" ca="1" si="1515"/>
        <v>0</v>
      </c>
      <c r="ER919" s="210">
        <f t="shared" ca="1" si="1515"/>
        <v>0.8029216115762694</v>
      </c>
      <c r="ES919" s="210">
        <f t="shared" ca="1" si="1515"/>
        <v>0</v>
      </c>
      <c r="ET919" s="210">
        <f t="shared" ca="1" si="1515"/>
        <v>0</v>
      </c>
      <c r="EU919" s="210">
        <f t="shared" ca="1" si="1515"/>
        <v>0</v>
      </c>
      <c r="EV919" s="210">
        <f t="shared" ca="1" si="1513"/>
        <v>0</v>
      </c>
      <c r="EW919" s="210">
        <f t="shared" ca="1" si="1513"/>
        <v>0</v>
      </c>
      <c r="EX919" s="210">
        <f t="shared" ca="1" si="1513"/>
        <v>0</v>
      </c>
      <c r="EY919" s="210">
        <f t="shared" ca="1" si="1513"/>
        <v>0</v>
      </c>
      <c r="EZ919" s="210">
        <f t="shared" ca="1" si="1513"/>
        <v>0</v>
      </c>
      <c r="FA919" s="210">
        <f t="shared" ca="1" si="1513"/>
        <v>0</v>
      </c>
      <c r="FB919" s="210">
        <f t="shared" ca="1" si="1513"/>
        <v>0</v>
      </c>
      <c r="FC919" s="210">
        <f t="shared" ca="1" si="1513"/>
        <v>0</v>
      </c>
      <c r="FD919" s="210">
        <f t="shared" ca="1" si="1513"/>
        <v>0</v>
      </c>
      <c r="FE919" s="210">
        <f t="shared" ca="1" si="1513"/>
        <v>0</v>
      </c>
      <c r="FF919" s="210">
        <f t="shared" ca="1" si="1513"/>
        <v>0</v>
      </c>
      <c r="FG919" s="210">
        <f t="shared" ca="1" si="1513"/>
        <v>0</v>
      </c>
      <c r="FH919" s="210">
        <f t="shared" ca="1" si="1513"/>
        <v>0</v>
      </c>
      <c r="FI919" s="210">
        <f t="shared" ca="1" si="1532"/>
        <v>0</v>
      </c>
      <c r="FJ919" s="210">
        <f t="shared" ca="1" si="1532"/>
        <v>0</v>
      </c>
      <c r="FK919" s="210">
        <f t="shared" ca="1" si="1532"/>
        <v>0</v>
      </c>
      <c r="FL919" s="210">
        <f t="shared" ca="1" si="1532"/>
        <v>0</v>
      </c>
      <c r="FM919" s="210">
        <f t="shared" ca="1" si="1532"/>
        <v>0</v>
      </c>
      <c r="FN919" s="210">
        <f t="shared" ca="1" si="1500"/>
        <v>6</v>
      </c>
      <c r="FO919" s="210">
        <f t="shared" ca="1" si="1523"/>
        <v>4.0466583041815616</v>
      </c>
      <c r="FP919" s="210">
        <f t="shared" ca="1" si="1516"/>
        <v>0</v>
      </c>
      <c r="FQ919" s="210">
        <f t="shared" ca="1" si="1516"/>
        <v>0</v>
      </c>
      <c r="FR919" s="210">
        <f t="shared" ca="1" si="1516"/>
        <v>0</v>
      </c>
      <c r="FS919" s="210">
        <f t="shared" ca="1" si="1516"/>
        <v>0</v>
      </c>
      <c r="FT919" s="210">
        <f t="shared" ca="1" si="1516"/>
        <v>0</v>
      </c>
      <c r="FU919" s="210">
        <f t="shared" ca="1" si="1516"/>
        <v>0</v>
      </c>
      <c r="FV919" s="210">
        <f t="shared" ca="1" si="1516"/>
        <v>0</v>
      </c>
      <c r="FW919" s="210">
        <f t="shared" ca="1" si="1516"/>
        <v>0</v>
      </c>
      <c r="FX919" s="210">
        <f t="shared" ca="1" si="1516"/>
        <v>2.8760226403173655E-4</v>
      </c>
      <c r="FY919" s="210">
        <f t="shared" ca="1" si="1516"/>
        <v>0</v>
      </c>
      <c r="FZ919" s="210">
        <f t="shared" ca="1" si="1516"/>
        <v>0</v>
      </c>
      <c r="GA919" s="210">
        <f t="shared" ca="1" si="1516"/>
        <v>0</v>
      </c>
      <c r="GB919" s="210">
        <f t="shared" ca="1" si="1516"/>
        <v>0</v>
      </c>
      <c r="GC919" s="210">
        <f t="shared" ca="1" si="1516"/>
        <v>0</v>
      </c>
      <c r="GD919" s="210">
        <f t="shared" ca="1" si="1516"/>
        <v>0</v>
      </c>
      <c r="GE919" s="210">
        <f t="shared" ca="1" si="1516"/>
        <v>0</v>
      </c>
      <c r="GF919" s="210">
        <f t="shared" ca="1" si="1514"/>
        <v>0.28502998218351744</v>
      </c>
      <c r="GG919" s="210">
        <f t="shared" ca="1" si="1514"/>
        <v>0</v>
      </c>
      <c r="GH919" s="210">
        <f t="shared" ca="1" si="1514"/>
        <v>0</v>
      </c>
      <c r="GI919" s="210">
        <f t="shared" ca="1" si="1514"/>
        <v>0</v>
      </c>
      <c r="GJ919" s="210">
        <f t="shared" ca="1" si="1514"/>
        <v>0</v>
      </c>
      <c r="GK919" s="210">
        <f t="shared" ca="1" si="1514"/>
        <v>0</v>
      </c>
      <c r="GL919" s="210">
        <f t="shared" ca="1" si="1514"/>
        <v>0</v>
      </c>
      <c r="GM919" s="210">
        <f t="shared" ca="1" si="1514"/>
        <v>0</v>
      </c>
      <c r="GN919" s="210">
        <f t="shared" ca="1" si="1514"/>
        <v>0</v>
      </c>
      <c r="GO919" s="210">
        <f t="shared" ca="1" si="1514"/>
        <v>0</v>
      </c>
      <c r="GP919" s="210">
        <f t="shared" ca="1" si="1514"/>
        <v>0</v>
      </c>
      <c r="GQ919" s="210">
        <f t="shared" ca="1" si="1514"/>
        <v>0</v>
      </c>
      <c r="GR919" s="210">
        <f t="shared" ca="1" si="1514"/>
        <v>0.67936465181579686</v>
      </c>
      <c r="GS919" s="210">
        <f t="shared" ca="1" si="1514"/>
        <v>0</v>
      </c>
      <c r="GT919" s="210">
        <f t="shared" ca="1" si="1514"/>
        <v>0</v>
      </c>
      <c r="GU919" s="210">
        <f t="shared" ca="1" si="1527"/>
        <v>0</v>
      </c>
      <c r="GV919" s="210">
        <f t="shared" ca="1" si="1527"/>
        <v>0</v>
      </c>
      <c r="GW919" s="210">
        <f t="shared" ca="1" si="1527"/>
        <v>0</v>
      </c>
      <c r="GX919" s="210">
        <f t="shared" ca="1" si="1527"/>
        <v>0</v>
      </c>
      <c r="GY919" s="210">
        <f t="shared" ca="1" si="1527"/>
        <v>0</v>
      </c>
      <c r="GZ919" s="210">
        <f t="shared" ca="1" si="1527"/>
        <v>0</v>
      </c>
      <c r="HA919" s="210">
        <f t="shared" ca="1" si="1527"/>
        <v>0</v>
      </c>
      <c r="HB919" s="210">
        <f t="shared" ca="1" si="1527"/>
        <v>0</v>
      </c>
      <c r="HC919" s="210">
        <f t="shared" ca="1" si="1527"/>
        <v>0</v>
      </c>
      <c r="HD919" s="210">
        <f t="shared" ca="1" si="1527"/>
        <v>0</v>
      </c>
      <c r="HE919" s="210">
        <f t="shared" ca="1" si="1527"/>
        <v>0</v>
      </c>
      <c r="HF919" s="210">
        <f t="shared" ca="1" si="1527"/>
        <v>0</v>
      </c>
      <c r="HG919" s="210">
        <f t="shared" ca="1" si="1527"/>
        <v>0</v>
      </c>
      <c r="HH919" s="210">
        <f t="shared" ca="1" si="1527"/>
        <v>0</v>
      </c>
      <c r="HI919" s="210">
        <f t="shared" ca="1" si="1527"/>
        <v>0</v>
      </c>
      <c r="HJ919" s="210">
        <f t="shared" ca="1" si="1527"/>
        <v>0</v>
      </c>
      <c r="HK919" s="210">
        <f t="shared" ca="1" si="1524"/>
        <v>0</v>
      </c>
      <c r="HL919" s="210">
        <f t="shared" ca="1" si="1524"/>
        <v>0</v>
      </c>
      <c r="HM919" s="210">
        <f t="shared" ca="1" si="1524"/>
        <v>0</v>
      </c>
      <c r="HN919" s="210">
        <f t="shared" ca="1" si="1524"/>
        <v>0</v>
      </c>
      <c r="HO919" s="210">
        <f t="shared" ca="1" si="1524"/>
        <v>0.31296495663225082</v>
      </c>
      <c r="HP919" s="210">
        <f t="shared" ca="1" si="1524"/>
        <v>0</v>
      </c>
      <c r="HQ919" s="210">
        <f t="shared" ca="1" si="1524"/>
        <v>0</v>
      </c>
      <c r="HR919" s="210">
        <f t="shared" ca="1" si="1524"/>
        <v>0</v>
      </c>
      <c r="HS919" s="210">
        <f t="shared" ca="1" si="1524"/>
        <v>0</v>
      </c>
      <c r="HT919" s="210">
        <f t="shared" ca="1" si="1524"/>
        <v>0</v>
      </c>
      <c r="HU919" s="210">
        <f t="shared" ca="1" si="1524"/>
        <v>0</v>
      </c>
      <c r="HV919" s="210">
        <f t="shared" ca="1" si="1524"/>
        <v>0.33314092842573628</v>
      </c>
      <c r="HW919" s="210">
        <f t="shared" ca="1" si="1524"/>
        <v>0</v>
      </c>
      <c r="HX919" s="210">
        <f t="shared" ca="1" si="1501"/>
        <v>5</v>
      </c>
      <c r="HY919" s="210">
        <f t="shared" ca="1" si="1502"/>
        <v>1.6107881213213331</v>
      </c>
      <c r="HZ919" s="210">
        <f t="shared" ca="1" si="1525"/>
        <v>0.13216607400560634</v>
      </c>
      <c r="IA919" s="210">
        <f t="shared" ca="1" si="1525"/>
        <v>0</v>
      </c>
      <c r="IB919" s="210">
        <f t="shared" ca="1" si="1525"/>
        <v>0</v>
      </c>
      <c r="IC919" s="210">
        <f t="shared" ca="1" si="1525"/>
        <v>0.89461418492158384</v>
      </c>
      <c r="ID919" s="210">
        <f t="shared" ca="1" si="1525"/>
        <v>0.57790861201112209</v>
      </c>
      <c r="IE919" s="210">
        <f t="shared" ca="1" si="1525"/>
        <v>0</v>
      </c>
      <c r="IF919" s="210">
        <f t="shared" ca="1" si="1525"/>
        <v>0.73795885290403018</v>
      </c>
      <c r="IG919" s="210">
        <f t="shared" ca="1" si="1525"/>
        <v>0</v>
      </c>
      <c r="IH919" s="210">
        <f t="shared" ca="1" si="1525"/>
        <v>0</v>
      </c>
      <c r="II919" s="210">
        <f t="shared" ca="1" si="1525"/>
        <v>0.30131389405856557</v>
      </c>
      <c r="IJ919" s="210">
        <f t="shared" ca="1" si="1525"/>
        <v>0</v>
      </c>
      <c r="IK919" s="210">
        <f t="shared" ca="1" si="1525"/>
        <v>0</v>
      </c>
      <c r="IL919" s="210">
        <f t="shared" ca="1" si="1525"/>
        <v>0</v>
      </c>
      <c r="IM919" s="210">
        <f t="shared" ca="1" si="1525"/>
        <v>0</v>
      </c>
      <c r="IN919" s="210">
        <f t="shared" ca="1" si="1525"/>
        <v>0</v>
      </c>
      <c r="IO919" s="210">
        <f t="shared" ca="1" si="1525"/>
        <v>0</v>
      </c>
      <c r="IP919" s="210">
        <f t="shared" ca="1" si="1520"/>
        <v>0</v>
      </c>
      <c r="IQ919" s="210">
        <f t="shared" ca="1" si="1520"/>
        <v>0</v>
      </c>
      <c r="IR919" s="210">
        <f t="shared" ca="1" si="1520"/>
        <v>0</v>
      </c>
      <c r="IS919" s="210">
        <f t="shared" ca="1" si="1520"/>
        <v>0</v>
      </c>
      <c r="IT919" s="210">
        <f t="shared" ca="1" si="1520"/>
        <v>0</v>
      </c>
      <c r="IU919" s="210">
        <f t="shared" ca="1" si="1520"/>
        <v>0</v>
      </c>
      <c r="IV919" s="210">
        <f t="shared" ca="1" si="1520"/>
        <v>0</v>
      </c>
      <c r="IW919" s="210">
        <f t="shared" ca="1" si="1520"/>
        <v>8.1237728943696824E-2</v>
      </c>
      <c r="IX919" s="210">
        <f t="shared" ca="1" si="1520"/>
        <v>0</v>
      </c>
      <c r="IY919" s="210">
        <f t="shared" ca="1" si="1520"/>
        <v>0</v>
      </c>
      <c r="IZ919" s="210">
        <f t="shared" ca="1" si="1520"/>
        <v>0</v>
      </c>
      <c r="JA919" s="210">
        <f t="shared" ca="1" si="1520"/>
        <v>0</v>
      </c>
      <c r="JB919" s="210">
        <f t="shared" ca="1" si="1520"/>
        <v>0</v>
      </c>
      <c r="JC919" s="210">
        <f t="shared" ca="1" si="1520"/>
        <v>0</v>
      </c>
      <c r="JD919" s="210">
        <f t="shared" ca="1" si="1520"/>
        <v>0</v>
      </c>
      <c r="JE919" s="210">
        <f t="shared" ca="1" si="1496"/>
        <v>0</v>
      </c>
      <c r="JF919" s="210">
        <f t="shared" ca="1" si="1496"/>
        <v>0.91958829508849027</v>
      </c>
      <c r="JG919" s="210">
        <f t="shared" ca="1" si="1496"/>
        <v>0</v>
      </c>
      <c r="JH919" s="210">
        <f t="shared" ca="1" si="1496"/>
        <v>0</v>
      </c>
      <c r="JI919" s="210">
        <f t="shared" ca="1" si="1496"/>
        <v>0</v>
      </c>
      <c r="JJ919" s="210">
        <f t="shared" ca="1" si="1496"/>
        <v>0</v>
      </c>
      <c r="JK919" s="210">
        <f t="shared" ca="1" si="1496"/>
        <v>0</v>
      </c>
      <c r="JL919" s="210">
        <f t="shared" ca="1" si="1496"/>
        <v>0</v>
      </c>
      <c r="JM919" s="210">
        <f t="shared" ca="1" si="1496"/>
        <v>0</v>
      </c>
      <c r="JN919" s="210">
        <f t="shared" ca="1" si="1503"/>
        <v>7</v>
      </c>
      <c r="JO919" s="210">
        <f t="shared" ca="1" si="1504"/>
        <v>3.6447876419330951</v>
      </c>
      <c r="JP919" s="210">
        <f t="shared" ca="1" si="1530"/>
        <v>0</v>
      </c>
      <c r="JQ919" s="210">
        <f t="shared" ca="1" si="1530"/>
        <v>0</v>
      </c>
      <c r="JR919" s="210">
        <f t="shared" ca="1" si="1530"/>
        <v>0.29930792443985238</v>
      </c>
      <c r="JS919" s="210">
        <f t="shared" ca="1" si="1530"/>
        <v>0</v>
      </c>
      <c r="JT919" s="210">
        <f t="shared" ca="1" si="1530"/>
        <v>0</v>
      </c>
      <c r="JU919" s="210">
        <f t="shared" ca="1" si="1530"/>
        <v>0</v>
      </c>
      <c r="JV919" s="210">
        <f t="shared" ca="1" si="1530"/>
        <v>0</v>
      </c>
      <c r="JW919" s="210">
        <f t="shared" ca="1" si="1530"/>
        <v>0</v>
      </c>
      <c r="JX919" s="210">
        <f t="shared" ca="1" si="1530"/>
        <v>2.3967525992475605E-2</v>
      </c>
      <c r="JY919" s="210">
        <f t="shared" ca="1" si="1530"/>
        <v>0</v>
      </c>
      <c r="JZ919" s="210">
        <f t="shared" ca="1" si="1530"/>
        <v>0</v>
      </c>
      <c r="KA919" s="210">
        <f t="shared" ca="1" si="1530"/>
        <v>0</v>
      </c>
      <c r="KB919" s="210">
        <f t="shared" ca="1" si="1530"/>
        <v>0</v>
      </c>
      <c r="KC919" s="210">
        <f t="shared" ca="1" si="1530"/>
        <v>0</v>
      </c>
      <c r="KD919" s="210">
        <f t="shared" ca="1" si="1530"/>
        <v>0</v>
      </c>
      <c r="KE919" s="210">
        <f t="shared" ca="1" si="1530"/>
        <v>0</v>
      </c>
      <c r="KF919" s="210">
        <f t="shared" ca="1" si="1528"/>
        <v>0</v>
      </c>
      <c r="KG919" s="210">
        <f t="shared" ca="1" si="1528"/>
        <v>0</v>
      </c>
      <c r="KH919" s="210">
        <f t="shared" ca="1" si="1528"/>
        <v>0</v>
      </c>
      <c r="KI919" s="210">
        <f t="shared" ca="1" si="1528"/>
        <v>0</v>
      </c>
      <c r="KJ919" s="210">
        <f t="shared" ca="1" si="1528"/>
        <v>0</v>
      </c>
      <c r="KK919" s="210">
        <f t="shared" ca="1" si="1528"/>
        <v>0</v>
      </c>
      <c r="KL919" s="210">
        <f t="shared" ca="1" si="1528"/>
        <v>0</v>
      </c>
      <c r="KM919" s="210">
        <f t="shared" ca="1" si="1528"/>
        <v>0</v>
      </c>
      <c r="KN919" s="210">
        <f t="shared" ca="1" si="1528"/>
        <v>0</v>
      </c>
      <c r="KO919" s="210">
        <f t="shared" ca="1" si="1528"/>
        <v>0</v>
      </c>
      <c r="KP919" s="210">
        <f t="shared" ca="1" si="1528"/>
        <v>0</v>
      </c>
      <c r="KQ919" s="210">
        <f t="shared" ca="1" si="1528"/>
        <v>0</v>
      </c>
      <c r="KR919" s="210">
        <f t="shared" ca="1" si="1528"/>
        <v>0</v>
      </c>
      <c r="KS919" s="210">
        <f t="shared" ca="1" si="1528"/>
        <v>0</v>
      </c>
      <c r="KT919" s="210">
        <f t="shared" ca="1" si="1505"/>
        <v>2</v>
      </c>
      <c r="KU919" s="210">
        <f t="shared" ca="1" si="1506"/>
        <v>0.32327545043232797</v>
      </c>
      <c r="KV919" s="210">
        <f t="shared" ca="1" si="1535"/>
        <v>0.68559770487828164</v>
      </c>
      <c r="KW919" s="210">
        <f t="shared" ca="1" si="1535"/>
        <v>0</v>
      </c>
      <c r="KX919" s="210">
        <f t="shared" ca="1" si="1535"/>
        <v>0.93683490515530954</v>
      </c>
      <c r="KY919" s="210">
        <f t="shared" ca="1" si="1535"/>
        <v>0.39774227278696972</v>
      </c>
      <c r="KZ919" s="210">
        <f t="shared" ca="1" si="1535"/>
        <v>0</v>
      </c>
      <c r="LA919" s="210">
        <f t="shared" ca="1" si="1535"/>
        <v>0</v>
      </c>
      <c r="LB919" s="210">
        <f t="shared" ca="1" si="1535"/>
        <v>0</v>
      </c>
      <c r="LC919" s="210">
        <f t="shared" ca="1" si="1535"/>
        <v>0</v>
      </c>
      <c r="LD919" s="210">
        <f t="shared" ca="1" si="1535"/>
        <v>0</v>
      </c>
      <c r="LE919" s="210">
        <f t="shared" ca="1" si="1535"/>
        <v>0</v>
      </c>
      <c r="LF919" s="210">
        <f t="shared" ca="1" si="1507"/>
        <v>3</v>
      </c>
      <c r="LG919" s="210">
        <f t="shared" ca="1" si="1508"/>
        <v>2.0201748828205606</v>
      </c>
      <c r="LH919" s="210">
        <f t="shared" ca="1" si="1510"/>
        <v>25</v>
      </c>
      <c r="LI919" s="210">
        <f t="shared" ca="1" si="1510"/>
        <v>12.31736559150149</v>
      </c>
    </row>
    <row r="920" spans="2:321" x14ac:dyDescent="0.3">
      <c r="B920"/>
      <c r="C920" s="210">
        <f ca="1">'5. Vasichek'!C920</f>
        <v>2.3013307242232086</v>
      </c>
      <c r="D920" s="210">
        <f t="shared" ca="1" si="1534"/>
        <v>0</v>
      </c>
      <c r="E920" s="210">
        <f t="shared" ca="1" si="1534"/>
        <v>0</v>
      </c>
      <c r="F920" s="210">
        <f t="shared" ca="1" si="1534"/>
        <v>0</v>
      </c>
      <c r="G920" s="210">
        <f t="shared" ca="1" si="1534"/>
        <v>0</v>
      </c>
      <c r="H920" s="210">
        <f t="shared" ca="1" si="1534"/>
        <v>0</v>
      </c>
      <c r="I920" s="210">
        <f t="shared" ca="1" si="1534"/>
        <v>0</v>
      </c>
      <c r="J920" s="210">
        <f t="shared" ca="1" si="1534"/>
        <v>0</v>
      </c>
      <c r="K920" s="210">
        <f t="shared" ca="1" si="1534"/>
        <v>0</v>
      </c>
      <c r="L920" s="210">
        <f t="shared" ca="1" si="1534"/>
        <v>0</v>
      </c>
      <c r="M920" s="210">
        <f t="shared" ca="1" si="1534"/>
        <v>0</v>
      </c>
      <c r="N920" s="210">
        <f t="shared" ca="1" si="1509"/>
        <v>0</v>
      </c>
      <c r="O920" s="210">
        <f t="shared" ca="1" si="1497"/>
        <v>0</v>
      </c>
      <c r="P920" s="210">
        <f t="shared" ca="1" si="1529"/>
        <v>0</v>
      </c>
      <c r="Q920" s="210">
        <f t="shared" ca="1" si="1529"/>
        <v>0</v>
      </c>
      <c r="R920" s="210">
        <f t="shared" ca="1" si="1529"/>
        <v>0</v>
      </c>
      <c r="S920" s="210">
        <f t="shared" ca="1" si="1529"/>
        <v>0</v>
      </c>
      <c r="T920" s="210">
        <f t="shared" ca="1" si="1529"/>
        <v>0</v>
      </c>
      <c r="U920" s="210">
        <f t="shared" ca="1" si="1529"/>
        <v>0</v>
      </c>
      <c r="V920" s="210">
        <f t="shared" ca="1" si="1529"/>
        <v>0</v>
      </c>
      <c r="W920" s="210">
        <f t="shared" ca="1" si="1529"/>
        <v>0</v>
      </c>
      <c r="X920" s="210">
        <f t="shared" ca="1" si="1529"/>
        <v>0</v>
      </c>
      <c r="Y920" s="210">
        <f t="shared" ca="1" si="1529"/>
        <v>0</v>
      </c>
      <c r="Z920" s="210">
        <f t="shared" ca="1" si="1529"/>
        <v>0</v>
      </c>
      <c r="AA920" s="210">
        <f t="shared" ca="1" si="1529"/>
        <v>0</v>
      </c>
      <c r="AB920" s="210">
        <f t="shared" ca="1" si="1529"/>
        <v>0</v>
      </c>
      <c r="AC920" s="210">
        <f t="shared" ca="1" si="1529"/>
        <v>0</v>
      </c>
      <c r="AD920" s="210">
        <f t="shared" ca="1" si="1529"/>
        <v>0</v>
      </c>
      <c r="AE920" s="210">
        <f t="shared" ca="1" si="1529"/>
        <v>0</v>
      </c>
      <c r="AF920" s="210">
        <f t="shared" ca="1" si="1526"/>
        <v>0</v>
      </c>
      <c r="AG920" s="210">
        <f t="shared" ca="1" si="1526"/>
        <v>0</v>
      </c>
      <c r="AH920" s="210">
        <f t="shared" ca="1" si="1526"/>
        <v>0</v>
      </c>
      <c r="AI920" s="210">
        <f t="shared" ca="1" si="1526"/>
        <v>0</v>
      </c>
      <c r="AJ920" s="210">
        <f t="shared" ca="1" si="1526"/>
        <v>0</v>
      </c>
      <c r="AK920" s="210">
        <f t="shared" ca="1" si="1526"/>
        <v>0</v>
      </c>
      <c r="AL920" s="210">
        <f t="shared" ca="1" si="1526"/>
        <v>0</v>
      </c>
      <c r="AM920" s="210">
        <f t="shared" ca="1" si="1526"/>
        <v>0</v>
      </c>
      <c r="AN920" s="210">
        <f t="shared" ca="1" si="1526"/>
        <v>0</v>
      </c>
      <c r="AO920" s="210">
        <f t="shared" ca="1" si="1526"/>
        <v>0</v>
      </c>
      <c r="AP920" s="210">
        <f t="shared" ca="1" si="1526"/>
        <v>0</v>
      </c>
      <c r="AQ920" s="210">
        <f t="shared" ca="1" si="1526"/>
        <v>0</v>
      </c>
      <c r="AR920" s="210">
        <f t="shared" ca="1" si="1526"/>
        <v>0</v>
      </c>
      <c r="AS920" s="210">
        <f t="shared" ca="1" si="1526"/>
        <v>0</v>
      </c>
      <c r="AT920" s="210">
        <f t="array" aca="1" ref="AT920" ca="1">COUNTIF(P920:AS920,"&gt;"&amp;0)</f>
        <v>0</v>
      </c>
      <c r="AU920" s="210">
        <f t="shared" ca="1" si="1498"/>
        <v>0</v>
      </c>
      <c r="AV920" s="210">
        <f t="shared" ca="1" si="1521"/>
        <v>0</v>
      </c>
      <c r="AW920" s="210">
        <f t="shared" ca="1" si="1521"/>
        <v>0</v>
      </c>
      <c r="AX920" s="210">
        <f t="shared" ca="1" si="1521"/>
        <v>0</v>
      </c>
      <c r="AY920" s="210">
        <f t="shared" ca="1" si="1521"/>
        <v>0</v>
      </c>
      <c r="AZ920" s="210">
        <f t="shared" ca="1" si="1521"/>
        <v>0</v>
      </c>
      <c r="BA920" s="210">
        <f t="shared" ca="1" si="1521"/>
        <v>0</v>
      </c>
      <c r="BB920" s="210">
        <f t="shared" ca="1" si="1521"/>
        <v>0</v>
      </c>
      <c r="BC920" s="210">
        <f t="shared" ca="1" si="1521"/>
        <v>0</v>
      </c>
      <c r="BD920" s="210">
        <f t="shared" ca="1" si="1521"/>
        <v>0</v>
      </c>
      <c r="BE920" s="210">
        <f t="shared" ca="1" si="1521"/>
        <v>0</v>
      </c>
      <c r="BF920" s="210">
        <f t="shared" ca="1" si="1521"/>
        <v>0</v>
      </c>
      <c r="BG920" s="210">
        <f t="shared" ca="1" si="1521"/>
        <v>0</v>
      </c>
      <c r="BH920" s="210">
        <f t="shared" ca="1" si="1521"/>
        <v>0</v>
      </c>
      <c r="BI920" s="210">
        <f t="shared" ca="1" si="1521"/>
        <v>0</v>
      </c>
      <c r="BJ920" s="210">
        <f t="shared" ca="1" si="1521"/>
        <v>0</v>
      </c>
      <c r="BK920" s="210">
        <f t="shared" ca="1" si="1521"/>
        <v>0</v>
      </c>
      <c r="BL920" s="210">
        <f t="shared" ca="1" si="1517"/>
        <v>0</v>
      </c>
      <c r="BM920" s="210">
        <f t="shared" ca="1" si="1517"/>
        <v>0</v>
      </c>
      <c r="BN920" s="210">
        <f t="shared" ca="1" si="1517"/>
        <v>0</v>
      </c>
      <c r="BO920" s="210">
        <f t="shared" ca="1" si="1517"/>
        <v>0</v>
      </c>
      <c r="BP920" s="210">
        <f t="shared" ca="1" si="1517"/>
        <v>0</v>
      </c>
      <c r="BQ920" s="210">
        <f t="shared" ca="1" si="1517"/>
        <v>0</v>
      </c>
      <c r="BR920" s="210">
        <f t="shared" ca="1" si="1517"/>
        <v>0</v>
      </c>
      <c r="BS920" s="210">
        <f t="shared" ca="1" si="1517"/>
        <v>0</v>
      </c>
      <c r="BT920" s="210">
        <f t="shared" ca="1" si="1517"/>
        <v>0</v>
      </c>
      <c r="BU920" s="210">
        <f t="shared" ca="1" si="1517"/>
        <v>0</v>
      </c>
      <c r="BV920" s="210">
        <f t="shared" ca="1" si="1517"/>
        <v>0</v>
      </c>
      <c r="BW920" s="210">
        <f t="shared" ca="1" si="1517"/>
        <v>0</v>
      </c>
      <c r="BX920" s="210">
        <f t="shared" ca="1" si="1517"/>
        <v>0</v>
      </c>
      <c r="BY920" s="210">
        <f t="shared" ca="1" si="1517"/>
        <v>0</v>
      </c>
      <c r="BZ920" s="210">
        <f t="shared" ca="1" si="1517"/>
        <v>0</v>
      </c>
      <c r="CA920" s="210">
        <f t="shared" ca="1" si="1495"/>
        <v>0.78346106850063224</v>
      </c>
      <c r="CB920" s="210">
        <f t="shared" ca="1" si="1495"/>
        <v>0</v>
      </c>
      <c r="CC920" s="210">
        <f t="shared" ca="1" si="1495"/>
        <v>0</v>
      </c>
      <c r="CD920" s="210">
        <f t="shared" ca="1" si="1495"/>
        <v>0</v>
      </c>
      <c r="CE920" s="210">
        <f t="shared" ca="1" si="1495"/>
        <v>0</v>
      </c>
      <c r="CF920" s="210">
        <f t="shared" ca="1" si="1495"/>
        <v>0</v>
      </c>
      <c r="CG920" s="210">
        <f t="shared" ca="1" si="1495"/>
        <v>0</v>
      </c>
      <c r="CH920" s="210">
        <f t="shared" ca="1" si="1495"/>
        <v>0</v>
      </c>
      <c r="CI920" s="210">
        <f t="shared" ca="1" si="1495"/>
        <v>0</v>
      </c>
      <c r="CJ920" s="210">
        <f t="array" aca="1" ref="CJ920" ca="1">COUNTIF(AV920:CI920,"&gt;"&amp;0)</f>
        <v>1</v>
      </c>
      <c r="CK920" s="210">
        <f t="shared" ca="1" si="1499"/>
        <v>0.78346106850063224</v>
      </c>
      <c r="CL920" s="210">
        <f t="shared" ca="1" si="1512"/>
        <v>0</v>
      </c>
      <c r="CM920" s="210">
        <f t="shared" ca="1" si="1512"/>
        <v>0</v>
      </c>
      <c r="CN920" s="210">
        <f t="shared" ca="1" si="1512"/>
        <v>0</v>
      </c>
      <c r="CO920" s="210">
        <f t="shared" ca="1" si="1512"/>
        <v>0</v>
      </c>
      <c r="CP920" s="210">
        <f t="shared" ca="1" si="1512"/>
        <v>0</v>
      </c>
      <c r="CQ920" s="210">
        <f t="shared" ca="1" si="1512"/>
        <v>0</v>
      </c>
      <c r="CR920" s="210">
        <f t="shared" ca="1" si="1512"/>
        <v>0</v>
      </c>
      <c r="CS920" s="210">
        <f t="shared" ca="1" si="1512"/>
        <v>0.51549251589481848</v>
      </c>
      <c r="CT920" s="210">
        <f t="shared" ca="1" si="1512"/>
        <v>0</v>
      </c>
      <c r="CU920" s="210">
        <f t="shared" ca="1" si="1512"/>
        <v>0</v>
      </c>
      <c r="CV920" s="210">
        <f t="shared" ca="1" si="1512"/>
        <v>0</v>
      </c>
      <c r="CW920" s="210">
        <f t="shared" ca="1" si="1512"/>
        <v>0</v>
      </c>
      <c r="CX920" s="210">
        <f t="shared" ca="1" si="1512"/>
        <v>0</v>
      </c>
      <c r="CY920" s="210">
        <f t="shared" ca="1" si="1512"/>
        <v>0</v>
      </c>
      <c r="CZ920" s="210">
        <f t="shared" ca="1" si="1512"/>
        <v>0</v>
      </c>
      <c r="DA920" s="210">
        <f t="shared" ca="1" si="1512"/>
        <v>0</v>
      </c>
      <c r="DB920" s="210">
        <f t="shared" ca="1" si="1518"/>
        <v>0</v>
      </c>
      <c r="DC920" s="210">
        <f t="shared" ca="1" si="1518"/>
        <v>0</v>
      </c>
      <c r="DD920" s="210">
        <f t="shared" ca="1" si="1518"/>
        <v>0</v>
      </c>
      <c r="DE920" s="210">
        <f t="shared" ca="1" si="1518"/>
        <v>0</v>
      </c>
      <c r="DF920" s="210">
        <f t="shared" ca="1" si="1518"/>
        <v>0</v>
      </c>
      <c r="DG920" s="210">
        <f t="shared" ca="1" si="1518"/>
        <v>0</v>
      </c>
      <c r="DH920" s="210">
        <f t="shared" ca="1" si="1518"/>
        <v>0</v>
      </c>
      <c r="DI920" s="210">
        <f t="shared" ca="1" si="1518"/>
        <v>0</v>
      </c>
      <c r="DJ920" s="210">
        <f t="shared" ca="1" si="1518"/>
        <v>0</v>
      </c>
      <c r="DK920" s="210">
        <f t="shared" ca="1" si="1518"/>
        <v>0</v>
      </c>
      <c r="DL920" s="210">
        <f t="shared" ca="1" si="1518"/>
        <v>0</v>
      </c>
      <c r="DM920" s="210">
        <f t="shared" ca="1" si="1518"/>
        <v>0</v>
      </c>
      <c r="DN920" s="210">
        <f t="shared" ca="1" si="1518"/>
        <v>0</v>
      </c>
      <c r="DO920" s="210">
        <f t="shared" ca="1" si="1518"/>
        <v>0</v>
      </c>
      <c r="DP920" s="210">
        <f t="shared" ca="1" si="1518"/>
        <v>0</v>
      </c>
      <c r="DQ920" s="210">
        <f t="shared" ca="1" si="1518"/>
        <v>0</v>
      </c>
      <c r="DR920" s="210">
        <f t="shared" ca="1" si="1522"/>
        <v>0</v>
      </c>
      <c r="DS920" s="210">
        <f t="shared" ca="1" si="1522"/>
        <v>0</v>
      </c>
      <c r="DT920" s="210">
        <f t="shared" ca="1" si="1522"/>
        <v>0</v>
      </c>
      <c r="DU920" s="210">
        <f t="shared" ca="1" si="1522"/>
        <v>0</v>
      </c>
      <c r="DV920" s="210">
        <f t="shared" ca="1" si="1522"/>
        <v>0</v>
      </c>
      <c r="DW920" s="210">
        <f t="shared" ca="1" si="1522"/>
        <v>0</v>
      </c>
      <c r="DX920" s="210">
        <f t="shared" ca="1" si="1522"/>
        <v>0</v>
      </c>
      <c r="DY920" s="210">
        <f t="shared" ca="1" si="1522"/>
        <v>0</v>
      </c>
      <c r="DZ920" s="210">
        <f t="shared" ca="1" si="1522"/>
        <v>0</v>
      </c>
      <c r="EA920" s="210">
        <f t="shared" ca="1" si="1522"/>
        <v>0</v>
      </c>
      <c r="EB920" s="210">
        <f t="shared" ca="1" si="1522"/>
        <v>0</v>
      </c>
      <c r="EC920" s="210">
        <f t="shared" ca="1" si="1522"/>
        <v>0</v>
      </c>
      <c r="ED920" s="210">
        <f t="shared" ca="1" si="1522"/>
        <v>0</v>
      </c>
      <c r="EE920" s="210">
        <f t="shared" ca="1" si="1522"/>
        <v>0.98269683754066917</v>
      </c>
      <c r="EF920" s="210">
        <f t="shared" ca="1" si="1522"/>
        <v>0</v>
      </c>
      <c r="EG920" s="210">
        <f t="shared" ca="1" si="1522"/>
        <v>0</v>
      </c>
      <c r="EH920" s="210">
        <f t="shared" ca="1" si="1519"/>
        <v>0</v>
      </c>
      <c r="EI920" s="210">
        <f t="shared" ca="1" si="1519"/>
        <v>0</v>
      </c>
      <c r="EJ920" s="210">
        <f t="shared" ca="1" si="1519"/>
        <v>0</v>
      </c>
      <c r="EK920" s="210">
        <f t="shared" ca="1" si="1515"/>
        <v>0</v>
      </c>
      <c r="EL920" s="210">
        <f t="shared" ca="1" si="1515"/>
        <v>0</v>
      </c>
      <c r="EM920" s="210">
        <f t="shared" ca="1" si="1515"/>
        <v>0</v>
      </c>
      <c r="EN920" s="210">
        <f t="shared" ca="1" si="1515"/>
        <v>0</v>
      </c>
      <c r="EO920" s="210">
        <f t="shared" ca="1" si="1515"/>
        <v>0</v>
      </c>
      <c r="EP920" s="210">
        <f t="shared" ca="1" si="1515"/>
        <v>0</v>
      </c>
      <c r="EQ920" s="210">
        <f t="shared" ca="1" si="1515"/>
        <v>0</v>
      </c>
      <c r="ER920" s="210">
        <f t="shared" ca="1" si="1515"/>
        <v>0</v>
      </c>
      <c r="ES920" s="210">
        <f t="shared" ca="1" si="1515"/>
        <v>0</v>
      </c>
      <c r="ET920" s="210">
        <f t="shared" ca="1" si="1515"/>
        <v>0</v>
      </c>
      <c r="EU920" s="210">
        <f t="shared" ca="1" si="1515"/>
        <v>0</v>
      </c>
      <c r="EV920" s="210">
        <f t="shared" ca="1" si="1513"/>
        <v>0</v>
      </c>
      <c r="EW920" s="210">
        <f t="shared" ca="1" si="1513"/>
        <v>0</v>
      </c>
      <c r="EX920" s="210">
        <f t="shared" ca="1" si="1513"/>
        <v>0</v>
      </c>
      <c r="EY920" s="210">
        <f t="shared" ca="1" si="1513"/>
        <v>0</v>
      </c>
      <c r="EZ920" s="210">
        <f t="shared" ca="1" si="1513"/>
        <v>0</v>
      </c>
      <c r="FA920" s="210">
        <f t="shared" ca="1" si="1513"/>
        <v>0</v>
      </c>
      <c r="FB920" s="210">
        <f t="shared" ca="1" si="1513"/>
        <v>0</v>
      </c>
      <c r="FC920" s="210">
        <f t="shared" ca="1" si="1513"/>
        <v>0</v>
      </c>
      <c r="FD920" s="210">
        <f t="shared" ca="1" si="1513"/>
        <v>0</v>
      </c>
      <c r="FE920" s="210">
        <f t="shared" ca="1" si="1513"/>
        <v>0</v>
      </c>
      <c r="FF920" s="210">
        <f t="shared" ca="1" si="1513"/>
        <v>0</v>
      </c>
      <c r="FG920" s="210">
        <f t="shared" ca="1" si="1513"/>
        <v>0</v>
      </c>
      <c r="FH920" s="210">
        <f t="shared" ca="1" si="1513"/>
        <v>0</v>
      </c>
      <c r="FI920" s="210">
        <f t="shared" ca="1" si="1532"/>
        <v>0</v>
      </c>
      <c r="FJ920" s="210">
        <f t="shared" ca="1" si="1532"/>
        <v>0</v>
      </c>
      <c r="FK920" s="210">
        <f t="shared" ca="1" si="1532"/>
        <v>0</v>
      </c>
      <c r="FL920" s="210">
        <f t="shared" ca="1" si="1532"/>
        <v>0</v>
      </c>
      <c r="FM920" s="210">
        <f t="shared" ca="1" si="1532"/>
        <v>0</v>
      </c>
      <c r="FN920" s="210">
        <f t="shared" ca="1" si="1500"/>
        <v>2</v>
      </c>
      <c r="FO920" s="210">
        <f t="shared" ca="1" si="1523"/>
        <v>1.4981893534354875</v>
      </c>
      <c r="FP920" s="210">
        <f t="shared" ca="1" si="1516"/>
        <v>0</v>
      </c>
      <c r="FQ920" s="210">
        <f t="shared" ca="1" si="1516"/>
        <v>0</v>
      </c>
      <c r="FR920" s="210">
        <f t="shared" ca="1" si="1516"/>
        <v>0</v>
      </c>
      <c r="FS920" s="210">
        <f t="shared" ca="1" si="1516"/>
        <v>0</v>
      </c>
      <c r="FT920" s="210">
        <f t="shared" ca="1" si="1516"/>
        <v>0</v>
      </c>
      <c r="FU920" s="210">
        <f t="shared" ca="1" si="1516"/>
        <v>0</v>
      </c>
      <c r="FV920" s="210">
        <f t="shared" ca="1" si="1516"/>
        <v>0</v>
      </c>
      <c r="FW920" s="210">
        <f t="shared" ca="1" si="1516"/>
        <v>0</v>
      </c>
      <c r="FX920" s="210">
        <f t="shared" ca="1" si="1516"/>
        <v>0</v>
      </c>
      <c r="FY920" s="210">
        <f t="shared" ca="1" si="1516"/>
        <v>0</v>
      </c>
      <c r="FZ920" s="210">
        <f t="shared" ca="1" si="1516"/>
        <v>0</v>
      </c>
      <c r="GA920" s="210">
        <f t="shared" ca="1" si="1516"/>
        <v>0</v>
      </c>
      <c r="GB920" s="210">
        <f t="shared" ca="1" si="1516"/>
        <v>0</v>
      </c>
      <c r="GC920" s="210">
        <f t="shared" ca="1" si="1516"/>
        <v>0.22850076288320961</v>
      </c>
      <c r="GD920" s="210">
        <f t="shared" ca="1" si="1516"/>
        <v>0</v>
      </c>
      <c r="GE920" s="210">
        <f t="shared" ca="1" si="1516"/>
        <v>0.96628075567190796</v>
      </c>
      <c r="GF920" s="210">
        <f t="shared" ca="1" si="1514"/>
        <v>0</v>
      </c>
      <c r="GG920" s="210">
        <f t="shared" ca="1" si="1514"/>
        <v>0</v>
      </c>
      <c r="GH920" s="210">
        <f t="shared" ca="1" si="1514"/>
        <v>0</v>
      </c>
      <c r="GI920" s="210">
        <f t="shared" ca="1" si="1514"/>
        <v>0</v>
      </c>
      <c r="GJ920" s="210">
        <f t="shared" ca="1" si="1514"/>
        <v>0</v>
      </c>
      <c r="GK920" s="210">
        <f t="shared" ca="1" si="1514"/>
        <v>0</v>
      </c>
      <c r="GL920" s="210">
        <f t="shared" ca="1" si="1514"/>
        <v>0</v>
      </c>
      <c r="GM920" s="210">
        <f t="shared" ca="1" si="1514"/>
        <v>0</v>
      </c>
      <c r="GN920" s="210">
        <f t="shared" ca="1" si="1514"/>
        <v>0</v>
      </c>
      <c r="GO920" s="210">
        <f t="shared" ca="1" si="1514"/>
        <v>0</v>
      </c>
      <c r="GP920" s="210">
        <f t="shared" ca="1" si="1514"/>
        <v>0</v>
      </c>
      <c r="GQ920" s="210">
        <f t="shared" ca="1" si="1514"/>
        <v>0</v>
      </c>
      <c r="GR920" s="210">
        <f t="shared" ca="1" si="1514"/>
        <v>0</v>
      </c>
      <c r="GS920" s="210">
        <f t="shared" ca="1" si="1514"/>
        <v>0</v>
      </c>
      <c r="GT920" s="210">
        <f t="shared" ca="1" si="1514"/>
        <v>0</v>
      </c>
      <c r="GU920" s="210">
        <f t="shared" ca="1" si="1527"/>
        <v>0</v>
      </c>
      <c r="GV920" s="210">
        <f t="shared" ca="1" si="1527"/>
        <v>0</v>
      </c>
      <c r="GW920" s="210">
        <f t="shared" ca="1" si="1527"/>
        <v>0</v>
      </c>
      <c r="GX920" s="210">
        <f t="shared" ca="1" si="1527"/>
        <v>0</v>
      </c>
      <c r="GY920" s="210">
        <f t="shared" ca="1" si="1527"/>
        <v>0</v>
      </c>
      <c r="GZ920" s="210">
        <f t="shared" ca="1" si="1527"/>
        <v>0</v>
      </c>
      <c r="HA920" s="210">
        <f t="shared" ca="1" si="1527"/>
        <v>0</v>
      </c>
      <c r="HB920" s="210">
        <f t="shared" ca="1" si="1527"/>
        <v>0</v>
      </c>
      <c r="HC920" s="210">
        <f t="shared" ca="1" si="1527"/>
        <v>0</v>
      </c>
      <c r="HD920" s="210">
        <f t="shared" ca="1" si="1527"/>
        <v>0</v>
      </c>
      <c r="HE920" s="210">
        <f t="shared" ca="1" si="1527"/>
        <v>0</v>
      </c>
      <c r="HF920" s="210">
        <f t="shared" ca="1" si="1527"/>
        <v>0</v>
      </c>
      <c r="HG920" s="210">
        <f t="shared" ca="1" si="1527"/>
        <v>0</v>
      </c>
      <c r="HH920" s="210">
        <f t="shared" ca="1" si="1527"/>
        <v>0</v>
      </c>
      <c r="HI920" s="210">
        <f t="shared" ca="1" si="1527"/>
        <v>0</v>
      </c>
      <c r="HJ920" s="210">
        <f t="shared" ca="1" si="1527"/>
        <v>0</v>
      </c>
      <c r="HK920" s="210">
        <f t="shared" ca="1" si="1524"/>
        <v>0</v>
      </c>
      <c r="HL920" s="210">
        <f t="shared" ca="1" si="1524"/>
        <v>0</v>
      </c>
      <c r="HM920" s="210">
        <f t="shared" ca="1" si="1524"/>
        <v>0</v>
      </c>
      <c r="HN920" s="210">
        <f t="shared" ca="1" si="1524"/>
        <v>0</v>
      </c>
      <c r="HO920" s="210">
        <f t="shared" ca="1" si="1524"/>
        <v>0</v>
      </c>
      <c r="HP920" s="210">
        <f t="shared" ca="1" si="1524"/>
        <v>0</v>
      </c>
      <c r="HQ920" s="210">
        <f t="shared" ca="1" si="1524"/>
        <v>0</v>
      </c>
      <c r="HR920" s="210">
        <f t="shared" ca="1" si="1524"/>
        <v>0</v>
      </c>
      <c r="HS920" s="210">
        <f t="shared" ca="1" si="1524"/>
        <v>0</v>
      </c>
      <c r="HT920" s="210">
        <f t="shared" ca="1" si="1524"/>
        <v>0</v>
      </c>
      <c r="HU920" s="210">
        <f t="shared" ca="1" si="1524"/>
        <v>0</v>
      </c>
      <c r="HV920" s="210">
        <f t="shared" ca="1" si="1524"/>
        <v>0</v>
      </c>
      <c r="HW920" s="210">
        <f t="shared" ca="1" si="1524"/>
        <v>0.40120102064560986</v>
      </c>
      <c r="HX920" s="210">
        <f t="shared" ca="1" si="1501"/>
        <v>3</v>
      </c>
      <c r="HY920" s="210">
        <f t="shared" ca="1" si="1502"/>
        <v>1.5959825392007274</v>
      </c>
      <c r="HZ920" s="210">
        <f t="shared" ca="1" si="1525"/>
        <v>0</v>
      </c>
      <c r="IA920" s="210">
        <f t="shared" ca="1" si="1525"/>
        <v>0</v>
      </c>
      <c r="IB920" s="210">
        <f t="shared" ca="1" si="1525"/>
        <v>0</v>
      </c>
      <c r="IC920" s="210">
        <f t="shared" ca="1" si="1525"/>
        <v>0</v>
      </c>
      <c r="ID920" s="210">
        <f t="shared" ca="1" si="1525"/>
        <v>0.99694950789512371</v>
      </c>
      <c r="IE920" s="210">
        <f t="shared" ca="1" si="1525"/>
        <v>0</v>
      </c>
      <c r="IF920" s="210">
        <f t="shared" ca="1" si="1525"/>
        <v>0</v>
      </c>
      <c r="IG920" s="210">
        <f t="shared" ca="1" si="1525"/>
        <v>0</v>
      </c>
      <c r="IH920" s="210">
        <f t="shared" ca="1" si="1525"/>
        <v>0</v>
      </c>
      <c r="II920" s="210">
        <f t="shared" ca="1" si="1525"/>
        <v>0.83981318857625198</v>
      </c>
      <c r="IJ920" s="210">
        <f t="shared" ca="1" si="1525"/>
        <v>0</v>
      </c>
      <c r="IK920" s="210">
        <f t="shared" ca="1" si="1525"/>
        <v>7.3543354513860881E-4</v>
      </c>
      <c r="IL920" s="210">
        <f t="shared" ca="1" si="1525"/>
        <v>0</v>
      </c>
      <c r="IM920" s="210">
        <f t="shared" ca="1" si="1525"/>
        <v>0</v>
      </c>
      <c r="IN920" s="210">
        <f t="shared" ca="1" si="1525"/>
        <v>0</v>
      </c>
      <c r="IO920" s="210">
        <f t="shared" ca="1" si="1525"/>
        <v>0</v>
      </c>
      <c r="IP920" s="210">
        <f t="shared" ca="1" si="1520"/>
        <v>0</v>
      </c>
      <c r="IQ920" s="210">
        <f t="shared" ca="1" si="1520"/>
        <v>0</v>
      </c>
      <c r="IR920" s="210">
        <f t="shared" ca="1" si="1520"/>
        <v>0.9074358197539002</v>
      </c>
      <c r="IS920" s="210">
        <f t="shared" ca="1" si="1520"/>
        <v>0</v>
      </c>
      <c r="IT920" s="210">
        <f t="shared" ca="1" si="1520"/>
        <v>0</v>
      </c>
      <c r="IU920" s="210">
        <f t="shared" ca="1" si="1520"/>
        <v>0</v>
      </c>
      <c r="IV920" s="210">
        <f t="shared" ca="1" si="1520"/>
        <v>0</v>
      </c>
      <c r="IW920" s="210">
        <f t="shared" ca="1" si="1520"/>
        <v>0</v>
      </c>
      <c r="IX920" s="210">
        <f t="shared" ca="1" si="1520"/>
        <v>0</v>
      </c>
      <c r="IY920" s="210">
        <f t="shared" ca="1" si="1520"/>
        <v>0</v>
      </c>
      <c r="IZ920" s="210">
        <f t="shared" ca="1" si="1520"/>
        <v>0.35633477951758252</v>
      </c>
      <c r="JA920" s="210">
        <f t="shared" ca="1" si="1520"/>
        <v>0</v>
      </c>
      <c r="JB920" s="210">
        <f t="shared" ca="1" si="1520"/>
        <v>0</v>
      </c>
      <c r="JC920" s="210">
        <f t="shared" ca="1" si="1520"/>
        <v>0</v>
      </c>
      <c r="JD920" s="210">
        <f t="shared" ca="1" si="1520"/>
        <v>0</v>
      </c>
      <c r="JE920" s="210">
        <f t="shared" ca="1" si="1496"/>
        <v>0.91463174540534031</v>
      </c>
      <c r="JF920" s="210">
        <f t="shared" ca="1" si="1496"/>
        <v>0</v>
      </c>
      <c r="JG920" s="210">
        <f t="shared" ca="1" si="1496"/>
        <v>0</v>
      </c>
      <c r="JH920" s="210">
        <f t="shared" ca="1" si="1496"/>
        <v>0</v>
      </c>
      <c r="JI920" s="210">
        <f t="shared" ca="1" si="1496"/>
        <v>0</v>
      </c>
      <c r="JJ920" s="210">
        <f t="shared" ca="1" si="1496"/>
        <v>0.69777008498071325</v>
      </c>
      <c r="JK920" s="210">
        <f t="shared" ca="1" si="1496"/>
        <v>0</v>
      </c>
      <c r="JL920" s="210">
        <f t="shared" ca="1" si="1496"/>
        <v>0</v>
      </c>
      <c r="JM920" s="210">
        <f t="shared" ca="1" si="1496"/>
        <v>0</v>
      </c>
      <c r="JN920" s="210">
        <f t="shared" ca="1" si="1503"/>
        <v>7</v>
      </c>
      <c r="JO920" s="210">
        <f t="shared" ca="1" si="1504"/>
        <v>4.7136705596740507</v>
      </c>
      <c r="JP920" s="210">
        <f t="shared" ca="1" si="1530"/>
        <v>0</v>
      </c>
      <c r="JQ920" s="210">
        <f t="shared" ca="1" si="1530"/>
        <v>0</v>
      </c>
      <c r="JR920" s="210">
        <f t="shared" ca="1" si="1530"/>
        <v>0</v>
      </c>
      <c r="JS920" s="210">
        <f t="shared" ca="1" si="1530"/>
        <v>0</v>
      </c>
      <c r="JT920" s="210">
        <f t="shared" ca="1" si="1530"/>
        <v>0</v>
      </c>
      <c r="JU920" s="210">
        <f t="shared" ca="1" si="1530"/>
        <v>0</v>
      </c>
      <c r="JV920" s="210">
        <f t="shared" ca="1" si="1530"/>
        <v>0</v>
      </c>
      <c r="JW920" s="210">
        <f t="shared" ca="1" si="1530"/>
        <v>0</v>
      </c>
      <c r="JX920" s="210">
        <f t="shared" ca="1" si="1530"/>
        <v>0.99848239128278926</v>
      </c>
      <c r="JY920" s="210">
        <f t="shared" ca="1" si="1530"/>
        <v>0</v>
      </c>
      <c r="JZ920" s="210">
        <f t="shared" ca="1" si="1530"/>
        <v>0</v>
      </c>
      <c r="KA920" s="210">
        <f t="shared" ca="1" si="1530"/>
        <v>0</v>
      </c>
      <c r="KB920" s="210">
        <f t="shared" ca="1" si="1530"/>
        <v>0.52120735096716508</v>
      </c>
      <c r="KC920" s="210">
        <f t="shared" ca="1" si="1530"/>
        <v>0.44158937574968699</v>
      </c>
      <c r="KD920" s="210">
        <f t="shared" ca="1" si="1530"/>
        <v>6.8941441150463393E-4</v>
      </c>
      <c r="KE920" s="210">
        <f t="shared" ca="1" si="1530"/>
        <v>0</v>
      </c>
      <c r="KF920" s="210">
        <f t="shared" ca="1" si="1528"/>
        <v>0</v>
      </c>
      <c r="KG920" s="210">
        <f t="shared" ca="1" si="1528"/>
        <v>2.2936281080472444E-2</v>
      </c>
      <c r="KH920" s="210">
        <f t="shared" ca="1" si="1528"/>
        <v>0</v>
      </c>
      <c r="KI920" s="210">
        <f t="shared" ca="1" si="1528"/>
        <v>0</v>
      </c>
      <c r="KJ920" s="210">
        <f t="shared" ca="1" si="1528"/>
        <v>0</v>
      </c>
      <c r="KK920" s="210">
        <f t="shared" ca="1" si="1528"/>
        <v>0</v>
      </c>
      <c r="KL920" s="210">
        <f t="shared" ca="1" si="1528"/>
        <v>0.42281537277782533</v>
      </c>
      <c r="KM920" s="210">
        <f t="shared" ca="1" si="1528"/>
        <v>0</v>
      </c>
      <c r="KN920" s="210">
        <f t="shared" ca="1" si="1528"/>
        <v>2.4487328177516907E-2</v>
      </c>
      <c r="KO920" s="210">
        <f t="shared" ca="1" si="1528"/>
        <v>0</v>
      </c>
      <c r="KP920" s="210">
        <f t="shared" ca="1" si="1528"/>
        <v>0</v>
      </c>
      <c r="KQ920" s="210">
        <f t="shared" ca="1" si="1528"/>
        <v>0.96798614156315732</v>
      </c>
      <c r="KR920" s="210">
        <f t="shared" ca="1" si="1528"/>
        <v>0</v>
      </c>
      <c r="KS920" s="210">
        <f t="shared" ca="1" si="1528"/>
        <v>0</v>
      </c>
      <c r="KT920" s="210">
        <f t="shared" ca="1" si="1505"/>
        <v>8</v>
      </c>
      <c r="KU920" s="210">
        <f t="shared" ca="1" si="1506"/>
        <v>3.400193656010118</v>
      </c>
      <c r="KV920" s="210">
        <f t="shared" ca="1" si="1535"/>
        <v>0.20825617041596631</v>
      </c>
      <c r="KW920" s="210">
        <f t="shared" ca="1" si="1535"/>
        <v>0</v>
      </c>
      <c r="KX920" s="210">
        <f t="shared" ca="1" si="1535"/>
        <v>0</v>
      </c>
      <c r="KY920" s="210">
        <f t="shared" ca="1" si="1535"/>
        <v>8.149529415511482E-2</v>
      </c>
      <c r="KZ920" s="210">
        <f t="shared" ca="1" si="1535"/>
        <v>0.67245645056478054</v>
      </c>
      <c r="LA920" s="210">
        <f t="shared" ca="1" si="1535"/>
        <v>0</v>
      </c>
      <c r="LB920" s="210">
        <f t="shared" ca="1" si="1535"/>
        <v>0.98257147934385203</v>
      </c>
      <c r="LC920" s="210">
        <f t="shared" ca="1" si="1535"/>
        <v>0</v>
      </c>
      <c r="LD920" s="210">
        <f t="shared" ca="1" si="1535"/>
        <v>0.14137100225052612</v>
      </c>
      <c r="LE920" s="210">
        <f t="shared" ca="1" si="1535"/>
        <v>0.68412494676765212</v>
      </c>
      <c r="LF920" s="210">
        <f t="shared" ca="1" si="1507"/>
        <v>6</v>
      </c>
      <c r="LG920" s="210">
        <f t="shared" ca="1" si="1508"/>
        <v>2.7702753434978917</v>
      </c>
      <c r="LH920" s="210">
        <f t="shared" ca="1" si="1510"/>
        <v>27</v>
      </c>
      <c r="LI920" s="210">
        <f t="shared" ca="1" si="1510"/>
        <v>14.761772520318909</v>
      </c>
    </row>
    <row r="921" spans="2:321" x14ac:dyDescent="0.3">
      <c r="B921"/>
      <c r="C921" s="210">
        <f ca="1">'5. Vasichek'!C921</f>
        <v>0.65180517919131964</v>
      </c>
      <c r="D921" s="210">
        <f t="shared" ca="1" si="1534"/>
        <v>0</v>
      </c>
      <c r="E921" s="210">
        <f t="shared" ca="1" si="1534"/>
        <v>0</v>
      </c>
      <c r="F921" s="210">
        <f t="shared" ca="1" si="1534"/>
        <v>0</v>
      </c>
      <c r="G921" s="210">
        <f t="shared" ca="1" si="1534"/>
        <v>0</v>
      </c>
      <c r="H921" s="210">
        <f t="shared" ca="1" si="1534"/>
        <v>0</v>
      </c>
      <c r="I921" s="210">
        <f t="shared" ca="1" si="1534"/>
        <v>0</v>
      </c>
      <c r="J921" s="210">
        <f t="shared" ca="1" si="1534"/>
        <v>0</v>
      </c>
      <c r="K921" s="210">
        <f t="shared" ca="1" si="1534"/>
        <v>0</v>
      </c>
      <c r="L921" s="210">
        <f t="shared" ca="1" si="1534"/>
        <v>0</v>
      </c>
      <c r="M921" s="210">
        <f t="shared" ca="1" si="1534"/>
        <v>0</v>
      </c>
      <c r="N921" s="210">
        <f t="shared" ca="1" si="1509"/>
        <v>0</v>
      </c>
      <c r="O921" s="210">
        <f t="shared" ca="1" si="1497"/>
        <v>0</v>
      </c>
      <c r="P921" s="210">
        <f t="shared" ca="1" si="1529"/>
        <v>0</v>
      </c>
      <c r="Q921" s="210">
        <f t="shared" ca="1" si="1529"/>
        <v>0</v>
      </c>
      <c r="R921" s="210">
        <f t="shared" ca="1" si="1529"/>
        <v>0</v>
      </c>
      <c r="S921" s="210">
        <f t="shared" ca="1" si="1529"/>
        <v>0</v>
      </c>
      <c r="T921" s="210">
        <f t="shared" ca="1" si="1529"/>
        <v>0</v>
      </c>
      <c r="U921" s="210">
        <f t="shared" ca="1" si="1529"/>
        <v>0</v>
      </c>
      <c r="V921" s="210">
        <f t="shared" ca="1" si="1529"/>
        <v>0</v>
      </c>
      <c r="W921" s="210">
        <f t="shared" ca="1" si="1529"/>
        <v>0</v>
      </c>
      <c r="X921" s="210">
        <f t="shared" ca="1" si="1529"/>
        <v>0</v>
      </c>
      <c r="Y921" s="210">
        <f t="shared" ca="1" si="1529"/>
        <v>0</v>
      </c>
      <c r="Z921" s="210">
        <f t="shared" ca="1" si="1529"/>
        <v>0</v>
      </c>
      <c r="AA921" s="210">
        <f t="shared" ca="1" si="1529"/>
        <v>0</v>
      </c>
      <c r="AB921" s="210">
        <f t="shared" ca="1" si="1529"/>
        <v>0</v>
      </c>
      <c r="AC921" s="210">
        <f t="shared" ca="1" si="1529"/>
        <v>0</v>
      </c>
      <c r="AD921" s="210">
        <f t="shared" ca="1" si="1529"/>
        <v>0</v>
      </c>
      <c r="AE921" s="210">
        <f t="shared" ca="1" si="1529"/>
        <v>0</v>
      </c>
      <c r="AF921" s="210">
        <f t="shared" ca="1" si="1526"/>
        <v>0</v>
      </c>
      <c r="AG921" s="210">
        <f t="shared" ca="1" si="1526"/>
        <v>0</v>
      </c>
      <c r="AH921" s="210">
        <f t="shared" ca="1" si="1526"/>
        <v>0</v>
      </c>
      <c r="AI921" s="210">
        <f t="shared" ca="1" si="1526"/>
        <v>0</v>
      </c>
      <c r="AJ921" s="210">
        <f t="shared" ca="1" si="1526"/>
        <v>0</v>
      </c>
      <c r="AK921" s="210">
        <f t="shared" ca="1" si="1526"/>
        <v>0</v>
      </c>
      <c r="AL921" s="210">
        <f t="shared" ca="1" si="1526"/>
        <v>0</v>
      </c>
      <c r="AM921" s="210">
        <f t="shared" ca="1" si="1526"/>
        <v>0</v>
      </c>
      <c r="AN921" s="210">
        <f t="shared" ca="1" si="1526"/>
        <v>0</v>
      </c>
      <c r="AO921" s="210">
        <f t="shared" ca="1" si="1526"/>
        <v>0</v>
      </c>
      <c r="AP921" s="210">
        <f t="shared" ca="1" si="1526"/>
        <v>0</v>
      </c>
      <c r="AQ921" s="210">
        <f t="shared" ca="1" si="1526"/>
        <v>0</v>
      </c>
      <c r="AR921" s="210">
        <f t="shared" ca="1" si="1526"/>
        <v>0</v>
      </c>
      <c r="AS921" s="210">
        <f t="shared" ca="1" si="1526"/>
        <v>0</v>
      </c>
      <c r="AT921" s="210">
        <f t="array" aca="1" ref="AT921" ca="1">COUNTIF(P921:AS921,"&gt;"&amp;0)</f>
        <v>0</v>
      </c>
      <c r="AU921" s="210">
        <f t="shared" ca="1" si="1498"/>
        <v>0</v>
      </c>
      <c r="AV921" s="210">
        <f t="shared" ca="1" si="1521"/>
        <v>0</v>
      </c>
      <c r="AW921" s="210">
        <f t="shared" ca="1" si="1521"/>
        <v>0</v>
      </c>
      <c r="AX921" s="210">
        <f t="shared" ca="1" si="1521"/>
        <v>0</v>
      </c>
      <c r="AY921" s="210">
        <f t="shared" ca="1" si="1521"/>
        <v>0</v>
      </c>
      <c r="AZ921" s="210">
        <f t="shared" ca="1" si="1521"/>
        <v>0</v>
      </c>
      <c r="BA921" s="210">
        <f t="shared" ca="1" si="1521"/>
        <v>0</v>
      </c>
      <c r="BB921" s="210">
        <f t="shared" ca="1" si="1521"/>
        <v>0</v>
      </c>
      <c r="BC921" s="210">
        <f t="shared" ca="1" si="1521"/>
        <v>0</v>
      </c>
      <c r="BD921" s="210">
        <f t="shared" ca="1" si="1521"/>
        <v>0</v>
      </c>
      <c r="BE921" s="210">
        <f t="shared" ca="1" si="1521"/>
        <v>0</v>
      </c>
      <c r="BF921" s="210">
        <f t="shared" ca="1" si="1521"/>
        <v>0</v>
      </c>
      <c r="BG921" s="210">
        <f t="shared" ca="1" si="1521"/>
        <v>0</v>
      </c>
      <c r="BH921" s="210">
        <f t="shared" ca="1" si="1521"/>
        <v>0</v>
      </c>
      <c r="BI921" s="210">
        <f t="shared" ca="1" si="1521"/>
        <v>0</v>
      </c>
      <c r="BJ921" s="210">
        <f t="shared" ca="1" si="1521"/>
        <v>0</v>
      </c>
      <c r="BK921" s="210">
        <f t="shared" ca="1" si="1521"/>
        <v>0</v>
      </c>
      <c r="BL921" s="210">
        <f t="shared" ca="1" si="1517"/>
        <v>0</v>
      </c>
      <c r="BM921" s="210">
        <f t="shared" ca="1" si="1517"/>
        <v>0.73775200316961542</v>
      </c>
      <c r="BN921" s="210">
        <f t="shared" ca="1" si="1517"/>
        <v>0</v>
      </c>
      <c r="BO921" s="210">
        <f t="shared" ca="1" si="1517"/>
        <v>0</v>
      </c>
      <c r="BP921" s="210">
        <f t="shared" ca="1" si="1517"/>
        <v>0</v>
      </c>
      <c r="BQ921" s="210">
        <f t="shared" ca="1" si="1517"/>
        <v>0</v>
      </c>
      <c r="BR921" s="210">
        <f t="shared" ca="1" si="1517"/>
        <v>0</v>
      </c>
      <c r="BS921" s="210">
        <f t="shared" ca="1" si="1517"/>
        <v>0</v>
      </c>
      <c r="BT921" s="210">
        <f t="shared" ca="1" si="1517"/>
        <v>0</v>
      </c>
      <c r="BU921" s="210">
        <f t="shared" ca="1" si="1517"/>
        <v>0</v>
      </c>
      <c r="BV921" s="210">
        <f t="shared" ca="1" si="1517"/>
        <v>0</v>
      </c>
      <c r="BW921" s="210">
        <f t="shared" ca="1" si="1517"/>
        <v>0</v>
      </c>
      <c r="BX921" s="210">
        <f t="shared" ca="1" si="1517"/>
        <v>0</v>
      </c>
      <c r="BY921" s="210">
        <f t="shared" ca="1" si="1517"/>
        <v>0</v>
      </c>
      <c r="BZ921" s="210">
        <f t="shared" ca="1" si="1517"/>
        <v>0</v>
      </c>
      <c r="CA921" s="210">
        <f t="shared" ca="1" si="1495"/>
        <v>0</v>
      </c>
      <c r="CB921" s="210">
        <f t="shared" ca="1" si="1495"/>
        <v>0</v>
      </c>
      <c r="CC921" s="210">
        <f t="shared" ca="1" si="1495"/>
        <v>0</v>
      </c>
      <c r="CD921" s="210">
        <f t="shared" ca="1" si="1495"/>
        <v>0</v>
      </c>
      <c r="CE921" s="210">
        <f t="shared" ca="1" si="1495"/>
        <v>0</v>
      </c>
      <c r="CF921" s="210">
        <f t="shared" ca="1" si="1495"/>
        <v>0</v>
      </c>
      <c r="CG921" s="210">
        <f t="shared" ca="1" si="1495"/>
        <v>0</v>
      </c>
      <c r="CH921" s="210">
        <f t="shared" ca="1" si="1495"/>
        <v>0</v>
      </c>
      <c r="CI921" s="210">
        <f t="shared" ca="1" si="1495"/>
        <v>0</v>
      </c>
      <c r="CJ921" s="210">
        <f t="array" aca="1" ref="CJ921" ca="1">COUNTIF(AV921:CI921,"&gt;"&amp;0)</f>
        <v>1</v>
      </c>
      <c r="CK921" s="210">
        <f t="shared" ca="1" si="1499"/>
        <v>0.73775200316961542</v>
      </c>
      <c r="CL921" s="210">
        <f t="shared" ca="1" si="1512"/>
        <v>0</v>
      </c>
      <c r="CM921" s="210">
        <f t="shared" ca="1" si="1512"/>
        <v>0</v>
      </c>
      <c r="CN921" s="210">
        <f t="shared" ca="1" si="1512"/>
        <v>0</v>
      </c>
      <c r="CO921" s="210">
        <f t="shared" ca="1" si="1512"/>
        <v>0</v>
      </c>
      <c r="CP921" s="210">
        <f t="shared" ca="1" si="1512"/>
        <v>0</v>
      </c>
      <c r="CQ921" s="210">
        <f t="shared" ca="1" si="1512"/>
        <v>7.1961490700489142E-2</v>
      </c>
      <c r="CR921" s="210">
        <f t="shared" ca="1" si="1512"/>
        <v>0</v>
      </c>
      <c r="CS921" s="210">
        <f t="shared" ca="1" si="1512"/>
        <v>0</v>
      </c>
      <c r="CT921" s="210">
        <f t="shared" ca="1" si="1512"/>
        <v>0</v>
      </c>
      <c r="CU921" s="210">
        <f t="shared" ca="1" si="1512"/>
        <v>0</v>
      </c>
      <c r="CV921" s="210">
        <f t="shared" ca="1" si="1512"/>
        <v>0</v>
      </c>
      <c r="CW921" s="210">
        <f t="shared" ca="1" si="1512"/>
        <v>0</v>
      </c>
      <c r="CX921" s="210">
        <f t="shared" ca="1" si="1512"/>
        <v>0</v>
      </c>
      <c r="CY921" s="210">
        <f t="shared" ca="1" si="1512"/>
        <v>0</v>
      </c>
      <c r="CZ921" s="210">
        <f t="shared" ca="1" si="1512"/>
        <v>0.94127351318822605</v>
      </c>
      <c r="DA921" s="210">
        <f t="shared" ref="DA921:DP952" ca="1" si="1536">IF(RAND()&lt;=$F$54,(1-(1-RAND())^(1/$G$57))^(1/$I$57),0)</f>
        <v>0</v>
      </c>
      <c r="DB921" s="210">
        <f t="shared" ca="1" si="1518"/>
        <v>0</v>
      </c>
      <c r="DC921" s="210">
        <f t="shared" ca="1" si="1518"/>
        <v>0</v>
      </c>
      <c r="DD921" s="210">
        <f t="shared" ca="1" si="1518"/>
        <v>0</v>
      </c>
      <c r="DE921" s="210">
        <f t="shared" ca="1" si="1518"/>
        <v>0</v>
      </c>
      <c r="DF921" s="210">
        <f t="shared" ca="1" si="1518"/>
        <v>0</v>
      </c>
      <c r="DG921" s="210">
        <f t="shared" ca="1" si="1518"/>
        <v>0</v>
      </c>
      <c r="DH921" s="210">
        <f t="shared" ca="1" si="1518"/>
        <v>0.54072161566627086</v>
      </c>
      <c r="DI921" s="210">
        <f t="shared" ca="1" si="1518"/>
        <v>0</v>
      </c>
      <c r="DJ921" s="210">
        <f t="shared" ca="1" si="1518"/>
        <v>0</v>
      </c>
      <c r="DK921" s="210">
        <f t="shared" ca="1" si="1518"/>
        <v>0</v>
      </c>
      <c r="DL921" s="210">
        <f t="shared" ca="1" si="1518"/>
        <v>0</v>
      </c>
      <c r="DM921" s="210">
        <f t="shared" ca="1" si="1518"/>
        <v>0</v>
      </c>
      <c r="DN921" s="210">
        <f t="shared" ca="1" si="1518"/>
        <v>0</v>
      </c>
      <c r="DO921" s="210">
        <f t="shared" ca="1" si="1518"/>
        <v>0</v>
      </c>
      <c r="DP921" s="210">
        <f t="shared" ca="1" si="1518"/>
        <v>0</v>
      </c>
      <c r="DQ921" s="210">
        <f t="shared" ca="1" si="1518"/>
        <v>0</v>
      </c>
      <c r="DR921" s="210">
        <f t="shared" ca="1" si="1522"/>
        <v>0</v>
      </c>
      <c r="DS921" s="210">
        <f t="shared" ca="1" si="1522"/>
        <v>0</v>
      </c>
      <c r="DT921" s="210">
        <f t="shared" ca="1" si="1522"/>
        <v>0</v>
      </c>
      <c r="DU921" s="210">
        <f t="shared" ca="1" si="1522"/>
        <v>0</v>
      </c>
      <c r="DV921" s="210">
        <f t="shared" ca="1" si="1522"/>
        <v>0</v>
      </c>
      <c r="DW921" s="210">
        <f t="shared" ca="1" si="1522"/>
        <v>0</v>
      </c>
      <c r="DX921" s="210">
        <f t="shared" ca="1" si="1522"/>
        <v>0</v>
      </c>
      <c r="DY921" s="210">
        <f t="shared" ca="1" si="1522"/>
        <v>0.96364119489832711</v>
      </c>
      <c r="DZ921" s="210">
        <f t="shared" ca="1" si="1522"/>
        <v>0</v>
      </c>
      <c r="EA921" s="210">
        <f t="shared" ca="1" si="1522"/>
        <v>0</v>
      </c>
      <c r="EB921" s="210">
        <f t="shared" ca="1" si="1522"/>
        <v>0</v>
      </c>
      <c r="EC921" s="210">
        <f t="shared" ca="1" si="1522"/>
        <v>0</v>
      </c>
      <c r="ED921" s="210">
        <f t="shared" ca="1" si="1522"/>
        <v>0</v>
      </c>
      <c r="EE921" s="210">
        <f t="shared" ca="1" si="1522"/>
        <v>0</v>
      </c>
      <c r="EF921" s="210">
        <f t="shared" ca="1" si="1522"/>
        <v>0</v>
      </c>
      <c r="EG921" s="210">
        <f t="shared" ca="1" si="1522"/>
        <v>0</v>
      </c>
      <c r="EH921" s="210">
        <f t="shared" ca="1" si="1519"/>
        <v>0</v>
      </c>
      <c r="EI921" s="210">
        <f t="shared" ca="1" si="1519"/>
        <v>0</v>
      </c>
      <c r="EJ921" s="210">
        <f t="shared" ca="1" si="1519"/>
        <v>0</v>
      </c>
      <c r="EK921" s="210">
        <f t="shared" ca="1" si="1515"/>
        <v>0</v>
      </c>
      <c r="EL921" s="210">
        <f t="shared" ca="1" si="1515"/>
        <v>0</v>
      </c>
      <c r="EM921" s="210">
        <f t="shared" ca="1" si="1515"/>
        <v>0</v>
      </c>
      <c r="EN921" s="210">
        <f t="shared" ca="1" si="1515"/>
        <v>0</v>
      </c>
      <c r="EO921" s="210">
        <f t="shared" ca="1" si="1515"/>
        <v>0</v>
      </c>
      <c r="EP921" s="210">
        <f t="shared" ca="1" si="1515"/>
        <v>0</v>
      </c>
      <c r="EQ921" s="210">
        <f t="shared" ca="1" si="1515"/>
        <v>0</v>
      </c>
      <c r="ER921" s="210">
        <f t="shared" ca="1" si="1515"/>
        <v>0</v>
      </c>
      <c r="ES921" s="210">
        <f t="shared" ca="1" si="1515"/>
        <v>6.563110356904954E-2</v>
      </c>
      <c r="ET921" s="210">
        <f t="shared" ca="1" si="1515"/>
        <v>0</v>
      </c>
      <c r="EU921" s="210">
        <f t="shared" ca="1" si="1515"/>
        <v>0</v>
      </c>
      <c r="EV921" s="210">
        <f t="shared" ca="1" si="1513"/>
        <v>0</v>
      </c>
      <c r="EW921" s="210">
        <f t="shared" ca="1" si="1513"/>
        <v>0</v>
      </c>
      <c r="EX921" s="210">
        <f t="shared" ca="1" si="1513"/>
        <v>0.36908484141402176</v>
      </c>
      <c r="EY921" s="210">
        <f t="shared" ca="1" si="1513"/>
        <v>0</v>
      </c>
      <c r="EZ921" s="210">
        <f t="shared" ca="1" si="1513"/>
        <v>0</v>
      </c>
      <c r="FA921" s="210">
        <f t="shared" ca="1" si="1513"/>
        <v>0</v>
      </c>
      <c r="FB921" s="210">
        <f t="shared" ca="1" si="1513"/>
        <v>0</v>
      </c>
      <c r="FC921" s="210">
        <f t="shared" ca="1" si="1513"/>
        <v>0</v>
      </c>
      <c r="FD921" s="210">
        <f t="shared" ca="1" si="1513"/>
        <v>0.73684758958525487</v>
      </c>
      <c r="FE921" s="210">
        <f t="shared" ca="1" si="1513"/>
        <v>0</v>
      </c>
      <c r="FF921" s="210">
        <f t="shared" ca="1" si="1513"/>
        <v>0</v>
      </c>
      <c r="FG921" s="210">
        <f t="shared" ca="1" si="1513"/>
        <v>0</v>
      </c>
      <c r="FH921" s="210">
        <f t="shared" ca="1" si="1513"/>
        <v>0</v>
      </c>
      <c r="FI921" s="210">
        <f t="shared" ca="1" si="1532"/>
        <v>0</v>
      </c>
      <c r="FJ921" s="210">
        <f t="shared" ca="1" si="1532"/>
        <v>0</v>
      </c>
      <c r="FK921" s="210">
        <f t="shared" ca="1" si="1532"/>
        <v>0</v>
      </c>
      <c r="FL921" s="210">
        <f t="shared" ca="1" si="1532"/>
        <v>0</v>
      </c>
      <c r="FM921" s="210">
        <f t="shared" ca="1" si="1532"/>
        <v>0</v>
      </c>
      <c r="FN921" s="210">
        <f t="shared" ca="1" si="1500"/>
        <v>7</v>
      </c>
      <c r="FO921" s="210">
        <f t="shared" ca="1" si="1523"/>
        <v>3.6891613490216391</v>
      </c>
      <c r="FP921" s="210">
        <f t="shared" ca="1" si="1516"/>
        <v>0</v>
      </c>
      <c r="FQ921" s="210">
        <f t="shared" ca="1" si="1516"/>
        <v>0</v>
      </c>
      <c r="FR921" s="210">
        <f t="shared" ca="1" si="1516"/>
        <v>0</v>
      </c>
      <c r="FS921" s="210">
        <f t="shared" ca="1" si="1516"/>
        <v>0</v>
      </c>
      <c r="FT921" s="210">
        <f t="shared" ca="1" si="1516"/>
        <v>0</v>
      </c>
      <c r="FU921" s="210">
        <f t="shared" ca="1" si="1516"/>
        <v>0</v>
      </c>
      <c r="FV921" s="210">
        <f t="shared" ca="1" si="1516"/>
        <v>0</v>
      </c>
      <c r="FW921" s="210">
        <f t="shared" ca="1" si="1516"/>
        <v>0</v>
      </c>
      <c r="FX921" s="210">
        <f t="shared" ca="1" si="1516"/>
        <v>0</v>
      </c>
      <c r="FY921" s="210">
        <f t="shared" ca="1" si="1516"/>
        <v>0</v>
      </c>
      <c r="FZ921" s="210">
        <f t="shared" ca="1" si="1516"/>
        <v>0</v>
      </c>
      <c r="GA921" s="210">
        <f t="shared" ca="1" si="1516"/>
        <v>0</v>
      </c>
      <c r="GB921" s="210">
        <f t="shared" ca="1" si="1516"/>
        <v>0</v>
      </c>
      <c r="GC921" s="210">
        <f t="shared" ca="1" si="1516"/>
        <v>0</v>
      </c>
      <c r="GD921" s="210">
        <f t="shared" ca="1" si="1516"/>
        <v>0.51865866924674597</v>
      </c>
      <c r="GE921" s="210">
        <f t="shared" ca="1" si="1516"/>
        <v>0</v>
      </c>
      <c r="GF921" s="210">
        <f t="shared" ca="1" si="1514"/>
        <v>0</v>
      </c>
      <c r="GG921" s="210">
        <f t="shared" ca="1" si="1514"/>
        <v>0</v>
      </c>
      <c r="GH921" s="210">
        <f t="shared" ca="1" si="1514"/>
        <v>0</v>
      </c>
      <c r="GI921" s="210">
        <f t="shared" ca="1" si="1514"/>
        <v>0</v>
      </c>
      <c r="GJ921" s="210">
        <f t="shared" ca="1" si="1514"/>
        <v>0</v>
      </c>
      <c r="GK921" s="210">
        <f t="shared" ca="1" si="1514"/>
        <v>0</v>
      </c>
      <c r="GL921" s="210">
        <f t="shared" ca="1" si="1514"/>
        <v>0</v>
      </c>
      <c r="GM921" s="210">
        <f t="shared" ca="1" si="1514"/>
        <v>0</v>
      </c>
      <c r="GN921" s="210">
        <f t="shared" ca="1" si="1514"/>
        <v>0</v>
      </c>
      <c r="GO921" s="210">
        <f t="shared" ca="1" si="1514"/>
        <v>0</v>
      </c>
      <c r="GP921" s="210">
        <f t="shared" ca="1" si="1514"/>
        <v>0</v>
      </c>
      <c r="GQ921" s="210">
        <f t="shared" ca="1" si="1514"/>
        <v>0</v>
      </c>
      <c r="GR921" s="210">
        <f t="shared" ca="1" si="1514"/>
        <v>0</v>
      </c>
      <c r="GS921" s="210">
        <f t="shared" ca="1" si="1514"/>
        <v>0</v>
      </c>
      <c r="GT921" s="210">
        <f t="shared" ca="1" si="1514"/>
        <v>0</v>
      </c>
      <c r="GU921" s="210">
        <f t="shared" ca="1" si="1527"/>
        <v>0</v>
      </c>
      <c r="GV921" s="210">
        <f t="shared" ca="1" si="1527"/>
        <v>0</v>
      </c>
      <c r="GW921" s="210">
        <f t="shared" ca="1" si="1527"/>
        <v>0</v>
      </c>
      <c r="GX921" s="210">
        <f t="shared" ca="1" si="1527"/>
        <v>0</v>
      </c>
      <c r="GY921" s="210">
        <f t="shared" ca="1" si="1527"/>
        <v>0</v>
      </c>
      <c r="GZ921" s="210">
        <f t="shared" ca="1" si="1527"/>
        <v>0</v>
      </c>
      <c r="HA921" s="210">
        <f t="shared" ca="1" si="1527"/>
        <v>0</v>
      </c>
      <c r="HB921" s="210">
        <f t="shared" ca="1" si="1527"/>
        <v>0</v>
      </c>
      <c r="HC921" s="210">
        <f t="shared" ca="1" si="1527"/>
        <v>0</v>
      </c>
      <c r="HD921" s="210">
        <f t="shared" ca="1" si="1527"/>
        <v>0</v>
      </c>
      <c r="HE921" s="210">
        <f t="shared" ca="1" si="1527"/>
        <v>0</v>
      </c>
      <c r="HF921" s="210">
        <f t="shared" ca="1" si="1527"/>
        <v>0</v>
      </c>
      <c r="HG921" s="210">
        <f t="shared" ca="1" si="1527"/>
        <v>0.99119987236682905</v>
      </c>
      <c r="HH921" s="210">
        <f t="shared" ca="1" si="1527"/>
        <v>0</v>
      </c>
      <c r="HI921" s="210">
        <f t="shared" ca="1" si="1527"/>
        <v>0</v>
      </c>
      <c r="HJ921" s="210">
        <f t="shared" ca="1" si="1527"/>
        <v>0</v>
      </c>
      <c r="HK921" s="210">
        <f t="shared" ca="1" si="1524"/>
        <v>0</v>
      </c>
      <c r="HL921" s="210">
        <f t="shared" ca="1" si="1524"/>
        <v>0</v>
      </c>
      <c r="HM921" s="210">
        <f t="shared" ca="1" si="1524"/>
        <v>0.287610218545298</v>
      </c>
      <c r="HN921" s="210">
        <f t="shared" ca="1" si="1524"/>
        <v>0</v>
      </c>
      <c r="HO921" s="210">
        <f t="shared" ca="1" si="1524"/>
        <v>0</v>
      </c>
      <c r="HP921" s="210">
        <f t="shared" ca="1" si="1524"/>
        <v>0</v>
      </c>
      <c r="HQ921" s="210">
        <f t="shared" ca="1" si="1524"/>
        <v>0</v>
      </c>
      <c r="HR921" s="210">
        <f t="shared" ca="1" si="1524"/>
        <v>0</v>
      </c>
      <c r="HS921" s="210">
        <f t="shared" ca="1" si="1524"/>
        <v>0</v>
      </c>
      <c r="HT921" s="210">
        <f t="shared" ca="1" si="1524"/>
        <v>0.20756571481785974</v>
      </c>
      <c r="HU921" s="210">
        <f t="shared" ca="1" si="1524"/>
        <v>6.4725155108817795E-3</v>
      </c>
      <c r="HV921" s="210">
        <f t="shared" ca="1" si="1524"/>
        <v>0</v>
      </c>
      <c r="HW921" s="210">
        <f t="shared" ca="1" si="1524"/>
        <v>0</v>
      </c>
      <c r="HX921" s="210">
        <f t="shared" ca="1" si="1501"/>
        <v>5</v>
      </c>
      <c r="HY921" s="210">
        <f t="shared" ca="1" si="1502"/>
        <v>2.0115069904876144</v>
      </c>
      <c r="HZ921" s="210">
        <f t="shared" ca="1" si="1525"/>
        <v>0</v>
      </c>
      <c r="IA921" s="210">
        <f t="shared" ca="1" si="1525"/>
        <v>0</v>
      </c>
      <c r="IB921" s="210">
        <f t="shared" ca="1" si="1525"/>
        <v>0</v>
      </c>
      <c r="IC921" s="210">
        <f t="shared" ca="1" si="1525"/>
        <v>2.1717386097537634E-3</v>
      </c>
      <c r="ID921" s="210">
        <f t="shared" ca="1" si="1525"/>
        <v>0</v>
      </c>
      <c r="IE921" s="210">
        <f t="shared" ca="1" si="1525"/>
        <v>0</v>
      </c>
      <c r="IF921" s="210">
        <f t="shared" ca="1" si="1525"/>
        <v>0</v>
      </c>
      <c r="IG921" s="210">
        <f t="shared" ca="1" si="1525"/>
        <v>0</v>
      </c>
      <c r="IH921" s="210">
        <f t="shared" ca="1" si="1525"/>
        <v>0</v>
      </c>
      <c r="II921" s="210">
        <f t="shared" ca="1" si="1525"/>
        <v>0</v>
      </c>
      <c r="IJ921" s="210">
        <f t="shared" ca="1" si="1525"/>
        <v>0</v>
      </c>
      <c r="IK921" s="210">
        <f t="shared" ca="1" si="1525"/>
        <v>0</v>
      </c>
      <c r="IL921" s="210">
        <f t="shared" ca="1" si="1525"/>
        <v>0</v>
      </c>
      <c r="IM921" s="210">
        <f t="shared" ca="1" si="1525"/>
        <v>0</v>
      </c>
      <c r="IN921" s="210">
        <f t="shared" ca="1" si="1525"/>
        <v>0</v>
      </c>
      <c r="IO921" s="210">
        <f t="shared" ca="1" si="1525"/>
        <v>0</v>
      </c>
      <c r="IP921" s="210">
        <f t="shared" ca="1" si="1520"/>
        <v>0</v>
      </c>
      <c r="IQ921" s="210">
        <f t="shared" ca="1" si="1520"/>
        <v>0</v>
      </c>
      <c r="IR921" s="210">
        <f t="shared" ca="1" si="1520"/>
        <v>0</v>
      </c>
      <c r="IS921" s="210">
        <f t="shared" ca="1" si="1520"/>
        <v>0</v>
      </c>
      <c r="IT921" s="210">
        <f t="shared" ca="1" si="1520"/>
        <v>0</v>
      </c>
      <c r="IU921" s="210">
        <f t="shared" ca="1" si="1520"/>
        <v>0</v>
      </c>
      <c r="IV921" s="210">
        <f t="shared" ca="1" si="1520"/>
        <v>0</v>
      </c>
      <c r="IW921" s="210">
        <f t="shared" ca="1" si="1520"/>
        <v>0</v>
      </c>
      <c r="IX921" s="210">
        <f t="shared" ca="1" si="1520"/>
        <v>0</v>
      </c>
      <c r="IY921" s="210">
        <f t="shared" ca="1" si="1520"/>
        <v>0</v>
      </c>
      <c r="IZ921" s="210">
        <f t="shared" ca="1" si="1520"/>
        <v>0</v>
      </c>
      <c r="JA921" s="210">
        <f t="shared" ca="1" si="1520"/>
        <v>0</v>
      </c>
      <c r="JB921" s="210">
        <f t="shared" ca="1" si="1520"/>
        <v>0.46215708400875571</v>
      </c>
      <c r="JC921" s="210">
        <f t="shared" ca="1" si="1520"/>
        <v>0</v>
      </c>
      <c r="JD921" s="210">
        <f t="shared" ca="1" si="1520"/>
        <v>0</v>
      </c>
      <c r="JE921" s="210">
        <f t="shared" ca="1" si="1496"/>
        <v>0</v>
      </c>
      <c r="JF921" s="210">
        <f t="shared" ca="1" si="1496"/>
        <v>0</v>
      </c>
      <c r="JG921" s="210">
        <f t="shared" ca="1" si="1496"/>
        <v>0</v>
      </c>
      <c r="JH921" s="210">
        <f t="shared" ca="1" si="1496"/>
        <v>3.7854458124339165E-2</v>
      </c>
      <c r="JI921" s="210">
        <f t="shared" ca="1" si="1496"/>
        <v>0</v>
      </c>
      <c r="JJ921" s="210">
        <f t="shared" ca="1" si="1496"/>
        <v>0</v>
      </c>
      <c r="JK921" s="210">
        <f t="shared" ca="1" si="1496"/>
        <v>0</v>
      </c>
      <c r="JL921" s="210">
        <f t="shared" ca="1" si="1496"/>
        <v>0</v>
      </c>
      <c r="JM921" s="210">
        <f t="shared" ca="1" si="1496"/>
        <v>1.6371776873624354E-2</v>
      </c>
      <c r="JN921" s="210">
        <f t="shared" ca="1" si="1503"/>
        <v>4</v>
      </c>
      <c r="JO921" s="210">
        <f t="shared" ca="1" si="1504"/>
        <v>0.51855505761647303</v>
      </c>
      <c r="JP921" s="210">
        <f t="shared" ca="1" si="1530"/>
        <v>0</v>
      </c>
      <c r="JQ921" s="210">
        <f t="shared" ca="1" si="1530"/>
        <v>0</v>
      </c>
      <c r="JR921" s="210">
        <f t="shared" ca="1" si="1530"/>
        <v>0</v>
      </c>
      <c r="JS921" s="210">
        <f t="shared" ca="1" si="1530"/>
        <v>0</v>
      </c>
      <c r="JT921" s="210">
        <f t="shared" ca="1" si="1530"/>
        <v>0</v>
      </c>
      <c r="JU921" s="210">
        <f t="shared" ca="1" si="1530"/>
        <v>4.8407306251673894E-2</v>
      </c>
      <c r="JV921" s="210">
        <f t="shared" ca="1" si="1530"/>
        <v>0</v>
      </c>
      <c r="JW921" s="210">
        <f t="shared" ca="1" si="1530"/>
        <v>0.74373274630498187</v>
      </c>
      <c r="JX921" s="210">
        <f t="shared" ca="1" si="1530"/>
        <v>0</v>
      </c>
      <c r="JY921" s="210">
        <f t="shared" ca="1" si="1530"/>
        <v>0</v>
      </c>
      <c r="JZ921" s="210">
        <f t="shared" ca="1" si="1530"/>
        <v>0</v>
      </c>
      <c r="KA921" s="210">
        <f t="shared" ca="1" si="1530"/>
        <v>0</v>
      </c>
      <c r="KB921" s="210">
        <f t="shared" ca="1" si="1530"/>
        <v>0</v>
      </c>
      <c r="KC921" s="210">
        <f t="shared" ca="1" si="1530"/>
        <v>0</v>
      </c>
      <c r="KD921" s="210">
        <f t="shared" ca="1" si="1530"/>
        <v>0</v>
      </c>
      <c r="KE921" s="210">
        <f t="shared" ca="1" si="1530"/>
        <v>0</v>
      </c>
      <c r="KF921" s="210">
        <f t="shared" ca="1" si="1528"/>
        <v>0</v>
      </c>
      <c r="KG921" s="210">
        <f t="shared" ca="1" si="1528"/>
        <v>0</v>
      </c>
      <c r="KH921" s="210">
        <f t="shared" ca="1" si="1528"/>
        <v>0</v>
      </c>
      <c r="KI921" s="210">
        <f t="shared" ca="1" si="1528"/>
        <v>0</v>
      </c>
      <c r="KJ921" s="210">
        <f t="shared" ca="1" si="1528"/>
        <v>0</v>
      </c>
      <c r="KK921" s="210">
        <f t="shared" ca="1" si="1528"/>
        <v>0</v>
      </c>
      <c r="KL921" s="210">
        <f t="shared" ca="1" si="1528"/>
        <v>0</v>
      </c>
      <c r="KM921" s="210">
        <f t="shared" ca="1" si="1528"/>
        <v>0</v>
      </c>
      <c r="KN921" s="210">
        <f t="shared" ca="1" si="1528"/>
        <v>0</v>
      </c>
      <c r="KO921" s="210">
        <f t="shared" ca="1" si="1528"/>
        <v>0</v>
      </c>
      <c r="KP921" s="210">
        <f t="shared" ca="1" si="1528"/>
        <v>0.15827106277707298</v>
      </c>
      <c r="KQ921" s="210">
        <f t="shared" ca="1" si="1528"/>
        <v>0.97127737947330406</v>
      </c>
      <c r="KR921" s="210">
        <f t="shared" ca="1" si="1528"/>
        <v>0</v>
      </c>
      <c r="KS921" s="210">
        <f t="shared" ca="1" si="1528"/>
        <v>0</v>
      </c>
      <c r="KT921" s="210">
        <f t="shared" ca="1" si="1505"/>
        <v>4</v>
      </c>
      <c r="KU921" s="210">
        <f t="shared" ca="1" si="1506"/>
        <v>1.9216884948070327</v>
      </c>
      <c r="KV921" s="210">
        <f t="shared" ca="1" si="1535"/>
        <v>0</v>
      </c>
      <c r="KW921" s="210">
        <f t="shared" ca="1" si="1535"/>
        <v>0</v>
      </c>
      <c r="KX921" s="210">
        <f t="shared" ca="1" si="1535"/>
        <v>0</v>
      </c>
      <c r="KY921" s="210">
        <f t="shared" ca="1" si="1535"/>
        <v>0.11711573083932138</v>
      </c>
      <c r="KZ921" s="210">
        <f t="shared" ca="1" si="1535"/>
        <v>0</v>
      </c>
      <c r="LA921" s="210">
        <f t="shared" ca="1" si="1535"/>
        <v>0</v>
      </c>
      <c r="LB921" s="210">
        <f t="shared" ca="1" si="1535"/>
        <v>0</v>
      </c>
      <c r="LC921" s="210">
        <f t="shared" ca="1" si="1535"/>
        <v>0</v>
      </c>
      <c r="LD921" s="210">
        <f t="shared" ca="1" si="1535"/>
        <v>0</v>
      </c>
      <c r="LE921" s="210">
        <f t="shared" ca="1" si="1535"/>
        <v>0</v>
      </c>
      <c r="LF921" s="210">
        <f t="shared" ca="1" si="1507"/>
        <v>1</v>
      </c>
      <c r="LG921" s="210">
        <f t="shared" ca="1" si="1508"/>
        <v>0.11711573083932138</v>
      </c>
      <c r="LH921" s="210">
        <f t="shared" ca="1" si="1510"/>
        <v>22</v>
      </c>
      <c r="LI921" s="210">
        <f t="shared" ca="1" si="1510"/>
        <v>8.9957796259416956</v>
      </c>
    </row>
    <row r="922" spans="2:321" x14ac:dyDescent="0.3">
      <c r="B922"/>
      <c r="C922" s="210">
        <f ca="1">'5. Vasichek'!C922</f>
        <v>1.9694048501030803</v>
      </c>
      <c r="D922" s="210">
        <f t="shared" ca="1" si="1534"/>
        <v>0</v>
      </c>
      <c r="E922" s="210">
        <f t="shared" ca="1" si="1534"/>
        <v>0</v>
      </c>
      <c r="F922" s="210">
        <f t="shared" ca="1" si="1534"/>
        <v>0</v>
      </c>
      <c r="G922" s="210">
        <f t="shared" ca="1" si="1534"/>
        <v>0</v>
      </c>
      <c r="H922" s="210">
        <f t="shared" ca="1" si="1534"/>
        <v>0</v>
      </c>
      <c r="I922" s="210">
        <f t="shared" ca="1" si="1534"/>
        <v>0</v>
      </c>
      <c r="J922" s="210">
        <f t="shared" ca="1" si="1534"/>
        <v>0</v>
      </c>
      <c r="K922" s="210">
        <f t="shared" ca="1" si="1534"/>
        <v>0</v>
      </c>
      <c r="L922" s="210">
        <f t="shared" ca="1" si="1534"/>
        <v>0</v>
      </c>
      <c r="M922" s="210">
        <f t="shared" ca="1" si="1534"/>
        <v>0</v>
      </c>
      <c r="N922" s="210">
        <f t="shared" ca="1" si="1509"/>
        <v>0</v>
      </c>
      <c r="O922" s="210">
        <f t="shared" ca="1" si="1497"/>
        <v>0</v>
      </c>
      <c r="P922" s="210">
        <f t="shared" ca="1" si="1529"/>
        <v>0</v>
      </c>
      <c r="Q922" s="210">
        <f t="shared" ca="1" si="1529"/>
        <v>0</v>
      </c>
      <c r="R922" s="210">
        <f t="shared" ca="1" si="1529"/>
        <v>0</v>
      </c>
      <c r="S922" s="210">
        <f t="shared" ca="1" si="1529"/>
        <v>0</v>
      </c>
      <c r="T922" s="210">
        <f t="shared" ca="1" si="1529"/>
        <v>0</v>
      </c>
      <c r="U922" s="210">
        <f t="shared" ca="1" si="1529"/>
        <v>0</v>
      </c>
      <c r="V922" s="210">
        <f t="shared" ca="1" si="1529"/>
        <v>0</v>
      </c>
      <c r="W922" s="210">
        <f t="shared" ca="1" si="1529"/>
        <v>0</v>
      </c>
      <c r="X922" s="210">
        <f t="shared" ca="1" si="1529"/>
        <v>0</v>
      </c>
      <c r="Y922" s="210">
        <f t="shared" ca="1" si="1529"/>
        <v>0</v>
      </c>
      <c r="Z922" s="210">
        <f t="shared" ca="1" si="1529"/>
        <v>0</v>
      </c>
      <c r="AA922" s="210">
        <f t="shared" ca="1" si="1529"/>
        <v>0</v>
      </c>
      <c r="AB922" s="210">
        <f t="shared" ca="1" si="1529"/>
        <v>0</v>
      </c>
      <c r="AC922" s="210">
        <f t="shared" ca="1" si="1529"/>
        <v>0</v>
      </c>
      <c r="AD922" s="210">
        <f t="shared" ca="1" si="1529"/>
        <v>0</v>
      </c>
      <c r="AE922" s="210">
        <f t="shared" ca="1" si="1529"/>
        <v>0</v>
      </c>
      <c r="AF922" s="210">
        <f t="shared" ca="1" si="1526"/>
        <v>0</v>
      </c>
      <c r="AG922" s="210">
        <f t="shared" ca="1" si="1526"/>
        <v>0</v>
      </c>
      <c r="AH922" s="210">
        <f t="shared" ca="1" si="1526"/>
        <v>0</v>
      </c>
      <c r="AI922" s="210">
        <f t="shared" ca="1" si="1526"/>
        <v>0</v>
      </c>
      <c r="AJ922" s="210">
        <f t="shared" ca="1" si="1526"/>
        <v>0</v>
      </c>
      <c r="AK922" s="210">
        <f t="shared" ca="1" si="1526"/>
        <v>0</v>
      </c>
      <c r="AL922" s="210">
        <f t="shared" ca="1" si="1526"/>
        <v>0</v>
      </c>
      <c r="AM922" s="210">
        <f t="shared" ca="1" si="1526"/>
        <v>0</v>
      </c>
      <c r="AN922" s="210">
        <f t="shared" ca="1" si="1526"/>
        <v>0</v>
      </c>
      <c r="AO922" s="210">
        <f t="shared" ca="1" si="1526"/>
        <v>0</v>
      </c>
      <c r="AP922" s="210">
        <f t="shared" ca="1" si="1526"/>
        <v>0</v>
      </c>
      <c r="AQ922" s="210">
        <f t="shared" ca="1" si="1526"/>
        <v>0</v>
      </c>
      <c r="AR922" s="210">
        <f t="shared" ca="1" si="1526"/>
        <v>0</v>
      </c>
      <c r="AS922" s="210">
        <f t="shared" ca="1" si="1526"/>
        <v>0</v>
      </c>
      <c r="AT922" s="210">
        <f t="array" aca="1" ref="AT922" ca="1">COUNTIF(P922:AS922,"&gt;"&amp;0)</f>
        <v>0</v>
      </c>
      <c r="AU922" s="210">
        <f t="shared" ca="1" si="1498"/>
        <v>0</v>
      </c>
      <c r="AV922" s="210">
        <f t="shared" ca="1" si="1521"/>
        <v>0.1302409580882187</v>
      </c>
      <c r="AW922" s="210">
        <f t="shared" ca="1" si="1521"/>
        <v>0</v>
      </c>
      <c r="AX922" s="210">
        <f t="shared" ca="1" si="1521"/>
        <v>0</v>
      </c>
      <c r="AY922" s="210">
        <f t="shared" ca="1" si="1521"/>
        <v>0</v>
      </c>
      <c r="AZ922" s="210">
        <f t="shared" ca="1" si="1521"/>
        <v>0</v>
      </c>
      <c r="BA922" s="210">
        <f t="shared" ca="1" si="1521"/>
        <v>0</v>
      </c>
      <c r="BB922" s="210">
        <f t="shared" ca="1" si="1521"/>
        <v>0</v>
      </c>
      <c r="BC922" s="210">
        <f t="shared" ca="1" si="1521"/>
        <v>0</v>
      </c>
      <c r="BD922" s="210">
        <f t="shared" ca="1" si="1521"/>
        <v>0</v>
      </c>
      <c r="BE922" s="210">
        <f t="shared" ca="1" si="1521"/>
        <v>0</v>
      </c>
      <c r="BF922" s="210">
        <f t="shared" ca="1" si="1521"/>
        <v>0</v>
      </c>
      <c r="BG922" s="210">
        <f t="shared" ca="1" si="1521"/>
        <v>0</v>
      </c>
      <c r="BH922" s="210">
        <f t="shared" ca="1" si="1521"/>
        <v>0</v>
      </c>
      <c r="BI922" s="210">
        <f t="shared" ca="1" si="1521"/>
        <v>0</v>
      </c>
      <c r="BJ922" s="210">
        <f t="shared" ca="1" si="1521"/>
        <v>0</v>
      </c>
      <c r="BK922" s="210">
        <f t="shared" ca="1" si="1521"/>
        <v>0</v>
      </c>
      <c r="BL922" s="210">
        <f t="shared" ca="1" si="1517"/>
        <v>0</v>
      </c>
      <c r="BM922" s="210">
        <f t="shared" ca="1" si="1517"/>
        <v>0</v>
      </c>
      <c r="BN922" s="210">
        <f t="shared" ca="1" si="1517"/>
        <v>0</v>
      </c>
      <c r="BO922" s="210">
        <f t="shared" ca="1" si="1517"/>
        <v>0</v>
      </c>
      <c r="BP922" s="210">
        <f t="shared" ca="1" si="1517"/>
        <v>0</v>
      </c>
      <c r="BQ922" s="210">
        <f t="shared" ca="1" si="1517"/>
        <v>0</v>
      </c>
      <c r="BR922" s="210">
        <f t="shared" ca="1" si="1517"/>
        <v>0</v>
      </c>
      <c r="BS922" s="210">
        <f t="shared" ca="1" si="1517"/>
        <v>0</v>
      </c>
      <c r="BT922" s="210">
        <f t="shared" ca="1" si="1517"/>
        <v>0</v>
      </c>
      <c r="BU922" s="210">
        <f t="shared" ca="1" si="1517"/>
        <v>0</v>
      </c>
      <c r="BV922" s="210">
        <f t="shared" ca="1" si="1517"/>
        <v>0</v>
      </c>
      <c r="BW922" s="210">
        <f t="shared" ca="1" si="1517"/>
        <v>0</v>
      </c>
      <c r="BX922" s="210">
        <f t="shared" ca="1" si="1517"/>
        <v>0</v>
      </c>
      <c r="BY922" s="210">
        <f t="shared" ca="1" si="1517"/>
        <v>0</v>
      </c>
      <c r="BZ922" s="210">
        <f t="shared" ca="1" si="1517"/>
        <v>0</v>
      </c>
      <c r="CA922" s="210">
        <f t="shared" ca="1" si="1495"/>
        <v>0</v>
      </c>
      <c r="CB922" s="210">
        <f t="shared" ca="1" si="1495"/>
        <v>0</v>
      </c>
      <c r="CC922" s="210">
        <f t="shared" ca="1" si="1495"/>
        <v>0</v>
      </c>
      <c r="CD922" s="210">
        <f t="shared" ca="1" si="1495"/>
        <v>0</v>
      </c>
      <c r="CE922" s="210">
        <f t="shared" ca="1" si="1495"/>
        <v>0</v>
      </c>
      <c r="CF922" s="210">
        <f t="shared" ca="1" si="1495"/>
        <v>0</v>
      </c>
      <c r="CG922" s="210">
        <f t="shared" ca="1" si="1495"/>
        <v>0</v>
      </c>
      <c r="CH922" s="210">
        <f t="shared" ca="1" si="1495"/>
        <v>0</v>
      </c>
      <c r="CI922" s="210">
        <f t="shared" ca="1" si="1495"/>
        <v>0</v>
      </c>
      <c r="CJ922" s="210">
        <f t="array" aca="1" ref="CJ922" ca="1">COUNTIF(AV922:CI922,"&gt;"&amp;0)</f>
        <v>1</v>
      </c>
      <c r="CK922" s="210">
        <f t="shared" ca="1" si="1499"/>
        <v>0.1302409580882187</v>
      </c>
      <c r="CL922" s="210">
        <f t="shared" ref="CL922:DA953" ca="1" si="1537">IF(RAND()&lt;=$F$54,(1-(1-RAND())^(1/$G$57))^(1/$I$57),0)</f>
        <v>0</v>
      </c>
      <c r="CM922" s="210">
        <f t="shared" ca="1" si="1537"/>
        <v>0</v>
      </c>
      <c r="CN922" s="210">
        <f t="shared" ca="1" si="1537"/>
        <v>0</v>
      </c>
      <c r="CO922" s="210">
        <f t="shared" ca="1" si="1537"/>
        <v>0</v>
      </c>
      <c r="CP922" s="210">
        <f t="shared" ca="1" si="1537"/>
        <v>0</v>
      </c>
      <c r="CQ922" s="210">
        <f t="shared" ca="1" si="1537"/>
        <v>0</v>
      </c>
      <c r="CR922" s="210">
        <f t="shared" ca="1" si="1537"/>
        <v>0</v>
      </c>
      <c r="CS922" s="210">
        <f t="shared" ca="1" si="1537"/>
        <v>0</v>
      </c>
      <c r="CT922" s="210">
        <f t="shared" ca="1" si="1537"/>
        <v>0</v>
      </c>
      <c r="CU922" s="210">
        <f t="shared" ca="1" si="1537"/>
        <v>0</v>
      </c>
      <c r="CV922" s="210">
        <f t="shared" ca="1" si="1537"/>
        <v>0</v>
      </c>
      <c r="CW922" s="210">
        <f t="shared" ca="1" si="1537"/>
        <v>0.84930980738497497</v>
      </c>
      <c r="CX922" s="210">
        <f t="shared" ca="1" si="1537"/>
        <v>0</v>
      </c>
      <c r="CY922" s="210">
        <f t="shared" ca="1" si="1537"/>
        <v>0</v>
      </c>
      <c r="CZ922" s="210">
        <f t="shared" ca="1" si="1537"/>
        <v>0</v>
      </c>
      <c r="DA922" s="210">
        <f t="shared" ca="1" si="1537"/>
        <v>0</v>
      </c>
      <c r="DB922" s="210">
        <f t="shared" ca="1" si="1518"/>
        <v>0</v>
      </c>
      <c r="DC922" s="210">
        <f t="shared" ca="1" si="1518"/>
        <v>0</v>
      </c>
      <c r="DD922" s="210">
        <f t="shared" ca="1" si="1518"/>
        <v>0</v>
      </c>
      <c r="DE922" s="210">
        <f t="shared" ca="1" si="1518"/>
        <v>0</v>
      </c>
      <c r="DF922" s="210">
        <f t="shared" ca="1" si="1518"/>
        <v>0</v>
      </c>
      <c r="DG922" s="210">
        <f t="shared" ca="1" si="1518"/>
        <v>0</v>
      </c>
      <c r="DH922" s="210">
        <f t="shared" ca="1" si="1518"/>
        <v>0</v>
      </c>
      <c r="DI922" s="210">
        <f t="shared" ca="1" si="1518"/>
        <v>0</v>
      </c>
      <c r="DJ922" s="210">
        <f t="shared" ca="1" si="1518"/>
        <v>0</v>
      </c>
      <c r="DK922" s="210">
        <f t="shared" ca="1" si="1518"/>
        <v>0</v>
      </c>
      <c r="DL922" s="210">
        <f t="shared" ca="1" si="1518"/>
        <v>0</v>
      </c>
      <c r="DM922" s="210">
        <f t="shared" ca="1" si="1518"/>
        <v>0</v>
      </c>
      <c r="DN922" s="210">
        <f t="shared" ca="1" si="1518"/>
        <v>0</v>
      </c>
      <c r="DO922" s="210">
        <f t="shared" ca="1" si="1518"/>
        <v>0</v>
      </c>
      <c r="DP922" s="210">
        <f t="shared" ca="1" si="1518"/>
        <v>0</v>
      </c>
      <c r="DQ922" s="210">
        <f t="shared" ca="1" si="1518"/>
        <v>0</v>
      </c>
      <c r="DR922" s="210">
        <f t="shared" ca="1" si="1522"/>
        <v>0</v>
      </c>
      <c r="DS922" s="210">
        <f t="shared" ca="1" si="1522"/>
        <v>0</v>
      </c>
      <c r="DT922" s="210">
        <f t="shared" ca="1" si="1522"/>
        <v>0</v>
      </c>
      <c r="DU922" s="210">
        <f t="shared" ca="1" si="1522"/>
        <v>0</v>
      </c>
      <c r="DV922" s="210">
        <f t="shared" ca="1" si="1522"/>
        <v>0</v>
      </c>
      <c r="DW922" s="210">
        <f t="shared" ca="1" si="1522"/>
        <v>0</v>
      </c>
      <c r="DX922" s="210">
        <f t="shared" ca="1" si="1522"/>
        <v>0</v>
      </c>
      <c r="DY922" s="210">
        <f t="shared" ca="1" si="1522"/>
        <v>0</v>
      </c>
      <c r="DZ922" s="210">
        <f t="shared" ca="1" si="1522"/>
        <v>0</v>
      </c>
      <c r="EA922" s="210">
        <f t="shared" ca="1" si="1522"/>
        <v>0</v>
      </c>
      <c r="EB922" s="210">
        <f t="shared" ca="1" si="1522"/>
        <v>0</v>
      </c>
      <c r="EC922" s="210">
        <f t="shared" ca="1" si="1522"/>
        <v>0</v>
      </c>
      <c r="ED922" s="210">
        <f t="shared" ca="1" si="1522"/>
        <v>0</v>
      </c>
      <c r="EE922" s="210">
        <f t="shared" ca="1" si="1522"/>
        <v>0</v>
      </c>
      <c r="EF922" s="210">
        <f t="shared" ca="1" si="1522"/>
        <v>0</v>
      </c>
      <c r="EG922" s="210">
        <f t="shared" ca="1" si="1522"/>
        <v>0</v>
      </c>
      <c r="EH922" s="210">
        <f t="shared" ca="1" si="1519"/>
        <v>0</v>
      </c>
      <c r="EI922" s="210">
        <f t="shared" ca="1" si="1519"/>
        <v>0</v>
      </c>
      <c r="EJ922" s="210">
        <f t="shared" ca="1" si="1519"/>
        <v>0</v>
      </c>
      <c r="EK922" s="210">
        <f t="shared" ca="1" si="1515"/>
        <v>0</v>
      </c>
      <c r="EL922" s="210">
        <f t="shared" ca="1" si="1515"/>
        <v>0</v>
      </c>
      <c r="EM922" s="210">
        <f t="shared" ca="1" si="1515"/>
        <v>0</v>
      </c>
      <c r="EN922" s="210">
        <f t="shared" ca="1" si="1515"/>
        <v>0</v>
      </c>
      <c r="EO922" s="210">
        <f t="shared" ca="1" si="1515"/>
        <v>0</v>
      </c>
      <c r="EP922" s="210">
        <f t="shared" ca="1" si="1515"/>
        <v>0</v>
      </c>
      <c r="EQ922" s="210">
        <f t="shared" ca="1" si="1515"/>
        <v>0</v>
      </c>
      <c r="ER922" s="210">
        <f t="shared" ca="1" si="1515"/>
        <v>0</v>
      </c>
      <c r="ES922" s="210">
        <f t="shared" ca="1" si="1515"/>
        <v>0</v>
      </c>
      <c r="ET922" s="210">
        <f t="shared" ca="1" si="1515"/>
        <v>0</v>
      </c>
      <c r="EU922" s="210">
        <f t="shared" ca="1" si="1515"/>
        <v>0</v>
      </c>
      <c r="EV922" s="210">
        <f t="shared" ca="1" si="1513"/>
        <v>0</v>
      </c>
      <c r="EW922" s="210">
        <f t="shared" ca="1" si="1513"/>
        <v>0</v>
      </c>
      <c r="EX922" s="210">
        <f t="shared" ca="1" si="1513"/>
        <v>0</v>
      </c>
      <c r="EY922" s="210">
        <f t="shared" ca="1" si="1513"/>
        <v>0</v>
      </c>
      <c r="EZ922" s="210">
        <f t="shared" ca="1" si="1513"/>
        <v>0</v>
      </c>
      <c r="FA922" s="210">
        <f t="shared" ca="1" si="1513"/>
        <v>0</v>
      </c>
      <c r="FB922" s="210">
        <f t="shared" ca="1" si="1513"/>
        <v>0</v>
      </c>
      <c r="FC922" s="210">
        <f t="shared" ca="1" si="1513"/>
        <v>0</v>
      </c>
      <c r="FD922" s="210">
        <f t="shared" ca="1" si="1513"/>
        <v>0</v>
      </c>
      <c r="FE922" s="210">
        <f t="shared" ca="1" si="1513"/>
        <v>0</v>
      </c>
      <c r="FF922" s="210">
        <f t="shared" ca="1" si="1513"/>
        <v>0</v>
      </c>
      <c r="FG922" s="210">
        <f t="shared" ca="1" si="1513"/>
        <v>0</v>
      </c>
      <c r="FH922" s="210">
        <f t="shared" ca="1" si="1513"/>
        <v>0</v>
      </c>
      <c r="FI922" s="210">
        <f t="shared" ca="1" si="1532"/>
        <v>0</v>
      </c>
      <c r="FJ922" s="210">
        <f t="shared" ca="1" si="1532"/>
        <v>0</v>
      </c>
      <c r="FK922" s="210">
        <f t="shared" ca="1" si="1532"/>
        <v>0</v>
      </c>
      <c r="FL922" s="210">
        <f t="shared" ca="1" si="1532"/>
        <v>0</v>
      </c>
      <c r="FM922" s="210">
        <f t="shared" ca="1" si="1532"/>
        <v>0</v>
      </c>
      <c r="FN922" s="210">
        <f t="shared" ca="1" si="1500"/>
        <v>1</v>
      </c>
      <c r="FO922" s="210">
        <f t="shared" ca="1" si="1523"/>
        <v>0.84930980738497497</v>
      </c>
      <c r="FP922" s="210">
        <f t="shared" ca="1" si="1516"/>
        <v>1.8842002215503018E-2</v>
      </c>
      <c r="FQ922" s="210">
        <f t="shared" ca="1" si="1516"/>
        <v>0</v>
      </c>
      <c r="FR922" s="210">
        <f t="shared" ca="1" si="1516"/>
        <v>0</v>
      </c>
      <c r="FS922" s="210">
        <f t="shared" ca="1" si="1516"/>
        <v>0</v>
      </c>
      <c r="FT922" s="210">
        <f t="shared" ca="1" si="1516"/>
        <v>0</v>
      </c>
      <c r="FU922" s="210">
        <f t="shared" ca="1" si="1516"/>
        <v>0</v>
      </c>
      <c r="FV922" s="210">
        <f t="shared" ca="1" si="1516"/>
        <v>0</v>
      </c>
      <c r="FW922" s="210">
        <f t="shared" ca="1" si="1516"/>
        <v>0</v>
      </c>
      <c r="FX922" s="210">
        <f t="shared" ca="1" si="1516"/>
        <v>0</v>
      </c>
      <c r="FY922" s="210">
        <f t="shared" ca="1" si="1516"/>
        <v>0</v>
      </c>
      <c r="FZ922" s="210">
        <f t="shared" ca="1" si="1516"/>
        <v>0</v>
      </c>
      <c r="GA922" s="210">
        <f t="shared" ca="1" si="1516"/>
        <v>0</v>
      </c>
      <c r="GB922" s="210">
        <f t="shared" ca="1" si="1516"/>
        <v>0</v>
      </c>
      <c r="GC922" s="210">
        <f t="shared" ca="1" si="1516"/>
        <v>0</v>
      </c>
      <c r="GD922" s="210">
        <f t="shared" ca="1" si="1516"/>
        <v>0</v>
      </c>
      <c r="GE922" s="210">
        <f t="shared" ref="GE922:GT985" ca="1" si="1538">IF(RAND()&lt;=$G$54,(1-(1-RAND())^(1/$G$57))^(1/$I$57),0)</f>
        <v>0.49968338611857943</v>
      </c>
      <c r="GF922" s="210">
        <f t="shared" ca="1" si="1538"/>
        <v>0.28983628406777845</v>
      </c>
      <c r="GG922" s="210">
        <f t="shared" ca="1" si="1538"/>
        <v>0</v>
      </c>
      <c r="GH922" s="210">
        <f t="shared" ca="1" si="1538"/>
        <v>0</v>
      </c>
      <c r="GI922" s="210">
        <f t="shared" ca="1" si="1538"/>
        <v>0</v>
      </c>
      <c r="GJ922" s="210">
        <f t="shared" ca="1" si="1538"/>
        <v>0</v>
      </c>
      <c r="GK922" s="210">
        <f t="shared" ca="1" si="1538"/>
        <v>0</v>
      </c>
      <c r="GL922" s="210">
        <f t="shared" ca="1" si="1538"/>
        <v>0</v>
      </c>
      <c r="GM922" s="210">
        <f t="shared" ca="1" si="1538"/>
        <v>0</v>
      </c>
      <c r="GN922" s="210">
        <f t="shared" ca="1" si="1538"/>
        <v>0</v>
      </c>
      <c r="GO922" s="210">
        <f t="shared" ca="1" si="1538"/>
        <v>0</v>
      </c>
      <c r="GP922" s="210">
        <f t="shared" ca="1" si="1538"/>
        <v>0</v>
      </c>
      <c r="GQ922" s="210">
        <f t="shared" ca="1" si="1538"/>
        <v>0</v>
      </c>
      <c r="GR922" s="210">
        <f t="shared" ca="1" si="1538"/>
        <v>0</v>
      </c>
      <c r="GS922" s="210">
        <f t="shared" ca="1" si="1538"/>
        <v>0</v>
      </c>
      <c r="GT922" s="210">
        <f t="shared" ca="1" si="1538"/>
        <v>0</v>
      </c>
      <c r="GU922" s="210">
        <f t="shared" ca="1" si="1527"/>
        <v>0</v>
      </c>
      <c r="GV922" s="210">
        <f t="shared" ca="1" si="1527"/>
        <v>0</v>
      </c>
      <c r="GW922" s="210">
        <f t="shared" ca="1" si="1527"/>
        <v>0</v>
      </c>
      <c r="GX922" s="210">
        <f t="shared" ca="1" si="1527"/>
        <v>0</v>
      </c>
      <c r="GY922" s="210">
        <f t="shared" ca="1" si="1527"/>
        <v>0</v>
      </c>
      <c r="GZ922" s="210">
        <f t="shared" ca="1" si="1527"/>
        <v>0</v>
      </c>
      <c r="HA922" s="210">
        <f t="shared" ca="1" si="1527"/>
        <v>0</v>
      </c>
      <c r="HB922" s="210">
        <f t="shared" ca="1" si="1527"/>
        <v>0</v>
      </c>
      <c r="HC922" s="210">
        <f t="shared" ca="1" si="1527"/>
        <v>0</v>
      </c>
      <c r="HD922" s="210">
        <f t="shared" ca="1" si="1527"/>
        <v>0</v>
      </c>
      <c r="HE922" s="210">
        <f t="shared" ca="1" si="1527"/>
        <v>0</v>
      </c>
      <c r="HF922" s="210">
        <f t="shared" ca="1" si="1527"/>
        <v>0</v>
      </c>
      <c r="HG922" s="210">
        <f t="shared" ca="1" si="1527"/>
        <v>0</v>
      </c>
      <c r="HH922" s="210">
        <f t="shared" ca="1" si="1527"/>
        <v>0</v>
      </c>
      <c r="HI922" s="210">
        <f t="shared" ca="1" si="1527"/>
        <v>0</v>
      </c>
      <c r="HJ922" s="210">
        <f t="shared" ca="1" si="1527"/>
        <v>0</v>
      </c>
      <c r="HK922" s="210">
        <f t="shared" ca="1" si="1524"/>
        <v>0</v>
      </c>
      <c r="HL922" s="210">
        <f t="shared" ca="1" si="1524"/>
        <v>0</v>
      </c>
      <c r="HM922" s="210">
        <f t="shared" ca="1" si="1524"/>
        <v>0</v>
      </c>
      <c r="HN922" s="210">
        <f t="shared" ca="1" si="1524"/>
        <v>0</v>
      </c>
      <c r="HO922" s="210">
        <f t="shared" ca="1" si="1524"/>
        <v>0</v>
      </c>
      <c r="HP922" s="210">
        <f t="shared" ca="1" si="1524"/>
        <v>0</v>
      </c>
      <c r="HQ922" s="210">
        <f t="shared" ca="1" si="1524"/>
        <v>0</v>
      </c>
      <c r="HR922" s="210">
        <f t="shared" ca="1" si="1524"/>
        <v>0</v>
      </c>
      <c r="HS922" s="210">
        <f t="shared" ca="1" si="1524"/>
        <v>0</v>
      </c>
      <c r="HT922" s="210">
        <f t="shared" ca="1" si="1524"/>
        <v>0</v>
      </c>
      <c r="HU922" s="210">
        <f t="shared" ca="1" si="1524"/>
        <v>0.98974998932441238</v>
      </c>
      <c r="HV922" s="210">
        <f t="shared" ca="1" si="1524"/>
        <v>0</v>
      </c>
      <c r="HW922" s="210">
        <f t="shared" ca="1" si="1524"/>
        <v>0</v>
      </c>
      <c r="HX922" s="210">
        <f t="shared" ca="1" si="1501"/>
        <v>4</v>
      </c>
      <c r="HY922" s="210">
        <f t="shared" ca="1" si="1502"/>
        <v>1.7981116617262733</v>
      </c>
      <c r="HZ922" s="210">
        <f t="shared" ca="1" si="1525"/>
        <v>0</v>
      </c>
      <c r="IA922" s="210">
        <f t="shared" ca="1" si="1525"/>
        <v>0.2450087884260076</v>
      </c>
      <c r="IB922" s="210">
        <f t="shared" ca="1" si="1525"/>
        <v>0</v>
      </c>
      <c r="IC922" s="210">
        <f t="shared" ca="1" si="1525"/>
        <v>0</v>
      </c>
      <c r="ID922" s="210">
        <f t="shared" ca="1" si="1525"/>
        <v>0</v>
      </c>
      <c r="IE922" s="210">
        <f t="shared" ca="1" si="1525"/>
        <v>0</v>
      </c>
      <c r="IF922" s="210">
        <f t="shared" ca="1" si="1525"/>
        <v>0</v>
      </c>
      <c r="IG922" s="210">
        <f t="shared" ca="1" si="1525"/>
        <v>0</v>
      </c>
      <c r="IH922" s="210">
        <f t="shared" ca="1" si="1525"/>
        <v>6.5827241901776606E-2</v>
      </c>
      <c r="II922" s="210">
        <f t="shared" ca="1" si="1525"/>
        <v>0</v>
      </c>
      <c r="IJ922" s="210">
        <f t="shared" ca="1" si="1525"/>
        <v>0</v>
      </c>
      <c r="IK922" s="210">
        <f t="shared" ca="1" si="1525"/>
        <v>0</v>
      </c>
      <c r="IL922" s="210">
        <f t="shared" ca="1" si="1525"/>
        <v>8.3793429442379372E-2</v>
      </c>
      <c r="IM922" s="210">
        <f t="shared" ca="1" si="1525"/>
        <v>0</v>
      </c>
      <c r="IN922" s="210">
        <f t="shared" ca="1" si="1525"/>
        <v>0</v>
      </c>
      <c r="IO922" s="210">
        <f t="shared" ca="1" si="1525"/>
        <v>0</v>
      </c>
      <c r="IP922" s="210">
        <f t="shared" ca="1" si="1520"/>
        <v>0</v>
      </c>
      <c r="IQ922" s="210">
        <f t="shared" ca="1" si="1520"/>
        <v>0</v>
      </c>
      <c r="IR922" s="210">
        <f t="shared" ca="1" si="1520"/>
        <v>0</v>
      </c>
      <c r="IS922" s="210">
        <f t="shared" ca="1" si="1520"/>
        <v>0</v>
      </c>
      <c r="IT922" s="210">
        <f t="shared" ca="1" si="1520"/>
        <v>0</v>
      </c>
      <c r="IU922" s="210">
        <f t="shared" ca="1" si="1520"/>
        <v>0</v>
      </c>
      <c r="IV922" s="210">
        <f t="shared" ca="1" si="1520"/>
        <v>0.60524178644219784</v>
      </c>
      <c r="IW922" s="210">
        <f t="shared" ca="1" si="1520"/>
        <v>0</v>
      </c>
      <c r="IX922" s="210">
        <f t="shared" ca="1" si="1520"/>
        <v>0</v>
      </c>
      <c r="IY922" s="210">
        <f t="shared" ca="1" si="1520"/>
        <v>0</v>
      </c>
      <c r="IZ922" s="210">
        <f t="shared" ca="1" si="1520"/>
        <v>0</v>
      </c>
      <c r="JA922" s="210">
        <f t="shared" ca="1" si="1520"/>
        <v>0</v>
      </c>
      <c r="JB922" s="210">
        <f t="shared" ca="1" si="1520"/>
        <v>0</v>
      </c>
      <c r="JC922" s="210">
        <f t="shared" ca="1" si="1520"/>
        <v>0</v>
      </c>
      <c r="JD922" s="210">
        <f t="shared" ca="1" si="1520"/>
        <v>0</v>
      </c>
      <c r="JE922" s="210">
        <f t="shared" ca="1" si="1496"/>
        <v>0</v>
      </c>
      <c r="JF922" s="210">
        <f t="shared" ca="1" si="1496"/>
        <v>0</v>
      </c>
      <c r="JG922" s="210">
        <f t="shared" ca="1" si="1496"/>
        <v>0</v>
      </c>
      <c r="JH922" s="210">
        <f t="shared" ca="1" si="1496"/>
        <v>0</v>
      </c>
      <c r="JI922" s="210">
        <f t="shared" ca="1" si="1496"/>
        <v>0</v>
      </c>
      <c r="JJ922" s="210">
        <f t="shared" ca="1" si="1496"/>
        <v>0</v>
      </c>
      <c r="JK922" s="210">
        <f t="shared" ca="1" si="1496"/>
        <v>0</v>
      </c>
      <c r="JL922" s="210">
        <f t="shared" ca="1" si="1496"/>
        <v>0</v>
      </c>
      <c r="JM922" s="210">
        <f t="shared" ca="1" si="1496"/>
        <v>0</v>
      </c>
      <c r="JN922" s="210">
        <f t="shared" ca="1" si="1503"/>
        <v>4</v>
      </c>
      <c r="JO922" s="210">
        <f t="shared" ca="1" si="1504"/>
        <v>0.99987124621236134</v>
      </c>
      <c r="JP922" s="210">
        <f t="shared" ca="1" si="1530"/>
        <v>0</v>
      </c>
      <c r="JQ922" s="210">
        <f t="shared" ca="1" si="1530"/>
        <v>0</v>
      </c>
      <c r="JR922" s="210">
        <f t="shared" ca="1" si="1530"/>
        <v>0</v>
      </c>
      <c r="JS922" s="210">
        <f t="shared" ca="1" si="1530"/>
        <v>0</v>
      </c>
      <c r="JT922" s="210">
        <f t="shared" ca="1" si="1530"/>
        <v>0.74262655466785277</v>
      </c>
      <c r="JU922" s="210">
        <f t="shared" ca="1" si="1530"/>
        <v>0</v>
      </c>
      <c r="JV922" s="210">
        <f t="shared" ca="1" si="1530"/>
        <v>0</v>
      </c>
      <c r="JW922" s="210">
        <f t="shared" ca="1" si="1530"/>
        <v>0</v>
      </c>
      <c r="JX922" s="210">
        <f t="shared" ca="1" si="1530"/>
        <v>0.73167971784220465</v>
      </c>
      <c r="JY922" s="210">
        <f t="shared" ca="1" si="1530"/>
        <v>0</v>
      </c>
      <c r="JZ922" s="210">
        <f t="shared" ca="1" si="1530"/>
        <v>0.99960172225260335</v>
      </c>
      <c r="KA922" s="210">
        <f t="shared" ca="1" si="1530"/>
        <v>0</v>
      </c>
      <c r="KB922" s="210">
        <f t="shared" ca="1" si="1530"/>
        <v>0</v>
      </c>
      <c r="KC922" s="210">
        <f t="shared" ca="1" si="1530"/>
        <v>0</v>
      </c>
      <c r="KD922" s="210">
        <f t="shared" ca="1" si="1530"/>
        <v>0</v>
      </c>
      <c r="KE922" s="210">
        <f t="shared" ca="1" si="1530"/>
        <v>0</v>
      </c>
      <c r="KF922" s="210">
        <f t="shared" ca="1" si="1528"/>
        <v>0</v>
      </c>
      <c r="KG922" s="210">
        <f t="shared" ca="1" si="1528"/>
        <v>0</v>
      </c>
      <c r="KH922" s="210">
        <f t="shared" ca="1" si="1528"/>
        <v>0</v>
      </c>
      <c r="KI922" s="210">
        <f t="shared" ca="1" si="1528"/>
        <v>0</v>
      </c>
      <c r="KJ922" s="210">
        <f t="shared" ca="1" si="1528"/>
        <v>0</v>
      </c>
      <c r="KK922" s="210">
        <f t="shared" ca="1" si="1528"/>
        <v>0</v>
      </c>
      <c r="KL922" s="210">
        <f t="shared" ca="1" si="1528"/>
        <v>5.7554518794067835E-3</v>
      </c>
      <c r="KM922" s="210">
        <f t="shared" ca="1" si="1528"/>
        <v>0</v>
      </c>
      <c r="KN922" s="210">
        <f t="shared" ca="1" si="1528"/>
        <v>0</v>
      </c>
      <c r="KO922" s="210">
        <f t="shared" ca="1" si="1528"/>
        <v>0</v>
      </c>
      <c r="KP922" s="210">
        <f t="shared" ca="1" si="1528"/>
        <v>0.68267987535458385</v>
      </c>
      <c r="KQ922" s="210">
        <f t="shared" ca="1" si="1528"/>
        <v>0</v>
      </c>
      <c r="KR922" s="210">
        <f t="shared" ca="1" si="1528"/>
        <v>0</v>
      </c>
      <c r="KS922" s="210">
        <f t="shared" ca="1" si="1528"/>
        <v>0</v>
      </c>
      <c r="KT922" s="210">
        <f t="shared" ca="1" si="1505"/>
        <v>5</v>
      </c>
      <c r="KU922" s="210">
        <f t="shared" ca="1" si="1506"/>
        <v>3.1623433219966515</v>
      </c>
      <c r="KV922" s="210">
        <f t="shared" ca="1" si="1535"/>
        <v>0</v>
      </c>
      <c r="KW922" s="210">
        <f t="shared" ca="1" si="1535"/>
        <v>0</v>
      </c>
      <c r="KX922" s="210">
        <f t="shared" ca="1" si="1535"/>
        <v>0</v>
      </c>
      <c r="KY922" s="210">
        <f t="shared" ca="1" si="1535"/>
        <v>0</v>
      </c>
      <c r="KZ922" s="210">
        <f t="shared" ca="1" si="1535"/>
        <v>0</v>
      </c>
      <c r="LA922" s="210">
        <f t="shared" ca="1" si="1535"/>
        <v>0</v>
      </c>
      <c r="LB922" s="210">
        <f t="shared" ca="1" si="1535"/>
        <v>0</v>
      </c>
      <c r="LC922" s="210">
        <f t="shared" ca="1" si="1535"/>
        <v>0</v>
      </c>
      <c r="LD922" s="210">
        <f t="shared" ca="1" si="1535"/>
        <v>0.98117167602874078</v>
      </c>
      <c r="LE922" s="210">
        <f t="shared" ca="1" si="1535"/>
        <v>0.99994008756529362</v>
      </c>
      <c r="LF922" s="210">
        <f t="shared" ca="1" si="1507"/>
        <v>2</v>
      </c>
      <c r="LG922" s="210">
        <f t="shared" ca="1" si="1508"/>
        <v>1.9811117635940345</v>
      </c>
      <c r="LH922" s="210">
        <f t="shared" ca="1" si="1510"/>
        <v>17</v>
      </c>
      <c r="LI922" s="210">
        <f t="shared" ca="1" si="1510"/>
        <v>8.9209887590025154</v>
      </c>
    </row>
    <row r="923" spans="2:321" x14ac:dyDescent="0.3">
      <c r="B923"/>
      <c r="C923" s="210">
        <f ca="1">'5. Vasichek'!C923</f>
        <v>1.004509741323302</v>
      </c>
      <c r="D923" s="210">
        <f t="shared" ca="1" si="1534"/>
        <v>0</v>
      </c>
      <c r="E923" s="210">
        <f t="shared" ca="1" si="1534"/>
        <v>0</v>
      </c>
      <c r="F923" s="210">
        <f t="shared" ca="1" si="1534"/>
        <v>0</v>
      </c>
      <c r="G923" s="210">
        <f t="shared" ca="1" si="1534"/>
        <v>0</v>
      </c>
      <c r="H923" s="210">
        <f t="shared" ca="1" si="1534"/>
        <v>0</v>
      </c>
      <c r="I923" s="210">
        <f t="shared" ca="1" si="1534"/>
        <v>0</v>
      </c>
      <c r="J923" s="210">
        <f t="shared" ca="1" si="1534"/>
        <v>0</v>
      </c>
      <c r="K923" s="210">
        <f t="shared" ca="1" si="1534"/>
        <v>0</v>
      </c>
      <c r="L923" s="210">
        <f t="shared" ca="1" si="1534"/>
        <v>0</v>
      </c>
      <c r="M923" s="210">
        <f t="shared" ca="1" si="1534"/>
        <v>0</v>
      </c>
      <c r="N923" s="210">
        <f t="shared" ca="1" si="1509"/>
        <v>0</v>
      </c>
      <c r="O923" s="210">
        <f t="shared" ca="1" si="1497"/>
        <v>0</v>
      </c>
      <c r="P923" s="210">
        <f t="shared" ca="1" si="1529"/>
        <v>0</v>
      </c>
      <c r="Q923" s="210">
        <f t="shared" ca="1" si="1529"/>
        <v>0</v>
      </c>
      <c r="R923" s="210">
        <f t="shared" ca="1" si="1529"/>
        <v>0</v>
      </c>
      <c r="S923" s="210">
        <f t="shared" ca="1" si="1529"/>
        <v>0</v>
      </c>
      <c r="T923" s="210">
        <f t="shared" ca="1" si="1529"/>
        <v>0</v>
      </c>
      <c r="U923" s="210">
        <f t="shared" ca="1" si="1529"/>
        <v>0</v>
      </c>
      <c r="V923" s="210">
        <f t="shared" ca="1" si="1529"/>
        <v>0</v>
      </c>
      <c r="W923" s="210">
        <f t="shared" ca="1" si="1529"/>
        <v>0</v>
      </c>
      <c r="X923" s="210">
        <f t="shared" ca="1" si="1529"/>
        <v>0</v>
      </c>
      <c r="Y923" s="210">
        <f t="shared" ca="1" si="1529"/>
        <v>0</v>
      </c>
      <c r="Z923" s="210">
        <f t="shared" ca="1" si="1529"/>
        <v>0</v>
      </c>
      <c r="AA923" s="210">
        <f t="shared" ca="1" si="1529"/>
        <v>0</v>
      </c>
      <c r="AB923" s="210">
        <f t="shared" ca="1" si="1529"/>
        <v>0</v>
      </c>
      <c r="AC923" s="210">
        <f t="shared" ca="1" si="1529"/>
        <v>0</v>
      </c>
      <c r="AD923" s="210">
        <f t="shared" ca="1" si="1529"/>
        <v>0</v>
      </c>
      <c r="AE923" s="210">
        <f t="shared" ca="1" si="1529"/>
        <v>0</v>
      </c>
      <c r="AF923" s="210">
        <f t="shared" ca="1" si="1526"/>
        <v>0</v>
      </c>
      <c r="AG923" s="210">
        <f t="shared" ca="1" si="1526"/>
        <v>0</v>
      </c>
      <c r="AH923" s="210">
        <f t="shared" ca="1" si="1526"/>
        <v>0</v>
      </c>
      <c r="AI923" s="210">
        <f t="shared" ca="1" si="1526"/>
        <v>0</v>
      </c>
      <c r="AJ923" s="210">
        <f t="shared" ca="1" si="1526"/>
        <v>0</v>
      </c>
      <c r="AK923" s="210">
        <f t="shared" ca="1" si="1526"/>
        <v>0</v>
      </c>
      <c r="AL923" s="210">
        <f t="shared" ca="1" si="1526"/>
        <v>0</v>
      </c>
      <c r="AM923" s="210">
        <f t="shared" ca="1" si="1526"/>
        <v>0</v>
      </c>
      <c r="AN923" s="210">
        <f t="shared" ca="1" si="1526"/>
        <v>0</v>
      </c>
      <c r="AO923" s="210">
        <f t="shared" ca="1" si="1526"/>
        <v>0</v>
      </c>
      <c r="AP923" s="210">
        <f t="shared" ca="1" si="1526"/>
        <v>0</v>
      </c>
      <c r="AQ923" s="210">
        <f t="shared" ca="1" si="1526"/>
        <v>0</v>
      </c>
      <c r="AR923" s="210">
        <f t="shared" ca="1" si="1526"/>
        <v>0</v>
      </c>
      <c r="AS923" s="210">
        <f t="shared" ca="1" si="1526"/>
        <v>0</v>
      </c>
      <c r="AT923" s="210">
        <f t="array" aca="1" ref="AT923" ca="1">COUNTIF(P923:AS923,"&gt;"&amp;0)</f>
        <v>0</v>
      </c>
      <c r="AU923" s="210">
        <f t="shared" ca="1" si="1498"/>
        <v>0</v>
      </c>
      <c r="AV923" s="210">
        <f t="shared" ca="1" si="1521"/>
        <v>0</v>
      </c>
      <c r="AW923" s="210">
        <f t="shared" ca="1" si="1521"/>
        <v>0.95444572742169675</v>
      </c>
      <c r="AX923" s="210">
        <f t="shared" ca="1" si="1521"/>
        <v>0</v>
      </c>
      <c r="AY923" s="210">
        <f t="shared" ca="1" si="1521"/>
        <v>0</v>
      </c>
      <c r="AZ923" s="210">
        <f t="shared" ca="1" si="1521"/>
        <v>0</v>
      </c>
      <c r="BA923" s="210">
        <f t="shared" ca="1" si="1521"/>
        <v>0</v>
      </c>
      <c r="BB923" s="210">
        <f t="shared" ca="1" si="1521"/>
        <v>0</v>
      </c>
      <c r="BC923" s="210">
        <f t="shared" ca="1" si="1521"/>
        <v>0</v>
      </c>
      <c r="BD923" s="210">
        <f t="shared" ca="1" si="1521"/>
        <v>0</v>
      </c>
      <c r="BE923" s="210">
        <f t="shared" ca="1" si="1521"/>
        <v>0</v>
      </c>
      <c r="BF923" s="210">
        <f t="shared" ca="1" si="1521"/>
        <v>0</v>
      </c>
      <c r="BG923" s="210">
        <f t="shared" ca="1" si="1521"/>
        <v>0</v>
      </c>
      <c r="BH923" s="210">
        <f t="shared" ca="1" si="1521"/>
        <v>0</v>
      </c>
      <c r="BI923" s="210">
        <f t="shared" ca="1" si="1521"/>
        <v>0</v>
      </c>
      <c r="BJ923" s="210">
        <f t="shared" ca="1" si="1521"/>
        <v>0</v>
      </c>
      <c r="BK923" s="210">
        <f t="shared" ca="1" si="1521"/>
        <v>0</v>
      </c>
      <c r="BL923" s="210">
        <f t="shared" ca="1" si="1517"/>
        <v>0</v>
      </c>
      <c r="BM923" s="210">
        <f t="shared" ca="1" si="1517"/>
        <v>0</v>
      </c>
      <c r="BN923" s="210">
        <f t="shared" ca="1" si="1517"/>
        <v>0</v>
      </c>
      <c r="BO923" s="210">
        <f t="shared" ca="1" si="1517"/>
        <v>0</v>
      </c>
      <c r="BP923" s="210">
        <f t="shared" ca="1" si="1517"/>
        <v>0</v>
      </c>
      <c r="BQ923" s="210">
        <f t="shared" ca="1" si="1517"/>
        <v>0.17230110465704979</v>
      </c>
      <c r="BR923" s="210">
        <f t="shared" ca="1" si="1517"/>
        <v>0</v>
      </c>
      <c r="BS923" s="210">
        <f t="shared" ca="1" si="1517"/>
        <v>0</v>
      </c>
      <c r="BT923" s="210">
        <f t="shared" ca="1" si="1517"/>
        <v>0</v>
      </c>
      <c r="BU923" s="210">
        <f t="shared" ca="1" si="1517"/>
        <v>0</v>
      </c>
      <c r="BV923" s="210">
        <f t="shared" ca="1" si="1517"/>
        <v>0</v>
      </c>
      <c r="BW923" s="210">
        <f t="shared" ca="1" si="1517"/>
        <v>0</v>
      </c>
      <c r="BX923" s="210">
        <f t="shared" ca="1" si="1517"/>
        <v>0</v>
      </c>
      <c r="BY923" s="210">
        <f t="shared" ca="1" si="1517"/>
        <v>0</v>
      </c>
      <c r="BZ923" s="210">
        <f t="shared" ca="1" si="1517"/>
        <v>0</v>
      </c>
      <c r="CA923" s="210">
        <f t="shared" ca="1" si="1495"/>
        <v>0</v>
      </c>
      <c r="CB923" s="210">
        <f t="shared" ca="1" si="1495"/>
        <v>0</v>
      </c>
      <c r="CC923" s="210">
        <f t="shared" ca="1" si="1495"/>
        <v>0</v>
      </c>
      <c r="CD923" s="210">
        <f t="shared" ca="1" si="1495"/>
        <v>0</v>
      </c>
      <c r="CE923" s="210">
        <f t="shared" ca="1" si="1495"/>
        <v>0</v>
      </c>
      <c r="CF923" s="210">
        <f t="shared" ca="1" si="1495"/>
        <v>0</v>
      </c>
      <c r="CG923" s="210">
        <f t="shared" ca="1" si="1495"/>
        <v>0</v>
      </c>
      <c r="CH923" s="210">
        <f t="shared" ca="1" si="1495"/>
        <v>0</v>
      </c>
      <c r="CI923" s="210">
        <f t="shared" ca="1" si="1495"/>
        <v>0</v>
      </c>
      <c r="CJ923" s="210">
        <f t="array" aca="1" ref="CJ923" ca="1">COUNTIF(AV923:CI923,"&gt;"&amp;0)</f>
        <v>2</v>
      </c>
      <c r="CK923" s="210">
        <f t="shared" ca="1" si="1499"/>
        <v>1.1267468320787466</v>
      </c>
      <c r="CL923" s="210">
        <f t="shared" ca="1" si="1537"/>
        <v>0</v>
      </c>
      <c r="CM923" s="210">
        <f t="shared" ca="1" si="1537"/>
        <v>0</v>
      </c>
      <c r="CN923" s="210">
        <f t="shared" ca="1" si="1537"/>
        <v>0</v>
      </c>
      <c r="CO923" s="210">
        <f t="shared" ca="1" si="1537"/>
        <v>0</v>
      </c>
      <c r="CP923" s="210">
        <f t="shared" ca="1" si="1537"/>
        <v>0</v>
      </c>
      <c r="CQ923" s="210">
        <f t="shared" ca="1" si="1537"/>
        <v>0</v>
      </c>
      <c r="CR923" s="210">
        <f t="shared" ca="1" si="1537"/>
        <v>0</v>
      </c>
      <c r="CS923" s="210">
        <f t="shared" ca="1" si="1537"/>
        <v>0</v>
      </c>
      <c r="CT923" s="210">
        <f t="shared" ca="1" si="1537"/>
        <v>0</v>
      </c>
      <c r="CU923" s="210">
        <f t="shared" ca="1" si="1537"/>
        <v>0</v>
      </c>
      <c r="CV923" s="210">
        <f t="shared" ca="1" si="1537"/>
        <v>0</v>
      </c>
      <c r="CW923" s="210">
        <f t="shared" ca="1" si="1537"/>
        <v>0</v>
      </c>
      <c r="CX923" s="210">
        <f t="shared" ca="1" si="1537"/>
        <v>0</v>
      </c>
      <c r="CY923" s="210">
        <f t="shared" ca="1" si="1537"/>
        <v>0</v>
      </c>
      <c r="CZ923" s="210">
        <f t="shared" ca="1" si="1537"/>
        <v>0</v>
      </c>
      <c r="DA923" s="210">
        <f t="shared" ca="1" si="1537"/>
        <v>0</v>
      </c>
      <c r="DB923" s="210">
        <f t="shared" ca="1" si="1518"/>
        <v>0</v>
      </c>
      <c r="DC923" s="210">
        <f t="shared" ca="1" si="1518"/>
        <v>0</v>
      </c>
      <c r="DD923" s="210">
        <f t="shared" ca="1" si="1518"/>
        <v>0</v>
      </c>
      <c r="DE923" s="210">
        <f t="shared" ca="1" si="1518"/>
        <v>0</v>
      </c>
      <c r="DF923" s="210">
        <f t="shared" ca="1" si="1518"/>
        <v>0</v>
      </c>
      <c r="DG923" s="210">
        <f t="shared" ca="1" si="1518"/>
        <v>0</v>
      </c>
      <c r="DH923" s="210">
        <f t="shared" ca="1" si="1518"/>
        <v>0</v>
      </c>
      <c r="DI923" s="210">
        <f t="shared" ca="1" si="1518"/>
        <v>0</v>
      </c>
      <c r="DJ923" s="210">
        <f t="shared" ca="1" si="1518"/>
        <v>0</v>
      </c>
      <c r="DK923" s="210">
        <f t="shared" ca="1" si="1518"/>
        <v>0</v>
      </c>
      <c r="DL923" s="210">
        <f t="shared" ca="1" si="1518"/>
        <v>0</v>
      </c>
      <c r="DM923" s="210">
        <f t="shared" ca="1" si="1518"/>
        <v>0</v>
      </c>
      <c r="DN923" s="210">
        <f t="shared" ca="1" si="1518"/>
        <v>0</v>
      </c>
      <c r="DO923" s="210">
        <f t="shared" ca="1" si="1518"/>
        <v>7.0477368417986255E-2</v>
      </c>
      <c r="DP923" s="210">
        <f t="shared" ca="1" si="1518"/>
        <v>0</v>
      </c>
      <c r="DQ923" s="210">
        <f t="shared" ref="DQ923:EF986" ca="1" si="1539">IF(RAND()&lt;=$F$54,(1-(1-RAND())^(1/$G$57))^(1/$I$57),0)</f>
        <v>0</v>
      </c>
      <c r="DR923" s="210">
        <f t="shared" ca="1" si="1539"/>
        <v>0</v>
      </c>
      <c r="DS923" s="210">
        <f t="shared" ca="1" si="1539"/>
        <v>0</v>
      </c>
      <c r="DT923" s="210">
        <f t="shared" ca="1" si="1539"/>
        <v>0</v>
      </c>
      <c r="DU923" s="210">
        <f t="shared" ca="1" si="1539"/>
        <v>0</v>
      </c>
      <c r="DV923" s="210">
        <f t="shared" ca="1" si="1539"/>
        <v>0</v>
      </c>
      <c r="DW923" s="210">
        <f t="shared" ca="1" si="1539"/>
        <v>0</v>
      </c>
      <c r="DX923" s="210">
        <f t="shared" ca="1" si="1539"/>
        <v>0</v>
      </c>
      <c r="DY923" s="210">
        <f t="shared" ca="1" si="1539"/>
        <v>0</v>
      </c>
      <c r="DZ923" s="210">
        <f t="shared" ca="1" si="1539"/>
        <v>0</v>
      </c>
      <c r="EA923" s="210">
        <f t="shared" ca="1" si="1539"/>
        <v>0</v>
      </c>
      <c r="EB923" s="210">
        <f t="shared" ca="1" si="1539"/>
        <v>0</v>
      </c>
      <c r="EC923" s="210">
        <f t="shared" ca="1" si="1539"/>
        <v>0.92855889010409376</v>
      </c>
      <c r="ED923" s="210">
        <f t="shared" ca="1" si="1539"/>
        <v>0</v>
      </c>
      <c r="EE923" s="210">
        <f t="shared" ca="1" si="1539"/>
        <v>0</v>
      </c>
      <c r="EF923" s="210">
        <f t="shared" ca="1" si="1539"/>
        <v>0</v>
      </c>
      <c r="EG923" s="210">
        <f t="shared" ca="1" si="1522"/>
        <v>0</v>
      </c>
      <c r="EH923" s="210">
        <f t="shared" ca="1" si="1519"/>
        <v>0</v>
      </c>
      <c r="EI923" s="210">
        <f t="shared" ca="1" si="1519"/>
        <v>0</v>
      </c>
      <c r="EJ923" s="210">
        <f t="shared" ca="1" si="1519"/>
        <v>0</v>
      </c>
      <c r="EK923" s="210">
        <f t="shared" ca="1" si="1515"/>
        <v>0</v>
      </c>
      <c r="EL923" s="210">
        <f t="shared" ca="1" si="1515"/>
        <v>0</v>
      </c>
      <c r="EM923" s="210">
        <f t="shared" ca="1" si="1515"/>
        <v>0</v>
      </c>
      <c r="EN923" s="210">
        <f t="shared" ca="1" si="1515"/>
        <v>0</v>
      </c>
      <c r="EO923" s="210">
        <f t="shared" ca="1" si="1515"/>
        <v>0.99699913038748078</v>
      </c>
      <c r="EP923" s="210">
        <f t="shared" ca="1" si="1515"/>
        <v>0</v>
      </c>
      <c r="EQ923" s="210">
        <f t="shared" ca="1" si="1515"/>
        <v>0</v>
      </c>
      <c r="ER923" s="210">
        <f t="shared" ca="1" si="1515"/>
        <v>0</v>
      </c>
      <c r="ES923" s="210">
        <f t="shared" ca="1" si="1515"/>
        <v>0</v>
      </c>
      <c r="ET923" s="210">
        <f t="shared" ca="1" si="1515"/>
        <v>0</v>
      </c>
      <c r="EU923" s="210">
        <f t="shared" ca="1" si="1515"/>
        <v>0</v>
      </c>
      <c r="EV923" s="210">
        <f t="shared" ca="1" si="1513"/>
        <v>0</v>
      </c>
      <c r="EW923" s="210">
        <f t="shared" ca="1" si="1513"/>
        <v>0</v>
      </c>
      <c r="EX923" s="210">
        <f t="shared" ca="1" si="1513"/>
        <v>0</v>
      </c>
      <c r="EY923" s="210">
        <f t="shared" ca="1" si="1513"/>
        <v>0</v>
      </c>
      <c r="EZ923" s="210">
        <f t="shared" ca="1" si="1513"/>
        <v>0</v>
      </c>
      <c r="FA923" s="210">
        <f t="shared" ca="1" si="1513"/>
        <v>0</v>
      </c>
      <c r="FB923" s="210">
        <f t="shared" ca="1" si="1513"/>
        <v>0.14364076500611755</v>
      </c>
      <c r="FC923" s="210">
        <f t="shared" ca="1" si="1513"/>
        <v>0</v>
      </c>
      <c r="FD923" s="210">
        <f t="shared" ca="1" si="1513"/>
        <v>0</v>
      </c>
      <c r="FE923" s="210">
        <f t="shared" ca="1" si="1513"/>
        <v>0</v>
      </c>
      <c r="FF923" s="210">
        <f t="shared" ca="1" si="1513"/>
        <v>0</v>
      </c>
      <c r="FG923" s="210">
        <f t="shared" ca="1" si="1513"/>
        <v>0</v>
      </c>
      <c r="FH923" s="210">
        <f t="shared" ca="1" si="1513"/>
        <v>0</v>
      </c>
      <c r="FI923" s="210">
        <f t="shared" ca="1" si="1532"/>
        <v>0</v>
      </c>
      <c r="FJ923" s="210">
        <f t="shared" ca="1" si="1532"/>
        <v>0</v>
      </c>
      <c r="FK923" s="210">
        <f t="shared" ca="1" si="1532"/>
        <v>0</v>
      </c>
      <c r="FL923" s="210">
        <f t="shared" ca="1" si="1532"/>
        <v>0</v>
      </c>
      <c r="FM923" s="210">
        <f t="shared" ca="1" si="1532"/>
        <v>0</v>
      </c>
      <c r="FN923" s="210">
        <f t="shared" ca="1" si="1500"/>
        <v>4</v>
      </c>
      <c r="FO923" s="210">
        <f t="shared" ca="1" si="1523"/>
        <v>2.1396761539156781</v>
      </c>
      <c r="FP923" s="210">
        <f t="shared" ref="FP923:GE954" ca="1" si="1540">IF(RAND()&lt;=$G$54,(1-(1-RAND())^(1/$G$57))^(1/$I$57),0)</f>
        <v>0</v>
      </c>
      <c r="FQ923" s="210">
        <f t="shared" ca="1" si="1540"/>
        <v>2.7697009255963814E-2</v>
      </c>
      <c r="FR923" s="210">
        <f t="shared" ca="1" si="1540"/>
        <v>0</v>
      </c>
      <c r="FS923" s="210">
        <f t="shared" ca="1" si="1540"/>
        <v>0</v>
      </c>
      <c r="FT923" s="210">
        <f t="shared" ca="1" si="1540"/>
        <v>0</v>
      </c>
      <c r="FU923" s="210">
        <f t="shared" ca="1" si="1540"/>
        <v>0</v>
      </c>
      <c r="FV923" s="210">
        <f t="shared" ca="1" si="1540"/>
        <v>0</v>
      </c>
      <c r="FW923" s="210">
        <f t="shared" ca="1" si="1540"/>
        <v>0</v>
      </c>
      <c r="FX923" s="210">
        <f t="shared" ca="1" si="1540"/>
        <v>0.30040842176419669</v>
      </c>
      <c r="FY923" s="210">
        <f t="shared" ca="1" si="1540"/>
        <v>0.80605683838263387</v>
      </c>
      <c r="FZ923" s="210">
        <f t="shared" ca="1" si="1540"/>
        <v>0</v>
      </c>
      <c r="GA923" s="210">
        <f t="shared" ca="1" si="1540"/>
        <v>0</v>
      </c>
      <c r="GB923" s="210">
        <f t="shared" ca="1" si="1540"/>
        <v>0</v>
      </c>
      <c r="GC923" s="210">
        <f t="shared" ca="1" si="1540"/>
        <v>0</v>
      </c>
      <c r="GD923" s="210">
        <f t="shared" ca="1" si="1540"/>
        <v>0</v>
      </c>
      <c r="GE923" s="210">
        <f t="shared" ca="1" si="1540"/>
        <v>0</v>
      </c>
      <c r="GF923" s="210">
        <f t="shared" ca="1" si="1538"/>
        <v>0</v>
      </c>
      <c r="GG923" s="210">
        <f t="shared" ca="1" si="1538"/>
        <v>0</v>
      </c>
      <c r="GH923" s="210">
        <f t="shared" ca="1" si="1538"/>
        <v>0.68807558055088169</v>
      </c>
      <c r="GI923" s="210">
        <f t="shared" ca="1" si="1538"/>
        <v>0</v>
      </c>
      <c r="GJ923" s="210">
        <f t="shared" ca="1" si="1538"/>
        <v>0</v>
      </c>
      <c r="GK923" s="210">
        <f t="shared" ca="1" si="1538"/>
        <v>0</v>
      </c>
      <c r="GL923" s="210">
        <f t="shared" ca="1" si="1538"/>
        <v>0</v>
      </c>
      <c r="GM923" s="210">
        <f t="shared" ca="1" si="1538"/>
        <v>0</v>
      </c>
      <c r="GN923" s="210">
        <f t="shared" ca="1" si="1538"/>
        <v>0</v>
      </c>
      <c r="GO923" s="210">
        <f t="shared" ca="1" si="1538"/>
        <v>0</v>
      </c>
      <c r="GP923" s="210">
        <f t="shared" ca="1" si="1538"/>
        <v>0</v>
      </c>
      <c r="GQ923" s="210">
        <f t="shared" ca="1" si="1538"/>
        <v>0</v>
      </c>
      <c r="GR923" s="210">
        <f t="shared" ca="1" si="1538"/>
        <v>0</v>
      </c>
      <c r="GS923" s="210">
        <f t="shared" ca="1" si="1538"/>
        <v>0</v>
      </c>
      <c r="GT923" s="210">
        <f t="shared" ca="1" si="1538"/>
        <v>0</v>
      </c>
      <c r="GU923" s="210">
        <f t="shared" ca="1" si="1527"/>
        <v>0</v>
      </c>
      <c r="GV923" s="210">
        <f t="shared" ca="1" si="1527"/>
        <v>0</v>
      </c>
      <c r="GW923" s="210">
        <f t="shared" ca="1" si="1527"/>
        <v>0</v>
      </c>
      <c r="GX923" s="210">
        <f t="shared" ca="1" si="1527"/>
        <v>0</v>
      </c>
      <c r="GY923" s="210">
        <f t="shared" ca="1" si="1527"/>
        <v>0</v>
      </c>
      <c r="GZ923" s="210">
        <f t="shared" ca="1" si="1527"/>
        <v>0</v>
      </c>
      <c r="HA923" s="210">
        <f t="shared" ca="1" si="1527"/>
        <v>0</v>
      </c>
      <c r="HB923" s="210">
        <f t="shared" ca="1" si="1527"/>
        <v>0</v>
      </c>
      <c r="HC923" s="210">
        <f t="shared" ca="1" si="1527"/>
        <v>0</v>
      </c>
      <c r="HD923" s="210">
        <f t="shared" ca="1" si="1527"/>
        <v>0</v>
      </c>
      <c r="HE923" s="210">
        <f t="shared" ca="1" si="1527"/>
        <v>0</v>
      </c>
      <c r="HF923" s="210">
        <f t="shared" ca="1" si="1527"/>
        <v>0</v>
      </c>
      <c r="HG923" s="210">
        <f t="shared" ca="1" si="1527"/>
        <v>0.82153843416467809</v>
      </c>
      <c r="HH923" s="210">
        <f t="shared" ca="1" si="1527"/>
        <v>0.49611127513565478</v>
      </c>
      <c r="HI923" s="210">
        <f t="shared" ca="1" si="1527"/>
        <v>0</v>
      </c>
      <c r="HJ923" s="210">
        <f t="shared" ca="1" si="1527"/>
        <v>0</v>
      </c>
      <c r="HK923" s="210">
        <f t="shared" ca="1" si="1524"/>
        <v>0</v>
      </c>
      <c r="HL923" s="210">
        <f t="shared" ca="1" si="1524"/>
        <v>0</v>
      </c>
      <c r="HM923" s="210">
        <f t="shared" ca="1" si="1524"/>
        <v>0</v>
      </c>
      <c r="HN923" s="210">
        <f t="shared" ca="1" si="1524"/>
        <v>0</v>
      </c>
      <c r="HO923" s="210">
        <f t="shared" ca="1" si="1524"/>
        <v>0</v>
      </c>
      <c r="HP923" s="210">
        <f t="shared" ca="1" si="1524"/>
        <v>0</v>
      </c>
      <c r="HQ923" s="210">
        <f t="shared" ca="1" si="1524"/>
        <v>0</v>
      </c>
      <c r="HR923" s="210">
        <f t="shared" ca="1" si="1524"/>
        <v>0.88775653819050848</v>
      </c>
      <c r="HS923" s="210">
        <f t="shared" ca="1" si="1524"/>
        <v>0</v>
      </c>
      <c r="HT923" s="210">
        <f t="shared" ca="1" si="1524"/>
        <v>0</v>
      </c>
      <c r="HU923" s="210">
        <f t="shared" ca="1" si="1524"/>
        <v>0</v>
      </c>
      <c r="HV923" s="210">
        <f t="shared" ca="1" si="1524"/>
        <v>0</v>
      </c>
      <c r="HW923" s="210">
        <f t="shared" ca="1" si="1524"/>
        <v>0</v>
      </c>
      <c r="HX923" s="210">
        <f t="shared" ca="1" si="1501"/>
        <v>7</v>
      </c>
      <c r="HY923" s="210">
        <f t="shared" ca="1" si="1502"/>
        <v>4.0276440974445178</v>
      </c>
      <c r="HZ923" s="210">
        <f t="shared" ca="1" si="1525"/>
        <v>0</v>
      </c>
      <c r="IA923" s="210">
        <f t="shared" ca="1" si="1525"/>
        <v>0</v>
      </c>
      <c r="IB923" s="210">
        <f t="shared" ca="1" si="1525"/>
        <v>0.13716154219595367</v>
      </c>
      <c r="IC923" s="210">
        <f t="shared" ca="1" si="1525"/>
        <v>0</v>
      </c>
      <c r="ID923" s="210">
        <f t="shared" ca="1" si="1525"/>
        <v>0</v>
      </c>
      <c r="IE923" s="210">
        <f t="shared" ca="1" si="1525"/>
        <v>0</v>
      </c>
      <c r="IF923" s="210">
        <f t="shared" ca="1" si="1525"/>
        <v>0.49899476910077067</v>
      </c>
      <c r="IG923" s="210">
        <f t="shared" ca="1" si="1525"/>
        <v>0</v>
      </c>
      <c r="IH923" s="210">
        <f t="shared" ca="1" si="1525"/>
        <v>0</v>
      </c>
      <c r="II923" s="210">
        <f t="shared" ca="1" si="1525"/>
        <v>0</v>
      </c>
      <c r="IJ923" s="210">
        <f t="shared" ca="1" si="1525"/>
        <v>0.80286521455082516</v>
      </c>
      <c r="IK923" s="210">
        <f t="shared" ca="1" si="1525"/>
        <v>0</v>
      </c>
      <c r="IL923" s="210">
        <f t="shared" ca="1" si="1525"/>
        <v>0.95919923058158152</v>
      </c>
      <c r="IM923" s="210">
        <f t="shared" ca="1" si="1525"/>
        <v>0</v>
      </c>
      <c r="IN923" s="210">
        <f t="shared" ca="1" si="1525"/>
        <v>0</v>
      </c>
      <c r="IO923" s="210">
        <f t="shared" ca="1" si="1525"/>
        <v>0</v>
      </c>
      <c r="IP923" s="210">
        <f t="shared" ca="1" si="1520"/>
        <v>0</v>
      </c>
      <c r="IQ923" s="210">
        <f t="shared" ca="1" si="1520"/>
        <v>0</v>
      </c>
      <c r="IR923" s="210">
        <f t="shared" ca="1" si="1520"/>
        <v>0</v>
      </c>
      <c r="IS923" s="210">
        <f t="shared" ca="1" si="1520"/>
        <v>0</v>
      </c>
      <c r="IT923" s="210">
        <f t="shared" ca="1" si="1520"/>
        <v>0</v>
      </c>
      <c r="IU923" s="210">
        <f t="shared" ca="1" si="1520"/>
        <v>0</v>
      </c>
      <c r="IV923" s="210">
        <f t="shared" ca="1" si="1520"/>
        <v>0</v>
      </c>
      <c r="IW923" s="210">
        <f t="shared" ca="1" si="1520"/>
        <v>0</v>
      </c>
      <c r="IX923" s="210">
        <f t="shared" ca="1" si="1520"/>
        <v>0</v>
      </c>
      <c r="IY923" s="210">
        <f t="shared" ca="1" si="1520"/>
        <v>0</v>
      </c>
      <c r="IZ923" s="210">
        <f t="shared" ca="1" si="1520"/>
        <v>0</v>
      </c>
      <c r="JA923" s="210">
        <f t="shared" ca="1" si="1520"/>
        <v>0</v>
      </c>
      <c r="JB923" s="210">
        <f t="shared" ca="1" si="1520"/>
        <v>0</v>
      </c>
      <c r="JC923" s="210">
        <f t="shared" ca="1" si="1520"/>
        <v>0</v>
      </c>
      <c r="JD923" s="210">
        <f t="shared" ca="1" si="1520"/>
        <v>0</v>
      </c>
      <c r="JE923" s="210">
        <f t="shared" ca="1" si="1496"/>
        <v>0</v>
      </c>
      <c r="JF923" s="210">
        <f t="shared" ca="1" si="1496"/>
        <v>0</v>
      </c>
      <c r="JG923" s="210">
        <f t="shared" ca="1" si="1496"/>
        <v>0</v>
      </c>
      <c r="JH923" s="210">
        <f t="shared" ca="1" si="1496"/>
        <v>0</v>
      </c>
      <c r="JI923" s="210">
        <f t="shared" ca="1" si="1496"/>
        <v>0</v>
      </c>
      <c r="JJ923" s="210">
        <f t="shared" ca="1" si="1496"/>
        <v>2.6334187133603998E-2</v>
      </c>
      <c r="JK923" s="210">
        <f t="shared" ca="1" si="1496"/>
        <v>0</v>
      </c>
      <c r="JL923" s="210">
        <f t="shared" ca="1" si="1496"/>
        <v>0</v>
      </c>
      <c r="JM923" s="210">
        <f t="shared" ca="1" si="1496"/>
        <v>0</v>
      </c>
      <c r="JN923" s="210">
        <f t="shared" ca="1" si="1503"/>
        <v>5</v>
      </c>
      <c r="JO923" s="210">
        <f t="shared" ca="1" si="1504"/>
        <v>2.4245549435627352</v>
      </c>
      <c r="JP923" s="210">
        <f t="shared" ca="1" si="1530"/>
        <v>0</v>
      </c>
      <c r="JQ923" s="210">
        <f t="shared" ca="1" si="1530"/>
        <v>0</v>
      </c>
      <c r="JR923" s="210">
        <f t="shared" ca="1" si="1530"/>
        <v>0</v>
      </c>
      <c r="JS923" s="210">
        <f t="shared" ca="1" si="1530"/>
        <v>0</v>
      </c>
      <c r="JT923" s="210">
        <f t="shared" ca="1" si="1530"/>
        <v>0</v>
      </c>
      <c r="JU923" s="210">
        <f t="shared" ca="1" si="1530"/>
        <v>0</v>
      </c>
      <c r="JV923" s="210">
        <f t="shared" ca="1" si="1530"/>
        <v>0</v>
      </c>
      <c r="JW923" s="210">
        <f t="shared" ca="1" si="1530"/>
        <v>0</v>
      </c>
      <c r="JX923" s="210">
        <f t="shared" ca="1" si="1530"/>
        <v>0.76815649128115493</v>
      </c>
      <c r="JY923" s="210">
        <f t="shared" ca="1" si="1530"/>
        <v>0</v>
      </c>
      <c r="JZ923" s="210">
        <f t="shared" ca="1" si="1530"/>
        <v>0</v>
      </c>
      <c r="KA923" s="210">
        <f t="shared" ca="1" si="1530"/>
        <v>0.42193695679192972</v>
      </c>
      <c r="KB923" s="210">
        <f t="shared" ca="1" si="1530"/>
        <v>0</v>
      </c>
      <c r="KC923" s="210">
        <f t="shared" ca="1" si="1530"/>
        <v>0</v>
      </c>
      <c r="KD923" s="210">
        <f t="shared" ca="1" si="1530"/>
        <v>0.61591615262066235</v>
      </c>
      <c r="KE923" s="210">
        <f t="shared" ca="1" si="1530"/>
        <v>0</v>
      </c>
      <c r="KF923" s="210">
        <f t="shared" ca="1" si="1528"/>
        <v>0</v>
      </c>
      <c r="KG923" s="210">
        <f t="shared" ca="1" si="1528"/>
        <v>0</v>
      </c>
      <c r="KH923" s="210">
        <f t="shared" ca="1" si="1528"/>
        <v>0</v>
      </c>
      <c r="KI923" s="210">
        <f t="shared" ca="1" si="1528"/>
        <v>0</v>
      </c>
      <c r="KJ923" s="210">
        <f t="shared" ca="1" si="1528"/>
        <v>0</v>
      </c>
      <c r="KK923" s="210">
        <f t="shared" ca="1" si="1528"/>
        <v>0</v>
      </c>
      <c r="KL923" s="210">
        <f t="shared" ca="1" si="1528"/>
        <v>0</v>
      </c>
      <c r="KM923" s="210">
        <f t="shared" ca="1" si="1528"/>
        <v>0</v>
      </c>
      <c r="KN923" s="210">
        <f t="shared" ca="1" si="1528"/>
        <v>0.70982360874259065</v>
      </c>
      <c r="KO923" s="210">
        <f t="shared" ca="1" si="1528"/>
        <v>0</v>
      </c>
      <c r="KP923" s="210">
        <f t="shared" ca="1" si="1528"/>
        <v>0</v>
      </c>
      <c r="KQ923" s="210">
        <f t="shared" ca="1" si="1528"/>
        <v>0</v>
      </c>
      <c r="KR923" s="210">
        <f t="shared" ca="1" si="1528"/>
        <v>0</v>
      </c>
      <c r="KS923" s="210">
        <f t="shared" ca="1" si="1528"/>
        <v>0</v>
      </c>
      <c r="KT923" s="210">
        <f t="shared" ca="1" si="1505"/>
        <v>4</v>
      </c>
      <c r="KU923" s="210">
        <f t="shared" ca="1" si="1506"/>
        <v>2.5158332094363378</v>
      </c>
      <c r="KV923" s="210">
        <f t="shared" ca="1" si="1535"/>
        <v>5.3697412095404474E-3</v>
      </c>
      <c r="KW923" s="210">
        <f t="shared" ca="1" si="1535"/>
        <v>0</v>
      </c>
      <c r="KX923" s="210">
        <f t="shared" ca="1" si="1535"/>
        <v>0.25566014259671083</v>
      </c>
      <c r="KY923" s="210">
        <f t="shared" ca="1" si="1535"/>
        <v>6.7630502348405896E-2</v>
      </c>
      <c r="KZ923" s="210">
        <f t="shared" ca="1" si="1535"/>
        <v>0</v>
      </c>
      <c r="LA923" s="210">
        <f t="shared" ca="1" si="1535"/>
        <v>0</v>
      </c>
      <c r="LB923" s="210">
        <f t="shared" ca="1" si="1535"/>
        <v>0.33171288880722749</v>
      </c>
      <c r="LC923" s="210">
        <f t="shared" ca="1" si="1535"/>
        <v>0.1040821284532405</v>
      </c>
      <c r="LD923" s="210">
        <f t="shared" ca="1" si="1535"/>
        <v>0.50662445541660672</v>
      </c>
      <c r="LE923" s="210">
        <f t="shared" ca="1" si="1535"/>
        <v>0</v>
      </c>
      <c r="LF923" s="210">
        <f t="shared" ca="1" si="1507"/>
        <v>6</v>
      </c>
      <c r="LG923" s="210">
        <f t="shared" ca="1" si="1508"/>
        <v>1.2710798588317318</v>
      </c>
      <c r="LH923" s="210">
        <f t="shared" ca="1" si="1510"/>
        <v>28</v>
      </c>
      <c r="LI923" s="210">
        <f t="shared" ca="1" si="1510"/>
        <v>13.505535095269748</v>
      </c>
    </row>
    <row r="924" spans="2:321" x14ac:dyDescent="0.3">
      <c r="B924"/>
      <c r="C924" s="210">
        <f ca="1">'5. Vasichek'!C924</f>
        <v>-0.3690219506870126</v>
      </c>
      <c r="D924" s="210">
        <f t="shared" ca="1" si="1534"/>
        <v>0</v>
      </c>
      <c r="E924" s="210">
        <f t="shared" ca="1" si="1534"/>
        <v>0</v>
      </c>
      <c r="F924" s="210">
        <f t="shared" ca="1" si="1534"/>
        <v>0</v>
      </c>
      <c r="G924" s="210">
        <f t="shared" ca="1" si="1534"/>
        <v>0</v>
      </c>
      <c r="H924" s="210">
        <f t="shared" ca="1" si="1534"/>
        <v>0</v>
      </c>
      <c r="I924" s="210">
        <f t="shared" ca="1" si="1534"/>
        <v>0</v>
      </c>
      <c r="J924" s="210">
        <f t="shared" ca="1" si="1534"/>
        <v>0</v>
      </c>
      <c r="K924" s="210">
        <f t="shared" ca="1" si="1534"/>
        <v>0</v>
      </c>
      <c r="L924" s="210">
        <f t="shared" ca="1" si="1534"/>
        <v>0</v>
      </c>
      <c r="M924" s="210">
        <f t="shared" ca="1" si="1534"/>
        <v>0</v>
      </c>
      <c r="N924" s="210">
        <f t="shared" ca="1" si="1509"/>
        <v>0</v>
      </c>
      <c r="O924" s="210">
        <f t="shared" ca="1" si="1497"/>
        <v>0</v>
      </c>
      <c r="P924" s="210">
        <f t="shared" ca="1" si="1529"/>
        <v>0</v>
      </c>
      <c r="Q924" s="210">
        <f t="shared" ca="1" si="1529"/>
        <v>0</v>
      </c>
      <c r="R924" s="210">
        <f t="shared" ca="1" si="1529"/>
        <v>0</v>
      </c>
      <c r="S924" s="210">
        <f t="shared" ca="1" si="1529"/>
        <v>0</v>
      </c>
      <c r="T924" s="210">
        <f t="shared" ca="1" si="1529"/>
        <v>0</v>
      </c>
      <c r="U924" s="210">
        <f t="shared" ca="1" si="1529"/>
        <v>0</v>
      </c>
      <c r="V924" s="210">
        <f t="shared" ca="1" si="1529"/>
        <v>0</v>
      </c>
      <c r="W924" s="210">
        <f t="shared" ca="1" si="1529"/>
        <v>0</v>
      </c>
      <c r="X924" s="210">
        <f t="shared" ca="1" si="1529"/>
        <v>0</v>
      </c>
      <c r="Y924" s="210">
        <f t="shared" ca="1" si="1529"/>
        <v>0</v>
      </c>
      <c r="Z924" s="210">
        <f t="shared" ca="1" si="1529"/>
        <v>0</v>
      </c>
      <c r="AA924" s="210">
        <f t="shared" ca="1" si="1529"/>
        <v>0</v>
      </c>
      <c r="AB924" s="210">
        <f t="shared" ca="1" si="1529"/>
        <v>0</v>
      </c>
      <c r="AC924" s="210">
        <f t="shared" ca="1" si="1529"/>
        <v>0</v>
      </c>
      <c r="AD924" s="210">
        <f t="shared" ca="1" si="1529"/>
        <v>0</v>
      </c>
      <c r="AE924" s="210">
        <f t="shared" ca="1" si="1529"/>
        <v>0</v>
      </c>
      <c r="AF924" s="210">
        <f t="shared" ca="1" si="1526"/>
        <v>0</v>
      </c>
      <c r="AG924" s="210">
        <f t="shared" ca="1" si="1526"/>
        <v>0</v>
      </c>
      <c r="AH924" s="210">
        <f t="shared" ca="1" si="1526"/>
        <v>0</v>
      </c>
      <c r="AI924" s="210">
        <f t="shared" ca="1" si="1526"/>
        <v>0</v>
      </c>
      <c r="AJ924" s="210">
        <f t="shared" ca="1" si="1526"/>
        <v>0</v>
      </c>
      <c r="AK924" s="210">
        <f t="shared" ca="1" si="1526"/>
        <v>0</v>
      </c>
      <c r="AL924" s="210">
        <f t="shared" ca="1" si="1526"/>
        <v>0</v>
      </c>
      <c r="AM924" s="210">
        <f t="shared" ca="1" si="1526"/>
        <v>0</v>
      </c>
      <c r="AN924" s="210">
        <f t="shared" ca="1" si="1526"/>
        <v>0</v>
      </c>
      <c r="AO924" s="210">
        <f t="shared" ca="1" si="1526"/>
        <v>0</v>
      </c>
      <c r="AP924" s="210">
        <f t="shared" ca="1" si="1526"/>
        <v>0</v>
      </c>
      <c r="AQ924" s="210">
        <f t="shared" ca="1" si="1526"/>
        <v>0</v>
      </c>
      <c r="AR924" s="210">
        <f t="shared" ca="1" si="1526"/>
        <v>0</v>
      </c>
      <c r="AS924" s="210">
        <f t="shared" ca="1" si="1526"/>
        <v>0</v>
      </c>
      <c r="AT924" s="210">
        <f t="array" aca="1" ref="AT924" ca="1">COUNTIF(P924:AS924,"&gt;"&amp;0)</f>
        <v>0</v>
      </c>
      <c r="AU924" s="210">
        <f t="shared" ca="1" si="1498"/>
        <v>0</v>
      </c>
      <c r="AV924" s="210">
        <f t="shared" ca="1" si="1521"/>
        <v>0</v>
      </c>
      <c r="AW924" s="210">
        <f t="shared" ca="1" si="1521"/>
        <v>0</v>
      </c>
      <c r="AX924" s="210">
        <f t="shared" ca="1" si="1521"/>
        <v>0</v>
      </c>
      <c r="AY924" s="210">
        <f t="shared" ca="1" si="1521"/>
        <v>0</v>
      </c>
      <c r="AZ924" s="210">
        <f t="shared" ca="1" si="1521"/>
        <v>0</v>
      </c>
      <c r="BA924" s="210">
        <f t="shared" ca="1" si="1521"/>
        <v>0</v>
      </c>
      <c r="BB924" s="210">
        <f t="shared" ca="1" si="1521"/>
        <v>0</v>
      </c>
      <c r="BC924" s="210">
        <f t="shared" ca="1" si="1521"/>
        <v>0</v>
      </c>
      <c r="BD924" s="210">
        <f t="shared" ca="1" si="1521"/>
        <v>0</v>
      </c>
      <c r="BE924" s="210">
        <f t="shared" ca="1" si="1521"/>
        <v>0</v>
      </c>
      <c r="BF924" s="210">
        <f t="shared" ca="1" si="1521"/>
        <v>0</v>
      </c>
      <c r="BG924" s="210">
        <f t="shared" ca="1" si="1521"/>
        <v>0</v>
      </c>
      <c r="BH924" s="210">
        <f t="shared" ca="1" si="1521"/>
        <v>0</v>
      </c>
      <c r="BI924" s="210">
        <f t="shared" ca="1" si="1521"/>
        <v>0</v>
      </c>
      <c r="BJ924" s="210">
        <f t="shared" ca="1" si="1521"/>
        <v>0</v>
      </c>
      <c r="BK924" s="210">
        <f t="shared" ref="BK924:BZ987" ca="1" si="1541">IF(RAND()&lt;=$E$54,(1-(1-RAND())^(1/$G$57))^(1/$I$57),0)</f>
        <v>0</v>
      </c>
      <c r="BL924" s="210">
        <f t="shared" ca="1" si="1541"/>
        <v>0</v>
      </c>
      <c r="BM924" s="210">
        <f t="shared" ca="1" si="1541"/>
        <v>0</v>
      </c>
      <c r="BN924" s="210">
        <f t="shared" ca="1" si="1541"/>
        <v>0</v>
      </c>
      <c r="BO924" s="210">
        <f t="shared" ca="1" si="1541"/>
        <v>0</v>
      </c>
      <c r="BP924" s="210">
        <f t="shared" ca="1" si="1541"/>
        <v>0</v>
      </c>
      <c r="BQ924" s="210">
        <f t="shared" ca="1" si="1541"/>
        <v>0</v>
      </c>
      <c r="BR924" s="210">
        <f t="shared" ca="1" si="1541"/>
        <v>0</v>
      </c>
      <c r="BS924" s="210">
        <f t="shared" ca="1" si="1541"/>
        <v>0</v>
      </c>
      <c r="BT924" s="210">
        <f t="shared" ca="1" si="1541"/>
        <v>0</v>
      </c>
      <c r="BU924" s="210">
        <f t="shared" ca="1" si="1541"/>
        <v>0</v>
      </c>
      <c r="BV924" s="210">
        <f t="shared" ca="1" si="1541"/>
        <v>0</v>
      </c>
      <c r="BW924" s="210">
        <f t="shared" ca="1" si="1541"/>
        <v>0</v>
      </c>
      <c r="BX924" s="210">
        <f t="shared" ca="1" si="1541"/>
        <v>0</v>
      </c>
      <c r="BY924" s="210">
        <f t="shared" ca="1" si="1541"/>
        <v>0</v>
      </c>
      <c r="BZ924" s="210">
        <f t="shared" ca="1" si="1541"/>
        <v>0</v>
      </c>
      <c r="CA924" s="210">
        <f t="shared" ca="1" si="1495"/>
        <v>0</v>
      </c>
      <c r="CB924" s="210">
        <f t="shared" ca="1" si="1495"/>
        <v>0</v>
      </c>
      <c r="CC924" s="210">
        <f t="shared" ca="1" si="1495"/>
        <v>0</v>
      </c>
      <c r="CD924" s="210">
        <f t="shared" ca="1" si="1495"/>
        <v>0</v>
      </c>
      <c r="CE924" s="210">
        <f t="shared" ca="1" si="1495"/>
        <v>0</v>
      </c>
      <c r="CF924" s="210">
        <f t="shared" ca="1" si="1495"/>
        <v>0.16795322340133992</v>
      </c>
      <c r="CG924" s="210">
        <f t="shared" ca="1" si="1495"/>
        <v>0</v>
      </c>
      <c r="CH924" s="210">
        <f t="shared" ca="1" si="1495"/>
        <v>0</v>
      </c>
      <c r="CI924" s="210">
        <f t="shared" ca="1" si="1495"/>
        <v>0.93144349907684287</v>
      </c>
      <c r="CJ924" s="210">
        <f t="array" aca="1" ref="CJ924" ca="1">COUNTIF(AV924:CI924,"&gt;"&amp;0)</f>
        <v>2</v>
      </c>
      <c r="CK924" s="210">
        <f t="shared" ca="1" si="1499"/>
        <v>1.0993967224781829</v>
      </c>
      <c r="CL924" s="210">
        <f t="shared" ca="1" si="1537"/>
        <v>0</v>
      </c>
      <c r="CM924" s="210">
        <f t="shared" ca="1" si="1537"/>
        <v>0</v>
      </c>
      <c r="CN924" s="210">
        <f t="shared" ca="1" si="1537"/>
        <v>0</v>
      </c>
      <c r="CO924" s="210">
        <f t="shared" ca="1" si="1537"/>
        <v>0</v>
      </c>
      <c r="CP924" s="210">
        <f t="shared" ca="1" si="1537"/>
        <v>0.94577297380956749</v>
      </c>
      <c r="CQ924" s="210">
        <f t="shared" ca="1" si="1537"/>
        <v>0</v>
      </c>
      <c r="CR924" s="210">
        <f t="shared" ca="1" si="1537"/>
        <v>0</v>
      </c>
      <c r="CS924" s="210">
        <f t="shared" ca="1" si="1537"/>
        <v>0</v>
      </c>
      <c r="CT924" s="210">
        <f t="shared" ca="1" si="1537"/>
        <v>0</v>
      </c>
      <c r="CU924" s="210">
        <f t="shared" ca="1" si="1537"/>
        <v>0</v>
      </c>
      <c r="CV924" s="210">
        <f t="shared" ca="1" si="1537"/>
        <v>0</v>
      </c>
      <c r="CW924" s="210">
        <f t="shared" ca="1" si="1537"/>
        <v>0</v>
      </c>
      <c r="CX924" s="210">
        <f t="shared" ca="1" si="1537"/>
        <v>0</v>
      </c>
      <c r="CY924" s="210">
        <f t="shared" ca="1" si="1537"/>
        <v>0</v>
      </c>
      <c r="CZ924" s="210">
        <f t="shared" ca="1" si="1537"/>
        <v>0</v>
      </c>
      <c r="DA924" s="210">
        <f t="shared" ca="1" si="1537"/>
        <v>0</v>
      </c>
      <c r="DB924" s="210">
        <f t="shared" ref="DB924:DQ987" ca="1" si="1542">IF(RAND()&lt;=$F$54,(1-(1-RAND())^(1/$G$57))^(1/$I$57),0)</f>
        <v>0</v>
      </c>
      <c r="DC924" s="210">
        <f t="shared" ca="1" si="1542"/>
        <v>0</v>
      </c>
      <c r="DD924" s="210">
        <f t="shared" ca="1" si="1542"/>
        <v>0</v>
      </c>
      <c r="DE924" s="210">
        <f t="shared" ca="1" si="1542"/>
        <v>0</v>
      </c>
      <c r="DF924" s="210">
        <f t="shared" ca="1" si="1542"/>
        <v>0</v>
      </c>
      <c r="DG924" s="210">
        <f t="shared" ca="1" si="1542"/>
        <v>0</v>
      </c>
      <c r="DH924" s="210">
        <f t="shared" ca="1" si="1542"/>
        <v>0</v>
      </c>
      <c r="DI924" s="210">
        <f t="shared" ca="1" si="1542"/>
        <v>0</v>
      </c>
      <c r="DJ924" s="210">
        <f t="shared" ca="1" si="1542"/>
        <v>0</v>
      </c>
      <c r="DK924" s="210">
        <f t="shared" ca="1" si="1542"/>
        <v>0</v>
      </c>
      <c r="DL924" s="210">
        <f t="shared" ca="1" si="1542"/>
        <v>0</v>
      </c>
      <c r="DM924" s="210">
        <f t="shared" ca="1" si="1542"/>
        <v>0</v>
      </c>
      <c r="DN924" s="210">
        <f t="shared" ca="1" si="1542"/>
        <v>0</v>
      </c>
      <c r="DO924" s="210">
        <f t="shared" ca="1" si="1542"/>
        <v>0</v>
      </c>
      <c r="DP924" s="210">
        <f t="shared" ca="1" si="1542"/>
        <v>0</v>
      </c>
      <c r="DQ924" s="210">
        <f t="shared" ca="1" si="1539"/>
        <v>0</v>
      </c>
      <c r="DR924" s="210">
        <f t="shared" ca="1" si="1539"/>
        <v>0</v>
      </c>
      <c r="DS924" s="210">
        <f t="shared" ca="1" si="1539"/>
        <v>0</v>
      </c>
      <c r="DT924" s="210">
        <f t="shared" ca="1" si="1539"/>
        <v>0</v>
      </c>
      <c r="DU924" s="210">
        <f t="shared" ca="1" si="1539"/>
        <v>0</v>
      </c>
      <c r="DV924" s="210">
        <f t="shared" ca="1" si="1539"/>
        <v>0</v>
      </c>
      <c r="DW924" s="210">
        <f t="shared" ca="1" si="1539"/>
        <v>0</v>
      </c>
      <c r="DX924" s="210">
        <f t="shared" ca="1" si="1539"/>
        <v>0</v>
      </c>
      <c r="DY924" s="210">
        <f t="shared" ca="1" si="1539"/>
        <v>0</v>
      </c>
      <c r="DZ924" s="210">
        <f t="shared" ca="1" si="1539"/>
        <v>0</v>
      </c>
      <c r="EA924" s="210">
        <f t="shared" ca="1" si="1539"/>
        <v>0</v>
      </c>
      <c r="EB924" s="210">
        <f t="shared" ca="1" si="1539"/>
        <v>0</v>
      </c>
      <c r="EC924" s="210">
        <f t="shared" ca="1" si="1539"/>
        <v>0</v>
      </c>
      <c r="ED924" s="210">
        <f t="shared" ca="1" si="1539"/>
        <v>0</v>
      </c>
      <c r="EE924" s="210">
        <f t="shared" ca="1" si="1539"/>
        <v>0.57561217396839093</v>
      </c>
      <c r="EF924" s="210">
        <f t="shared" ca="1" si="1539"/>
        <v>0</v>
      </c>
      <c r="EG924" s="210">
        <f t="shared" ca="1" si="1522"/>
        <v>0</v>
      </c>
      <c r="EH924" s="210">
        <f t="shared" ca="1" si="1519"/>
        <v>0</v>
      </c>
      <c r="EI924" s="210">
        <f t="shared" ca="1" si="1519"/>
        <v>0</v>
      </c>
      <c r="EJ924" s="210">
        <f t="shared" ca="1" si="1519"/>
        <v>0</v>
      </c>
      <c r="EK924" s="210">
        <f t="shared" ca="1" si="1515"/>
        <v>0</v>
      </c>
      <c r="EL924" s="210">
        <f t="shared" ca="1" si="1515"/>
        <v>0</v>
      </c>
      <c r="EM924" s="210">
        <f t="shared" ca="1" si="1515"/>
        <v>0</v>
      </c>
      <c r="EN924" s="210">
        <f t="shared" ca="1" si="1515"/>
        <v>0</v>
      </c>
      <c r="EO924" s="210">
        <f t="shared" ca="1" si="1515"/>
        <v>0</v>
      </c>
      <c r="EP924" s="210">
        <f t="shared" ca="1" si="1515"/>
        <v>0</v>
      </c>
      <c r="EQ924" s="210">
        <f t="shared" ca="1" si="1515"/>
        <v>0</v>
      </c>
      <c r="ER924" s="210">
        <f t="shared" ca="1" si="1515"/>
        <v>0</v>
      </c>
      <c r="ES924" s="210">
        <f t="shared" ca="1" si="1515"/>
        <v>0</v>
      </c>
      <c r="ET924" s="210">
        <f t="shared" ca="1" si="1515"/>
        <v>0</v>
      </c>
      <c r="EU924" s="210">
        <f t="shared" ca="1" si="1515"/>
        <v>0</v>
      </c>
      <c r="EV924" s="210">
        <f t="shared" ca="1" si="1513"/>
        <v>0</v>
      </c>
      <c r="EW924" s="210">
        <f t="shared" ca="1" si="1513"/>
        <v>0</v>
      </c>
      <c r="EX924" s="210">
        <f t="shared" ca="1" si="1513"/>
        <v>0</v>
      </c>
      <c r="EY924" s="210">
        <f t="shared" ca="1" si="1513"/>
        <v>0</v>
      </c>
      <c r="EZ924" s="210">
        <f t="shared" ca="1" si="1513"/>
        <v>0</v>
      </c>
      <c r="FA924" s="210">
        <f t="shared" ca="1" si="1513"/>
        <v>0</v>
      </c>
      <c r="FB924" s="210">
        <f t="shared" ca="1" si="1513"/>
        <v>0</v>
      </c>
      <c r="FC924" s="210">
        <f t="shared" ca="1" si="1513"/>
        <v>0</v>
      </c>
      <c r="FD924" s="210">
        <f t="shared" ca="1" si="1513"/>
        <v>0</v>
      </c>
      <c r="FE924" s="210">
        <f t="shared" ca="1" si="1513"/>
        <v>0</v>
      </c>
      <c r="FF924" s="210">
        <f t="shared" ca="1" si="1513"/>
        <v>0</v>
      </c>
      <c r="FG924" s="210">
        <f t="shared" ca="1" si="1513"/>
        <v>0</v>
      </c>
      <c r="FH924" s="210">
        <f t="shared" ca="1" si="1513"/>
        <v>0</v>
      </c>
      <c r="FI924" s="210">
        <f t="shared" ca="1" si="1532"/>
        <v>0</v>
      </c>
      <c r="FJ924" s="210">
        <f t="shared" ca="1" si="1532"/>
        <v>0.24522162494602723</v>
      </c>
      <c r="FK924" s="210">
        <f t="shared" ca="1" si="1532"/>
        <v>0</v>
      </c>
      <c r="FL924" s="210">
        <f t="shared" ca="1" si="1532"/>
        <v>0</v>
      </c>
      <c r="FM924" s="210">
        <f t="shared" ca="1" si="1532"/>
        <v>0</v>
      </c>
      <c r="FN924" s="210">
        <f t="shared" ca="1" si="1500"/>
        <v>3</v>
      </c>
      <c r="FO924" s="210">
        <f t="shared" ca="1" si="1523"/>
        <v>1.7666067727239856</v>
      </c>
      <c r="FP924" s="210">
        <f t="shared" ca="1" si="1540"/>
        <v>7.8024272016922969E-2</v>
      </c>
      <c r="FQ924" s="210">
        <f t="shared" ca="1" si="1540"/>
        <v>0</v>
      </c>
      <c r="FR924" s="210">
        <f t="shared" ca="1" si="1540"/>
        <v>0.8961887034694952</v>
      </c>
      <c r="FS924" s="210">
        <f t="shared" ca="1" si="1540"/>
        <v>0</v>
      </c>
      <c r="FT924" s="210">
        <f t="shared" ca="1" si="1540"/>
        <v>0</v>
      </c>
      <c r="FU924" s="210">
        <f t="shared" ca="1" si="1540"/>
        <v>0</v>
      </c>
      <c r="FV924" s="210">
        <f t="shared" ca="1" si="1540"/>
        <v>0</v>
      </c>
      <c r="FW924" s="210">
        <f t="shared" ca="1" si="1540"/>
        <v>0</v>
      </c>
      <c r="FX924" s="210">
        <f t="shared" ca="1" si="1540"/>
        <v>0</v>
      </c>
      <c r="FY924" s="210">
        <f t="shared" ca="1" si="1540"/>
        <v>0</v>
      </c>
      <c r="FZ924" s="210">
        <f t="shared" ca="1" si="1540"/>
        <v>0</v>
      </c>
      <c r="GA924" s="210">
        <f t="shared" ca="1" si="1540"/>
        <v>0</v>
      </c>
      <c r="GB924" s="210">
        <f t="shared" ca="1" si="1540"/>
        <v>0</v>
      </c>
      <c r="GC924" s="210">
        <f t="shared" ca="1" si="1540"/>
        <v>0</v>
      </c>
      <c r="GD924" s="210">
        <f t="shared" ca="1" si="1540"/>
        <v>0</v>
      </c>
      <c r="GE924" s="210">
        <f t="shared" ca="1" si="1540"/>
        <v>0</v>
      </c>
      <c r="GF924" s="210">
        <f t="shared" ca="1" si="1538"/>
        <v>0</v>
      </c>
      <c r="GG924" s="210">
        <f t="shared" ca="1" si="1538"/>
        <v>0</v>
      </c>
      <c r="GH924" s="210">
        <f t="shared" ca="1" si="1538"/>
        <v>8.7369251138867385E-2</v>
      </c>
      <c r="GI924" s="210">
        <f t="shared" ca="1" si="1538"/>
        <v>0</v>
      </c>
      <c r="GJ924" s="210">
        <f t="shared" ca="1" si="1538"/>
        <v>0</v>
      </c>
      <c r="GK924" s="210">
        <f t="shared" ca="1" si="1538"/>
        <v>0</v>
      </c>
      <c r="GL924" s="210">
        <f t="shared" ca="1" si="1538"/>
        <v>0</v>
      </c>
      <c r="GM924" s="210">
        <f t="shared" ca="1" si="1538"/>
        <v>0</v>
      </c>
      <c r="GN924" s="210">
        <f t="shared" ca="1" si="1538"/>
        <v>0</v>
      </c>
      <c r="GO924" s="210">
        <f t="shared" ca="1" si="1538"/>
        <v>0</v>
      </c>
      <c r="GP924" s="210">
        <f t="shared" ca="1" si="1538"/>
        <v>0.88321332975799516</v>
      </c>
      <c r="GQ924" s="210">
        <f t="shared" ca="1" si="1538"/>
        <v>0</v>
      </c>
      <c r="GR924" s="210">
        <f t="shared" ca="1" si="1538"/>
        <v>0</v>
      </c>
      <c r="GS924" s="210">
        <f t="shared" ca="1" si="1538"/>
        <v>0</v>
      </c>
      <c r="GT924" s="210">
        <f t="shared" ca="1" si="1538"/>
        <v>0</v>
      </c>
      <c r="GU924" s="210">
        <f t="shared" ca="1" si="1527"/>
        <v>0.14234772906891108</v>
      </c>
      <c r="GV924" s="210">
        <f t="shared" ca="1" si="1527"/>
        <v>0</v>
      </c>
      <c r="GW924" s="210">
        <f t="shared" ca="1" si="1527"/>
        <v>0</v>
      </c>
      <c r="GX924" s="210">
        <f t="shared" ca="1" si="1527"/>
        <v>0</v>
      </c>
      <c r="GY924" s="210">
        <f t="shared" ca="1" si="1527"/>
        <v>0</v>
      </c>
      <c r="GZ924" s="210">
        <f t="shared" ca="1" si="1527"/>
        <v>0</v>
      </c>
      <c r="HA924" s="210">
        <f t="shared" ca="1" si="1527"/>
        <v>0</v>
      </c>
      <c r="HB924" s="210">
        <f t="shared" ca="1" si="1527"/>
        <v>0</v>
      </c>
      <c r="HC924" s="210">
        <f t="shared" ca="1" si="1527"/>
        <v>0</v>
      </c>
      <c r="HD924" s="210">
        <f t="shared" ca="1" si="1527"/>
        <v>0</v>
      </c>
      <c r="HE924" s="210">
        <f t="shared" ca="1" si="1527"/>
        <v>0</v>
      </c>
      <c r="HF924" s="210">
        <f t="shared" ca="1" si="1527"/>
        <v>0</v>
      </c>
      <c r="HG924" s="210">
        <f t="shared" ca="1" si="1527"/>
        <v>0</v>
      </c>
      <c r="HH924" s="210">
        <f t="shared" ca="1" si="1527"/>
        <v>0</v>
      </c>
      <c r="HI924" s="210">
        <f t="shared" ca="1" si="1527"/>
        <v>0</v>
      </c>
      <c r="HJ924" s="210">
        <f t="shared" ca="1" si="1527"/>
        <v>0</v>
      </c>
      <c r="HK924" s="210">
        <f t="shared" ca="1" si="1524"/>
        <v>4.4583422929555657E-3</v>
      </c>
      <c r="HL924" s="210">
        <f t="shared" ca="1" si="1524"/>
        <v>0</v>
      </c>
      <c r="HM924" s="210">
        <f t="shared" ca="1" si="1524"/>
        <v>0</v>
      </c>
      <c r="HN924" s="210">
        <f t="shared" ca="1" si="1524"/>
        <v>0</v>
      </c>
      <c r="HO924" s="210">
        <f t="shared" ca="1" si="1524"/>
        <v>0</v>
      </c>
      <c r="HP924" s="210">
        <f t="shared" ca="1" si="1524"/>
        <v>0</v>
      </c>
      <c r="HQ924" s="210">
        <f t="shared" ca="1" si="1524"/>
        <v>0</v>
      </c>
      <c r="HR924" s="210">
        <f t="shared" ca="1" si="1524"/>
        <v>0</v>
      </c>
      <c r="HS924" s="210">
        <f t="shared" ca="1" si="1524"/>
        <v>0</v>
      </c>
      <c r="HT924" s="210">
        <f t="shared" ca="1" si="1524"/>
        <v>0</v>
      </c>
      <c r="HU924" s="210">
        <f t="shared" ca="1" si="1524"/>
        <v>0</v>
      </c>
      <c r="HV924" s="210">
        <f t="shared" ca="1" si="1524"/>
        <v>0</v>
      </c>
      <c r="HW924" s="210">
        <f t="shared" ca="1" si="1524"/>
        <v>0</v>
      </c>
      <c r="HX924" s="210">
        <f t="shared" ca="1" si="1501"/>
        <v>6</v>
      </c>
      <c r="HY924" s="210">
        <f t="shared" ca="1" si="1502"/>
        <v>2.0916016277451472</v>
      </c>
      <c r="HZ924" s="210">
        <f t="shared" ca="1" si="1525"/>
        <v>0</v>
      </c>
      <c r="IA924" s="210">
        <f t="shared" ca="1" si="1525"/>
        <v>0</v>
      </c>
      <c r="IB924" s="210">
        <f t="shared" ca="1" si="1525"/>
        <v>0</v>
      </c>
      <c r="IC924" s="210">
        <f t="shared" ca="1" si="1525"/>
        <v>0</v>
      </c>
      <c r="ID924" s="210">
        <f t="shared" ca="1" si="1525"/>
        <v>0.61728973312680813</v>
      </c>
      <c r="IE924" s="210">
        <f t="shared" ca="1" si="1525"/>
        <v>0</v>
      </c>
      <c r="IF924" s="210">
        <f t="shared" ca="1" si="1525"/>
        <v>0</v>
      </c>
      <c r="IG924" s="210">
        <f t="shared" ca="1" si="1525"/>
        <v>0</v>
      </c>
      <c r="IH924" s="210">
        <f t="shared" ca="1" si="1525"/>
        <v>0.55758550990512734</v>
      </c>
      <c r="II924" s="210">
        <f t="shared" ca="1" si="1525"/>
        <v>0</v>
      </c>
      <c r="IJ924" s="210">
        <f t="shared" ca="1" si="1525"/>
        <v>0</v>
      </c>
      <c r="IK924" s="210">
        <f t="shared" ca="1" si="1525"/>
        <v>0</v>
      </c>
      <c r="IL924" s="210">
        <f t="shared" ca="1" si="1525"/>
        <v>0</v>
      </c>
      <c r="IM924" s="210">
        <f t="shared" ca="1" si="1525"/>
        <v>0</v>
      </c>
      <c r="IN924" s="210">
        <f t="shared" ca="1" si="1525"/>
        <v>0</v>
      </c>
      <c r="IO924" s="210">
        <f t="shared" ref="IO924:JD987" ca="1" si="1543">IF(RAND()&lt;=$H$54,(1-(1-RAND())^(1/$G$57))^(1/$I$57),0)</f>
        <v>0</v>
      </c>
      <c r="IP924" s="210">
        <f t="shared" ca="1" si="1543"/>
        <v>0</v>
      </c>
      <c r="IQ924" s="210">
        <f t="shared" ca="1" si="1543"/>
        <v>0</v>
      </c>
      <c r="IR924" s="210">
        <f t="shared" ca="1" si="1543"/>
        <v>0</v>
      </c>
      <c r="IS924" s="210">
        <f t="shared" ca="1" si="1543"/>
        <v>0</v>
      </c>
      <c r="IT924" s="210">
        <f t="shared" ca="1" si="1543"/>
        <v>0</v>
      </c>
      <c r="IU924" s="210">
        <f t="shared" ca="1" si="1543"/>
        <v>0</v>
      </c>
      <c r="IV924" s="210">
        <f t="shared" ca="1" si="1543"/>
        <v>0</v>
      </c>
      <c r="IW924" s="210">
        <f t="shared" ca="1" si="1543"/>
        <v>0</v>
      </c>
      <c r="IX924" s="210">
        <f t="shared" ca="1" si="1543"/>
        <v>0</v>
      </c>
      <c r="IY924" s="210">
        <f t="shared" ca="1" si="1543"/>
        <v>0</v>
      </c>
      <c r="IZ924" s="210">
        <f t="shared" ca="1" si="1543"/>
        <v>0</v>
      </c>
      <c r="JA924" s="210">
        <f t="shared" ca="1" si="1543"/>
        <v>0</v>
      </c>
      <c r="JB924" s="210">
        <f t="shared" ca="1" si="1543"/>
        <v>0</v>
      </c>
      <c r="JC924" s="210">
        <f t="shared" ca="1" si="1543"/>
        <v>6.7162387511932754E-3</v>
      </c>
      <c r="JD924" s="210">
        <f t="shared" ca="1" si="1543"/>
        <v>0</v>
      </c>
      <c r="JE924" s="210">
        <f t="shared" ca="1" si="1496"/>
        <v>0</v>
      </c>
      <c r="JF924" s="210">
        <f t="shared" ca="1" si="1496"/>
        <v>0</v>
      </c>
      <c r="JG924" s="210">
        <f t="shared" ca="1" si="1496"/>
        <v>0</v>
      </c>
      <c r="JH924" s="210">
        <f t="shared" ca="1" si="1496"/>
        <v>0</v>
      </c>
      <c r="JI924" s="210">
        <f t="shared" ca="1" si="1496"/>
        <v>0</v>
      </c>
      <c r="JJ924" s="210">
        <f t="shared" ca="1" si="1496"/>
        <v>0</v>
      </c>
      <c r="JK924" s="210">
        <f t="shared" ca="1" si="1496"/>
        <v>0</v>
      </c>
      <c r="JL924" s="210">
        <f t="shared" ca="1" si="1496"/>
        <v>0</v>
      </c>
      <c r="JM924" s="210">
        <f t="shared" ca="1" si="1496"/>
        <v>0</v>
      </c>
      <c r="JN924" s="210">
        <f t="shared" ca="1" si="1503"/>
        <v>3</v>
      </c>
      <c r="JO924" s="210">
        <f t="shared" ca="1" si="1504"/>
        <v>1.1815914817831288</v>
      </c>
      <c r="JP924" s="210">
        <f t="shared" ca="1" si="1530"/>
        <v>0</v>
      </c>
      <c r="JQ924" s="210">
        <f t="shared" ca="1" si="1530"/>
        <v>0</v>
      </c>
      <c r="JR924" s="210">
        <f t="shared" ca="1" si="1530"/>
        <v>0</v>
      </c>
      <c r="JS924" s="210">
        <f t="shared" ca="1" si="1530"/>
        <v>0</v>
      </c>
      <c r="JT924" s="210">
        <f t="shared" ca="1" si="1530"/>
        <v>0</v>
      </c>
      <c r="JU924" s="210">
        <f t="shared" ca="1" si="1530"/>
        <v>0</v>
      </c>
      <c r="JV924" s="210">
        <f t="shared" ca="1" si="1530"/>
        <v>7.9408406387570228E-4</v>
      </c>
      <c r="JW924" s="210">
        <f t="shared" ca="1" si="1530"/>
        <v>0</v>
      </c>
      <c r="JX924" s="210">
        <f t="shared" ca="1" si="1530"/>
        <v>0.99454064618164939</v>
      </c>
      <c r="JY924" s="210">
        <f t="shared" ca="1" si="1530"/>
        <v>0</v>
      </c>
      <c r="JZ924" s="210">
        <f t="shared" ca="1" si="1530"/>
        <v>0</v>
      </c>
      <c r="KA924" s="210">
        <f t="shared" ca="1" si="1530"/>
        <v>0</v>
      </c>
      <c r="KB924" s="210">
        <f t="shared" ca="1" si="1530"/>
        <v>0</v>
      </c>
      <c r="KC924" s="210">
        <f t="shared" ca="1" si="1530"/>
        <v>0</v>
      </c>
      <c r="KD924" s="210">
        <f t="shared" ca="1" si="1530"/>
        <v>0</v>
      </c>
      <c r="KE924" s="210">
        <f t="shared" ca="1" si="1530"/>
        <v>0</v>
      </c>
      <c r="KF924" s="210">
        <f t="shared" ca="1" si="1528"/>
        <v>0</v>
      </c>
      <c r="KG924" s="210">
        <f t="shared" ca="1" si="1528"/>
        <v>0</v>
      </c>
      <c r="KH924" s="210">
        <f t="shared" ca="1" si="1528"/>
        <v>0</v>
      </c>
      <c r="KI924" s="210">
        <f t="shared" ca="1" si="1528"/>
        <v>0</v>
      </c>
      <c r="KJ924" s="210">
        <f t="shared" ca="1" si="1528"/>
        <v>0</v>
      </c>
      <c r="KK924" s="210">
        <f t="shared" ca="1" si="1528"/>
        <v>0</v>
      </c>
      <c r="KL924" s="210">
        <f t="shared" ca="1" si="1528"/>
        <v>0</v>
      </c>
      <c r="KM924" s="210">
        <f t="shared" ca="1" si="1528"/>
        <v>0</v>
      </c>
      <c r="KN924" s="210">
        <f t="shared" ca="1" si="1528"/>
        <v>0</v>
      </c>
      <c r="KO924" s="210">
        <f t="shared" ca="1" si="1528"/>
        <v>0</v>
      </c>
      <c r="KP924" s="210">
        <f t="shared" ca="1" si="1528"/>
        <v>0.13478039476767251</v>
      </c>
      <c r="KQ924" s="210">
        <f t="shared" ca="1" si="1528"/>
        <v>0</v>
      </c>
      <c r="KR924" s="210">
        <f t="shared" ca="1" si="1528"/>
        <v>4.9294928222201218E-2</v>
      </c>
      <c r="KS924" s="210">
        <f t="shared" ca="1" si="1528"/>
        <v>0</v>
      </c>
      <c r="KT924" s="210">
        <f t="shared" ca="1" si="1505"/>
        <v>4</v>
      </c>
      <c r="KU924" s="210">
        <f t="shared" ca="1" si="1506"/>
        <v>1.1794100532353988</v>
      </c>
      <c r="KV924" s="210">
        <f t="shared" ca="1" si="1535"/>
        <v>0.82443164185529505</v>
      </c>
      <c r="KW924" s="210">
        <f t="shared" ca="1" si="1535"/>
        <v>0</v>
      </c>
      <c r="KX924" s="210">
        <f t="shared" ca="1" si="1535"/>
        <v>0</v>
      </c>
      <c r="KY924" s="210">
        <f t="shared" ca="1" si="1535"/>
        <v>0.34685142231099875</v>
      </c>
      <c r="KZ924" s="210">
        <f t="shared" ca="1" si="1535"/>
        <v>0</v>
      </c>
      <c r="LA924" s="210">
        <f t="shared" ca="1" si="1535"/>
        <v>0</v>
      </c>
      <c r="LB924" s="210">
        <f t="shared" ca="1" si="1535"/>
        <v>0</v>
      </c>
      <c r="LC924" s="210">
        <f t="shared" ca="1" si="1535"/>
        <v>5.1397958403217016E-2</v>
      </c>
      <c r="LD924" s="210">
        <f t="shared" ca="1" si="1535"/>
        <v>0</v>
      </c>
      <c r="LE924" s="210">
        <f t="shared" ca="1" si="1535"/>
        <v>0.54425974887912765</v>
      </c>
      <c r="LF924" s="210">
        <f t="shared" ca="1" si="1507"/>
        <v>4</v>
      </c>
      <c r="LG924" s="210">
        <f t="shared" ca="1" si="1508"/>
        <v>1.7669407714486385</v>
      </c>
      <c r="LH924" s="210">
        <f t="shared" ca="1" si="1510"/>
        <v>22</v>
      </c>
      <c r="LI924" s="210">
        <f t="shared" ca="1" si="1510"/>
        <v>9.0855474294144827</v>
      </c>
    </row>
    <row r="925" spans="2:321" x14ac:dyDescent="0.3">
      <c r="B925"/>
      <c r="C925" s="210">
        <f ca="1">'5. Vasichek'!C925</f>
        <v>0.79748299521256127</v>
      </c>
      <c r="D925" s="210">
        <f t="shared" ca="1" si="1534"/>
        <v>0</v>
      </c>
      <c r="E925" s="210">
        <f t="shared" ca="1" si="1534"/>
        <v>0</v>
      </c>
      <c r="F925" s="210">
        <f t="shared" ca="1" si="1534"/>
        <v>0</v>
      </c>
      <c r="G925" s="210">
        <f t="shared" ca="1" si="1534"/>
        <v>0</v>
      </c>
      <c r="H925" s="210">
        <f t="shared" ca="1" si="1534"/>
        <v>0</v>
      </c>
      <c r="I925" s="210">
        <f t="shared" ca="1" si="1534"/>
        <v>0</v>
      </c>
      <c r="J925" s="210">
        <f t="shared" ca="1" si="1534"/>
        <v>0</v>
      </c>
      <c r="K925" s="210">
        <f t="shared" ca="1" si="1534"/>
        <v>0</v>
      </c>
      <c r="L925" s="210">
        <f t="shared" ca="1" si="1534"/>
        <v>0</v>
      </c>
      <c r="M925" s="210">
        <f t="shared" ca="1" si="1534"/>
        <v>0</v>
      </c>
      <c r="N925" s="210">
        <f t="shared" ca="1" si="1509"/>
        <v>0</v>
      </c>
      <c r="O925" s="210">
        <f t="shared" ca="1" si="1497"/>
        <v>0</v>
      </c>
      <c r="P925" s="210">
        <f t="shared" ca="1" si="1529"/>
        <v>0</v>
      </c>
      <c r="Q925" s="210">
        <f t="shared" ca="1" si="1529"/>
        <v>0</v>
      </c>
      <c r="R925" s="210">
        <f t="shared" ca="1" si="1529"/>
        <v>0</v>
      </c>
      <c r="S925" s="210">
        <f t="shared" ca="1" si="1529"/>
        <v>0</v>
      </c>
      <c r="T925" s="210">
        <f t="shared" ca="1" si="1529"/>
        <v>0</v>
      </c>
      <c r="U925" s="210">
        <f t="shared" ca="1" si="1529"/>
        <v>0</v>
      </c>
      <c r="V925" s="210">
        <f t="shared" ca="1" si="1529"/>
        <v>0</v>
      </c>
      <c r="W925" s="210">
        <f t="shared" ca="1" si="1529"/>
        <v>0</v>
      </c>
      <c r="X925" s="210">
        <f t="shared" ca="1" si="1529"/>
        <v>0</v>
      </c>
      <c r="Y925" s="210">
        <f t="shared" ca="1" si="1529"/>
        <v>0</v>
      </c>
      <c r="Z925" s="210">
        <f t="shared" ca="1" si="1529"/>
        <v>0</v>
      </c>
      <c r="AA925" s="210">
        <f t="shared" ca="1" si="1529"/>
        <v>0</v>
      </c>
      <c r="AB925" s="210">
        <f t="shared" ca="1" si="1529"/>
        <v>0</v>
      </c>
      <c r="AC925" s="210">
        <f t="shared" ca="1" si="1529"/>
        <v>0</v>
      </c>
      <c r="AD925" s="210">
        <f t="shared" ca="1" si="1529"/>
        <v>0</v>
      </c>
      <c r="AE925" s="210">
        <f t="shared" ca="1" si="1529"/>
        <v>0</v>
      </c>
      <c r="AF925" s="210">
        <f t="shared" ca="1" si="1526"/>
        <v>0.80014188086946247</v>
      </c>
      <c r="AG925" s="210">
        <f t="shared" ca="1" si="1526"/>
        <v>0</v>
      </c>
      <c r="AH925" s="210">
        <f t="shared" ca="1" si="1526"/>
        <v>0</v>
      </c>
      <c r="AI925" s="210">
        <f t="shared" ca="1" si="1526"/>
        <v>0</v>
      </c>
      <c r="AJ925" s="210">
        <f t="shared" ca="1" si="1526"/>
        <v>0</v>
      </c>
      <c r="AK925" s="210">
        <f t="shared" ca="1" si="1526"/>
        <v>0</v>
      </c>
      <c r="AL925" s="210">
        <f t="shared" ca="1" si="1526"/>
        <v>0</v>
      </c>
      <c r="AM925" s="210">
        <f t="shared" ca="1" si="1526"/>
        <v>0</v>
      </c>
      <c r="AN925" s="210">
        <f t="shared" ca="1" si="1526"/>
        <v>0</v>
      </c>
      <c r="AO925" s="210">
        <f t="shared" ca="1" si="1526"/>
        <v>0</v>
      </c>
      <c r="AP925" s="210">
        <f t="shared" ca="1" si="1526"/>
        <v>0</v>
      </c>
      <c r="AQ925" s="210">
        <f t="shared" ca="1" si="1526"/>
        <v>0</v>
      </c>
      <c r="AR925" s="210">
        <f t="shared" ca="1" si="1526"/>
        <v>0</v>
      </c>
      <c r="AS925" s="210">
        <f t="shared" ca="1" si="1526"/>
        <v>0</v>
      </c>
      <c r="AT925" s="210">
        <f t="array" aca="1" ref="AT925" ca="1">COUNTIF(P925:AS925,"&gt;"&amp;0)</f>
        <v>1</v>
      </c>
      <c r="AU925" s="210">
        <f t="shared" ca="1" si="1498"/>
        <v>0.80014188086946247</v>
      </c>
      <c r="AV925" s="210">
        <f t="shared" ref="AV925:BK956" ca="1" si="1544">IF(RAND()&lt;=$E$54,(1-(1-RAND())^(1/$G$57))^(1/$I$57),0)</f>
        <v>0</v>
      </c>
      <c r="AW925" s="210">
        <f t="shared" ca="1" si="1544"/>
        <v>0</v>
      </c>
      <c r="AX925" s="210">
        <f t="shared" ca="1" si="1544"/>
        <v>0</v>
      </c>
      <c r="AY925" s="210">
        <f t="shared" ca="1" si="1544"/>
        <v>0</v>
      </c>
      <c r="AZ925" s="210">
        <f t="shared" ca="1" si="1544"/>
        <v>0</v>
      </c>
      <c r="BA925" s="210">
        <f t="shared" ca="1" si="1544"/>
        <v>0</v>
      </c>
      <c r="BB925" s="210">
        <f t="shared" ca="1" si="1544"/>
        <v>0</v>
      </c>
      <c r="BC925" s="210">
        <f t="shared" ca="1" si="1544"/>
        <v>0</v>
      </c>
      <c r="BD925" s="210">
        <f t="shared" ca="1" si="1544"/>
        <v>0</v>
      </c>
      <c r="BE925" s="210">
        <f t="shared" ca="1" si="1544"/>
        <v>0</v>
      </c>
      <c r="BF925" s="210">
        <f t="shared" ca="1" si="1544"/>
        <v>0</v>
      </c>
      <c r="BG925" s="210">
        <f t="shared" ca="1" si="1544"/>
        <v>0</v>
      </c>
      <c r="BH925" s="210">
        <f t="shared" ca="1" si="1544"/>
        <v>0</v>
      </c>
      <c r="BI925" s="210">
        <f t="shared" ca="1" si="1544"/>
        <v>0</v>
      </c>
      <c r="BJ925" s="210">
        <f t="shared" ca="1" si="1544"/>
        <v>0</v>
      </c>
      <c r="BK925" s="210">
        <f t="shared" ca="1" si="1544"/>
        <v>0</v>
      </c>
      <c r="BL925" s="210">
        <f t="shared" ca="1" si="1541"/>
        <v>0</v>
      </c>
      <c r="BM925" s="210">
        <f t="shared" ca="1" si="1541"/>
        <v>0</v>
      </c>
      <c r="BN925" s="210">
        <f t="shared" ca="1" si="1541"/>
        <v>0</v>
      </c>
      <c r="BO925" s="210">
        <f t="shared" ca="1" si="1541"/>
        <v>0</v>
      </c>
      <c r="BP925" s="210">
        <f t="shared" ca="1" si="1541"/>
        <v>0</v>
      </c>
      <c r="BQ925" s="210">
        <f t="shared" ca="1" si="1541"/>
        <v>0</v>
      </c>
      <c r="BR925" s="210">
        <f t="shared" ca="1" si="1541"/>
        <v>0</v>
      </c>
      <c r="BS925" s="210">
        <f t="shared" ca="1" si="1541"/>
        <v>0</v>
      </c>
      <c r="BT925" s="210">
        <f t="shared" ca="1" si="1541"/>
        <v>0</v>
      </c>
      <c r="BU925" s="210">
        <f t="shared" ca="1" si="1541"/>
        <v>0</v>
      </c>
      <c r="BV925" s="210">
        <f t="shared" ca="1" si="1541"/>
        <v>0</v>
      </c>
      <c r="BW925" s="210">
        <f t="shared" ca="1" si="1541"/>
        <v>0</v>
      </c>
      <c r="BX925" s="210">
        <f t="shared" ca="1" si="1541"/>
        <v>0</v>
      </c>
      <c r="BY925" s="210">
        <f t="shared" ca="1" si="1541"/>
        <v>0.38827872111281592</v>
      </c>
      <c r="BZ925" s="210">
        <f t="shared" ca="1" si="1541"/>
        <v>0</v>
      </c>
      <c r="CA925" s="210">
        <f t="shared" ca="1" si="1495"/>
        <v>0.83209528462366511</v>
      </c>
      <c r="CB925" s="210">
        <f t="shared" ca="1" si="1495"/>
        <v>0</v>
      </c>
      <c r="CC925" s="210">
        <f t="shared" ca="1" si="1495"/>
        <v>0</v>
      </c>
      <c r="CD925" s="210">
        <f t="shared" ca="1" si="1495"/>
        <v>0</v>
      </c>
      <c r="CE925" s="210">
        <f t="shared" ca="1" si="1495"/>
        <v>0</v>
      </c>
      <c r="CF925" s="210">
        <f t="shared" ca="1" si="1495"/>
        <v>0</v>
      </c>
      <c r="CG925" s="210">
        <f t="shared" ca="1" si="1495"/>
        <v>0</v>
      </c>
      <c r="CH925" s="210">
        <f t="shared" ca="1" si="1495"/>
        <v>0</v>
      </c>
      <c r="CI925" s="210">
        <f t="shared" ca="1" si="1495"/>
        <v>0</v>
      </c>
      <c r="CJ925" s="210">
        <f t="array" aca="1" ref="CJ925" ca="1">COUNTIF(AV925:CI925,"&gt;"&amp;0)</f>
        <v>2</v>
      </c>
      <c r="CK925" s="210">
        <f t="shared" ca="1" si="1499"/>
        <v>1.2203740057364811</v>
      </c>
      <c r="CL925" s="210">
        <f t="shared" ca="1" si="1537"/>
        <v>0</v>
      </c>
      <c r="CM925" s="210">
        <f t="shared" ca="1" si="1537"/>
        <v>0</v>
      </c>
      <c r="CN925" s="210">
        <f t="shared" ca="1" si="1537"/>
        <v>0</v>
      </c>
      <c r="CO925" s="210">
        <f t="shared" ca="1" si="1537"/>
        <v>0</v>
      </c>
      <c r="CP925" s="210">
        <f t="shared" ca="1" si="1537"/>
        <v>0</v>
      </c>
      <c r="CQ925" s="210">
        <f t="shared" ca="1" si="1537"/>
        <v>0</v>
      </c>
      <c r="CR925" s="210">
        <f t="shared" ca="1" si="1537"/>
        <v>0</v>
      </c>
      <c r="CS925" s="210">
        <f t="shared" ca="1" si="1537"/>
        <v>0</v>
      </c>
      <c r="CT925" s="210">
        <f t="shared" ca="1" si="1537"/>
        <v>0</v>
      </c>
      <c r="CU925" s="210">
        <f t="shared" ca="1" si="1537"/>
        <v>0</v>
      </c>
      <c r="CV925" s="210">
        <f t="shared" ca="1" si="1537"/>
        <v>0</v>
      </c>
      <c r="CW925" s="210">
        <f t="shared" ca="1" si="1537"/>
        <v>0</v>
      </c>
      <c r="CX925" s="210">
        <f t="shared" ca="1" si="1537"/>
        <v>0</v>
      </c>
      <c r="CY925" s="210">
        <f t="shared" ca="1" si="1537"/>
        <v>0</v>
      </c>
      <c r="CZ925" s="210">
        <f t="shared" ca="1" si="1537"/>
        <v>0</v>
      </c>
      <c r="DA925" s="210">
        <f t="shared" ca="1" si="1537"/>
        <v>0</v>
      </c>
      <c r="DB925" s="210">
        <f t="shared" ca="1" si="1542"/>
        <v>0</v>
      </c>
      <c r="DC925" s="210">
        <f t="shared" ca="1" si="1542"/>
        <v>0</v>
      </c>
      <c r="DD925" s="210">
        <f t="shared" ca="1" si="1542"/>
        <v>0</v>
      </c>
      <c r="DE925" s="210">
        <f t="shared" ca="1" si="1542"/>
        <v>0</v>
      </c>
      <c r="DF925" s="210">
        <f t="shared" ca="1" si="1542"/>
        <v>0</v>
      </c>
      <c r="DG925" s="210">
        <f t="shared" ca="1" si="1542"/>
        <v>0</v>
      </c>
      <c r="DH925" s="210">
        <f t="shared" ca="1" si="1542"/>
        <v>0</v>
      </c>
      <c r="DI925" s="210">
        <f t="shared" ca="1" si="1542"/>
        <v>0</v>
      </c>
      <c r="DJ925" s="210">
        <f t="shared" ca="1" si="1542"/>
        <v>0</v>
      </c>
      <c r="DK925" s="210">
        <f t="shared" ca="1" si="1542"/>
        <v>0</v>
      </c>
      <c r="DL925" s="210">
        <f t="shared" ca="1" si="1542"/>
        <v>0</v>
      </c>
      <c r="DM925" s="210">
        <f t="shared" ca="1" si="1542"/>
        <v>0</v>
      </c>
      <c r="DN925" s="210">
        <f t="shared" ca="1" si="1542"/>
        <v>0</v>
      </c>
      <c r="DO925" s="210">
        <f t="shared" ca="1" si="1542"/>
        <v>0</v>
      </c>
      <c r="DP925" s="210">
        <f t="shared" ca="1" si="1542"/>
        <v>0</v>
      </c>
      <c r="DQ925" s="210">
        <f t="shared" ca="1" si="1539"/>
        <v>0</v>
      </c>
      <c r="DR925" s="210">
        <f t="shared" ca="1" si="1539"/>
        <v>0</v>
      </c>
      <c r="DS925" s="210">
        <f t="shared" ca="1" si="1539"/>
        <v>0</v>
      </c>
      <c r="DT925" s="210">
        <f t="shared" ca="1" si="1539"/>
        <v>0</v>
      </c>
      <c r="DU925" s="210">
        <f t="shared" ca="1" si="1539"/>
        <v>0</v>
      </c>
      <c r="DV925" s="210">
        <f t="shared" ca="1" si="1539"/>
        <v>0</v>
      </c>
      <c r="DW925" s="210">
        <f t="shared" ca="1" si="1539"/>
        <v>0</v>
      </c>
      <c r="DX925" s="210">
        <f t="shared" ca="1" si="1539"/>
        <v>0</v>
      </c>
      <c r="DY925" s="210">
        <f t="shared" ca="1" si="1539"/>
        <v>0</v>
      </c>
      <c r="DZ925" s="210">
        <f t="shared" ca="1" si="1539"/>
        <v>0</v>
      </c>
      <c r="EA925" s="210">
        <f t="shared" ca="1" si="1539"/>
        <v>0</v>
      </c>
      <c r="EB925" s="210">
        <f t="shared" ca="1" si="1539"/>
        <v>0</v>
      </c>
      <c r="EC925" s="210">
        <f t="shared" ca="1" si="1539"/>
        <v>0</v>
      </c>
      <c r="ED925" s="210">
        <f t="shared" ca="1" si="1539"/>
        <v>0</v>
      </c>
      <c r="EE925" s="210">
        <f t="shared" ca="1" si="1539"/>
        <v>0</v>
      </c>
      <c r="EF925" s="210">
        <f t="shared" ca="1" si="1539"/>
        <v>0</v>
      </c>
      <c r="EG925" s="210">
        <f t="shared" ca="1" si="1522"/>
        <v>0</v>
      </c>
      <c r="EH925" s="210">
        <f t="shared" ca="1" si="1519"/>
        <v>0.99711815850340857</v>
      </c>
      <c r="EI925" s="210">
        <f t="shared" ca="1" si="1519"/>
        <v>0</v>
      </c>
      <c r="EJ925" s="210">
        <f t="shared" ca="1" si="1519"/>
        <v>0</v>
      </c>
      <c r="EK925" s="210">
        <f t="shared" ca="1" si="1515"/>
        <v>0</v>
      </c>
      <c r="EL925" s="210">
        <f t="shared" ca="1" si="1515"/>
        <v>0</v>
      </c>
      <c r="EM925" s="210">
        <f t="shared" ca="1" si="1515"/>
        <v>0</v>
      </c>
      <c r="EN925" s="210">
        <f t="shared" ca="1" si="1515"/>
        <v>0</v>
      </c>
      <c r="EO925" s="210">
        <f t="shared" ca="1" si="1515"/>
        <v>0</v>
      </c>
      <c r="EP925" s="210">
        <f t="shared" ca="1" si="1515"/>
        <v>0</v>
      </c>
      <c r="EQ925" s="210">
        <f t="shared" ca="1" si="1515"/>
        <v>0</v>
      </c>
      <c r="ER925" s="210">
        <f t="shared" ca="1" si="1515"/>
        <v>0</v>
      </c>
      <c r="ES925" s="210">
        <f t="shared" ca="1" si="1515"/>
        <v>0</v>
      </c>
      <c r="ET925" s="210">
        <f t="shared" ca="1" si="1515"/>
        <v>0</v>
      </c>
      <c r="EU925" s="210">
        <f t="shared" ca="1" si="1515"/>
        <v>0</v>
      </c>
      <c r="EV925" s="210">
        <f t="shared" ca="1" si="1513"/>
        <v>0</v>
      </c>
      <c r="EW925" s="210">
        <f t="shared" ca="1" si="1513"/>
        <v>0</v>
      </c>
      <c r="EX925" s="210">
        <f t="shared" ca="1" si="1513"/>
        <v>0</v>
      </c>
      <c r="EY925" s="210">
        <f t="shared" ca="1" si="1513"/>
        <v>0</v>
      </c>
      <c r="EZ925" s="210">
        <f t="shared" ca="1" si="1513"/>
        <v>0</v>
      </c>
      <c r="FA925" s="210">
        <f t="shared" ca="1" si="1513"/>
        <v>0</v>
      </c>
      <c r="FB925" s="210">
        <f t="shared" ca="1" si="1513"/>
        <v>0</v>
      </c>
      <c r="FC925" s="210">
        <f t="shared" ca="1" si="1513"/>
        <v>0</v>
      </c>
      <c r="FD925" s="210">
        <f t="shared" ca="1" si="1513"/>
        <v>0</v>
      </c>
      <c r="FE925" s="210">
        <f t="shared" ca="1" si="1513"/>
        <v>0</v>
      </c>
      <c r="FF925" s="210">
        <f t="shared" ca="1" si="1513"/>
        <v>0</v>
      </c>
      <c r="FG925" s="210">
        <f t="shared" ca="1" si="1513"/>
        <v>0</v>
      </c>
      <c r="FH925" s="210">
        <f t="shared" ca="1" si="1513"/>
        <v>0</v>
      </c>
      <c r="FI925" s="210">
        <f t="shared" ca="1" si="1532"/>
        <v>0</v>
      </c>
      <c r="FJ925" s="210">
        <f t="shared" ca="1" si="1532"/>
        <v>0</v>
      </c>
      <c r="FK925" s="210">
        <f t="shared" ca="1" si="1532"/>
        <v>0</v>
      </c>
      <c r="FL925" s="210">
        <f t="shared" ca="1" si="1532"/>
        <v>0</v>
      </c>
      <c r="FM925" s="210">
        <f t="shared" ca="1" si="1532"/>
        <v>0</v>
      </c>
      <c r="FN925" s="210">
        <f t="shared" ca="1" si="1500"/>
        <v>1</v>
      </c>
      <c r="FO925" s="210">
        <f t="shared" ca="1" si="1523"/>
        <v>0.99711815850340857</v>
      </c>
      <c r="FP925" s="210">
        <f t="shared" ca="1" si="1540"/>
        <v>0</v>
      </c>
      <c r="FQ925" s="210">
        <f t="shared" ca="1" si="1540"/>
        <v>0.47163041623360508</v>
      </c>
      <c r="FR925" s="210">
        <f t="shared" ca="1" si="1540"/>
        <v>0</v>
      </c>
      <c r="FS925" s="210">
        <f t="shared" ca="1" si="1540"/>
        <v>0</v>
      </c>
      <c r="FT925" s="210">
        <f t="shared" ca="1" si="1540"/>
        <v>1.5546609775389941E-2</v>
      </c>
      <c r="FU925" s="210">
        <f t="shared" ca="1" si="1540"/>
        <v>0</v>
      </c>
      <c r="FV925" s="210">
        <f t="shared" ca="1" si="1540"/>
        <v>0</v>
      </c>
      <c r="FW925" s="210">
        <f t="shared" ca="1" si="1540"/>
        <v>0</v>
      </c>
      <c r="FX925" s="210">
        <f t="shared" ca="1" si="1540"/>
        <v>0</v>
      </c>
      <c r="FY925" s="210">
        <f t="shared" ca="1" si="1540"/>
        <v>0</v>
      </c>
      <c r="FZ925" s="210">
        <f t="shared" ca="1" si="1540"/>
        <v>0</v>
      </c>
      <c r="GA925" s="210">
        <f t="shared" ca="1" si="1540"/>
        <v>0</v>
      </c>
      <c r="GB925" s="210">
        <f t="shared" ca="1" si="1540"/>
        <v>0</v>
      </c>
      <c r="GC925" s="210">
        <f t="shared" ca="1" si="1540"/>
        <v>0</v>
      </c>
      <c r="GD925" s="210">
        <f t="shared" ca="1" si="1540"/>
        <v>0</v>
      </c>
      <c r="GE925" s="210">
        <f t="shared" ca="1" si="1540"/>
        <v>0</v>
      </c>
      <c r="GF925" s="210">
        <f t="shared" ca="1" si="1538"/>
        <v>0</v>
      </c>
      <c r="GG925" s="210">
        <f t="shared" ca="1" si="1538"/>
        <v>0</v>
      </c>
      <c r="GH925" s="210">
        <f t="shared" ca="1" si="1538"/>
        <v>0</v>
      </c>
      <c r="GI925" s="210">
        <f t="shared" ca="1" si="1538"/>
        <v>0</v>
      </c>
      <c r="GJ925" s="210">
        <f t="shared" ca="1" si="1538"/>
        <v>0</v>
      </c>
      <c r="GK925" s="210">
        <f t="shared" ca="1" si="1538"/>
        <v>0</v>
      </c>
      <c r="GL925" s="210">
        <f t="shared" ca="1" si="1538"/>
        <v>0</v>
      </c>
      <c r="GM925" s="210">
        <f t="shared" ca="1" si="1538"/>
        <v>0</v>
      </c>
      <c r="GN925" s="210">
        <f t="shared" ca="1" si="1538"/>
        <v>0</v>
      </c>
      <c r="GO925" s="210">
        <f t="shared" ca="1" si="1538"/>
        <v>0</v>
      </c>
      <c r="GP925" s="210">
        <f t="shared" ca="1" si="1538"/>
        <v>0</v>
      </c>
      <c r="GQ925" s="210">
        <f t="shared" ca="1" si="1538"/>
        <v>0</v>
      </c>
      <c r="GR925" s="210">
        <f t="shared" ca="1" si="1538"/>
        <v>0</v>
      </c>
      <c r="GS925" s="210">
        <f t="shared" ca="1" si="1538"/>
        <v>0</v>
      </c>
      <c r="GT925" s="210">
        <f t="shared" ca="1" si="1538"/>
        <v>0</v>
      </c>
      <c r="GU925" s="210">
        <f t="shared" ca="1" si="1527"/>
        <v>0</v>
      </c>
      <c r="GV925" s="210">
        <f t="shared" ca="1" si="1527"/>
        <v>0</v>
      </c>
      <c r="GW925" s="210">
        <f t="shared" ca="1" si="1527"/>
        <v>0</v>
      </c>
      <c r="GX925" s="210">
        <f t="shared" ca="1" si="1527"/>
        <v>0</v>
      </c>
      <c r="GY925" s="210">
        <f t="shared" ca="1" si="1527"/>
        <v>0</v>
      </c>
      <c r="GZ925" s="210">
        <f t="shared" ca="1" si="1527"/>
        <v>0</v>
      </c>
      <c r="HA925" s="210">
        <f t="shared" ca="1" si="1527"/>
        <v>0</v>
      </c>
      <c r="HB925" s="210">
        <f t="shared" ca="1" si="1527"/>
        <v>0</v>
      </c>
      <c r="HC925" s="210">
        <f t="shared" ca="1" si="1527"/>
        <v>0</v>
      </c>
      <c r="HD925" s="210">
        <f t="shared" ca="1" si="1527"/>
        <v>0</v>
      </c>
      <c r="HE925" s="210">
        <f t="shared" ca="1" si="1527"/>
        <v>0</v>
      </c>
      <c r="HF925" s="210">
        <f t="shared" ca="1" si="1527"/>
        <v>0</v>
      </c>
      <c r="HG925" s="210">
        <f t="shared" ca="1" si="1527"/>
        <v>0</v>
      </c>
      <c r="HH925" s="210">
        <f t="shared" ca="1" si="1527"/>
        <v>0</v>
      </c>
      <c r="HI925" s="210">
        <f t="shared" ca="1" si="1527"/>
        <v>0</v>
      </c>
      <c r="HJ925" s="210">
        <f t="shared" ref="HJ925:HW988" ca="1" si="1545">IF(RAND()&lt;=$G$54,(1-(1-RAND())^(1/$G$57))^(1/$I$57),0)</f>
        <v>0</v>
      </c>
      <c r="HK925" s="210">
        <f t="shared" ca="1" si="1545"/>
        <v>0</v>
      </c>
      <c r="HL925" s="210">
        <f t="shared" ca="1" si="1545"/>
        <v>0</v>
      </c>
      <c r="HM925" s="210">
        <f t="shared" ca="1" si="1545"/>
        <v>0</v>
      </c>
      <c r="HN925" s="210">
        <f t="shared" ca="1" si="1545"/>
        <v>0</v>
      </c>
      <c r="HO925" s="210">
        <f t="shared" ca="1" si="1545"/>
        <v>0.93977931751749844</v>
      </c>
      <c r="HP925" s="210">
        <f t="shared" ca="1" si="1545"/>
        <v>0</v>
      </c>
      <c r="HQ925" s="210">
        <f t="shared" ca="1" si="1545"/>
        <v>0</v>
      </c>
      <c r="HR925" s="210">
        <f t="shared" ca="1" si="1545"/>
        <v>0</v>
      </c>
      <c r="HS925" s="210">
        <f t="shared" ca="1" si="1545"/>
        <v>0</v>
      </c>
      <c r="HT925" s="210">
        <f t="shared" ca="1" si="1545"/>
        <v>0.36564928206418451</v>
      </c>
      <c r="HU925" s="210">
        <f t="shared" ca="1" si="1545"/>
        <v>0</v>
      </c>
      <c r="HV925" s="210">
        <f t="shared" ca="1" si="1545"/>
        <v>0</v>
      </c>
      <c r="HW925" s="210">
        <f t="shared" ca="1" si="1545"/>
        <v>0</v>
      </c>
      <c r="HX925" s="210">
        <f t="shared" ca="1" si="1501"/>
        <v>4</v>
      </c>
      <c r="HY925" s="210">
        <f t="shared" ca="1" si="1502"/>
        <v>1.7926056255906782</v>
      </c>
      <c r="HZ925" s="210">
        <f t="shared" ref="HZ925:IO956" ca="1" si="1546">IF(RAND()&lt;=$H$54,(1-(1-RAND())^(1/$G$57))^(1/$I$57),0)</f>
        <v>0.93184005071767217</v>
      </c>
      <c r="IA925" s="210">
        <f t="shared" ca="1" si="1546"/>
        <v>0</v>
      </c>
      <c r="IB925" s="210">
        <f t="shared" ca="1" si="1546"/>
        <v>0</v>
      </c>
      <c r="IC925" s="210">
        <f t="shared" ca="1" si="1546"/>
        <v>0</v>
      </c>
      <c r="ID925" s="210">
        <f t="shared" ca="1" si="1546"/>
        <v>0</v>
      </c>
      <c r="IE925" s="210">
        <f t="shared" ca="1" si="1546"/>
        <v>0</v>
      </c>
      <c r="IF925" s="210">
        <f t="shared" ca="1" si="1546"/>
        <v>0</v>
      </c>
      <c r="IG925" s="210">
        <f t="shared" ca="1" si="1546"/>
        <v>0</v>
      </c>
      <c r="IH925" s="210">
        <f t="shared" ca="1" si="1546"/>
        <v>0</v>
      </c>
      <c r="II925" s="210">
        <f t="shared" ca="1" si="1546"/>
        <v>0</v>
      </c>
      <c r="IJ925" s="210">
        <f t="shared" ca="1" si="1546"/>
        <v>0</v>
      </c>
      <c r="IK925" s="210">
        <f t="shared" ca="1" si="1546"/>
        <v>0</v>
      </c>
      <c r="IL925" s="210">
        <f t="shared" ca="1" si="1546"/>
        <v>0</v>
      </c>
      <c r="IM925" s="210">
        <f t="shared" ca="1" si="1546"/>
        <v>0</v>
      </c>
      <c r="IN925" s="210">
        <f t="shared" ca="1" si="1546"/>
        <v>0</v>
      </c>
      <c r="IO925" s="210">
        <f t="shared" ca="1" si="1546"/>
        <v>0</v>
      </c>
      <c r="IP925" s="210">
        <f t="shared" ca="1" si="1543"/>
        <v>0</v>
      </c>
      <c r="IQ925" s="210">
        <f t="shared" ca="1" si="1543"/>
        <v>0</v>
      </c>
      <c r="IR925" s="210">
        <f t="shared" ca="1" si="1543"/>
        <v>8.9246747935867801E-2</v>
      </c>
      <c r="IS925" s="210">
        <f t="shared" ca="1" si="1543"/>
        <v>0</v>
      </c>
      <c r="IT925" s="210">
        <f t="shared" ca="1" si="1543"/>
        <v>0</v>
      </c>
      <c r="IU925" s="210">
        <f t="shared" ca="1" si="1543"/>
        <v>0.95801670142756601</v>
      </c>
      <c r="IV925" s="210">
        <f t="shared" ca="1" si="1543"/>
        <v>0</v>
      </c>
      <c r="IW925" s="210">
        <f t="shared" ca="1" si="1543"/>
        <v>0</v>
      </c>
      <c r="IX925" s="210">
        <f t="shared" ca="1" si="1543"/>
        <v>0</v>
      </c>
      <c r="IY925" s="210">
        <f t="shared" ca="1" si="1543"/>
        <v>0</v>
      </c>
      <c r="IZ925" s="210">
        <f t="shared" ca="1" si="1543"/>
        <v>0</v>
      </c>
      <c r="JA925" s="210">
        <f t="shared" ca="1" si="1543"/>
        <v>0</v>
      </c>
      <c r="JB925" s="210">
        <f t="shared" ca="1" si="1543"/>
        <v>0</v>
      </c>
      <c r="JC925" s="210">
        <f t="shared" ca="1" si="1543"/>
        <v>0</v>
      </c>
      <c r="JD925" s="210">
        <f t="shared" ca="1" si="1543"/>
        <v>0</v>
      </c>
      <c r="JE925" s="210">
        <f t="shared" ca="1" si="1496"/>
        <v>0.61092411050577256</v>
      </c>
      <c r="JF925" s="210">
        <f t="shared" ca="1" si="1496"/>
        <v>0</v>
      </c>
      <c r="JG925" s="210">
        <f t="shared" ca="1" si="1496"/>
        <v>0</v>
      </c>
      <c r="JH925" s="210">
        <f t="shared" ca="1" si="1496"/>
        <v>0</v>
      </c>
      <c r="JI925" s="210">
        <f t="shared" ca="1" si="1496"/>
        <v>0</v>
      </c>
      <c r="JJ925" s="210">
        <f t="shared" ca="1" si="1496"/>
        <v>0</v>
      </c>
      <c r="JK925" s="210">
        <f t="shared" ca="1" si="1496"/>
        <v>0</v>
      </c>
      <c r="JL925" s="210">
        <f t="shared" ca="1" si="1496"/>
        <v>0</v>
      </c>
      <c r="JM925" s="210">
        <f t="shared" ca="1" si="1496"/>
        <v>0</v>
      </c>
      <c r="JN925" s="210">
        <f t="shared" ca="1" si="1503"/>
        <v>4</v>
      </c>
      <c r="JO925" s="210">
        <f t="shared" ca="1" si="1504"/>
        <v>2.5900276105868785</v>
      </c>
      <c r="JP925" s="210">
        <f t="shared" ca="1" si="1530"/>
        <v>0</v>
      </c>
      <c r="JQ925" s="210">
        <f t="shared" ca="1" si="1530"/>
        <v>0</v>
      </c>
      <c r="JR925" s="210">
        <f t="shared" ca="1" si="1530"/>
        <v>0</v>
      </c>
      <c r="JS925" s="210">
        <f t="shared" ca="1" si="1530"/>
        <v>0</v>
      </c>
      <c r="JT925" s="210">
        <f t="shared" ca="1" si="1530"/>
        <v>0</v>
      </c>
      <c r="JU925" s="210">
        <f t="shared" ca="1" si="1530"/>
        <v>0.7718212717313071</v>
      </c>
      <c r="JV925" s="210">
        <f t="shared" ca="1" si="1530"/>
        <v>0</v>
      </c>
      <c r="JW925" s="210">
        <f t="shared" ca="1" si="1530"/>
        <v>0</v>
      </c>
      <c r="JX925" s="210">
        <f t="shared" ca="1" si="1530"/>
        <v>0</v>
      </c>
      <c r="JY925" s="210">
        <f t="shared" ca="1" si="1530"/>
        <v>0</v>
      </c>
      <c r="JZ925" s="210">
        <f t="shared" ca="1" si="1530"/>
        <v>0.98126177768570488</v>
      </c>
      <c r="KA925" s="210">
        <f t="shared" ca="1" si="1530"/>
        <v>0</v>
      </c>
      <c r="KB925" s="210">
        <f t="shared" ca="1" si="1530"/>
        <v>0</v>
      </c>
      <c r="KC925" s="210">
        <f t="shared" ca="1" si="1530"/>
        <v>0</v>
      </c>
      <c r="KD925" s="210">
        <f t="shared" ca="1" si="1530"/>
        <v>0</v>
      </c>
      <c r="KE925" s="210">
        <f t="shared" ca="1" si="1530"/>
        <v>0</v>
      </c>
      <c r="KF925" s="210">
        <f t="shared" ca="1" si="1528"/>
        <v>0</v>
      </c>
      <c r="KG925" s="210">
        <f t="shared" ca="1" si="1528"/>
        <v>0</v>
      </c>
      <c r="KH925" s="210">
        <f t="shared" ca="1" si="1528"/>
        <v>0</v>
      </c>
      <c r="KI925" s="210">
        <f t="shared" ca="1" si="1528"/>
        <v>0</v>
      </c>
      <c r="KJ925" s="210">
        <f t="shared" ca="1" si="1528"/>
        <v>0</v>
      </c>
      <c r="KK925" s="210">
        <f t="shared" ca="1" si="1528"/>
        <v>0</v>
      </c>
      <c r="KL925" s="210">
        <f t="shared" ca="1" si="1528"/>
        <v>0</v>
      </c>
      <c r="KM925" s="210">
        <f t="shared" ca="1" si="1528"/>
        <v>0</v>
      </c>
      <c r="KN925" s="210">
        <f t="shared" ca="1" si="1528"/>
        <v>0.4502326651255833</v>
      </c>
      <c r="KO925" s="210">
        <f t="shared" ca="1" si="1528"/>
        <v>0</v>
      </c>
      <c r="KP925" s="210">
        <f t="shared" ca="1" si="1528"/>
        <v>0</v>
      </c>
      <c r="KQ925" s="210">
        <f t="shared" ca="1" si="1528"/>
        <v>5.9764915163698596E-3</v>
      </c>
      <c r="KR925" s="210">
        <f t="shared" ca="1" si="1528"/>
        <v>0</v>
      </c>
      <c r="KS925" s="210">
        <f t="shared" ca="1" si="1528"/>
        <v>0.41037062639880634</v>
      </c>
      <c r="KT925" s="210">
        <f t="shared" ca="1" si="1505"/>
        <v>5</v>
      </c>
      <c r="KU925" s="210">
        <f t="shared" ca="1" si="1506"/>
        <v>2.6196628324577715</v>
      </c>
      <c r="KV925" s="210">
        <f t="shared" ca="1" si="1535"/>
        <v>0</v>
      </c>
      <c r="KW925" s="210">
        <f t="shared" ca="1" si="1535"/>
        <v>0</v>
      </c>
      <c r="KX925" s="210">
        <f t="shared" ca="1" si="1535"/>
        <v>0</v>
      </c>
      <c r="KY925" s="210">
        <f t="shared" ca="1" si="1535"/>
        <v>0</v>
      </c>
      <c r="KZ925" s="210">
        <f t="shared" ca="1" si="1535"/>
        <v>0.37952776857698961</v>
      </c>
      <c r="LA925" s="210">
        <f t="shared" ca="1" si="1535"/>
        <v>0.91698300213485384</v>
      </c>
      <c r="LB925" s="210">
        <f t="shared" ca="1" si="1535"/>
        <v>0.59860089036697683</v>
      </c>
      <c r="LC925" s="210">
        <f t="shared" ca="1" si="1535"/>
        <v>0</v>
      </c>
      <c r="LD925" s="210">
        <f t="shared" ca="1" si="1535"/>
        <v>0.30716664710642611</v>
      </c>
      <c r="LE925" s="210">
        <f t="shared" ca="1" si="1535"/>
        <v>0</v>
      </c>
      <c r="LF925" s="210">
        <f t="shared" ca="1" si="1507"/>
        <v>4</v>
      </c>
      <c r="LG925" s="210">
        <f t="shared" ca="1" si="1508"/>
        <v>2.2022783081852464</v>
      </c>
      <c r="LH925" s="210">
        <f t="shared" ca="1" si="1510"/>
        <v>21</v>
      </c>
      <c r="LI925" s="210">
        <f t="shared" ca="1" si="1510"/>
        <v>12.222208421929928</v>
      </c>
    </row>
    <row r="926" spans="2:321" x14ac:dyDescent="0.3">
      <c r="B926"/>
      <c r="C926" s="210">
        <f ca="1">'5. Vasichek'!C926</f>
        <v>-4.4284291479979178E-2</v>
      </c>
      <c r="D926" s="210">
        <f t="shared" ca="1" si="1534"/>
        <v>0</v>
      </c>
      <c r="E926" s="210">
        <f t="shared" ca="1" si="1534"/>
        <v>0</v>
      </c>
      <c r="F926" s="210">
        <f t="shared" ca="1" si="1534"/>
        <v>0</v>
      </c>
      <c r="G926" s="210">
        <f t="shared" ca="1" si="1534"/>
        <v>0</v>
      </c>
      <c r="H926" s="210">
        <f t="shared" ca="1" si="1534"/>
        <v>0</v>
      </c>
      <c r="I926" s="210">
        <f t="shared" ca="1" si="1534"/>
        <v>0</v>
      </c>
      <c r="J926" s="210">
        <f t="shared" ca="1" si="1534"/>
        <v>0</v>
      </c>
      <c r="K926" s="210">
        <f t="shared" ca="1" si="1534"/>
        <v>0</v>
      </c>
      <c r="L926" s="210">
        <f t="shared" ca="1" si="1534"/>
        <v>0</v>
      </c>
      <c r="M926" s="210">
        <f t="shared" ca="1" si="1534"/>
        <v>0</v>
      </c>
      <c r="N926" s="210">
        <f t="shared" ca="1" si="1509"/>
        <v>0</v>
      </c>
      <c r="O926" s="210">
        <f t="shared" ca="1" si="1497"/>
        <v>0</v>
      </c>
      <c r="P926" s="210">
        <f t="shared" ca="1" si="1529"/>
        <v>0</v>
      </c>
      <c r="Q926" s="210">
        <f t="shared" ca="1" si="1529"/>
        <v>0</v>
      </c>
      <c r="R926" s="210">
        <f t="shared" ca="1" si="1529"/>
        <v>0</v>
      </c>
      <c r="S926" s="210">
        <f t="shared" ca="1" si="1529"/>
        <v>0</v>
      </c>
      <c r="T926" s="210">
        <f t="shared" ca="1" si="1529"/>
        <v>0</v>
      </c>
      <c r="U926" s="210">
        <f t="shared" ca="1" si="1529"/>
        <v>0</v>
      </c>
      <c r="V926" s="210">
        <f t="shared" ca="1" si="1529"/>
        <v>0</v>
      </c>
      <c r="W926" s="210">
        <f t="shared" ca="1" si="1529"/>
        <v>0</v>
      </c>
      <c r="X926" s="210">
        <f t="shared" ca="1" si="1529"/>
        <v>0</v>
      </c>
      <c r="Y926" s="210">
        <f t="shared" ca="1" si="1529"/>
        <v>0</v>
      </c>
      <c r="Z926" s="210">
        <f t="shared" ca="1" si="1529"/>
        <v>0</v>
      </c>
      <c r="AA926" s="210">
        <f t="shared" ca="1" si="1529"/>
        <v>0</v>
      </c>
      <c r="AB926" s="210">
        <f t="shared" ca="1" si="1529"/>
        <v>0</v>
      </c>
      <c r="AC926" s="210">
        <f t="shared" ca="1" si="1529"/>
        <v>0</v>
      </c>
      <c r="AD926" s="210">
        <f t="shared" ca="1" si="1529"/>
        <v>0</v>
      </c>
      <c r="AE926" s="210">
        <f t="shared" ref="AE926:AS989" ca="1" si="1547">IF(RAND()&lt;=$D$54,(1-(1-RAND())^(1/$G$57))^(1/$I$57),0)</f>
        <v>0</v>
      </c>
      <c r="AF926" s="210">
        <f t="shared" ca="1" si="1547"/>
        <v>0</v>
      </c>
      <c r="AG926" s="210">
        <f t="shared" ca="1" si="1547"/>
        <v>0</v>
      </c>
      <c r="AH926" s="210">
        <f t="shared" ca="1" si="1547"/>
        <v>0</v>
      </c>
      <c r="AI926" s="210">
        <f t="shared" ca="1" si="1547"/>
        <v>0</v>
      </c>
      <c r="AJ926" s="210">
        <f t="shared" ca="1" si="1547"/>
        <v>0</v>
      </c>
      <c r="AK926" s="210">
        <f t="shared" ca="1" si="1547"/>
        <v>0</v>
      </c>
      <c r="AL926" s="210">
        <f t="shared" ca="1" si="1547"/>
        <v>0</v>
      </c>
      <c r="AM926" s="210">
        <f t="shared" ca="1" si="1547"/>
        <v>0</v>
      </c>
      <c r="AN926" s="210">
        <f t="shared" ca="1" si="1547"/>
        <v>0</v>
      </c>
      <c r="AO926" s="210">
        <f t="shared" ca="1" si="1547"/>
        <v>0</v>
      </c>
      <c r="AP926" s="210">
        <f t="shared" ca="1" si="1547"/>
        <v>0</v>
      </c>
      <c r="AQ926" s="210">
        <f t="shared" ca="1" si="1547"/>
        <v>0.9983781521564169</v>
      </c>
      <c r="AR926" s="210">
        <f t="shared" ca="1" si="1547"/>
        <v>0</v>
      </c>
      <c r="AS926" s="210">
        <f t="shared" ca="1" si="1547"/>
        <v>0</v>
      </c>
      <c r="AT926" s="210">
        <f t="array" aca="1" ref="AT926" ca="1">COUNTIF(P926:AS926,"&gt;"&amp;0)</f>
        <v>1</v>
      </c>
      <c r="AU926" s="210">
        <f t="shared" ca="1" si="1498"/>
        <v>0.9983781521564169</v>
      </c>
      <c r="AV926" s="210">
        <f t="shared" ca="1" si="1544"/>
        <v>0</v>
      </c>
      <c r="AW926" s="210">
        <f t="shared" ca="1" si="1544"/>
        <v>0</v>
      </c>
      <c r="AX926" s="210">
        <f t="shared" ca="1" si="1544"/>
        <v>0</v>
      </c>
      <c r="AY926" s="210">
        <f t="shared" ca="1" si="1544"/>
        <v>0</v>
      </c>
      <c r="AZ926" s="210">
        <f t="shared" ca="1" si="1544"/>
        <v>0</v>
      </c>
      <c r="BA926" s="210">
        <f t="shared" ca="1" si="1544"/>
        <v>0</v>
      </c>
      <c r="BB926" s="210">
        <f t="shared" ca="1" si="1544"/>
        <v>0</v>
      </c>
      <c r="BC926" s="210">
        <f t="shared" ca="1" si="1544"/>
        <v>0</v>
      </c>
      <c r="BD926" s="210">
        <f t="shared" ca="1" si="1544"/>
        <v>0</v>
      </c>
      <c r="BE926" s="210">
        <f t="shared" ca="1" si="1544"/>
        <v>0</v>
      </c>
      <c r="BF926" s="210">
        <f t="shared" ca="1" si="1544"/>
        <v>0</v>
      </c>
      <c r="BG926" s="210">
        <f t="shared" ca="1" si="1544"/>
        <v>0</v>
      </c>
      <c r="BH926" s="210">
        <f t="shared" ca="1" si="1544"/>
        <v>0</v>
      </c>
      <c r="BI926" s="210">
        <f t="shared" ca="1" si="1544"/>
        <v>0</v>
      </c>
      <c r="BJ926" s="210">
        <f t="shared" ca="1" si="1544"/>
        <v>0</v>
      </c>
      <c r="BK926" s="210">
        <f t="shared" ca="1" si="1544"/>
        <v>0</v>
      </c>
      <c r="BL926" s="210">
        <f t="shared" ca="1" si="1541"/>
        <v>0</v>
      </c>
      <c r="BM926" s="210">
        <f t="shared" ca="1" si="1541"/>
        <v>0</v>
      </c>
      <c r="BN926" s="210">
        <f t="shared" ca="1" si="1541"/>
        <v>0</v>
      </c>
      <c r="BO926" s="210">
        <f t="shared" ca="1" si="1541"/>
        <v>0</v>
      </c>
      <c r="BP926" s="210">
        <f t="shared" ca="1" si="1541"/>
        <v>0</v>
      </c>
      <c r="BQ926" s="210">
        <f t="shared" ca="1" si="1541"/>
        <v>0</v>
      </c>
      <c r="BR926" s="210">
        <f t="shared" ca="1" si="1541"/>
        <v>0</v>
      </c>
      <c r="BS926" s="210">
        <f t="shared" ca="1" si="1541"/>
        <v>0</v>
      </c>
      <c r="BT926" s="210">
        <f t="shared" ca="1" si="1541"/>
        <v>0</v>
      </c>
      <c r="BU926" s="210">
        <f t="shared" ca="1" si="1541"/>
        <v>0</v>
      </c>
      <c r="BV926" s="210">
        <f t="shared" ca="1" si="1541"/>
        <v>0</v>
      </c>
      <c r="BW926" s="210">
        <f t="shared" ca="1" si="1541"/>
        <v>0</v>
      </c>
      <c r="BX926" s="210">
        <f t="shared" ca="1" si="1541"/>
        <v>0</v>
      </c>
      <c r="BY926" s="210">
        <f t="shared" ca="1" si="1541"/>
        <v>0</v>
      </c>
      <c r="BZ926" s="210">
        <f t="shared" ca="1" si="1541"/>
        <v>0</v>
      </c>
      <c r="CA926" s="210">
        <f t="shared" ca="1" si="1495"/>
        <v>0</v>
      </c>
      <c r="CB926" s="210">
        <f t="shared" ca="1" si="1495"/>
        <v>0.77394227362172752</v>
      </c>
      <c r="CC926" s="210">
        <f t="shared" ca="1" si="1495"/>
        <v>0</v>
      </c>
      <c r="CD926" s="210">
        <f t="shared" ref="CD926:CI989" ca="1" si="1548">IF(RAND()&lt;=$E$54,(1-(1-RAND())^(1/$G$57))^(1/$I$57),0)</f>
        <v>0</v>
      </c>
      <c r="CE926" s="210">
        <f t="shared" ca="1" si="1548"/>
        <v>0</v>
      </c>
      <c r="CF926" s="210">
        <f t="shared" ca="1" si="1548"/>
        <v>0</v>
      </c>
      <c r="CG926" s="210">
        <f t="shared" ca="1" si="1548"/>
        <v>0</v>
      </c>
      <c r="CH926" s="210">
        <f t="shared" ca="1" si="1548"/>
        <v>0</v>
      </c>
      <c r="CI926" s="210">
        <f t="shared" ca="1" si="1548"/>
        <v>0</v>
      </c>
      <c r="CJ926" s="210">
        <f t="array" aca="1" ref="CJ926" ca="1">COUNTIF(AV926:CI926,"&gt;"&amp;0)</f>
        <v>1</v>
      </c>
      <c r="CK926" s="210">
        <f t="shared" ca="1" si="1499"/>
        <v>0.77394227362172752</v>
      </c>
      <c r="CL926" s="210">
        <f t="shared" ca="1" si="1537"/>
        <v>0</v>
      </c>
      <c r="CM926" s="210">
        <f t="shared" ca="1" si="1537"/>
        <v>0</v>
      </c>
      <c r="CN926" s="210">
        <f t="shared" ca="1" si="1537"/>
        <v>0</v>
      </c>
      <c r="CO926" s="210">
        <f t="shared" ca="1" si="1537"/>
        <v>0</v>
      </c>
      <c r="CP926" s="210">
        <f t="shared" ca="1" si="1537"/>
        <v>0</v>
      </c>
      <c r="CQ926" s="210">
        <f t="shared" ca="1" si="1537"/>
        <v>0</v>
      </c>
      <c r="CR926" s="210">
        <f t="shared" ca="1" si="1537"/>
        <v>0</v>
      </c>
      <c r="CS926" s="210">
        <f t="shared" ca="1" si="1537"/>
        <v>0</v>
      </c>
      <c r="CT926" s="210">
        <f t="shared" ca="1" si="1537"/>
        <v>0</v>
      </c>
      <c r="CU926" s="210">
        <f t="shared" ca="1" si="1537"/>
        <v>0</v>
      </c>
      <c r="CV926" s="210">
        <f t="shared" ca="1" si="1537"/>
        <v>0</v>
      </c>
      <c r="CW926" s="210">
        <f t="shared" ca="1" si="1537"/>
        <v>0</v>
      </c>
      <c r="CX926" s="210">
        <f t="shared" ca="1" si="1537"/>
        <v>0</v>
      </c>
      <c r="CY926" s="210">
        <f t="shared" ca="1" si="1537"/>
        <v>0.9893018414726571</v>
      </c>
      <c r="CZ926" s="210">
        <f t="shared" ca="1" si="1537"/>
        <v>0</v>
      </c>
      <c r="DA926" s="210">
        <f t="shared" ca="1" si="1537"/>
        <v>0</v>
      </c>
      <c r="DB926" s="210">
        <f t="shared" ca="1" si="1542"/>
        <v>0</v>
      </c>
      <c r="DC926" s="210">
        <f t="shared" ca="1" si="1542"/>
        <v>0</v>
      </c>
      <c r="DD926" s="210">
        <f t="shared" ca="1" si="1542"/>
        <v>0</v>
      </c>
      <c r="DE926" s="210">
        <f t="shared" ca="1" si="1542"/>
        <v>0</v>
      </c>
      <c r="DF926" s="210">
        <f t="shared" ca="1" si="1542"/>
        <v>0</v>
      </c>
      <c r="DG926" s="210">
        <f t="shared" ca="1" si="1542"/>
        <v>0</v>
      </c>
      <c r="DH926" s="210">
        <f t="shared" ca="1" si="1542"/>
        <v>0</v>
      </c>
      <c r="DI926" s="210">
        <f t="shared" ca="1" si="1542"/>
        <v>0</v>
      </c>
      <c r="DJ926" s="210">
        <f t="shared" ca="1" si="1542"/>
        <v>0</v>
      </c>
      <c r="DK926" s="210">
        <f t="shared" ca="1" si="1542"/>
        <v>0</v>
      </c>
      <c r="DL926" s="210">
        <f t="shared" ca="1" si="1542"/>
        <v>0</v>
      </c>
      <c r="DM926" s="210">
        <f t="shared" ca="1" si="1542"/>
        <v>0</v>
      </c>
      <c r="DN926" s="210">
        <f t="shared" ca="1" si="1542"/>
        <v>0</v>
      </c>
      <c r="DO926" s="210">
        <f t="shared" ca="1" si="1542"/>
        <v>0</v>
      </c>
      <c r="DP926" s="210">
        <f t="shared" ca="1" si="1542"/>
        <v>0</v>
      </c>
      <c r="DQ926" s="210">
        <f t="shared" ca="1" si="1539"/>
        <v>0</v>
      </c>
      <c r="DR926" s="210">
        <f t="shared" ca="1" si="1539"/>
        <v>0</v>
      </c>
      <c r="DS926" s="210">
        <f t="shared" ca="1" si="1539"/>
        <v>0</v>
      </c>
      <c r="DT926" s="210">
        <f t="shared" ca="1" si="1539"/>
        <v>0</v>
      </c>
      <c r="DU926" s="210">
        <f t="shared" ca="1" si="1539"/>
        <v>0</v>
      </c>
      <c r="DV926" s="210">
        <f t="shared" ca="1" si="1539"/>
        <v>0</v>
      </c>
      <c r="DW926" s="210">
        <f t="shared" ca="1" si="1539"/>
        <v>0</v>
      </c>
      <c r="DX926" s="210">
        <f t="shared" ca="1" si="1539"/>
        <v>0</v>
      </c>
      <c r="DY926" s="210">
        <f t="shared" ca="1" si="1539"/>
        <v>0</v>
      </c>
      <c r="DZ926" s="210">
        <f t="shared" ca="1" si="1539"/>
        <v>0</v>
      </c>
      <c r="EA926" s="210">
        <f t="shared" ca="1" si="1539"/>
        <v>0</v>
      </c>
      <c r="EB926" s="210">
        <f t="shared" ca="1" si="1539"/>
        <v>0</v>
      </c>
      <c r="EC926" s="210">
        <f t="shared" ca="1" si="1539"/>
        <v>0</v>
      </c>
      <c r="ED926" s="210">
        <f t="shared" ca="1" si="1539"/>
        <v>0</v>
      </c>
      <c r="EE926" s="210">
        <f t="shared" ca="1" si="1539"/>
        <v>0</v>
      </c>
      <c r="EF926" s="210">
        <f t="shared" ca="1" si="1539"/>
        <v>0</v>
      </c>
      <c r="EG926" s="210">
        <f t="shared" ca="1" si="1522"/>
        <v>0</v>
      </c>
      <c r="EH926" s="210">
        <f t="shared" ca="1" si="1519"/>
        <v>0</v>
      </c>
      <c r="EI926" s="210">
        <f t="shared" ca="1" si="1519"/>
        <v>0</v>
      </c>
      <c r="EJ926" s="210">
        <f t="shared" ca="1" si="1519"/>
        <v>0</v>
      </c>
      <c r="EK926" s="210">
        <f t="shared" ca="1" si="1515"/>
        <v>0</v>
      </c>
      <c r="EL926" s="210">
        <f t="shared" ca="1" si="1515"/>
        <v>0</v>
      </c>
      <c r="EM926" s="210">
        <f t="shared" ca="1" si="1515"/>
        <v>0</v>
      </c>
      <c r="EN926" s="210">
        <f t="shared" ca="1" si="1515"/>
        <v>0</v>
      </c>
      <c r="EO926" s="210">
        <f t="shared" ca="1" si="1515"/>
        <v>0</v>
      </c>
      <c r="EP926" s="210">
        <f t="shared" ca="1" si="1515"/>
        <v>0</v>
      </c>
      <c r="EQ926" s="210">
        <f t="shared" ca="1" si="1515"/>
        <v>0</v>
      </c>
      <c r="ER926" s="210">
        <f t="shared" ca="1" si="1515"/>
        <v>0</v>
      </c>
      <c r="ES926" s="210">
        <f t="shared" ca="1" si="1515"/>
        <v>0.88042313910113212</v>
      </c>
      <c r="ET926" s="210">
        <f t="shared" ca="1" si="1515"/>
        <v>0</v>
      </c>
      <c r="EU926" s="210">
        <f t="shared" ca="1" si="1515"/>
        <v>0</v>
      </c>
      <c r="EV926" s="210">
        <f t="shared" ca="1" si="1513"/>
        <v>0</v>
      </c>
      <c r="EW926" s="210">
        <f t="shared" ca="1" si="1513"/>
        <v>0</v>
      </c>
      <c r="EX926" s="210">
        <f t="shared" ca="1" si="1513"/>
        <v>0</v>
      </c>
      <c r="EY926" s="210">
        <f t="shared" ca="1" si="1513"/>
        <v>0</v>
      </c>
      <c r="EZ926" s="210">
        <f t="shared" ca="1" si="1513"/>
        <v>0</v>
      </c>
      <c r="FA926" s="210">
        <f t="shared" ca="1" si="1513"/>
        <v>0</v>
      </c>
      <c r="FB926" s="210">
        <f t="shared" ca="1" si="1513"/>
        <v>0</v>
      </c>
      <c r="FC926" s="210">
        <f t="shared" ca="1" si="1513"/>
        <v>0</v>
      </c>
      <c r="FD926" s="210">
        <f t="shared" ca="1" si="1513"/>
        <v>0</v>
      </c>
      <c r="FE926" s="210">
        <f t="shared" ca="1" si="1513"/>
        <v>0</v>
      </c>
      <c r="FF926" s="210">
        <f t="shared" ca="1" si="1513"/>
        <v>0</v>
      </c>
      <c r="FG926" s="210">
        <f t="shared" ca="1" si="1513"/>
        <v>0</v>
      </c>
      <c r="FH926" s="210">
        <f t="shared" ca="1" si="1513"/>
        <v>0</v>
      </c>
      <c r="FI926" s="210">
        <f t="shared" ca="1" si="1532"/>
        <v>0</v>
      </c>
      <c r="FJ926" s="210">
        <f t="shared" ca="1" si="1532"/>
        <v>0</v>
      </c>
      <c r="FK926" s="210">
        <f t="shared" ca="1" si="1532"/>
        <v>0</v>
      </c>
      <c r="FL926" s="210">
        <f t="shared" ca="1" si="1532"/>
        <v>0</v>
      </c>
      <c r="FM926" s="210">
        <f t="shared" ca="1" si="1532"/>
        <v>0</v>
      </c>
      <c r="FN926" s="210">
        <f t="shared" ca="1" si="1500"/>
        <v>2</v>
      </c>
      <c r="FO926" s="210">
        <f t="shared" ca="1" si="1523"/>
        <v>1.8697249805737892</v>
      </c>
      <c r="FP926" s="210">
        <f t="shared" ca="1" si="1540"/>
        <v>0</v>
      </c>
      <c r="FQ926" s="210">
        <f t="shared" ca="1" si="1540"/>
        <v>0</v>
      </c>
      <c r="FR926" s="210">
        <f t="shared" ca="1" si="1540"/>
        <v>0</v>
      </c>
      <c r="FS926" s="210">
        <f t="shared" ca="1" si="1540"/>
        <v>0</v>
      </c>
      <c r="FT926" s="210">
        <f t="shared" ca="1" si="1540"/>
        <v>0</v>
      </c>
      <c r="FU926" s="210">
        <f t="shared" ca="1" si="1540"/>
        <v>0</v>
      </c>
      <c r="FV926" s="210">
        <f t="shared" ca="1" si="1540"/>
        <v>0</v>
      </c>
      <c r="FW926" s="210">
        <f t="shared" ca="1" si="1540"/>
        <v>0</v>
      </c>
      <c r="FX926" s="210">
        <f t="shared" ca="1" si="1540"/>
        <v>0</v>
      </c>
      <c r="FY926" s="210">
        <f t="shared" ca="1" si="1540"/>
        <v>0</v>
      </c>
      <c r="FZ926" s="210">
        <f t="shared" ca="1" si="1540"/>
        <v>0</v>
      </c>
      <c r="GA926" s="210">
        <f t="shared" ca="1" si="1540"/>
        <v>0</v>
      </c>
      <c r="GB926" s="210">
        <f t="shared" ca="1" si="1540"/>
        <v>0</v>
      </c>
      <c r="GC926" s="210">
        <f t="shared" ca="1" si="1540"/>
        <v>0</v>
      </c>
      <c r="GD926" s="210">
        <f t="shared" ca="1" si="1540"/>
        <v>0</v>
      </c>
      <c r="GE926" s="210">
        <f t="shared" ca="1" si="1540"/>
        <v>0</v>
      </c>
      <c r="GF926" s="210">
        <f t="shared" ca="1" si="1538"/>
        <v>0</v>
      </c>
      <c r="GG926" s="210">
        <f t="shared" ca="1" si="1538"/>
        <v>0</v>
      </c>
      <c r="GH926" s="210">
        <f t="shared" ca="1" si="1538"/>
        <v>0</v>
      </c>
      <c r="GI926" s="210">
        <f t="shared" ca="1" si="1538"/>
        <v>0</v>
      </c>
      <c r="GJ926" s="210">
        <f t="shared" ca="1" si="1538"/>
        <v>0</v>
      </c>
      <c r="GK926" s="210">
        <f t="shared" ca="1" si="1538"/>
        <v>0</v>
      </c>
      <c r="GL926" s="210">
        <f t="shared" ca="1" si="1538"/>
        <v>0.76590976195770633</v>
      </c>
      <c r="GM926" s="210">
        <f t="shared" ca="1" si="1538"/>
        <v>0</v>
      </c>
      <c r="GN926" s="210">
        <f t="shared" ca="1" si="1538"/>
        <v>0</v>
      </c>
      <c r="GO926" s="210">
        <f t="shared" ca="1" si="1538"/>
        <v>0</v>
      </c>
      <c r="GP926" s="210">
        <f t="shared" ca="1" si="1538"/>
        <v>0</v>
      </c>
      <c r="GQ926" s="210">
        <f t="shared" ca="1" si="1538"/>
        <v>0</v>
      </c>
      <c r="GR926" s="210">
        <f t="shared" ca="1" si="1538"/>
        <v>0</v>
      </c>
      <c r="GS926" s="210">
        <f t="shared" ca="1" si="1538"/>
        <v>0</v>
      </c>
      <c r="GT926" s="210">
        <f t="shared" ca="1" si="1538"/>
        <v>0</v>
      </c>
      <c r="GU926" s="210">
        <f t="shared" ref="GU926:HJ989" ca="1" si="1549">IF(RAND()&lt;=$G$54,(1-(1-RAND())^(1/$G$57))^(1/$I$57),0)</f>
        <v>0</v>
      </c>
      <c r="GV926" s="210">
        <f t="shared" ca="1" si="1549"/>
        <v>0</v>
      </c>
      <c r="GW926" s="210">
        <f t="shared" ca="1" si="1549"/>
        <v>0</v>
      </c>
      <c r="GX926" s="210">
        <f t="shared" ca="1" si="1549"/>
        <v>0</v>
      </c>
      <c r="GY926" s="210">
        <f t="shared" ca="1" si="1549"/>
        <v>0</v>
      </c>
      <c r="GZ926" s="210">
        <f t="shared" ca="1" si="1549"/>
        <v>8.8209229183253079E-2</v>
      </c>
      <c r="HA926" s="210">
        <f t="shared" ca="1" si="1549"/>
        <v>0</v>
      </c>
      <c r="HB926" s="210">
        <f t="shared" ca="1" si="1549"/>
        <v>0</v>
      </c>
      <c r="HC926" s="210">
        <f t="shared" ca="1" si="1549"/>
        <v>0.87552541540486795</v>
      </c>
      <c r="HD926" s="210">
        <f t="shared" ca="1" si="1549"/>
        <v>0</v>
      </c>
      <c r="HE926" s="210">
        <f t="shared" ca="1" si="1549"/>
        <v>0</v>
      </c>
      <c r="HF926" s="210">
        <f t="shared" ca="1" si="1549"/>
        <v>0</v>
      </c>
      <c r="HG926" s="210">
        <f t="shared" ca="1" si="1549"/>
        <v>0</v>
      </c>
      <c r="HH926" s="210">
        <f t="shared" ca="1" si="1549"/>
        <v>0</v>
      </c>
      <c r="HI926" s="210">
        <f t="shared" ca="1" si="1549"/>
        <v>0</v>
      </c>
      <c r="HJ926" s="210">
        <f t="shared" ca="1" si="1549"/>
        <v>0</v>
      </c>
      <c r="HK926" s="210">
        <f t="shared" ca="1" si="1545"/>
        <v>0</v>
      </c>
      <c r="HL926" s="210">
        <f t="shared" ca="1" si="1545"/>
        <v>0</v>
      </c>
      <c r="HM926" s="210">
        <f t="shared" ca="1" si="1545"/>
        <v>0</v>
      </c>
      <c r="HN926" s="210">
        <f t="shared" ca="1" si="1545"/>
        <v>0</v>
      </c>
      <c r="HO926" s="210">
        <f t="shared" ca="1" si="1545"/>
        <v>0</v>
      </c>
      <c r="HP926" s="210">
        <f t="shared" ca="1" si="1545"/>
        <v>0</v>
      </c>
      <c r="HQ926" s="210">
        <f t="shared" ca="1" si="1545"/>
        <v>0</v>
      </c>
      <c r="HR926" s="210">
        <f t="shared" ca="1" si="1545"/>
        <v>0</v>
      </c>
      <c r="HS926" s="210">
        <f t="shared" ca="1" si="1545"/>
        <v>0</v>
      </c>
      <c r="HT926" s="210">
        <f t="shared" ca="1" si="1545"/>
        <v>0</v>
      </c>
      <c r="HU926" s="210">
        <f t="shared" ca="1" si="1545"/>
        <v>0</v>
      </c>
      <c r="HV926" s="210">
        <f t="shared" ca="1" si="1545"/>
        <v>0</v>
      </c>
      <c r="HW926" s="210">
        <f t="shared" ca="1" si="1545"/>
        <v>0</v>
      </c>
      <c r="HX926" s="210">
        <f t="shared" ca="1" si="1501"/>
        <v>3</v>
      </c>
      <c r="HY926" s="210">
        <f t="shared" ca="1" si="1502"/>
        <v>1.7296444065458274</v>
      </c>
      <c r="HZ926" s="210">
        <f t="shared" ca="1" si="1546"/>
        <v>0</v>
      </c>
      <c r="IA926" s="210">
        <f t="shared" ca="1" si="1546"/>
        <v>0</v>
      </c>
      <c r="IB926" s="210">
        <f t="shared" ca="1" si="1546"/>
        <v>0</v>
      </c>
      <c r="IC926" s="210">
        <f t="shared" ca="1" si="1546"/>
        <v>0</v>
      </c>
      <c r="ID926" s="210">
        <f t="shared" ca="1" si="1546"/>
        <v>0</v>
      </c>
      <c r="IE926" s="210">
        <f t="shared" ca="1" si="1546"/>
        <v>0</v>
      </c>
      <c r="IF926" s="210">
        <f t="shared" ca="1" si="1546"/>
        <v>0</v>
      </c>
      <c r="IG926" s="210">
        <f t="shared" ca="1" si="1546"/>
        <v>0.21052691107249158</v>
      </c>
      <c r="IH926" s="210">
        <f t="shared" ca="1" si="1546"/>
        <v>0</v>
      </c>
      <c r="II926" s="210">
        <f t="shared" ca="1" si="1546"/>
        <v>0</v>
      </c>
      <c r="IJ926" s="210">
        <f t="shared" ca="1" si="1546"/>
        <v>0</v>
      </c>
      <c r="IK926" s="210">
        <f t="shared" ca="1" si="1546"/>
        <v>0</v>
      </c>
      <c r="IL926" s="210">
        <f t="shared" ca="1" si="1546"/>
        <v>0</v>
      </c>
      <c r="IM926" s="210">
        <f t="shared" ca="1" si="1546"/>
        <v>0</v>
      </c>
      <c r="IN926" s="210">
        <f t="shared" ca="1" si="1546"/>
        <v>0</v>
      </c>
      <c r="IO926" s="210">
        <f t="shared" ca="1" si="1546"/>
        <v>0</v>
      </c>
      <c r="IP926" s="210">
        <f t="shared" ca="1" si="1543"/>
        <v>0</v>
      </c>
      <c r="IQ926" s="210">
        <f t="shared" ca="1" si="1543"/>
        <v>0</v>
      </c>
      <c r="IR926" s="210">
        <f t="shared" ca="1" si="1543"/>
        <v>0</v>
      </c>
      <c r="IS926" s="210">
        <f t="shared" ca="1" si="1543"/>
        <v>0</v>
      </c>
      <c r="IT926" s="210">
        <f t="shared" ca="1" si="1543"/>
        <v>0.86931229203866267</v>
      </c>
      <c r="IU926" s="210">
        <f t="shared" ca="1" si="1543"/>
        <v>0</v>
      </c>
      <c r="IV926" s="210">
        <f t="shared" ca="1" si="1543"/>
        <v>0</v>
      </c>
      <c r="IW926" s="210">
        <f t="shared" ca="1" si="1543"/>
        <v>0</v>
      </c>
      <c r="IX926" s="210">
        <f t="shared" ca="1" si="1543"/>
        <v>0</v>
      </c>
      <c r="IY926" s="210">
        <f t="shared" ca="1" si="1543"/>
        <v>0</v>
      </c>
      <c r="IZ926" s="210">
        <f t="shared" ca="1" si="1543"/>
        <v>0</v>
      </c>
      <c r="JA926" s="210">
        <f t="shared" ca="1" si="1543"/>
        <v>0</v>
      </c>
      <c r="JB926" s="210">
        <f t="shared" ca="1" si="1543"/>
        <v>0</v>
      </c>
      <c r="JC926" s="210">
        <f t="shared" ca="1" si="1543"/>
        <v>0</v>
      </c>
      <c r="JD926" s="210">
        <f t="shared" ca="1" si="1543"/>
        <v>0</v>
      </c>
      <c r="JE926" s="210">
        <f t="shared" ca="1" si="1496"/>
        <v>0</v>
      </c>
      <c r="JF926" s="210">
        <f t="shared" ca="1" si="1496"/>
        <v>0</v>
      </c>
      <c r="JG926" s="210">
        <f t="shared" ca="1" si="1496"/>
        <v>0</v>
      </c>
      <c r="JH926" s="210">
        <f t="shared" ref="JH926:JM989" ca="1" si="1550">IF(RAND()&lt;=$H$54,(1-(1-RAND())^(1/$G$57))^(1/$I$57),0)</f>
        <v>0</v>
      </c>
      <c r="JI926" s="210">
        <f t="shared" ca="1" si="1550"/>
        <v>0.76619880413552</v>
      </c>
      <c r="JJ926" s="210">
        <f t="shared" ca="1" si="1550"/>
        <v>0</v>
      </c>
      <c r="JK926" s="210">
        <f t="shared" ca="1" si="1550"/>
        <v>0</v>
      </c>
      <c r="JL926" s="210">
        <f t="shared" ca="1" si="1550"/>
        <v>0</v>
      </c>
      <c r="JM926" s="210">
        <f t="shared" ca="1" si="1550"/>
        <v>0</v>
      </c>
      <c r="JN926" s="210">
        <f t="shared" ca="1" si="1503"/>
        <v>3</v>
      </c>
      <c r="JO926" s="210">
        <f t="shared" ca="1" si="1504"/>
        <v>1.8460380072466744</v>
      </c>
      <c r="JP926" s="210">
        <f t="shared" ca="1" si="1530"/>
        <v>0</v>
      </c>
      <c r="JQ926" s="210">
        <f t="shared" ca="1" si="1530"/>
        <v>0</v>
      </c>
      <c r="JR926" s="210">
        <f t="shared" ca="1" si="1530"/>
        <v>0</v>
      </c>
      <c r="JS926" s="210">
        <f t="shared" ca="1" si="1530"/>
        <v>0</v>
      </c>
      <c r="JT926" s="210">
        <f t="shared" ca="1" si="1530"/>
        <v>0</v>
      </c>
      <c r="JU926" s="210">
        <f t="shared" ca="1" si="1530"/>
        <v>0</v>
      </c>
      <c r="JV926" s="210">
        <f t="shared" ca="1" si="1530"/>
        <v>0.19764285345299393</v>
      </c>
      <c r="JW926" s="210">
        <f t="shared" ca="1" si="1530"/>
        <v>0</v>
      </c>
      <c r="JX926" s="210">
        <f t="shared" ca="1" si="1530"/>
        <v>0</v>
      </c>
      <c r="JY926" s="210">
        <f t="shared" ca="1" si="1530"/>
        <v>0</v>
      </c>
      <c r="JZ926" s="210">
        <f t="shared" ca="1" si="1530"/>
        <v>0</v>
      </c>
      <c r="KA926" s="210">
        <f t="shared" ca="1" si="1530"/>
        <v>2.228376264537392E-2</v>
      </c>
      <c r="KB926" s="210">
        <f t="shared" ca="1" si="1530"/>
        <v>0</v>
      </c>
      <c r="KC926" s="210">
        <f t="shared" ca="1" si="1530"/>
        <v>0</v>
      </c>
      <c r="KD926" s="210">
        <f t="shared" ca="1" si="1530"/>
        <v>0.23373834484843728</v>
      </c>
      <c r="KE926" s="210">
        <f t="shared" ref="KE926:KS989" ca="1" si="1551">IF(RAND()&lt;=$I$54,(1-(1-RAND())^(1/$G$57))^(1/$I$57),0)</f>
        <v>0</v>
      </c>
      <c r="KF926" s="210">
        <f t="shared" ca="1" si="1551"/>
        <v>0</v>
      </c>
      <c r="KG926" s="210">
        <f t="shared" ca="1" si="1551"/>
        <v>0</v>
      </c>
      <c r="KH926" s="210">
        <f t="shared" ca="1" si="1551"/>
        <v>0</v>
      </c>
      <c r="KI926" s="210">
        <f t="shared" ca="1" si="1551"/>
        <v>0</v>
      </c>
      <c r="KJ926" s="210">
        <f t="shared" ca="1" si="1551"/>
        <v>0.92539853845695885</v>
      </c>
      <c r="KK926" s="210">
        <f t="shared" ca="1" si="1551"/>
        <v>0</v>
      </c>
      <c r="KL926" s="210">
        <f t="shared" ca="1" si="1551"/>
        <v>0</v>
      </c>
      <c r="KM926" s="210">
        <f t="shared" ca="1" si="1551"/>
        <v>0</v>
      </c>
      <c r="KN926" s="210">
        <f t="shared" ca="1" si="1551"/>
        <v>0</v>
      </c>
      <c r="KO926" s="210">
        <f t="shared" ca="1" si="1551"/>
        <v>0</v>
      </c>
      <c r="KP926" s="210">
        <f t="shared" ca="1" si="1551"/>
        <v>0</v>
      </c>
      <c r="KQ926" s="210">
        <f t="shared" ca="1" si="1551"/>
        <v>0</v>
      </c>
      <c r="KR926" s="210">
        <f t="shared" ca="1" si="1551"/>
        <v>0</v>
      </c>
      <c r="KS926" s="210">
        <f t="shared" ca="1" si="1551"/>
        <v>0</v>
      </c>
      <c r="KT926" s="210">
        <f t="shared" ca="1" si="1505"/>
        <v>4</v>
      </c>
      <c r="KU926" s="210">
        <f t="shared" ca="1" si="1506"/>
        <v>1.379063499403764</v>
      </c>
      <c r="KV926" s="210">
        <f t="shared" ca="1" si="1535"/>
        <v>0.94857239564167983</v>
      </c>
      <c r="KW926" s="210">
        <f t="shared" ca="1" si="1535"/>
        <v>0</v>
      </c>
      <c r="KX926" s="210">
        <f t="shared" ca="1" si="1535"/>
        <v>0.12263057242015207</v>
      </c>
      <c r="KY926" s="210">
        <f t="shared" ca="1" si="1535"/>
        <v>0.81914187006681505</v>
      </c>
      <c r="KZ926" s="210">
        <f t="shared" ca="1" si="1535"/>
        <v>9.1329768178850454E-2</v>
      </c>
      <c r="LA926" s="210">
        <f t="shared" ca="1" si="1535"/>
        <v>0</v>
      </c>
      <c r="LB926" s="210">
        <f t="shared" ca="1" si="1535"/>
        <v>0</v>
      </c>
      <c r="LC926" s="210">
        <f t="shared" ca="1" si="1535"/>
        <v>0</v>
      </c>
      <c r="LD926" s="210">
        <f t="shared" ca="1" si="1535"/>
        <v>0.92458635492210917</v>
      </c>
      <c r="LE926" s="210">
        <f t="shared" ca="1" si="1535"/>
        <v>0.90190580175790414</v>
      </c>
      <c r="LF926" s="210">
        <f t="shared" ca="1" si="1507"/>
        <v>6</v>
      </c>
      <c r="LG926" s="210">
        <f t="shared" ca="1" si="1508"/>
        <v>3.8081667629875109</v>
      </c>
      <c r="LH926" s="210">
        <f t="shared" ca="1" si="1510"/>
        <v>20</v>
      </c>
      <c r="LI926" s="210">
        <f t="shared" ca="1" si="1510"/>
        <v>12.40495808253571</v>
      </c>
    </row>
    <row r="927" spans="2:321" x14ac:dyDescent="0.3">
      <c r="B927"/>
      <c r="C927" s="210">
        <f ca="1">'5. Vasichek'!C927</f>
        <v>0.80629991481865448</v>
      </c>
      <c r="D927" s="210">
        <f t="shared" ca="1" si="1534"/>
        <v>0</v>
      </c>
      <c r="E927" s="210">
        <f t="shared" ca="1" si="1534"/>
        <v>0</v>
      </c>
      <c r="F927" s="210">
        <f t="shared" ca="1" si="1534"/>
        <v>0</v>
      </c>
      <c r="G927" s="210">
        <f t="shared" ca="1" si="1534"/>
        <v>0</v>
      </c>
      <c r="H927" s="210">
        <f t="shared" ca="1" si="1534"/>
        <v>0</v>
      </c>
      <c r="I927" s="210">
        <f t="shared" ca="1" si="1534"/>
        <v>0</v>
      </c>
      <c r="J927" s="210">
        <f t="shared" ca="1" si="1534"/>
        <v>0</v>
      </c>
      <c r="K927" s="210">
        <f t="shared" ca="1" si="1534"/>
        <v>0</v>
      </c>
      <c r="L927" s="210">
        <f t="shared" ca="1" si="1534"/>
        <v>0</v>
      </c>
      <c r="M927" s="210">
        <f t="shared" ca="1" si="1534"/>
        <v>0</v>
      </c>
      <c r="N927" s="210">
        <f t="shared" ca="1" si="1509"/>
        <v>0</v>
      </c>
      <c r="O927" s="210">
        <f t="shared" ca="1" si="1497"/>
        <v>0</v>
      </c>
      <c r="P927" s="210">
        <f t="shared" ref="P927:AE958" ca="1" si="1552">IF(RAND()&lt;=$D$54,(1-(1-RAND())^(1/$G$57))^(1/$I$57),0)</f>
        <v>0</v>
      </c>
      <c r="Q927" s="210">
        <f t="shared" ca="1" si="1552"/>
        <v>0</v>
      </c>
      <c r="R927" s="210">
        <f t="shared" ca="1" si="1552"/>
        <v>0</v>
      </c>
      <c r="S927" s="210">
        <f t="shared" ca="1" si="1552"/>
        <v>0</v>
      </c>
      <c r="T927" s="210">
        <f t="shared" ca="1" si="1552"/>
        <v>0</v>
      </c>
      <c r="U927" s="210">
        <f t="shared" ca="1" si="1552"/>
        <v>0</v>
      </c>
      <c r="V927" s="210">
        <f t="shared" ca="1" si="1552"/>
        <v>0</v>
      </c>
      <c r="W927" s="210">
        <f t="shared" ca="1" si="1552"/>
        <v>0</v>
      </c>
      <c r="X927" s="210">
        <f t="shared" ca="1" si="1552"/>
        <v>0</v>
      </c>
      <c r="Y927" s="210">
        <f t="shared" ca="1" si="1552"/>
        <v>0</v>
      </c>
      <c r="Z927" s="210">
        <f t="shared" ca="1" si="1552"/>
        <v>0</v>
      </c>
      <c r="AA927" s="210">
        <f t="shared" ca="1" si="1552"/>
        <v>0</v>
      </c>
      <c r="AB927" s="210">
        <f t="shared" ca="1" si="1552"/>
        <v>0</v>
      </c>
      <c r="AC927" s="210">
        <f t="shared" ca="1" si="1552"/>
        <v>0</v>
      </c>
      <c r="AD927" s="210">
        <f t="shared" ca="1" si="1552"/>
        <v>0</v>
      </c>
      <c r="AE927" s="210">
        <f t="shared" ca="1" si="1552"/>
        <v>0</v>
      </c>
      <c r="AF927" s="210">
        <f t="shared" ca="1" si="1547"/>
        <v>0</v>
      </c>
      <c r="AG927" s="210">
        <f t="shared" ca="1" si="1547"/>
        <v>0</v>
      </c>
      <c r="AH927" s="210">
        <f t="shared" ca="1" si="1547"/>
        <v>0</v>
      </c>
      <c r="AI927" s="210">
        <f t="shared" ca="1" si="1547"/>
        <v>0</v>
      </c>
      <c r="AJ927" s="210">
        <f t="shared" ca="1" si="1547"/>
        <v>0</v>
      </c>
      <c r="AK927" s="210">
        <f t="shared" ca="1" si="1547"/>
        <v>0.63472174161003314</v>
      </c>
      <c r="AL927" s="210">
        <f t="shared" ca="1" si="1547"/>
        <v>0</v>
      </c>
      <c r="AM927" s="210">
        <f t="shared" ca="1" si="1547"/>
        <v>0</v>
      </c>
      <c r="AN927" s="210">
        <f t="shared" ca="1" si="1547"/>
        <v>0</v>
      </c>
      <c r="AO927" s="210">
        <f t="shared" ca="1" si="1547"/>
        <v>0</v>
      </c>
      <c r="AP927" s="210">
        <f t="shared" ca="1" si="1547"/>
        <v>0</v>
      </c>
      <c r="AQ927" s="210">
        <f t="shared" ca="1" si="1547"/>
        <v>0</v>
      </c>
      <c r="AR927" s="210">
        <f t="shared" ca="1" si="1547"/>
        <v>0</v>
      </c>
      <c r="AS927" s="210">
        <f t="shared" ca="1" si="1547"/>
        <v>0</v>
      </c>
      <c r="AT927" s="210">
        <f t="array" aca="1" ref="AT927" ca="1">COUNTIF(P927:AS927,"&gt;"&amp;0)</f>
        <v>1</v>
      </c>
      <c r="AU927" s="210">
        <f t="shared" ca="1" si="1498"/>
        <v>0.63472174161003314</v>
      </c>
      <c r="AV927" s="210">
        <f t="shared" ca="1" si="1544"/>
        <v>0</v>
      </c>
      <c r="AW927" s="210">
        <f t="shared" ca="1" si="1544"/>
        <v>0</v>
      </c>
      <c r="AX927" s="210">
        <f t="shared" ca="1" si="1544"/>
        <v>0</v>
      </c>
      <c r="AY927" s="210">
        <f t="shared" ca="1" si="1544"/>
        <v>0</v>
      </c>
      <c r="AZ927" s="210">
        <f t="shared" ca="1" si="1544"/>
        <v>0</v>
      </c>
      <c r="BA927" s="210">
        <f t="shared" ca="1" si="1544"/>
        <v>0</v>
      </c>
      <c r="BB927" s="210">
        <f t="shared" ca="1" si="1544"/>
        <v>0</v>
      </c>
      <c r="BC927" s="210">
        <f t="shared" ca="1" si="1544"/>
        <v>0</v>
      </c>
      <c r="BD927" s="210">
        <f t="shared" ca="1" si="1544"/>
        <v>0</v>
      </c>
      <c r="BE927" s="210">
        <f t="shared" ca="1" si="1544"/>
        <v>0</v>
      </c>
      <c r="BF927" s="210">
        <f t="shared" ca="1" si="1544"/>
        <v>0</v>
      </c>
      <c r="BG927" s="210">
        <f t="shared" ca="1" si="1544"/>
        <v>0</v>
      </c>
      <c r="BH927" s="210">
        <f t="shared" ca="1" si="1544"/>
        <v>0</v>
      </c>
      <c r="BI927" s="210">
        <f t="shared" ca="1" si="1544"/>
        <v>0</v>
      </c>
      <c r="BJ927" s="210">
        <f t="shared" ca="1" si="1544"/>
        <v>0</v>
      </c>
      <c r="BK927" s="210">
        <f t="shared" ca="1" si="1544"/>
        <v>0</v>
      </c>
      <c r="BL927" s="210">
        <f t="shared" ca="1" si="1541"/>
        <v>0</v>
      </c>
      <c r="BM927" s="210">
        <f t="shared" ca="1" si="1541"/>
        <v>0</v>
      </c>
      <c r="BN927" s="210">
        <f t="shared" ca="1" si="1541"/>
        <v>0</v>
      </c>
      <c r="BO927" s="210">
        <f t="shared" ca="1" si="1541"/>
        <v>0</v>
      </c>
      <c r="BP927" s="210">
        <f t="shared" ca="1" si="1541"/>
        <v>0</v>
      </c>
      <c r="BQ927" s="210">
        <f t="shared" ca="1" si="1541"/>
        <v>0</v>
      </c>
      <c r="BR927" s="210">
        <f t="shared" ca="1" si="1541"/>
        <v>0</v>
      </c>
      <c r="BS927" s="210">
        <f t="shared" ca="1" si="1541"/>
        <v>0</v>
      </c>
      <c r="BT927" s="210">
        <f t="shared" ca="1" si="1541"/>
        <v>0</v>
      </c>
      <c r="BU927" s="210">
        <f t="shared" ca="1" si="1541"/>
        <v>0</v>
      </c>
      <c r="BV927" s="210">
        <f t="shared" ca="1" si="1541"/>
        <v>0</v>
      </c>
      <c r="BW927" s="210">
        <f t="shared" ca="1" si="1541"/>
        <v>0</v>
      </c>
      <c r="BX927" s="210">
        <f t="shared" ca="1" si="1541"/>
        <v>0</v>
      </c>
      <c r="BY927" s="210">
        <f t="shared" ca="1" si="1541"/>
        <v>0</v>
      </c>
      <c r="BZ927" s="210">
        <f t="shared" ca="1" si="1541"/>
        <v>0</v>
      </c>
      <c r="CA927" s="210">
        <f t="shared" ref="CA927:CI990" ca="1" si="1553">IF(RAND()&lt;=$E$54,(1-(1-RAND())^(1/$G$57))^(1/$I$57),0)</f>
        <v>0</v>
      </c>
      <c r="CB927" s="210">
        <f t="shared" ca="1" si="1553"/>
        <v>0</v>
      </c>
      <c r="CC927" s="210">
        <f t="shared" ca="1" si="1553"/>
        <v>0</v>
      </c>
      <c r="CD927" s="210">
        <f t="shared" ca="1" si="1553"/>
        <v>0</v>
      </c>
      <c r="CE927" s="210">
        <f t="shared" ca="1" si="1553"/>
        <v>0</v>
      </c>
      <c r="CF927" s="210">
        <f t="shared" ca="1" si="1553"/>
        <v>0</v>
      </c>
      <c r="CG927" s="210">
        <f t="shared" ca="1" si="1553"/>
        <v>0</v>
      </c>
      <c r="CH927" s="210">
        <f t="shared" ca="1" si="1553"/>
        <v>0</v>
      </c>
      <c r="CI927" s="210">
        <f t="shared" ca="1" si="1553"/>
        <v>0</v>
      </c>
      <c r="CJ927" s="210">
        <f t="array" aca="1" ref="CJ927" ca="1">COUNTIF(AV927:CI927,"&gt;"&amp;0)</f>
        <v>0</v>
      </c>
      <c r="CK927" s="210">
        <f t="shared" ca="1" si="1499"/>
        <v>0</v>
      </c>
      <c r="CL927" s="210">
        <f t="shared" ca="1" si="1537"/>
        <v>0</v>
      </c>
      <c r="CM927" s="210">
        <f t="shared" ca="1" si="1537"/>
        <v>0</v>
      </c>
      <c r="CN927" s="210">
        <f t="shared" ca="1" si="1537"/>
        <v>0.82175330945453307</v>
      </c>
      <c r="CO927" s="210">
        <f t="shared" ca="1" si="1537"/>
        <v>0</v>
      </c>
      <c r="CP927" s="210">
        <f t="shared" ca="1" si="1537"/>
        <v>0</v>
      </c>
      <c r="CQ927" s="210">
        <f t="shared" ca="1" si="1537"/>
        <v>0</v>
      </c>
      <c r="CR927" s="210">
        <f t="shared" ca="1" si="1537"/>
        <v>0</v>
      </c>
      <c r="CS927" s="210">
        <f t="shared" ca="1" si="1537"/>
        <v>0</v>
      </c>
      <c r="CT927" s="210">
        <f t="shared" ca="1" si="1537"/>
        <v>0</v>
      </c>
      <c r="CU927" s="210">
        <f t="shared" ca="1" si="1537"/>
        <v>0</v>
      </c>
      <c r="CV927" s="210">
        <f t="shared" ca="1" si="1537"/>
        <v>0</v>
      </c>
      <c r="CW927" s="210">
        <f t="shared" ca="1" si="1537"/>
        <v>0</v>
      </c>
      <c r="CX927" s="210">
        <f t="shared" ca="1" si="1537"/>
        <v>0</v>
      </c>
      <c r="CY927" s="210">
        <f t="shared" ca="1" si="1537"/>
        <v>0</v>
      </c>
      <c r="CZ927" s="210">
        <f t="shared" ca="1" si="1537"/>
        <v>0</v>
      </c>
      <c r="DA927" s="210">
        <f t="shared" ca="1" si="1537"/>
        <v>0</v>
      </c>
      <c r="DB927" s="210">
        <f t="shared" ca="1" si="1542"/>
        <v>0</v>
      </c>
      <c r="DC927" s="210">
        <f t="shared" ca="1" si="1542"/>
        <v>0</v>
      </c>
      <c r="DD927" s="210">
        <f t="shared" ca="1" si="1542"/>
        <v>0</v>
      </c>
      <c r="DE927" s="210">
        <f t="shared" ca="1" si="1542"/>
        <v>0</v>
      </c>
      <c r="DF927" s="210">
        <f t="shared" ca="1" si="1542"/>
        <v>0</v>
      </c>
      <c r="DG927" s="210">
        <f t="shared" ca="1" si="1542"/>
        <v>0</v>
      </c>
      <c r="DH927" s="210">
        <f t="shared" ca="1" si="1542"/>
        <v>0</v>
      </c>
      <c r="DI927" s="210">
        <f t="shared" ca="1" si="1542"/>
        <v>0</v>
      </c>
      <c r="DJ927" s="210">
        <f t="shared" ca="1" si="1542"/>
        <v>0</v>
      </c>
      <c r="DK927" s="210">
        <f t="shared" ca="1" si="1542"/>
        <v>0</v>
      </c>
      <c r="DL927" s="210">
        <f t="shared" ca="1" si="1542"/>
        <v>0</v>
      </c>
      <c r="DM927" s="210">
        <f t="shared" ca="1" si="1542"/>
        <v>0</v>
      </c>
      <c r="DN927" s="210">
        <f t="shared" ca="1" si="1542"/>
        <v>0</v>
      </c>
      <c r="DO927" s="210">
        <f t="shared" ca="1" si="1542"/>
        <v>0</v>
      </c>
      <c r="DP927" s="210">
        <f t="shared" ca="1" si="1542"/>
        <v>0</v>
      </c>
      <c r="DQ927" s="210">
        <f t="shared" ca="1" si="1539"/>
        <v>0</v>
      </c>
      <c r="DR927" s="210">
        <f t="shared" ca="1" si="1539"/>
        <v>0</v>
      </c>
      <c r="DS927" s="210">
        <f t="shared" ca="1" si="1539"/>
        <v>0</v>
      </c>
      <c r="DT927" s="210">
        <f t="shared" ca="1" si="1539"/>
        <v>0</v>
      </c>
      <c r="DU927" s="210">
        <f t="shared" ca="1" si="1539"/>
        <v>0</v>
      </c>
      <c r="DV927" s="210">
        <f t="shared" ca="1" si="1539"/>
        <v>0</v>
      </c>
      <c r="DW927" s="210">
        <f t="shared" ca="1" si="1539"/>
        <v>0</v>
      </c>
      <c r="DX927" s="210">
        <f t="shared" ca="1" si="1539"/>
        <v>0.8726503510920488</v>
      </c>
      <c r="DY927" s="210">
        <f t="shared" ca="1" si="1539"/>
        <v>0</v>
      </c>
      <c r="DZ927" s="210">
        <f t="shared" ca="1" si="1539"/>
        <v>0</v>
      </c>
      <c r="EA927" s="210">
        <f t="shared" ca="1" si="1539"/>
        <v>0</v>
      </c>
      <c r="EB927" s="210">
        <f t="shared" ca="1" si="1539"/>
        <v>0</v>
      </c>
      <c r="EC927" s="210">
        <f t="shared" ca="1" si="1539"/>
        <v>0</v>
      </c>
      <c r="ED927" s="210">
        <f t="shared" ca="1" si="1539"/>
        <v>0.99915664273482951</v>
      </c>
      <c r="EE927" s="210">
        <f t="shared" ca="1" si="1539"/>
        <v>0</v>
      </c>
      <c r="EF927" s="210">
        <f t="shared" ca="1" si="1539"/>
        <v>0</v>
      </c>
      <c r="EG927" s="210">
        <f t="shared" ca="1" si="1522"/>
        <v>0.75476635665599656</v>
      </c>
      <c r="EH927" s="210">
        <f t="shared" ca="1" si="1519"/>
        <v>0</v>
      </c>
      <c r="EI927" s="210">
        <f t="shared" ca="1" si="1519"/>
        <v>0</v>
      </c>
      <c r="EJ927" s="210">
        <f t="shared" ca="1" si="1519"/>
        <v>0</v>
      </c>
      <c r="EK927" s="210">
        <f t="shared" ca="1" si="1515"/>
        <v>0</v>
      </c>
      <c r="EL927" s="210">
        <f t="shared" ca="1" si="1515"/>
        <v>0</v>
      </c>
      <c r="EM927" s="210">
        <f t="shared" ca="1" si="1515"/>
        <v>0</v>
      </c>
      <c r="EN927" s="210">
        <f t="shared" ca="1" si="1515"/>
        <v>0</v>
      </c>
      <c r="EO927" s="210">
        <f t="shared" ca="1" si="1515"/>
        <v>0.75557550704123477</v>
      </c>
      <c r="EP927" s="210">
        <f t="shared" ca="1" si="1515"/>
        <v>0</v>
      </c>
      <c r="EQ927" s="210">
        <f t="shared" ca="1" si="1515"/>
        <v>0</v>
      </c>
      <c r="ER927" s="210">
        <f t="shared" ca="1" si="1515"/>
        <v>0</v>
      </c>
      <c r="ES927" s="210">
        <f t="shared" ca="1" si="1515"/>
        <v>0</v>
      </c>
      <c r="ET927" s="210">
        <f t="shared" ca="1" si="1515"/>
        <v>0</v>
      </c>
      <c r="EU927" s="210">
        <f t="shared" ca="1" si="1515"/>
        <v>0</v>
      </c>
      <c r="EV927" s="210">
        <f t="shared" ca="1" si="1513"/>
        <v>0</v>
      </c>
      <c r="EW927" s="210">
        <f t="shared" ca="1" si="1513"/>
        <v>0</v>
      </c>
      <c r="EX927" s="210">
        <f t="shared" ca="1" si="1513"/>
        <v>0</v>
      </c>
      <c r="EY927" s="210">
        <f t="shared" ca="1" si="1513"/>
        <v>0</v>
      </c>
      <c r="EZ927" s="210">
        <f t="shared" ca="1" si="1513"/>
        <v>0</v>
      </c>
      <c r="FA927" s="210">
        <f t="shared" ca="1" si="1513"/>
        <v>0</v>
      </c>
      <c r="FB927" s="210">
        <f t="shared" ca="1" si="1513"/>
        <v>0</v>
      </c>
      <c r="FC927" s="210">
        <f t="shared" ca="1" si="1513"/>
        <v>0</v>
      </c>
      <c r="FD927" s="210">
        <f t="shared" ca="1" si="1513"/>
        <v>0</v>
      </c>
      <c r="FE927" s="210">
        <f t="shared" ca="1" si="1513"/>
        <v>0</v>
      </c>
      <c r="FF927" s="210">
        <f t="shared" ca="1" si="1513"/>
        <v>0</v>
      </c>
      <c r="FG927" s="210">
        <f t="shared" ca="1" si="1513"/>
        <v>0.63437952046662283</v>
      </c>
      <c r="FH927" s="210">
        <f t="shared" ca="1" si="1513"/>
        <v>0</v>
      </c>
      <c r="FI927" s="210">
        <f t="shared" ca="1" si="1532"/>
        <v>0</v>
      </c>
      <c r="FJ927" s="210">
        <f t="shared" ca="1" si="1532"/>
        <v>0</v>
      </c>
      <c r="FK927" s="210">
        <f t="shared" ca="1" si="1532"/>
        <v>0</v>
      </c>
      <c r="FL927" s="210">
        <f t="shared" ca="1" si="1532"/>
        <v>0</v>
      </c>
      <c r="FM927" s="210">
        <f t="shared" ca="1" si="1532"/>
        <v>0</v>
      </c>
      <c r="FN927" s="210">
        <f t="shared" ca="1" si="1500"/>
        <v>6</v>
      </c>
      <c r="FO927" s="210">
        <f t="shared" ca="1" si="1523"/>
        <v>4.8382816874452654</v>
      </c>
      <c r="FP927" s="210">
        <f t="shared" ca="1" si="1540"/>
        <v>0</v>
      </c>
      <c r="FQ927" s="210">
        <f t="shared" ca="1" si="1540"/>
        <v>0.97894571736615388</v>
      </c>
      <c r="FR927" s="210">
        <f t="shared" ca="1" si="1540"/>
        <v>0</v>
      </c>
      <c r="FS927" s="210">
        <f t="shared" ca="1" si="1540"/>
        <v>0</v>
      </c>
      <c r="FT927" s="210">
        <f t="shared" ca="1" si="1540"/>
        <v>0</v>
      </c>
      <c r="FU927" s="210">
        <f t="shared" ca="1" si="1540"/>
        <v>9.2424642499020604E-2</v>
      </c>
      <c r="FV927" s="210">
        <f t="shared" ca="1" si="1540"/>
        <v>0</v>
      </c>
      <c r="FW927" s="210">
        <f t="shared" ca="1" si="1540"/>
        <v>0</v>
      </c>
      <c r="FX927" s="210">
        <f t="shared" ca="1" si="1540"/>
        <v>0</v>
      </c>
      <c r="FY927" s="210">
        <f t="shared" ca="1" si="1540"/>
        <v>0</v>
      </c>
      <c r="FZ927" s="210">
        <f t="shared" ca="1" si="1540"/>
        <v>0</v>
      </c>
      <c r="GA927" s="210">
        <f t="shared" ca="1" si="1540"/>
        <v>0</v>
      </c>
      <c r="GB927" s="210">
        <f t="shared" ca="1" si="1540"/>
        <v>0</v>
      </c>
      <c r="GC927" s="210">
        <f t="shared" ca="1" si="1540"/>
        <v>0</v>
      </c>
      <c r="GD927" s="210">
        <f t="shared" ca="1" si="1540"/>
        <v>0</v>
      </c>
      <c r="GE927" s="210">
        <f t="shared" ca="1" si="1540"/>
        <v>0</v>
      </c>
      <c r="GF927" s="210">
        <f t="shared" ca="1" si="1538"/>
        <v>0</v>
      </c>
      <c r="GG927" s="210">
        <f t="shared" ca="1" si="1538"/>
        <v>0</v>
      </c>
      <c r="GH927" s="210">
        <f t="shared" ca="1" si="1538"/>
        <v>0</v>
      </c>
      <c r="GI927" s="210">
        <f t="shared" ca="1" si="1538"/>
        <v>0</v>
      </c>
      <c r="GJ927" s="210">
        <f t="shared" ca="1" si="1538"/>
        <v>0</v>
      </c>
      <c r="GK927" s="210">
        <f t="shared" ca="1" si="1538"/>
        <v>0</v>
      </c>
      <c r="GL927" s="210">
        <f t="shared" ca="1" si="1538"/>
        <v>0</v>
      </c>
      <c r="GM927" s="210">
        <f t="shared" ca="1" si="1538"/>
        <v>0</v>
      </c>
      <c r="GN927" s="210">
        <f t="shared" ca="1" si="1538"/>
        <v>0</v>
      </c>
      <c r="GO927" s="210">
        <f t="shared" ca="1" si="1538"/>
        <v>0</v>
      </c>
      <c r="GP927" s="210">
        <f t="shared" ca="1" si="1538"/>
        <v>0</v>
      </c>
      <c r="GQ927" s="210">
        <f t="shared" ca="1" si="1538"/>
        <v>0</v>
      </c>
      <c r="GR927" s="210">
        <f t="shared" ca="1" si="1538"/>
        <v>0</v>
      </c>
      <c r="GS927" s="210">
        <f t="shared" ca="1" si="1538"/>
        <v>0</v>
      </c>
      <c r="GT927" s="210">
        <f t="shared" ca="1" si="1538"/>
        <v>0</v>
      </c>
      <c r="GU927" s="210">
        <f t="shared" ca="1" si="1549"/>
        <v>0</v>
      </c>
      <c r="GV927" s="210">
        <f t="shared" ca="1" si="1549"/>
        <v>0</v>
      </c>
      <c r="GW927" s="210">
        <f t="shared" ca="1" si="1549"/>
        <v>0</v>
      </c>
      <c r="GX927" s="210">
        <f t="shared" ca="1" si="1549"/>
        <v>0</v>
      </c>
      <c r="GY927" s="210">
        <f t="shared" ca="1" si="1549"/>
        <v>0</v>
      </c>
      <c r="GZ927" s="210">
        <f t="shared" ca="1" si="1549"/>
        <v>0</v>
      </c>
      <c r="HA927" s="210">
        <f t="shared" ca="1" si="1549"/>
        <v>0.99699113284267782</v>
      </c>
      <c r="HB927" s="210">
        <f t="shared" ca="1" si="1549"/>
        <v>0</v>
      </c>
      <c r="HC927" s="210">
        <f t="shared" ca="1" si="1549"/>
        <v>0</v>
      </c>
      <c r="HD927" s="210">
        <f t="shared" ca="1" si="1549"/>
        <v>0</v>
      </c>
      <c r="HE927" s="210">
        <f t="shared" ca="1" si="1549"/>
        <v>5.8255229252880202E-2</v>
      </c>
      <c r="HF927" s="210">
        <f t="shared" ca="1" si="1549"/>
        <v>0</v>
      </c>
      <c r="HG927" s="210">
        <f t="shared" ca="1" si="1549"/>
        <v>0</v>
      </c>
      <c r="HH927" s="210">
        <f t="shared" ca="1" si="1549"/>
        <v>0</v>
      </c>
      <c r="HI927" s="210">
        <f t="shared" ca="1" si="1549"/>
        <v>0</v>
      </c>
      <c r="HJ927" s="210">
        <f t="shared" ca="1" si="1549"/>
        <v>0</v>
      </c>
      <c r="HK927" s="210">
        <f t="shared" ca="1" si="1545"/>
        <v>0</v>
      </c>
      <c r="HL927" s="210">
        <f t="shared" ca="1" si="1545"/>
        <v>0</v>
      </c>
      <c r="HM927" s="210">
        <f t="shared" ca="1" si="1545"/>
        <v>0</v>
      </c>
      <c r="HN927" s="210">
        <f t="shared" ca="1" si="1545"/>
        <v>0.97024527949741024</v>
      </c>
      <c r="HO927" s="210">
        <f t="shared" ca="1" si="1545"/>
        <v>0</v>
      </c>
      <c r="HP927" s="210">
        <f t="shared" ca="1" si="1545"/>
        <v>0</v>
      </c>
      <c r="HQ927" s="210">
        <f t="shared" ca="1" si="1545"/>
        <v>0</v>
      </c>
      <c r="HR927" s="210">
        <f t="shared" ca="1" si="1545"/>
        <v>0</v>
      </c>
      <c r="HS927" s="210">
        <f t="shared" ca="1" si="1545"/>
        <v>0</v>
      </c>
      <c r="HT927" s="210">
        <f t="shared" ca="1" si="1545"/>
        <v>0</v>
      </c>
      <c r="HU927" s="210">
        <f t="shared" ca="1" si="1545"/>
        <v>0</v>
      </c>
      <c r="HV927" s="210">
        <f t="shared" ca="1" si="1545"/>
        <v>0</v>
      </c>
      <c r="HW927" s="210">
        <f t="shared" ca="1" si="1545"/>
        <v>0</v>
      </c>
      <c r="HX927" s="210">
        <f t="shared" ca="1" si="1501"/>
        <v>5</v>
      </c>
      <c r="HY927" s="210">
        <f t="shared" ca="1" si="1502"/>
        <v>3.0968620014581427</v>
      </c>
      <c r="HZ927" s="210">
        <f t="shared" ca="1" si="1546"/>
        <v>0</v>
      </c>
      <c r="IA927" s="210">
        <f t="shared" ca="1" si="1546"/>
        <v>0</v>
      </c>
      <c r="IB927" s="210">
        <f t="shared" ca="1" si="1546"/>
        <v>0</v>
      </c>
      <c r="IC927" s="210">
        <f t="shared" ca="1" si="1546"/>
        <v>0</v>
      </c>
      <c r="ID927" s="210">
        <f t="shared" ca="1" si="1546"/>
        <v>0</v>
      </c>
      <c r="IE927" s="210">
        <f t="shared" ca="1" si="1546"/>
        <v>0</v>
      </c>
      <c r="IF927" s="210">
        <f t="shared" ca="1" si="1546"/>
        <v>0</v>
      </c>
      <c r="IG927" s="210">
        <f t="shared" ca="1" si="1546"/>
        <v>0</v>
      </c>
      <c r="IH927" s="210">
        <f t="shared" ca="1" si="1546"/>
        <v>0</v>
      </c>
      <c r="II927" s="210">
        <f t="shared" ca="1" si="1546"/>
        <v>0</v>
      </c>
      <c r="IJ927" s="210">
        <f t="shared" ca="1" si="1546"/>
        <v>0.26233592901696262</v>
      </c>
      <c r="IK927" s="210">
        <f t="shared" ca="1" si="1546"/>
        <v>0</v>
      </c>
      <c r="IL927" s="210">
        <f t="shared" ca="1" si="1546"/>
        <v>0</v>
      </c>
      <c r="IM927" s="210">
        <f t="shared" ca="1" si="1546"/>
        <v>0</v>
      </c>
      <c r="IN927" s="210">
        <f t="shared" ca="1" si="1546"/>
        <v>0</v>
      </c>
      <c r="IO927" s="210">
        <f t="shared" ca="1" si="1546"/>
        <v>0</v>
      </c>
      <c r="IP927" s="210">
        <f t="shared" ca="1" si="1543"/>
        <v>0</v>
      </c>
      <c r="IQ927" s="210">
        <f t="shared" ca="1" si="1543"/>
        <v>0</v>
      </c>
      <c r="IR927" s="210">
        <f t="shared" ca="1" si="1543"/>
        <v>0</v>
      </c>
      <c r="IS927" s="210">
        <f t="shared" ca="1" si="1543"/>
        <v>0</v>
      </c>
      <c r="IT927" s="210">
        <f t="shared" ca="1" si="1543"/>
        <v>0</v>
      </c>
      <c r="IU927" s="210">
        <f t="shared" ca="1" si="1543"/>
        <v>0</v>
      </c>
      <c r="IV927" s="210">
        <f t="shared" ca="1" si="1543"/>
        <v>0</v>
      </c>
      <c r="IW927" s="210">
        <f t="shared" ca="1" si="1543"/>
        <v>0.9284402248922331</v>
      </c>
      <c r="IX927" s="210">
        <f t="shared" ca="1" si="1543"/>
        <v>0</v>
      </c>
      <c r="IY927" s="210">
        <f t="shared" ca="1" si="1543"/>
        <v>0</v>
      </c>
      <c r="IZ927" s="210">
        <f t="shared" ca="1" si="1543"/>
        <v>0</v>
      </c>
      <c r="JA927" s="210">
        <f t="shared" ca="1" si="1543"/>
        <v>0</v>
      </c>
      <c r="JB927" s="210">
        <f t="shared" ca="1" si="1543"/>
        <v>0.87853040210188382</v>
      </c>
      <c r="JC927" s="210">
        <f t="shared" ca="1" si="1543"/>
        <v>0</v>
      </c>
      <c r="JD927" s="210">
        <f t="shared" ca="1" si="1543"/>
        <v>0</v>
      </c>
      <c r="JE927" s="210">
        <f t="shared" ref="JE927:JM990" ca="1" si="1554">IF(RAND()&lt;=$H$54,(1-(1-RAND())^(1/$G$57))^(1/$I$57),0)</f>
        <v>0</v>
      </c>
      <c r="JF927" s="210">
        <f t="shared" ca="1" si="1554"/>
        <v>0</v>
      </c>
      <c r="JG927" s="210">
        <f t="shared" ca="1" si="1554"/>
        <v>0</v>
      </c>
      <c r="JH927" s="210">
        <f t="shared" ca="1" si="1554"/>
        <v>0</v>
      </c>
      <c r="JI927" s="210">
        <f t="shared" ca="1" si="1554"/>
        <v>0</v>
      </c>
      <c r="JJ927" s="210">
        <f t="shared" ca="1" si="1554"/>
        <v>0</v>
      </c>
      <c r="JK927" s="210">
        <f t="shared" ca="1" si="1554"/>
        <v>0</v>
      </c>
      <c r="JL927" s="210">
        <f t="shared" ca="1" si="1554"/>
        <v>0</v>
      </c>
      <c r="JM927" s="210">
        <f t="shared" ca="1" si="1554"/>
        <v>0</v>
      </c>
      <c r="JN927" s="210">
        <f t="shared" ca="1" si="1503"/>
        <v>3</v>
      </c>
      <c r="JO927" s="210">
        <f t="shared" ca="1" si="1504"/>
        <v>2.0693065560110795</v>
      </c>
      <c r="JP927" s="210">
        <f t="shared" ref="JP927:KE958" ca="1" si="1555">IF(RAND()&lt;=$I$54,(1-(1-RAND())^(1/$G$57))^(1/$I$57),0)</f>
        <v>0</v>
      </c>
      <c r="JQ927" s="210">
        <f t="shared" ca="1" si="1555"/>
        <v>0</v>
      </c>
      <c r="JR927" s="210">
        <f t="shared" ca="1" si="1555"/>
        <v>0</v>
      </c>
      <c r="JS927" s="210">
        <f t="shared" ca="1" si="1555"/>
        <v>0</v>
      </c>
      <c r="JT927" s="210">
        <f t="shared" ca="1" si="1555"/>
        <v>0</v>
      </c>
      <c r="JU927" s="210">
        <f t="shared" ca="1" si="1555"/>
        <v>0</v>
      </c>
      <c r="JV927" s="210">
        <f t="shared" ca="1" si="1555"/>
        <v>0</v>
      </c>
      <c r="JW927" s="210">
        <f t="shared" ca="1" si="1555"/>
        <v>0.33914744291642829</v>
      </c>
      <c r="JX927" s="210">
        <f t="shared" ca="1" si="1555"/>
        <v>0</v>
      </c>
      <c r="JY927" s="210">
        <f t="shared" ca="1" si="1555"/>
        <v>0</v>
      </c>
      <c r="JZ927" s="210">
        <f t="shared" ca="1" si="1555"/>
        <v>0</v>
      </c>
      <c r="KA927" s="210">
        <f t="shared" ca="1" si="1555"/>
        <v>0</v>
      </c>
      <c r="KB927" s="210">
        <f t="shared" ca="1" si="1555"/>
        <v>0.51073537846509465</v>
      </c>
      <c r="KC927" s="210">
        <f t="shared" ca="1" si="1555"/>
        <v>0</v>
      </c>
      <c r="KD927" s="210">
        <f t="shared" ca="1" si="1555"/>
        <v>0</v>
      </c>
      <c r="KE927" s="210">
        <f t="shared" ca="1" si="1555"/>
        <v>0</v>
      </c>
      <c r="KF927" s="210">
        <f t="shared" ca="1" si="1551"/>
        <v>0</v>
      </c>
      <c r="KG927" s="210">
        <f t="shared" ca="1" si="1551"/>
        <v>9.2600190121875335E-3</v>
      </c>
      <c r="KH927" s="210">
        <f t="shared" ca="1" si="1551"/>
        <v>0</v>
      </c>
      <c r="KI927" s="210">
        <f t="shared" ca="1" si="1551"/>
        <v>0</v>
      </c>
      <c r="KJ927" s="210">
        <f t="shared" ca="1" si="1551"/>
        <v>0</v>
      </c>
      <c r="KK927" s="210">
        <f t="shared" ca="1" si="1551"/>
        <v>0</v>
      </c>
      <c r="KL927" s="210">
        <f t="shared" ca="1" si="1551"/>
        <v>0.85111231976207313</v>
      </c>
      <c r="KM927" s="210">
        <f t="shared" ca="1" si="1551"/>
        <v>0</v>
      </c>
      <c r="KN927" s="210">
        <f t="shared" ca="1" si="1551"/>
        <v>0</v>
      </c>
      <c r="KO927" s="210">
        <f t="shared" ca="1" si="1551"/>
        <v>0.88008369971595146</v>
      </c>
      <c r="KP927" s="210">
        <f t="shared" ca="1" si="1551"/>
        <v>0</v>
      </c>
      <c r="KQ927" s="210">
        <f t="shared" ca="1" si="1551"/>
        <v>0</v>
      </c>
      <c r="KR927" s="210">
        <f t="shared" ca="1" si="1551"/>
        <v>0.99993797142696816</v>
      </c>
      <c r="KS927" s="210">
        <f t="shared" ca="1" si="1551"/>
        <v>0</v>
      </c>
      <c r="KT927" s="210">
        <f t="shared" ca="1" si="1505"/>
        <v>6</v>
      </c>
      <c r="KU927" s="210">
        <f t="shared" ca="1" si="1506"/>
        <v>3.5902768312987035</v>
      </c>
      <c r="KV927" s="210">
        <f t="shared" ca="1" si="1535"/>
        <v>0.20174784830129197</v>
      </c>
      <c r="KW927" s="210">
        <f t="shared" ca="1" si="1535"/>
        <v>3.8163846432325801E-2</v>
      </c>
      <c r="KX927" s="210">
        <f t="shared" ca="1" si="1535"/>
        <v>0.79683610682024331</v>
      </c>
      <c r="KY927" s="210">
        <f t="shared" ca="1" si="1535"/>
        <v>0</v>
      </c>
      <c r="KZ927" s="210">
        <f t="shared" ca="1" si="1535"/>
        <v>0</v>
      </c>
      <c r="LA927" s="210">
        <f t="shared" ca="1" si="1535"/>
        <v>0.93976271495189134</v>
      </c>
      <c r="LB927" s="210">
        <f t="shared" ca="1" si="1535"/>
        <v>0</v>
      </c>
      <c r="LC927" s="210">
        <f t="shared" ca="1" si="1535"/>
        <v>0.93230347345037057</v>
      </c>
      <c r="LD927" s="210">
        <f t="shared" ca="1" si="1535"/>
        <v>0.86446507239889725</v>
      </c>
      <c r="LE927" s="210">
        <f t="shared" ca="1" si="1535"/>
        <v>0</v>
      </c>
      <c r="LF927" s="210">
        <f t="shared" ca="1" si="1507"/>
        <v>6</v>
      </c>
      <c r="LG927" s="210">
        <f t="shared" ca="1" si="1508"/>
        <v>3.7732790623550203</v>
      </c>
      <c r="LH927" s="210">
        <f t="shared" ca="1" si="1510"/>
        <v>27</v>
      </c>
      <c r="LI927" s="210">
        <f t="shared" ca="1" si="1510"/>
        <v>18.002727880178245</v>
      </c>
    </row>
    <row r="928" spans="2:321" x14ac:dyDescent="0.3">
      <c r="B928"/>
      <c r="C928" s="210">
        <f ca="1">'5. Vasichek'!C928</f>
        <v>0.76198226312868922</v>
      </c>
      <c r="D928" s="210">
        <f t="shared" ca="1" si="1534"/>
        <v>0</v>
      </c>
      <c r="E928" s="210">
        <f t="shared" ca="1" si="1534"/>
        <v>0</v>
      </c>
      <c r="F928" s="210">
        <f t="shared" ca="1" si="1534"/>
        <v>0</v>
      </c>
      <c r="G928" s="210">
        <f t="shared" ca="1" si="1534"/>
        <v>0</v>
      </c>
      <c r="H928" s="210">
        <f t="shared" ca="1" si="1534"/>
        <v>0</v>
      </c>
      <c r="I928" s="210">
        <f t="shared" ca="1" si="1534"/>
        <v>0</v>
      </c>
      <c r="J928" s="210">
        <f t="shared" ca="1" si="1534"/>
        <v>0</v>
      </c>
      <c r="K928" s="210">
        <f t="shared" ca="1" si="1534"/>
        <v>0</v>
      </c>
      <c r="L928" s="210">
        <f t="shared" ca="1" si="1534"/>
        <v>0</v>
      </c>
      <c r="M928" s="210">
        <f t="shared" ca="1" si="1534"/>
        <v>0</v>
      </c>
      <c r="N928" s="210">
        <f t="shared" ca="1" si="1509"/>
        <v>0</v>
      </c>
      <c r="O928" s="210">
        <f t="shared" ca="1" si="1497"/>
        <v>0</v>
      </c>
      <c r="P928" s="210">
        <f t="shared" ca="1" si="1552"/>
        <v>0</v>
      </c>
      <c r="Q928" s="210">
        <f t="shared" ca="1" si="1552"/>
        <v>0</v>
      </c>
      <c r="R928" s="210">
        <f t="shared" ca="1" si="1552"/>
        <v>0</v>
      </c>
      <c r="S928" s="210">
        <f t="shared" ca="1" si="1552"/>
        <v>0</v>
      </c>
      <c r="T928" s="210">
        <f t="shared" ca="1" si="1552"/>
        <v>0</v>
      </c>
      <c r="U928" s="210">
        <f t="shared" ca="1" si="1552"/>
        <v>0</v>
      </c>
      <c r="V928" s="210">
        <f t="shared" ca="1" si="1552"/>
        <v>0</v>
      </c>
      <c r="W928" s="210">
        <f t="shared" ca="1" si="1552"/>
        <v>0</v>
      </c>
      <c r="X928" s="210">
        <f t="shared" ca="1" si="1552"/>
        <v>0</v>
      </c>
      <c r="Y928" s="210">
        <f t="shared" ca="1" si="1552"/>
        <v>0</v>
      </c>
      <c r="Z928" s="210">
        <f t="shared" ca="1" si="1552"/>
        <v>0</v>
      </c>
      <c r="AA928" s="210">
        <f t="shared" ca="1" si="1552"/>
        <v>0</v>
      </c>
      <c r="AB928" s="210">
        <f t="shared" ca="1" si="1552"/>
        <v>0</v>
      </c>
      <c r="AC928" s="210">
        <f t="shared" ca="1" si="1552"/>
        <v>0</v>
      </c>
      <c r="AD928" s="210">
        <f t="shared" ca="1" si="1552"/>
        <v>0</v>
      </c>
      <c r="AE928" s="210">
        <f t="shared" ca="1" si="1552"/>
        <v>0</v>
      </c>
      <c r="AF928" s="210">
        <f t="shared" ca="1" si="1547"/>
        <v>0</v>
      </c>
      <c r="AG928" s="210">
        <f t="shared" ca="1" si="1547"/>
        <v>0</v>
      </c>
      <c r="AH928" s="210">
        <f t="shared" ca="1" si="1547"/>
        <v>0</v>
      </c>
      <c r="AI928" s="210">
        <f t="shared" ca="1" si="1547"/>
        <v>0</v>
      </c>
      <c r="AJ928" s="210">
        <f t="shared" ca="1" si="1547"/>
        <v>0</v>
      </c>
      <c r="AK928" s="210">
        <f t="shared" ca="1" si="1547"/>
        <v>0</v>
      </c>
      <c r="AL928" s="210">
        <f t="shared" ca="1" si="1547"/>
        <v>0</v>
      </c>
      <c r="AM928" s="210">
        <f t="shared" ca="1" si="1547"/>
        <v>0</v>
      </c>
      <c r="AN928" s="210">
        <f t="shared" ca="1" si="1547"/>
        <v>0</v>
      </c>
      <c r="AO928" s="210">
        <f t="shared" ca="1" si="1547"/>
        <v>0</v>
      </c>
      <c r="AP928" s="210">
        <f t="shared" ca="1" si="1547"/>
        <v>0</v>
      </c>
      <c r="AQ928" s="210">
        <f t="shared" ca="1" si="1547"/>
        <v>0</v>
      </c>
      <c r="AR928" s="210">
        <f t="shared" ca="1" si="1547"/>
        <v>0</v>
      </c>
      <c r="AS928" s="210">
        <f t="shared" ca="1" si="1547"/>
        <v>0</v>
      </c>
      <c r="AT928" s="210">
        <f t="array" aca="1" ref="AT928" ca="1">COUNTIF(P928:AS928,"&gt;"&amp;0)</f>
        <v>0</v>
      </c>
      <c r="AU928" s="210">
        <f t="shared" ca="1" si="1498"/>
        <v>0</v>
      </c>
      <c r="AV928" s="210">
        <f t="shared" ca="1" si="1544"/>
        <v>0</v>
      </c>
      <c r="AW928" s="210">
        <f t="shared" ca="1" si="1544"/>
        <v>0</v>
      </c>
      <c r="AX928" s="210">
        <f t="shared" ca="1" si="1544"/>
        <v>0</v>
      </c>
      <c r="AY928" s="210">
        <f t="shared" ca="1" si="1544"/>
        <v>0</v>
      </c>
      <c r="AZ928" s="210">
        <f t="shared" ca="1" si="1544"/>
        <v>0</v>
      </c>
      <c r="BA928" s="210">
        <f t="shared" ca="1" si="1544"/>
        <v>0</v>
      </c>
      <c r="BB928" s="210">
        <f t="shared" ca="1" si="1544"/>
        <v>0</v>
      </c>
      <c r="BC928" s="210">
        <f t="shared" ca="1" si="1544"/>
        <v>0</v>
      </c>
      <c r="BD928" s="210">
        <f t="shared" ca="1" si="1544"/>
        <v>0</v>
      </c>
      <c r="BE928" s="210">
        <f t="shared" ca="1" si="1544"/>
        <v>0</v>
      </c>
      <c r="BF928" s="210">
        <f t="shared" ca="1" si="1544"/>
        <v>0</v>
      </c>
      <c r="BG928" s="210">
        <f t="shared" ca="1" si="1544"/>
        <v>0</v>
      </c>
      <c r="BH928" s="210">
        <f t="shared" ca="1" si="1544"/>
        <v>0</v>
      </c>
      <c r="BI928" s="210">
        <f t="shared" ca="1" si="1544"/>
        <v>0</v>
      </c>
      <c r="BJ928" s="210">
        <f t="shared" ca="1" si="1544"/>
        <v>0</v>
      </c>
      <c r="BK928" s="210">
        <f t="shared" ca="1" si="1544"/>
        <v>0</v>
      </c>
      <c r="BL928" s="210">
        <f t="shared" ca="1" si="1541"/>
        <v>0</v>
      </c>
      <c r="BM928" s="210">
        <f t="shared" ca="1" si="1541"/>
        <v>0</v>
      </c>
      <c r="BN928" s="210">
        <f t="shared" ca="1" si="1541"/>
        <v>0</v>
      </c>
      <c r="BO928" s="210">
        <f t="shared" ca="1" si="1541"/>
        <v>0</v>
      </c>
      <c r="BP928" s="210">
        <f t="shared" ca="1" si="1541"/>
        <v>0</v>
      </c>
      <c r="BQ928" s="210">
        <f t="shared" ca="1" si="1541"/>
        <v>0</v>
      </c>
      <c r="BR928" s="210">
        <f t="shared" ca="1" si="1541"/>
        <v>0</v>
      </c>
      <c r="BS928" s="210">
        <f t="shared" ca="1" si="1541"/>
        <v>0</v>
      </c>
      <c r="BT928" s="210">
        <f t="shared" ca="1" si="1541"/>
        <v>0</v>
      </c>
      <c r="BU928" s="210">
        <f t="shared" ca="1" si="1541"/>
        <v>0</v>
      </c>
      <c r="BV928" s="210">
        <f t="shared" ca="1" si="1541"/>
        <v>0</v>
      </c>
      <c r="BW928" s="210">
        <f t="shared" ca="1" si="1541"/>
        <v>0</v>
      </c>
      <c r="BX928" s="210">
        <f t="shared" ca="1" si="1541"/>
        <v>0</v>
      </c>
      <c r="BY928" s="210">
        <f t="shared" ca="1" si="1541"/>
        <v>0</v>
      </c>
      <c r="BZ928" s="210">
        <f t="shared" ca="1" si="1541"/>
        <v>0</v>
      </c>
      <c r="CA928" s="210">
        <f t="shared" ca="1" si="1553"/>
        <v>0</v>
      </c>
      <c r="CB928" s="210">
        <f t="shared" ca="1" si="1553"/>
        <v>0</v>
      </c>
      <c r="CC928" s="210">
        <f t="shared" ca="1" si="1553"/>
        <v>0</v>
      </c>
      <c r="CD928" s="210">
        <f t="shared" ca="1" si="1553"/>
        <v>0</v>
      </c>
      <c r="CE928" s="210">
        <f t="shared" ca="1" si="1553"/>
        <v>0</v>
      </c>
      <c r="CF928" s="210">
        <f t="shared" ca="1" si="1553"/>
        <v>0</v>
      </c>
      <c r="CG928" s="210">
        <f t="shared" ca="1" si="1553"/>
        <v>0</v>
      </c>
      <c r="CH928" s="210">
        <f t="shared" ca="1" si="1553"/>
        <v>0</v>
      </c>
      <c r="CI928" s="210">
        <f t="shared" ca="1" si="1553"/>
        <v>0</v>
      </c>
      <c r="CJ928" s="210">
        <f t="array" aca="1" ref="CJ928" ca="1">COUNTIF(AV928:CI928,"&gt;"&amp;0)</f>
        <v>0</v>
      </c>
      <c r="CK928" s="210">
        <f t="shared" ca="1" si="1499"/>
        <v>0</v>
      </c>
      <c r="CL928" s="210">
        <f t="shared" ca="1" si="1537"/>
        <v>0</v>
      </c>
      <c r="CM928" s="210">
        <f t="shared" ca="1" si="1537"/>
        <v>0</v>
      </c>
      <c r="CN928" s="210">
        <f t="shared" ca="1" si="1537"/>
        <v>0</v>
      </c>
      <c r="CO928" s="210">
        <f t="shared" ca="1" si="1537"/>
        <v>0</v>
      </c>
      <c r="CP928" s="210">
        <f t="shared" ca="1" si="1537"/>
        <v>0</v>
      </c>
      <c r="CQ928" s="210">
        <f t="shared" ca="1" si="1537"/>
        <v>0</v>
      </c>
      <c r="CR928" s="210">
        <f t="shared" ca="1" si="1537"/>
        <v>0</v>
      </c>
      <c r="CS928" s="210">
        <f t="shared" ca="1" si="1537"/>
        <v>0</v>
      </c>
      <c r="CT928" s="210">
        <f t="shared" ca="1" si="1537"/>
        <v>0</v>
      </c>
      <c r="CU928" s="210">
        <f t="shared" ca="1" si="1537"/>
        <v>0</v>
      </c>
      <c r="CV928" s="210">
        <f t="shared" ca="1" si="1537"/>
        <v>0</v>
      </c>
      <c r="CW928" s="210">
        <f t="shared" ca="1" si="1537"/>
        <v>0</v>
      </c>
      <c r="CX928" s="210">
        <f t="shared" ca="1" si="1537"/>
        <v>0</v>
      </c>
      <c r="CY928" s="210">
        <f t="shared" ca="1" si="1537"/>
        <v>0</v>
      </c>
      <c r="CZ928" s="210">
        <f t="shared" ca="1" si="1537"/>
        <v>0</v>
      </c>
      <c r="DA928" s="210">
        <f t="shared" ca="1" si="1537"/>
        <v>0</v>
      </c>
      <c r="DB928" s="210">
        <f t="shared" ca="1" si="1542"/>
        <v>0</v>
      </c>
      <c r="DC928" s="210">
        <f t="shared" ca="1" si="1542"/>
        <v>0</v>
      </c>
      <c r="DD928" s="210">
        <f t="shared" ca="1" si="1542"/>
        <v>0</v>
      </c>
      <c r="DE928" s="210">
        <f t="shared" ca="1" si="1542"/>
        <v>0</v>
      </c>
      <c r="DF928" s="210">
        <f t="shared" ca="1" si="1542"/>
        <v>0</v>
      </c>
      <c r="DG928" s="210">
        <f t="shared" ca="1" si="1542"/>
        <v>0</v>
      </c>
      <c r="DH928" s="210">
        <f t="shared" ca="1" si="1542"/>
        <v>0</v>
      </c>
      <c r="DI928" s="210">
        <f t="shared" ca="1" si="1542"/>
        <v>0</v>
      </c>
      <c r="DJ928" s="210">
        <f t="shared" ca="1" si="1542"/>
        <v>0.99768480118570113</v>
      </c>
      <c r="DK928" s="210">
        <f t="shared" ca="1" si="1542"/>
        <v>0</v>
      </c>
      <c r="DL928" s="210">
        <f t="shared" ca="1" si="1542"/>
        <v>0</v>
      </c>
      <c r="DM928" s="210">
        <f t="shared" ca="1" si="1542"/>
        <v>0</v>
      </c>
      <c r="DN928" s="210">
        <f t="shared" ca="1" si="1542"/>
        <v>0</v>
      </c>
      <c r="DO928" s="210">
        <f t="shared" ca="1" si="1542"/>
        <v>0</v>
      </c>
      <c r="DP928" s="210">
        <f t="shared" ca="1" si="1542"/>
        <v>0</v>
      </c>
      <c r="DQ928" s="210">
        <f t="shared" ca="1" si="1539"/>
        <v>0</v>
      </c>
      <c r="DR928" s="210">
        <f t="shared" ca="1" si="1539"/>
        <v>0</v>
      </c>
      <c r="DS928" s="210">
        <f t="shared" ca="1" si="1539"/>
        <v>0</v>
      </c>
      <c r="DT928" s="210">
        <f t="shared" ca="1" si="1539"/>
        <v>0</v>
      </c>
      <c r="DU928" s="210">
        <f t="shared" ca="1" si="1539"/>
        <v>0</v>
      </c>
      <c r="DV928" s="210">
        <f t="shared" ca="1" si="1539"/>
        <v>0</v>
      </c>
      <c r="DW928" s="210">
        <f t="shared" ca="1" si="1539"/>
        <v>0</v>
      </c>
      <c r="DX928" s="210">
        <f t="shared" ca="1" si="1539"/>
        <v>0</v>
      </c>
      <c r="DY928" s="210">
        <f t="shared" ca="1" si="1539"/>
        <v>0</v>
      </c>
      <c r="DZ928" s="210">
        <f t="shared" ca="1" si="1539"/>
        <v>0</v>
      </c>
      <c r="EA928" s="210">
        <f t="shared" ca="1" si="1539"/>
        <v>0</v>
      </c>
      <c r="EB928" s="210">
        <f t="shared" ca="1" si="1539"/>
        <v>0</v>
      </c>
      <c r="EC928" s="210">
        <f t="shared" ca="1" si="1539"/>
        <v>0</v>
      </c>
      <c r="ED928" s="210">
        <f t="shared" ca="1" si="1539"/>
        <v>0</v>
      </c>
      <c r="EE928" s="210">
        <f t="shared" ca="1" si="1539"/>
        <v>0</v>
      </c>
      <c r="EF928" s="210">
        <f t="shared" ca="1" si="1539"/>
        <v>0</v>
      </c>
      <c r="EG928" s="210">
        <f t="shared" ca="1" si="1522"/>
        <v>0</v>
      </c>
      <c r="EH928" s="210">
        <f t="shared" ca="1" si="1519"/>
        <v>0</v>
      </c>
      <c r="EI928" s="210">
        <f t="shared" ca="1" si="1519"/>
        <v>0</v>
      </c>
      <c r="EJ928" s="210">
        <f t="shared" ca="1" si="1519"/>
        <v>0</v>
      </c>
      <c r="EK928" s="210">
        <f t="shared" ca="1" si="1515"/>
        <v>0</v>
      </c>
      <c r="EL928" s="210">
        <f t="shared" ca="1" si="1515"/>
        <v>0</v>
      </c>
      <c r="EM928" s="210">
        <f t="shared" ca="1" si="1515"/>
        <v>0</v>
      </c>
      <c r="EN928" s="210">
        <f t="shared" ca="1" si="1515"/>
        <v>0</v>
      </c>
      <c r="EO928" s="210">
        <f t="shared" ca="1" si="1515"/>
        <v>0</v>
      </c>
      <c r="EP928" s="210">
        <f t="shared" ca="1" si="1515"/>
        <v>0</v>
      </c>
      <c r="EQ928" s="210">
        <f t="shared" ca="1" si="1515"/>
        <v>0</v>
      </c>
      <c r="ER928" s="210">
        <f t="shared" ca="1" si="1515"/>
        <v>0</v>
      </c>
      <c r="ES928" s="210">
        <f t="shared" ca="1" si="1515"/>
        <v>0</v>
      </c>
      <c r="ET928" s="210">
        <f t="shared" ca="1" si="1515"/>
        <v>0</v>
      </c>
      <c r="EU928" s="210">
        <f t="shared" ca="1" si="1515"/>
        <v>0</v>
      </c>
      <c r="EV928" s="210">
        <f t="shared" ca="1" si="1513"/>
        <v>0</v>
      </c>
      <c r="EW928" s="210">
        <f t="shared" ca="1" si="1513"/>
        <v>0</v>
      </c>
      <c r="EX928" s="210">
        <f t="shared" ca="1" si="1513"/>
        <v>0</v>
      </c>
      <c r="EY928" s="210">
        <f t="shared" ca="1" si="1513"/>
        <v>0</v>
      </c>
      <c r="EZ928" s="210">
        <f t="shared" ca="1" si="1513"/>
        <v>0</v>
      </c>
      <c r="FA928" s="210">
        <f t="shared" ca="1" si="1513"/>
        <v>0.99438213851685053</v>
      </c>
      <c r="FB928" s="210">
        <f t="shared" ca="1" si="1513"/>
        <v>0</v>
      </c>
      <c r="FC928" s="210">
        <f t="shared" ca="1" si="1513"/>
        <v>0</v>
      </c>
      <c r="FD928" s="210">
        <f t="shared" ca="1" si="1513"/>
        <v>0</v>
      </c>
      <c r="FE928" s="210">
        <f t="shared" ca="1" si="1513"/>
        <v>0</v>
      </c>
      <c r="FF928" s="210">
        <f t="shared" ca="1" si="1513"/>
        <v>0</v>
      </c>
      <c r="FG928" s="210">
        <f t="shared" ca="1" si="1513"/>
        <v>0</v>
      </c>
      <c r="FH928" s="210">
        <f t="shared" ca="1" si="1513"/>
        <v>0</v>
      </c>
      <c r="FI928" s="210">
        <f t="shared" ca="1" si="1532"/>
        <v>0</v>
      </c>
      <c r="FJ928" s="210">
        <f t="shared" ca="1" si="1532"/>
        <v>0</v>
      </c>
      <c r="FK928" s="210">
        <f t="shared" ca="1" si="1532"/>
        <v>0</v>
      </c>
      <c r="FL928" s="210">
        <f t="shared" ca="1" si="1532"/>
        <v>0</v>
      </c>
      <c r="FM928" s="210">
        <f t="shared" ca="1" si="1532"/>
        <v>0</v>
      </c>
      <c r="FN928" s="210">
        <f t="shared" ca="1" si="1500"/>
        <v>2</v>
      </c>
      <c r="FO928" s="210">
        <f t="shared" ca="1" si="1523"/>
        <v>1.9920669397025517</v>
      </c>
      <c r="FP928" s="210">
        <f t="shared" ca="1" si="1540"/>
        <v>0</v>
      </c>
      <c r="FQ928" s="210">
        <f t="shared" ca="1" si="1540"/>
        <v>0</v>
      </c>
      <c r="FR928" s="210">
        <f t="shared" ca="1" si="1540"/>
        <v>0</v>
      </c>
      <c r="FS928" s="210">
        <f t="shared" ca="1" si="1540"/>
        <v>0</v>
      </c>
      <c r="FT928" s="210">
        <f t="shared" ca="1" si="1540"/>
        <v>0</v>
      </c>
      <c r="FU928" s="210">
        <f t="shared" ca="1" si="1540"/>
        <v>0</v>
      </c>
      <c r="FV928" s="210">
        <f t="shared" ca="1" si="1540"/>
        <v>0</v>
      </c>
      <c r="FW928" s="210">
        <f t="shared" ca="1" si="1540"/>
        <v>0</v>
      </c>
      <c r="FX928" s="210">
        <f t="shared" ca="1" si="1540"/>
        <v>0</v>
      </c>
      <c r="FY928" s="210">
        <f t="shared" ca="1" si="1540"/>
        <v>0</v>
      </c>
      <c r="FZ928" s="210">
        <f t="shared" ca="1" si="1540"/>
        <v>0</v>
      </c>
      <c r="GA928" s="210">
        <f t="shared" ca="1" si="1540"/>
        <v>0</v>
      </c>
      <c r="GB928" s="210">
        <f t="shared" ca="1" si="1540"/>
        <v>0</v>
      </c>
      <c r="GC928" s="210">
        <f t="shared" ca="1" si="1540"/>
        <v>0.47425161554541112</v>
      </c>
      <c r="GD928" s="210">
        <f t="shared" ca="1" si="1540"/>
        <v>0</v>
      </c>
      <c r="GE928" s="210">
        <f t="shared" ca="1" si="1540"/>
        <v>0</v>
      </c>
      <c r="GF928" s="210">
        <f t="shared" ca="1" si="1538"/>
        <v>0.79700222477900839</v>
      </c>
      <c r="GG928" s="210">
        <f t="shared" ca="1" si="1538"/>
        <v>0</v>
      </c>
      <c r="GH928" s="210">
        <f t="shared" ca="1" si="1538"/>
        <v>0</v>
      </c>
      <c r="GI928" s="210">
        <f t="shared" ca="1" si="1538"/>
        <v>0</v>
      </c>
      <c r="GJ928" s="210">
        <f t="shared" ca="1" si="1538"/>
        <v>0</v>
      </c>
      <c r="GK928" s="210">
        <f t="shared" ca="1" si="1538"/>
        <v>0</v>
      </c>
      <c r="GL928" s="210">
        <f t="shared" ca="1" si="1538"/>
        <v>0</v>
      </c>
      <c r="GM928" s="210">
        <f t="shared" ca="1" si="1538"/>
        <v>0.71026075563437108</v>
      </c>
      <c r="GN928" s="210">
        <f t="shared" ca="1" si="1538"/>
        <v>0</v>
      </c>
      <c r="GO928" s="210">
        <f t="shared" ca="1" si="1538"/>
        <v>0.65356315513255303</v>
      </c>
      <c r="GP928" s="210">
        <f t="shared" ca="1" si="1538"/>
        <v>0</v>
      </c>
      <c r="GQ928" s="210">
        <f t="shared" ca="1" si="1538"/>
        <v>0</v>
      </c>
      <c r="GR928" s="210">
        <f t="shared" ca="1" si="1538"/>
        <v>0</v>
      </c>
      <c r="GS928" s="210">
        <f t="shared" ca="1" si="1538"/>
        <v>0</v>
      </c>
      <c r="GT928" s="210">
        <f t="shared" ca="1" si="1538"/>
        <v>0</v>
      </c>
      <c r="GU928" s="210">
        <f t="shared" ca="1" si="1549"/>
        <v>0</v>
      </c>
      <c r="GV928" s="210">
        <f t="shared" ca="1" si="1549"/>
        <v>0</v>
      </c>
      <c r="GW928" s="210">
        <f t="shared" ca="1" si="1549"/>
        <v>0</v>
      </c>
      <c r="GX928" s="210">
        <f t="shared" ca="1" si="1549"/>
        <v>0</v>
      </c>
      <c r="GY928" s="210">
        <f t="shared" ca="1" si="1549"/>
        <v>0</v>
      </c>
      <c r="GZ928" s="210">
        <f t="shared" ca="1" si="1549"/>
        <v>0</v>
      </c>
      <c r="HA928" s="210">
        <f t="shared" ca="1" si="1549"/>
        <v>0</v>
      </c>
      <c r="HB928" s="210">
        <f t="shared" ca="1" si="1549"/>
        <v>0</v>
      </c>
      <c r="HC928" s="210">
        <f t="shared" ca="1" si="1549"/>
        <v>0</v>
      </c>
      <c r="HD928" s="210">
        <f t="shared" ca="1" si="1549"/>
        <v>1.2989506731324408E-4</v>
      </c>
      <c r="HE928" s="210">
        <f t="shared" ca="1" si="1549"/>
        <v>0</v>
      </c>
      <c r="HF928" s="210">
        <f t="shared" ca="1" si="1549"/>
        <v>0</v>
      </c>
      <c r="HG928" s="210">
        <f t="shared" ca="1" si="1549"/>
        <v>0</v>
      </c>
      <c r="HH928" s="210">
        <f t="shared" ca="1" si="1549"/>
        <v>0</v>
      </c>
      <c r="HI928" s="210">
        <f t="shared" ca="1" si="1549"/>
        <v>0</v>
      </c>
      <c r="HJ928" s="210">
        <f t="shared" ca="1" si="1549"/>
        <v>0.7249752216973484</v>
      </c>
      <c r="HK928" s="210">
        <f t="shared" ca="1" si="1545"/>
        <v>0</v>
      </c>
      <c r="HL928" s="210">
        <f t="shared" ca="1" si="1545"/>
        <v>0</v>
      </c>
      <c r="HM928" s="210">
        <f t="shared" ca="1" si="1545"/>
        <v>0</v>
      </c>
      <c r="HN928" s="210">
        <f t="shared" ca="1" si="1545"/>
        <v>0</v>
      </c>
      <c r="HO928" s="210">
        <f t="shared" ca="1" si="1545"/>
        <v>0</v>
      </c>
      <c r="HP928" s="210">
        <f t="shared" ca="1" si="1545"/>
        <v>0</v>
      </c>
      <c r="HQ928" s="210">
        <f t="shared" ca="1" si="1545"/>
        <v>0</v>
      </c>
      <c r="HR928" s="210">
        <f t="shared" ca="1" si="1545"/>
        <v>0</v>
      </c>
      <c r="HS928" s="210">
        <f t="shared" ca="1" si="1545"/>
        <v>0</v>
      </c>
      <c r="HT928" s="210">
        <f t="shared" ca="1" si="1545"/>
        <v>0</v>
      </c>
      <c r="HU928" s="210">
        <f t="shared" ca="1" si="1545"/>
        <v>0</v>
      </c>
      <c r="HV928" s="210">
        <f t="shared" ca="1" si="1545"/>
        <v>0</v>
      </c>
      <c r="HW928" s="210">
        <f t="shared" ca="1" si="1545"/>
        <v>0</v>
      </c>
      <c r="HX928" s="210">
        <f t="shared" ca="1" si="1501"/>
        <v>6</v>
      </c>
      <c r="HY928" s="210">
        <f t="shared" ca="1" si="1502"/>
        <v>3.3601828678560057</v>
      </c>
      <c r="HZ928" s="210">
        <f t="shared" ca="1" si="1546"/>
        <v>0</v>
      </c>
      <c r="IA928" s="210">
        <f t="shared" ca="1" si="1546"/>
        <v>0</v>
      </c>
      <c r="IB928" s="210">
        <f t="shared" ca="1" si="1546"/>
        <v>0</v>
      </c>
      <c r="IC928" s="210">
        <f t="shared" ca="1" si="1546"/>
        <v>0</v>
      </c>
      <c r="ID928" s="210">
        <f t="shared" ca="1" si="1546"/>
        <v>0</v>
      </c>
      <c r="IE928" s="210">
        <f t="shared" ca="1" si="1546"/>
        <v>0</v>
      </c>
      <c r="IF928" s="210">
        <f t="shared" ca="1" si="1546"/>
        <v>0</v>
      </c>
      <c r="IG928" s="210">
        <f t="shared" ca="1" si="1546"/>
        <v>8.9391566290458899E-2</v>
      </c>
      <c r="IH928" s="210">
        <f t="shared" ca="1" si="1546"/>
        <v>0</v>
      </c>
      <c r="II928" s="210">
        <f t="shared" ca="1" si="1546"/>
        <v>0.30947228350716549</v>
      </c>
      <c r="IJ928" s="210">
        <f t="shared" ca="1" si="1546"/>
        <v>0</v>
      </c>
      <c r="IK928" s="210">
        <f t="shared" ca="1" si="1546"/>
        <v>0</v>
      </c>
      <c r="IL928" s="210">
        <f t="shared" ca="1" si="1546"/>
        <v>0</v>
      </c>
      <c r="IM928" s="210">
        <f t="shared" ca="1" si="1546"/>
        <v>0</v>
      </c>
      <c r="IN928" s="210">
        <f t="shared" ca="1" si="1546"/>
        <v>0</v>
      </c>
      <c r="IO928" s="210">
        <f t="shared" ca="1" si="1546"/>
        <v>0</v>
      </c>
      <c r="IP928" s="210">
        <f t="shared" ca="1" si="1543"/>
        <v>0</v>
      </c>
      <c r="IQ928" s="210">
        <f t="shared" ca="1" si="1543"/>
        <v>0</v>
      </c>
      <c r="IR928" s="210">
        <f t="shared" ca="1" si="1543"/>
        <v>0</v>
      </c>
      <c r="IS928" s="210">
        <f t="shared" ca="1" si="1543"/>
        <v>0</v>
      </c>
      <c r="IT928" s="210">
        <f t="shared" ca="1" si="1543"/>
        <v>0</v>
      </c>
      <c r="IU928" s="210">
        <f t="shared" ca="1" si="1543"/>
        <v>0</v>
      </c>
      <c r="IV928" s="210">
        <f t="shared" ca="1" si="1543"/>
        <v>0</v>
      </c>
      <c r="IW928" s="210">
        <f t="shared" ca="1" si="1543"/>
        <v>0</v>
      </c>
      <c r="IX928" s="210">
        <f t="shared" ca="1" si="1543"/>
        <v>0</v>
      </c>
      <c r="IY928" s="210">
        <f t="shared" ca="1" si="1543"/>
        <v>0</v>
      </c>
      <c r="IZ928" s="210">
        <f t="shared" ca="1" si="1543"/>
        <v>0</v>
      </c>
      <c r="JA928" s="210">
        <f t="shared" ca="1" si="1543"/>
        <v>0</v>
      </c>
      <c r="JB928" s="210">
        <f t="shared" ca="1" si="1543"/>
        <v>7.7272330713341289E-2</v>
      </c>
      <c r="JC928" s="210">
        <f t="shared" ca="1" si="1543"/>
        <v>0</v>
      </c>
      <c r="JD928" s="210">
        <f t="shared" ca="1" si="1543"/>
        <v>0</v>
      </c>
      <c r="JE928" s="210">
        <f t="shared" ca="1" si="1554"/>
        <v>0.93577284187231435</v>
      </c>
      <c r="JF928" s="210">
        <f t="shared" ca="1" si="1554"/>
        <v>0</v>
      </c>
      <c r="JG928" s="210">
        <f t="shared" ca="1" si="1554"/>
        <v>0</v>
      </c>
      <c r="JH928" s="210">
        <f t="shared" ca="1" si="1554"/>
        <v>0</v>
      </c>
      <c r="JI928" s="210">
        <f t="shared" ca="1" si="1554"/>
        <v>0</v>
      </c>
      <c r="JJ928" s="210">
        <f t="shared" ca="1" si="1554"/>
        <v>0</v>
      </c>
      <c r="JK928" s="210">
        <f t="shared" ca="1" si="1554"/>
        <v>0</v>
      </c>
      <c r="JL928" s="210">
        <f t="shared" ca="1" si="1554"/>
        <v>0</v>
      </c>
      <c r="JM928" s="210">
        <f t="shared" ca="1" si="1554"/>
        <v>0</v>
      </c>
      <c r="JN928" s="210">
        <f t="shared" ca="1" si="1503"/>
        <v>4</v>
      </c>
      <c r="JO928" s="210">
        <f t="shared" ca="1" si="1504"/>
        <v>1.41190902238328</v>
      </c>
      <c r="JP928" s="210">
        <f t="shared" ca="1" si="1555"/>
        <v>0</v>
      </c>
      <c r="JQ928" s="210">
        <f t="shared" ca="1" si="1555"/>
        <v>0</v>
      </c>
      <c r="JR928" s="210">
        <f t="shared" ca="1" si="1555"/>
        <v>0</v>
      </c>
      <c r="JS928" s="210">
        <f t="shared" ca="1" si="1555"/>
        <v>0</v>
      </c>
      <c r="JT928" s="210">
        <f t="shared" ca="1" si="1555"/>
        <v>0</v>
      </c>
      <c r="JU928" s="210">
        <f t="shared" ca="1" si="1555"/>
        <v>0</v>
      </c>
      <c r="JV928" s="210">
        <f t="shared" ca="1" si="1555"/>
        <v>0</v>
      </c>
      <c r="JW928" s="210">
        <f t="shared" ca="1" si="1555"/>
        <v>0.74576459673277051</v>
      </c>
      <c r="JX928" s="210">
        <f t="shared" ca="1" si="1555"/>
        <v>0</v>
      </c>
      <c r="JY928" s="210">
        <f t="shared" ca="1" si="1555"/>
        <v>0</v>
      </c>
      <c r="JZ928" s="210">
        <f t="shared" ca="1" si="1555"/>
        <v>0</v>
      </c>
      <c r="KA928" s="210">
        <f t="shared" ca="1" si="1555"/>
        <v>0</v>
      </c>
      <c r="KB928" s="210">
        <f t="shared" ca="1" si="1555"/>
        <v>0</v>
      </c>
      <c r="KC928" s="210">
        <f t="shared" ca="1" si="1555"/>
        <v>0</v>
      </c>
      <c r="KD928" s="210">
        <f t="shared" ca="1" si="1555"/>
        <v>0</v>
      </c>
      <c r="KE928" s="210">
        <f t="shared" ca="1" si="1555"/>
        <v>0</v>
      </c>
      <c r="KF928" s="210">
        <f t="shared" ca="1" si="1551"/>
        <v>0</v>
      </c>
      <c r="KG928" s="210">
        <f t="shared" ca="1" si="1551"/>
        <v>0</v>
      </c>
      <c r="KH928" s="210">
        <f t="shared" ca="1" si="1551"/>
        <v>0</v>
      </c>
      <c r="KI928" s="210">
        <f t="shared" ca="1" si="1551"/>
        <v>0.31030170446904143</v>
      </c>
      <c r="KJ928" s="210">
        <f t="shared" ca="1" si="1551"/>
        <v>0</v>
      </c>
      <c r="KK928" s="210">
        <f t="shared" ca="1" si="1551"/>
        <v>0</v>
      </c>
      <c r="KL928" s="210">
        <f t="shared" ca="1" si="1551"/>
        <v>0</v>
      </c>
      <c r="KM928" s="210">
        <f t="shared" ca="1" si="1551"/>
        <v>0</v>
      </c>
      <c r="KN928" s="210">
        <f t="shared" ca="1" si="1551"/>
        <v>0</v>
      </c>
      <c r="KO928" s="210">
        <f t="shared" ca="1" si="1551"/>
        <v>0</v>
      </c>
      <c r="KP928" s="210">
        <f t="shared" ca="1" si="1551"/>
        <v>0</v>
      </c>
      <c r="KQ928" s="210">
        <f t="shared" ca="1" si="1551"/>
        <v>0</v>
      </c>
      <c r="KR928" s="210">
        <f t="shared" ca="1" si="1551"/>
        <v>0</v>
      </c>
      <c r="KS928" s="210">
        <f t="shared" ca="1" si="1551"/>
        <v>0.54040226077252296</v>
      </c>
      <c r="KT928" s="210">
        <f t="shared" ca="1" si="1505"/>
        <v>3</v>
      </c>
      <c r="KU928" s="210">
        <f t="shared" ca="1" si="1506"/>
        <v>1.5964685619743348</v>
      </c>
      <c r="KV928" s="210">
        <f t="shared" ca="1" si="1535"/>
        <v>0</v>
      </c>
      <c r="KW928" s="210">
        <f t="shared" ca="1" si="1535"/>
        <v>0</v>
      </c>
      <c r="KX928" s="210">
        <f t="shared" ca="1" si="1535"/>
        <v>0.98810032891634914</v>
      </c>
      <c r="KY928" s="210">
        <f t="shared" ca="1" si="1535"/>
        <v>0.24590726307651359</v>
      </c>
      <c r="KZ928" s="210">
        <f t="shared" ca="1" si="1535"/>
        <v>0.99595522376902623</v>
      </c>
      <c r="LA928" s="210">
        <f t="shared" ca="1" si="1535"/>
        <v>0</v>
      </c>
      <c r="LB928" s="210">
        <f t="shared" ca="1" si="1535"/>
        <v>0</v>
      </c>
      <c r="LC928" s="210">
        <f t="shared" ca="1" si="1535"/>
        <v>0.27288215854876097</v>
      </c>
      <c r="LD928" s="210">
        <f t="shared" ca="1" si="1535"/>
        <v>0.14442659846774841</v>
      </c>
      <c r="LE928" s="210">
        <f t="shared" ca="1" si="1535"/>
        <v>0.85986466465539113</v>
      </c>
      <c r="LF928" s="210">
        <f t="shared" ca="1" si="1507"/>
        <v>6</v>
      </c>
      <c r="LG928" s="210">
        <f t="shared" ca="1" si="1508"/>
        <v>3.5071362374337895</v>
      </c>
      <c r="LH928" s="210">
        <f t="shared" ca="1" si="1510"/>
        <v>21</v>
      </c>
      <c r="LI928" s="210">
        <f t="shared" ca="1" si="1510"/>
        <v>11.867763629349961</v>
      </c>
    </row>
    <row r="929" spans="2:321" x14ac:dyDescent="0.3">
      <c r="B929"/>
      <c r="C929" s="210">
        <f ca="1">'5. Vasichek'!C929</f>
        <v>1.253466971835931</v>
      </c>
      <c r="D929" s="210">
        <f t="shared" ca="1" si="1534"/>
        <v>0</v>
      </c>
      <c r="E929" s="210">
        <f t="shared" ca="1" si="1534"/>
        <v>0</v>
      </c>
      <c r="F929" s="210">
        <f t="shared" ca="1" si="1534"/>
        <v>0</v>
      </c>
      <c r="G929" s="210">
        <f t="shared" ca="1" si="1534"/>
        <v>0</v>
      </c>
      <c r="H929" s="210">
        <f t="shared" ca="1" si="1534"/>
        <v>0</v>
      </c>
      <c r="I929" s="210">
        <f t="shared" ca="1" si="1534"/>
        <v>0</v>
      </c>
      <c r="J929" s="210">
        <f t="shared" ca="1" si="1534"/>
        <v>0</v>
      </c>
      <c r="K929" s="210">
        <f t="shared" ca="1" si="1534"/>
        <v>0</v>
      </c>
      <c r="L929" s="210">
        <f t="shared" ca="1" si="1534"/>
        <v>0</v>
      </c>
      <c r="M929" s="210">
        <f t="shared" ca="1" si="1534"/>
        <v>0</v>
      </c>
      <c r="N929" s="210">
        <f t="shared" ca="1" si="1509"/>
        <v>0</v>
      </c>
      <c r="O929" s="210">
        <f t="shared" ca="1" si="1497"/>
        <v>0</v>
      </c>
      <c r="P929" s="210">
        <f t="shared" ca="1" si="1552"/>
        <v>0</v>
      </c>
      <c r="Q929" s="210">
        <f t="shared" ca="1" si="1552"/>
        <v>0</v>
      </c>
      <c r="R929" s="210">
        <f t="shared" ca="1" si="1552"/>
        <v>0</v>
      </c>
      <c r="S929" s="210">
        <f t="shared" ca="1" si="1552"/>
        <v>0</v>
      </c>
      <c r="T929" s="210">
        <f t="shared" ca="1" si="1552"/>
        <v>0</v>
      </c>
      <c r="U929" s="210">
        <f t="shared" ca="1" si="1552"/>
        <v>0</v>
      </c>
      <c r="V929" s="210">
        <f t="shared" ca="1" si="1552"/>
        <v>0</v>
      </c>
      <c r="W929" s="210">
        <f t="shared" ca="1" si="1552"/>
        <v>0</v>
      </c>
      <c r="X929" s="210">
        <f t="shared" ca="1" si="1552"/>
        <v>0</v>
      </c>
      <c r="Y929" s="210">
        <f t="shared" ca="1" si="1552"/>
        <v>0</v>
      </c>
      <c r="Z929" s="210">
        <f t="shared" ca="1" si="1552"/>
        <v>0</v>
      </c>
      <c r="AA929" s="210">
        <f t="shared" ca="1" si="1552"/>
        <v>0</v>
      </c>
      <c r="AB929" s="210">
        <f t="shared" ca="1" si="1552"/>
        <v>0</v>
      </c>
      <c r="AC929" s="210">
        <f t="shared" ca="1" si="1552"/>
        <v>0</v>
      </c>
      <c r="AD929" s="210">
        <f t="shared" ca="1" si="1552"/>
        <v>0</v>
      </c>
      <c r="AE929" s="210">
        <f t="shared" ca="1" si="1552"/>
        <v>0</v>
      </c>
      <c r="AF929" s="210">
        <f t="shared" ca="1" si="1547"/>
        <v>0</v>
      </c>
      <c r="AG929" s="210">
        <f t="shared" ca="1" si="1547"/>
        <v>0</v>
      </c>
      <c r="AH929" s="210">
        <f t="shared" ca="1" si="1547"/>
        <v>0</v>
      </c>
      <c r="AI929" s="210">
        <f t="shared" ca="1" si="1547"/>
        <v>0</v>
      </c>
      <c r="AJ929" s="210">
        <f t="shared" ca="1" si="1547"/>
        <v>0</v>
      </c>
      <c r="AK929" s="210">
        <f t="shared" ca="1" si="1547"/>
        <v>0</v>
      </c>
      <c r="AL929" s="210">
        <f t="shared" ca="1" si="1547"/>
        <v>0</v>
      </c>
      <c r="AM929" s="210">
        <f t="shared" ca="1" si="1547"/>
        <v>0</v>
      </c>
      <c r="AN929" s="210">
        <f t="shared" ca="1" si="1547"/>
        <v>0</v>
      </c>
      <c r="AO929" s="210">
        <f t="shared" ca="1" si="1547"/>
        <v>0</v>
      </c>
      <c r="AP929" s="210">
        <f t="shared" ca="1" si="1547"/>
        <v>0</v>
      </c>
      <c r="AQ929" s="210">
        <f t="shared" ca="1" si="1547"/>
        <v>0</v>
      </c>
      <c r="AR929" s="210">
        <f t="shared" ca="1" si="1547"/>
        <v>0</v>
      </c>
      <c r="AS929" s="210">
        <f t="shared" ca="1" si="1547"/>
        <v>0</v>
      </c>
      <c r="AT929" s="210">
        <f t="array" aca="1" ref="AT929" ca="1">COUNTIF(P929:AS929,"&gt;"&amp;0)</f>
        <v>0</v>
      </c>
      <c r="AU929" s="210">
        <f t="shared" ca="1" si="1498"/>
        <v>0</v>
      </c>
      <c r="AV929" s="210">
        <f t="shared" ca="1" si="1544"/>
        <v>0.99745024187607534</v>
      </c>
      <c r="AW929" s="210">
        <f t="shared" ca="1" si="1544"/>
        <v>0</v>
      </c>
      <c r="AX929" s="210">
        <f t="shared" ca="1" si="1544"/>
        <v>0</v>
      </c>
      <c r="AY929" s="210">
        <f t="shared" ca="1" si="1544"/>
        <v>0</v>
      </c>
      <c r="AZ929" s="210">
        <f t="shared" ca="1" si="1544"/>
        <v>0</v>
      </c>
      <c r="BA929" s="210">
        <f t="shared" ca="1" si="1544"/>
        <v>0</v>
      </c>
      <c r="BB929" s="210">
        <f t="shared" ca="1" si="1544"/>
        <v>0</v>
      </c>
      <c r="BC929" s="210">
        <f t="shared" ca="1" si="1544"/>
        <v>0</v>
      </c>
      <c r="BD929" s="210">
        <f t="shared" ca="1" si="1544"/>
        <v>0</v>
      </c>
      <c r="BE929" s="210">
        <f t="shared" ca="1" si="1544"/>
        <v>3.3856219682672536E-2</v>
      </c>
      <c r="BF929" s="210">
        <f t="shared" ca="1" si="1544"/>
        <v>0</v>
      </c>
      <c r="BG929" s="210">
        <f t="shared" ca="1" si="1544"/>
        <v>0</v>
      </c>
      <c r="BH929" s="210">
        <f t="shared" ca="1" si="1544"/>
        <v>0</v>
      </c>
      <c r="BI929" s="210">
        <f t="shared" ca="1" si="1544"/>
        <v>0</v>
      </c>
      <c r="BJ929" s="210">
        <f t="shared" ca="1" si="1544"/>
        <v>0</v>
      </c>
      <c r="BK929" s="210">
        <f t="shared" ca="1" si="1544"/>
        <v>0</v>
      </c>
      <c r="BL929" s="210">
        <f t="shared" ca="1" si="1541"/>
        <v>0</v>
      </c>
      <c r="BM929" s="210">
        <f t="shared" ca="1" si="1541"/>
        <v>0</v>
      </c>
      <c r="BN929" s="210">
        <f t="shared" ca="1" si="1541"/>
        <v>0</v>
      </c>
      <c r="BO929" s="210">
        <f t="shared" ca="1" si="1541"/>
        <v>0</v>
      </c>
      <c r="BP929" s="210">
        <f t="shared" ca="1" si="1541"/>
        <v>0</v>
      </c>
      <c r="BQ929" s="210">
        <f t="shared" ca="1" si="1541"/>
        <v>0</v>
      </c>
      <c r="BR929" s="210">
        <f t="shared" ca="1" si="1541"/>
        <v>0</v>
      </c>
      <c r="BS929" s="210">
        <f t="shared" ca="1" si="1541"/>
        <v>0</v>
      </c>
      <c r="BT929" s="210">
        <f t="shared" ca="1" si="1541"/>
        <v>0</v>
      </c>
      <c r="BU929" s="210">
        <f t="shared" ca="1" si="1541"/>
        <v>0</v>
      </c>
      <c r="BV929" s="210">
        <f t="shared" ca="1" si="1541"/>
        <v>0</v>
      </c>
      <c r="BW929" s="210">
        <f t="shared" ca="1" si="1541"/>
        <v>0</v>
      </c>
      <c r="BX929" s="210">
        <f t="shared" ca="1" si="1541"/>
        <v>0</v>
      </c>
      <c r="BY929" s="210">
        <f t="shared" ca="1" si="1541"/>
        <v>0</v>
      </c>
      <c r="BZ929" s="210">
        <f t="shared" ca="1" si="1541"/>
        <v>0</v>
      </c>
      <c r="CA929" s="210">
        <f t="shared" ca="1" si="1553"/>
        <v>0</v>
      </c>
      <c r="CB929" s="210">
        <f t="shared" ca="1" si="1553"/>
        <v>0</v>
      </c>
      <c r="CC929" s="210">
        <f t="shared" ca="1" si="1553"/>
        <v>0</v>
      </c>
      <c r="CD929" s="210">
        <f t="shared" ca="1" si="1553"/>
        <v>0</v>
      </c>
      <c r="CE929" s="210">
        <f t="shared" ca="1" si="1553"/>
        <v>0</v>
      </c>
      <c r="CF929" s="210">
        <f t="shared" ca="1" si="1553"/>
        <v>0</v>
      </c>
      <c r="CG929" s="210">
        <f t="shared" ca="1" si="1553"/>
        <v>0</v>
      </c>
      <c r="CH929" s="210">
        <f t="shared" ca="1" si="1553"/>
        <v>0</v>
      </c>
      <c r="CI929" s="210">
        <f t="shared" ca="1" si="1553"/>
        <v>0</v>
      </c>
      <c r="CJ929" s="210">
        <f t="array" aca="1" ref="CJ929" ca="1">COUNTIF(AV929:CI929,"&gt;"&amp;0)</f>
        <v>2</v>
      </c>
      <c r="CK929" s="210">
        <f t="shared" ca="1" si="1499"/>
        <v>1.0313064615587479</v>
      </c>
      <c r="CL929" s="210">
        <f t="shared" ca="1" si="1537"/>
        <v>0.63396034745975671</v>
      </c>
      <c r="CM929" s="210">
        <f t="shared" ca="1" si="1537"/>
        <v>0</v>
      </c>
      <c r="CN929" s="210">
        <f t="shared" ca="1" si="1537"/>
        <v>0</v>
      </c>
      <c r="CO929" s="210">
        <f t="shared" ca="1" si="1537"/>
        <v>0</v>
      </c>
      <c r="CP929" s="210">
        <f t="shared" ca="1" si="1537"/>
        <v>0</v>
      </c>
      <c r="CQ929" s="210">
        <f t="shared" ca="1" si="1537"/>
        <v>0</v>
      </c>
      <c r="CR929" s="210">
        <f t="shared" ca="1" si="1537"/>
        <v>0</v>
      </c>
      <c r="CS929" s="210">
        <f t="shared" ca="1" si="1537"/>
        <v>0</v>
      </c>
      <c r="CT929" s="210">
        <f t="shared" ca="1" si="1537"/>
        <v>0</v>
      </c>
      <c r="CU929" s="210">
        <f t="shared" ca="1" si="1537"/>
        <v>0</v>
      </c>
      <c r="CV929" s="210">
        <f t="shared" ca="1" si="1537"/>
        <v>0</v>
      </c>
      <c r="CW929" s="210">
        <f t="shared" ca="1" si="1537"/>
        <v>0</v>
      </c>
      <c r="CX929" s="210">
        <f t="shared" ca="1" si="1537"/>
        <v>0</v>
      </c>
      <c r="CY929" s="210">
        <f t="shared" ca="1" si="1537"/>
        <v>0</v>
      </c>
      <c r="CZ929" s="210">
        <f t="shared" ca="1" si="1537"/>
        <v>0</v>
      </c>
      <c r="DA929" s="210">
        <f t="shared" ca="1" si="1537"/>
        <v>0</v>
      </c>
      <c r="DB929" s="210">
        <f t="shared" ca="1" si="1542"/>
        <v>0</v>
      </c>
      <c r="DC929" s="210">
        <f t="shared" ca="1" si="1542"/>
        <v>0</v>
      </c>
      <c r="DD929" s="210">
        <f t="shared" ca="1" si="1542"/>
        <v>0.99751270420109961</v>
      </c>
      <c r="DE929" s="210">
        <f t="shared" ca="1" si="1542"/>
        <v>0</v>
      </c>
      <c r="DF929" s="210">
        <f t="shared" ca="1" si="1542"/>
        <v>0</v>
      </c>
      <c r="DG929" s="210">
        <f t="shared" ca="1" si="1542"/>
        <v>0</v>
      </c>
      <c r="DH929" s="210">
        <f t="shared" ca="1" si="1542"/>
        <v>0</v>
      </c>
      <c r="DI929" s="210">
        <f t="shared" ca="1" si="1542"/>
        <v>0</v>
      </c>
      <c r="DJ929" s="210">
        <f t="shared" ca="1" si="1542"/>
        <v>0</v>
      </c>
      <c r="DK929" s="210">
        <f t="shared" ca="1" si="1542"/>
        <v>0</v>
      </c>
      <c r="DL929" s="210">
        <f t="shared" ca="1" si="1542"/>
        <v>0</v>
      </c>
      <c r="DM929" s="210">
        <f t="shared" ca="1" si="1542"/>
        <v>0</v>
      </c>
      <c r="DN929" s="210">
        <f t="shared" ca="1" si="1542"/>
        <v>0</v>
      </c>
      <c r="DO929" s="210">
        <f t="shared" ca="1" si="1542"/>
        <v>0</v>
      </c>
      <c r="DP929" s="210">
        <f t="shared" ca="1" si="1542"/>
        <v>0</v>
      </c>
      <c r="DQ929" s="210">
        <f t="shared" ca="1" si="1539"/>
        <v>0</v>
      </c>
      <c r="DR929" s="210">
        <f t="shared" ca="1" si="1539"/>
        <v>0</v>
      </c>
      <c r="DS929" s="210">
        <f t="shared" ca="1" si="1539"/>
        <v>0</v>
      </c>
      <c r="DT929" s="210">
        <f t="shared" ca="1" si="1539"/>
        <v>0</v>
      </c>
      <c r="DU929" s="210">
        <f t="shared" ca="1" si="1539"/>
        <v>0</v>
      </c>
      <c r="DV929" s="210">
        <f t="shared" ca="1" si="1539"/>
        <v>0</v>
      </c>
      <c r="DW929" s="210">
        <f t="shared" ca="1" si="1539"/>
        <v>0</v>
      </c>
      <c r="DX929" s="210">
        <f t="shared" ca="1" si="1539"/>
        <v>0</v>
      </c>
      <c r="DY929" s="210">
        <f t="shared" ca="1" si="1539"/>
        <v>0</v>
      </c>
      <c r="DZ929" s="210">
        <f t="shared" ca="1" si="1539"/>
        <v>0</v>
      </c>
      <c r="EA929" s="210">
        <f t="shared" ca="1" si="1539"/>
        <v>0</v>
      </c>
      <c r="EB929" s="210">
        <f t="shared" ca="1" si="1539"/>
        <v>0</v>
      </c>
      <c r="EC929" s="210">
        <f t="shared" ca="1" si="1539"/>
        <v>0</v>
      </c>
      <c r="ED929" s="210">
        <f t="shared" ca="1" si="1539"/>
        <v>0</v>
      </c>
      <c r="EE929" s="210">
        <f t="shared" ca="1" si="1539"/>
        <v>0</v>
      </c>
      <c r="EF929" s="210">
        <f t="shared" ca="1" si="1539"/>
        <v>0</v>
      </c>
      <c r="EG929" s="210">
        <f t="shared" ca="1" si="1522"/>
        <v>0</v>
      </c>
      <c r="EH929" s="210">
        <f t="shared" ca="1" si="1519"/>
        <v>0</v>
      </c>
      <c r="EI929" s="210">
        <f t="shared" ca="1" si="1519"/>
        <v>0</v>
      </c>
      <c r="EJ929" s="210">
        <f t="shared" ca="1" si="1519"/>
        <v>0</v>
      </c>
      <c r="EK929" s="210">
        <f t="shared" ca="1" si="1515"/>
        <v>0</v>
      </c>
      <c r="EL929" s="210">
        <f t="shared" ca="1" si="1515"/>
        <v>0</v>
      </c>
      <c r="EM929" s="210">
        <f t="shared" ca="1" si="1515"/>
        <v>0</v>
      </c>
      <c r="EN929" s="210">
        <f t="shared" ca="1" si="1515"/>
        <v>0</v>
      </c>
      <c r="EO929" s="210">
        <f t="shared" ca="1" si="1515"/>
        <v>0</v>
      </c>
      <c r="EP929" s="210">
        <f t="shared" ca="1" si="1515"/>
        <v>0</v>
      </c>
      <c r="EQ929" s="210">
        <f t="shared" ca="1" si="1515"/>
        <v>0</v>
      </c>
      <c r="ER929" s="210">
        <f t="shared" ca="1" si="1515"/>
        <v>0</v>
      </c>
      <c r="ES929" s="210">
        <f t="shared" ca="1" si="1515"/>
        <v>0.99641475669940494</v>
      </c>
      <c r="ET929" s="210">
        <f t="shared" ca="1" si="1515"/>
        <v>0</v>
      </c>
      <c r="EU929" s="210">
        <f t="shared" ref="EU929:FJ992" ca="1" si="1556">IF(RAND()&lt;=$F$54,(1-(1-RAND())^(1/$G$57))^(1/$I$57),0)</f>
        <v>0</v>
      </c>
      <c r="EV929" s="210">
        <f t="shared" ca="1" si="1513"/>
        <v>0</v>
      </c>
      <c r="EW929" s="210">
        <f t="shared" ca="1" si="1513"/>
        <v>0</v>
      </c>
      <c r="EX929" s="210">
        <f t="shared" ca="1" si="1513"/>
        <v>0</v>
      </c>
      <c r="EY929" s="210">
        <f t="shared" ca="1" si="1513"/>
        <v>0.75470513692212449</v>
      </c>
      <c r="EZ929" s="210">
        <f t="shared" ca="1" si="1513"/>
        <v>0</v>
      </c>
      <c r="FA929" s="210">
        <f t="shared" ca="1" si="1513"/>
        <v>0</v>
      </c>
      <c r="FB929" s="210">
        <f t="shared" ca="1" si="1513"/>
        <v>0</v>
      </c>
      <c r="FC929" s="210">
        <f t="shared" ca="1" si="1513"/>
        <v>0</v>
      </c>
      <c r="FD929" s="210">
        <f t="shared" ca="1" si="1513"/>
        <v>0</v>
      </c>
      <c r="FE929" s="210">
        <f t="shared" ca="1" si="1513"/>
        <v>0</v>
      </c>
      <c r="FF929" s="210">
        <f t="shared" ca="1" si="1513"/>
        <v>0</v>
      </c>
      <c r="FG929" s="210">
        <f t="shared" ca="1" si="1513"/>
        <v>0</v>
      </c>
      <c r="FH929" s="210">
        <f t="shared" ca="1" si="1513"/>
        <v>0</v>
      </c>
      <c r="FI929" s="210">
        <f t="shared" ca="1" si="1532"/>
        <v>0</v>
      </c>
      <c r="FJ929" s="210">
        <f t="shared" ca="1" si="1532"/>
        <v>0</v>
      </c>
      <c r="FK929" s="210">
        <f t="shared" ca="1" si="1532"/>
        <v>0</v>
      </c>
      <c r="FL929" s="210">
        <f t="shared" ca="1" si="1532"/>
        <v>0</v>
      </c>
      <c r="FM929" s="210">
        <f t="shared" ca="1" si="1532"/>
        <v>0</v>
      </c>
      <c r="FN929" s="210">
        <f t="shared" ca="1" si="1500"/>
        <v>4</v>
      </c>
      <c r="FO929" s="210">
        <f t="shared" ca="1" si="1523"/>
        <v>3.3825929452823855</v>
      </c>
      <c r="FP929" s="210">
        <f t="shared" ca="1" si="1540"/>
        <v>0</v>
      </c>
      <c r="FQ929" s="210">
        <f t="shared" ca="1" si="1540"/>
        <v>0</v>
      </c>
      <c r="FR929" s="210">
        <f t="shared" ca="1" si="1540"/>
        <v>0</v>
      </c>
      <c r="FS929" s="210">
        <f t="shared" ca="1" si="1540"/>
        <v>0</v>
      </c>
      <c r="FT929" s="210">
        <f t="shared" ca="1" si="1540"/>
        <v>0</v>
      </c>
      <c r="FU929" s="210">
        <f t="shared" ca="1" si="1540"/>
        <v>0</v>
      </c>
      <c r="FV929" s="210">
        <f t="shared" ca="1" si="1540"/>
        <v>0</v>
      </c>
      <c r="FW929" s="210">
        <f t="shared" ca="1" si="1540"/>
        <v>0</v>
      </c>
      <c r="FX929" s="210">
        <f t="shared" ca="1" si="1540"/>
        <v>0</v>
      </c>
      <c r="FY929" s="210">
        <f t="shared" ca="1" si="1540"/>
        <v>0</v>
      </c>
      <c r="FZ929" s="210">
        <f t="shared" ca="1" si="1540"/>
        <v>0</v>
      </c>
      <c r="GA929" s="210">
        <f t="shared" ca="1" si="1540"/>
        <v>0</v>
      </c>
      <c r="GB929" s="210">
        <f t="shared" ca="1" si="1540"/>
        <v>0</v>
      </c>
      <c r="GC929" s="210">
        <f t="shared" ca="1" si="1540"/>
        <v>0</v>
      </c>
      <c r="GD929" s="210">
        <f t="shared" ca="1" si="1540"/>
        <v>0</v>
      </c>
      <c r="GE929" s="210">
        <f t="shared" ca="1" si="1540"/>
        <v>0</v>
      </c>
      <c r="GF929" s="210">
        <f t="shared" ca="1" si="1538"/>
        <v>0.33380770566917706</v>
      </c>
      <c r="GG929" s="210">
        <f t="shared" ca="1" si="1538"/>
        <v>0</v>
      </c>
      <c r="GH929" s="210">
        <f t="shared" ca="1" si="1538"/>
        <v>0</v>
      </c>
      <c r="GI929" s="210">
        <f t="shared" ca="1" si="1538"/>
        <v>0</v>
      </c>
      <c r="GJ929" s="210">
        <f t="shared" ca="1" si="1538"/>
        <v>0</v>
      </c>
      <c r="GK929" s="210">
        <f t="shared" ca="1" si="1538"/>
        <v>0</v>
      </c>
      <c r="GL929" s="210">
        <f t="shared" ca="1" si="1538"/>
        <v>0</v>
      </c>
      <c r="GM929" s="210">
        <f t="shared" ca="1" si="1538"/>
        <v>0</v>
      </c>
      <c r="GN929" s="210">
        <f t="shared" ca="1" si="1538"/>
        <v>0</v>
      </c>
      <c r="GO929" s="210">
        <f t="shared" ca="1" si="1538"/>
        <v>0</v>
      </c>
      <c r="GP929" s="210">
        <f t="shared" ca="1" si="1538"/>
        <v>0.84550943244648158</v>
      </c>
      <c r="GQ929" s="210">
        <f t="shared" ca="1" si="1538"/>
        <v>0</v>
      </c>
      <c r="GR929" s="210">
        <f t="shared" ca="1" si="1538"/>
        <v>0</v>
      </c>
      <c r="GS929" s="210">
        <f t="shared" ca="1" si="1538"/>
        <v>0</v>
      </c>
      <c r="GT929" s="210">
        <f t="shared" ca="1" si="1538"/>
        <v>0</v>
      </c>
      <c r="GU929" s="210">
        <f t="shared" ca="1" si="1549"/>
        <v>0</v>
      </c>
      <c r="GV929" s="210">
        <f t="shared" ca="1" si="1549"/>
        <v>0</v>
      </c>
      <c r="GW929" s="210">
        <f t="shared" ca="1" si="1549"/>
        <v>0</v>
      </c>
      <c r="GX929" s="210">
        <f t="shared" ca="1" si="1549"/>
        <v>0</v>
      </c>
      <c r="GY929" s="210">
        <f t="shared" ca="1" si="1549"/>
        <v>0</v>
      </c>
      <c r="GZ929" s="210">
        <f t="shared" ca="1" si="1549"/>
        <v>0</v>
      </c>
      <c r="HA929" s="210">
        <f t="shared" ca="1" si="1549"/>
        <v>0</v>
      </c>
      <c r="HB929" s="210">
        <f t="shared" ca="1" si="1549"/>
        <v>0</v>
      </c>
      <c r="HC929" s="210">
        <f t="shared" ca="1" si="1549"/>
        <v>0</v>
      </c>
      <c r="HD929" s="210">
        <f t="shared" ca="1" si="1549"/>
        <v>0</v>
      </c>
      <c r="HE929" s="210">
        <f t="shared" ca="1" si="1549"/>
        <v>0</v>
      </c>
      <c r="HF929" s="210">
        <f t="shared" ca="1" si="1549"/>
        <v>0</v>
      </c>
      <c r="HG929" s="210">
        <f t="shared" ca="1" si="1549"/>
        <v>0</v>
      </c>
      <c r="HH929" s="210">
        <f t="shared" ca="1" si="1549"/>
        <v>0</v>
      </c>
      <c r="HI929" s="210">
        <f t="shared" ca="1" si="1549"/>
        <v>0</v>
      </c>
      <c r="HJ929" s="210">
        <f t="shared" ca="1" si="1549"/>
        <v>0</v>
      </c>
      <c r="HK929" s="210">
        <f t="shared" ca="1" si="1545"/>
        <v>0</v>
      </c>
      <c r="HL929" s="210">
        <f t="shared" ca="1" si="1545"/>
        <v>0</v>
      </c>
      <c r="HM929" s="210">
        <f t="shared" ca="1" si="1545"/>
        <v>0</v>
      </c>
      <c r="HN929" s="210">
        <f t="shared" ca="1" si="1545"/>
        <v>0</v>
      </c>
      <c r="HO929" s="210">
        <f t="shared" ca="1" si="1545"/>
        <v>0</v>
      </c>
      <c r="HP929" s="210">
        <f t="shared" ca="1" si="1545"/>
        <v>0</v>
      </c>
      <c r="HQ929" s="210">
        <f t="shared" ca="1" si="1545"/>
        <v>0</v>
      </c>
      <c r="HR929" s="210">
        <f t="shared" ca="1" si="1545"/>
        <v>0</v>
      </c>
      <c r="HS929" s="210">
        <f t="shared" ca="1" si="1545"/>
        <v>0</v>
      </c>
      <c r="HT929" s="210">
        <f t="shared" ca="1" si="1545"/>
        <v>0</v>
      </c>
      <c r="HU929" s="210">
        <f t="shared" ca="1" si="1545"/>
        <v>0</v>
      </c>
      <c r="HV929" s="210">
        <f t="shared" ca="1" si="1545"/>
        <v>0</v>
      </c>
      <c r="HW929" s="210">
        <f t="shared" ca="1" si="1545"/>
        <v>0</v>
      </c>
      <c r="HX929" s="210">
        <f t="shared" ca="1" si="1501"/>
        <v>2</v>
      </c>
      <c r="HY929" s="210">
        <f t="shared" ca="1" si="1502"/>
        <v>1.1793171381156586</v>
      </c>
      <c r="HZ929" s="210">
        <f t="shared" ca="1" si="1546"/>
        <v>0</v>
      </c>
      <c r="IA929" s="210">
        <f t="shared" ca="1" si="1546"/>
        <v>0</v>
      </c>
      <c r="IB929" s="210">
        <f t="shared" ca="1" si="1546"/>
        <v>0</v>
      </c>
      <c r="IC929" s="210">
        <f t="shared" ca="1" si="1546"/>
        <v>0</v>
      </c>
      <c r="ID929" s="210">
        <f t="shared" ca="1" si="1546"/>
        <v>0</v>
      </c>
      <c r="IE929" s="210">
        <f t="shared" ca="1" si="1546"/>
        <v>0</v>
      </c>
      <c r="IF929" s="210">
        <f t="shared" ca="1" si="1546"/>
        <v>0</v>
      </c>
      <c r="IG929" s="210">
        <f t="shared" ca="1" si="1546"/>
        <v>0</v>
      </c>
      <c r="IH929" s="210">
        <f t="shared" ca="1" si="1546"/>
        <v>0</v>
      </c>
      <c r="II929" s="210">
        <f t="shared" ca="1" si="1546"/>
        <v>0</v>
      </c>
      <c r="IJ929" s="210">
        <f t="shared" ca="1" si="1546"/>
        <v>0</v>
      </c>
      <c r="IK929" s="210">
        <f t="shared" ca="1" si="1546"/>
        <v>0</v>
      </c>
      <c r="IL929" s="210">
        <f t="shared" ca="1" si="1546"/>
        <v>0</v>
      </c>
      <c r="IM929" s="210">
        <f t="shared" ca="1" si="1546"/>
        <v>0</v>
      </c>
      <c r="IN929" s="210">
        <f t="shared" ca="1" si="1546"/>
        <v>0</v>
      </c>
      <c r="IO929" s="210">
        <f t="shared" ca="1" si="1546"/>
        <v>0</v>
      </c>
      <c r="IP929" s="210">
        <f t="shared" ca="1" si="1543"/>
        <v>0</v>
      </c>
      <c r="IQ929" s="210">
        <f t="shared" ca="1" si="1543"/>
        <v>0</v>
      </c>
      <c r="IR929" s="210">
        <f t="shared" ca="1" si="1543"/>
        <v>0</v>
      </c>
      <c r="IS929" s="210">
        <f t="shared" ca="1" si="1543"/>
        <v>0</v>
      </c>
      <c r="IT929" s="210">
        <f t="shared" ca="1" si="1543"/>
        <v>0.54299858875977414</v>
      </c>
      <c r="IU929" s="210">
        <f t="shared" ca="1" si="1543"/>
        <v>0</v>
      </c>
      <c r="IV929" s="210">
        <f t="shared" ca="1" si="1543"/>
        <v>0</v>
      </c>
      <c r="IW929" s="210">
        <f t="shared" ca="1" si="1543"/>
        <v>0</v>
      </c>
      <c r="IX929" s="210">
        <f t="shared" ca="1" si="1543"/>
        <v>9.7331513041922085E-2</v>
      </c>
      <c r="IY929" s="210">
        <f t="shared" ca="1" si="1543"/>
        <v>0</v>
      </c>
      <c r="IZ929" s="210">
        <f t="shared" ca="1" si="1543"/>
        <v>0</v>
      </c>
      <c r="JA929" s="210">
        <f t="shared" ca="1" si="1543"/>
        <v>0</v>
      </c>
      <c r="JB929" s="210">
        <f t="shared" ca="1" si="1543"/>
        <v>0</v>
      </c>
      <c r="JC929" s="210">
        <f t="shared" ca="1" si="1543"/>
        <v>0</v>
      </c>
      <c r="JD929" s="210">
        <f t="shared" ca="1" si="1543"/>
        <v>0</v>
      </c>
      <c r="JE929" s="210">
        <f t="shared" ca="1" si="1554"/>
        <v>0</v>
      </c>
      <c r="JF929" s="210">
        <f t="shared" ca="1" si="1554"/>
        <v>0</v>
      </c>
      <c r="JG929" s="210">
        <f t="shared" ca="1" si="1554"/>
        <v>0</v>
      </c>
      <c r="JH929" s="210">
        <f t="shared" ca="1" si="1554"/>
        <v>2.2299438199917466E-2</v>
      </c>
      <c r="JI929" s="210">
        <f t="shared" ca="1" si="1554"/>
        <v>0</v>
      </c>
      <c r="JJ929" s="210">
        <f t="shared" ca="1" si="1554"/>
        <v>0.68315251672865684</v>
      </c>
      <c r="JK929" s="210">
        <f t="shared" ca="1" si="1554"/>
        <v>0</v>
      </c>
      <c r="JL929" s="210">
        <f t="shared" ca="1" si="1554"/>
        <v>0</v>
      </c>
      <c r="JM929" s="210">
        <f t="shared" ca="1" si="1554"/>
        <v>0</v>
      </c>
      <c r="JN929" s="210">
        <f t="shared" ca="1" si="1503"/>
        <v>4</v>
      </c>
      <c r="JO929" s="210">
        <f t="shared" ca="1" si="1504"/>
        <v>1.3457820567302705</v>
      </c>
      <c r="JP929" s="210">
        <f t="shared" ca="1" si="1555"/>
        <v>0</v>
      </c>
      <c r="JQ929" s="210">
        <f t="shared" ca="1" si="1555"/>
        <v>0</v>
      </c>
      <c r="JR929" s="210">
        <f t="shared" ca="1" si="1555"/>
        <v>0</v>
      </c>
      <c r="JS929" s="210">
        <f t="shared" ca="1" si="1555"/>
        <v>0</v>
      </c>
      <c r="JT929" s="210">
        <f t="shared" ca="1" si="1555"/>
        <v>0</v>
      </c>
      <c r="JU929" s="210">
        <f t="shared" ca="1" si="1555"/>
        <v>0</v>
      </c>
      <c r="JV929" s="210">
        <f t="shared" ca="1" si="1555"/>
        <v>0</v>
      </c>
      <c r="JW929" s="210">
        <f t="shared" ca="1" si="1555"/>
        <v>0</v>
      </c>
      <c r="JX929" s="210">
        <f t="shared" ca="1" si="1555"/>
        <v>0</v>
      </c>
      <c r="JY929" s="210">
        <f t="shared" ca="1" si="1555"/>
        <v>0</v>
      </c>
      <c r="JZ929" s="210">
        <f t="shared" ca="1" si="1555"/>
        <v>0</v>
      </c>
      <c r="KA929" s="210">
        <f t="shared" ca="1" si="1555"/>
        <v>0</v>
      </c>
      <c r="KB929" s="210">
        <f t="shared" ca="1" si="1555"/>
        <v>0</v>
      </c>
      <c r="KC929" s="210">
        <f t="shared" ca="1" si="1555"/>
        <v>0</v>
      </c>
      <c r="KD929" s="210">
        <f t="shared" ca="1" si="1555"/>
        <v>0</v>
      </c>
      <c r="KE929" s="210">
        <f t="shared" ca="1" si="1555"/>
        <v>0.78756678145218828</v>
      </c>
      <c r="KF929" s="210">
        <f t="shared" ca="1" si="1551"/>
        <v>0</v>
      </c>
      <c r="KG929" s="210">
        <f t="shared" ca="1" si="1551"/>
        <v>0</v>
      </c>
      <c r="KH929" s="210">
        <f t="shared" ca="1" si="1551"/>
        <v>0</v>
      </c>
      <c r="KI929" s="210">
        <f t="shared" ca="1" si="1551"/>
        <v>0</v>
      </c>
      <c r="KJ929" s="210">
        <f t="shared" ca="1" si="1551"/>
        <v>0</v>
      </c>
      <c r="KK929" s="210">
        <f t="shared" ca="1" si="1551"/>
        <v>0</v>
      </c>
      <c r="KL929" s="210">
        <f t="shared" ca="1" si="1551"/>
        <v>0</v>
      </c>
      <c r="KM929" s="210">
        <f t="shared" ca="1" si="1551"/>
        <v>0</v>
      </c>
      <c r="KN929" s="210">
        <f t="shared" ca="1" si="1551"/>
        <v>0</v>
      </c>
      <c r="KO929" s="210">
        <f t="shared" ca="1" si="1551"/>
        <v>0</v>
      </c>
      <c r="KP929" s="210">
        <f t="shared" ca="1" si="1551"/>
        <v>0</v>
      </c>
      <c r="KQ929" s="210">
        <f t="shared" ca="1" si="1551"/>
        <v>0</v>
      </c>
      <c r="KR929" s="210">
        <f t="shared" ca="1" si="1551"/>
        <v>0</v>
      </c>
      <c r="KS929" s="210">
        <f t="shared" ca="1" si="1551"/>
        <v>0</v>
      </c>
      <c r="KT929" s="210">
        <f t="shared" ca="1" si="1505"/>
        <v>1</v>
      </c>
      <c r="KU929" s="210">
        <f t="shared" ca="1" si="1506"/>
        <v>0.78756678145218828</v>
      </c>
      <c r="KV929" s="210">
        <f t="shared" ca="1" si="1535"/>
        <v>0.38235192548699659</v>
      </c>
      <c r="KW929" s="210">
        <f t="shared" ca="1" si="1535"/>
        <v>0</v>
      </c>
      <c r="KX929" s="210">
        <f t="shared" ca="1" si="1535"/>
        <v>0</v>
      </c>
      <c r="KY929" s="210">
        <f t="shared" ca="1" si="1535"/>
        <v>0.9741601753411876</v>
      </c>
      <c r="KZ929" s="210">
        <f t="shared" ca="1" si="1535"/>
        <v>0.62180924621297129</v>
      </c>
      <c r="LA929" s="210">
        <f t="shared" ca="1" si="1535"/>
        <v>0</v>
      </c>
      <c r="LB929" s="210">
        <f t="shared" ca="1" si="1535"/>
        <v>0.6418703359420157</v>
      </c>
      <c r="LC929" s="210">
        <f t="shared" ca="1" si="1535"/>
        <v>8.6763756918691204E-2</v>
      </c>
      <c r="LD929" s="210">
        <f t="shared" ca="1" si="1535"/>
        <v>0</v>
      </c>
      <c r="LE929" s="210">
        <f t="shared" ca="1" si="1535"/>
        <v>0</v>
      </c>
      <c r="LF929" s="210">
        <f t="shared" ca="1" si="1507"/>
        <v>5</v>
      </c>
      <c r="LG929" s="210">
        <f t="shared" ca="1" si="1508"/>
        <v>2.7069554399018627</v>
      </c>
      <c r="LH929" s="210">
        <f t="shared" ca="1" si="1510"/>
        <v>18</v>
      </c>
      <c r="LI929" s="210">
        <f t="shared" ca="1" si="1510"/>
        <v>10.433520823041114</v>
      </c>
    </row>
    <row r="930" spans="2:321" x14ac:dyDescent="0.3">
      <c r="B930"/>
      <c r="C930" s="210">
        <f ca="1">'5. Vasichek'!C930</f>
        <v>2.8482716754670063</v>
      </c>
      <c r="D930" s="210">
        <f t="shared" ca="1" si="1534"/>
        <v>0</v>
      </c>
      <c r="E930" s="210">
        <f t="shared" ca="1" si="1534"/>
        <v>0</v>
      </c>
      <c r="F930" s="210">
        <f t="shared" ca="1" si="1534"/>
        <v>0</v>
      </c>
      <c r="G930" s="210">
        <f t="shared" ca="1" si="1534"/>
        <v>0</v>
      </c>
      <c r="H930" s="210">
        <f t="shared" ca="1" si="1534"/>
        <v>0</v>
      </c>
      <c r="I930" s="210">
        <f t="shared" ca="1" si="1534"/>
        <v>0</v>
      </c>
      <c r="J930" s="210">
        <f t="shared" ca="1" si="1534"/>
        <v>0</v>
      </c>
      <c r="K930" s="210">
        <f t="shared" ca="1" si="1534"/>
        <v>0</v>
      </c>
      <c r="L930" s="210">
        <f t="shared" ca="1" si="1534"/>
        <v>0</v>
      </c>
      <c r="M930" s="210">
        <f t="shared" ca="1" si="1534"/>
        <v>0</v>
      </c>
      <c r="N930" s="210">
        <f t="shared" ca="1" si="1509"/>
        <v>0</v>
      </c>
      <c r="O930" s="210">
        <f t="shared" ca="1" si="1497"/>
        <v>0</v>
      </c>
      <c r="P930" s="210">
        <f t="shared" ca="1" si="1552"/>
        <v>0</v>
      </c>
      <c r="Q930" s="210">
        <f t="shared" ca="1" si="1552"/>
        <v>0</v>
      </c>
      <c r="R930" s="210">
        <f t="shared" ca="1" si="1552"/>
        <v>0</v>
      </c>
      <c r="S930" s="210">
        <f t="shared" ca="1" si="1552"/>
        <v>0</v>
      </c>
      <c r="T930" s="210">
        <f t="shared" ca="1" si="1552"/>
        <v>0</v>
      </c>
      <c r="U930" s="210">
        <f t="shared" ca="1" si="1552"/>
        <v>0</v>
      </c>
      <c r="V930" s="210">
        <f t="shared" ca="1" si="1552"/>
        <v>0</v>
      </c>
      <c r="W930" s="210">
        <f t="shared" ca="1" si="1552"/>
        <v>0</v>
      </c>
      <c r="X930" s="210">
        <f t="shared" ca="1" si="1552"/>
        <v>0</v>
      </c>
      <c r="Y930" s="210">
        <f t="shared" ca="1" si="1552"/>
        <v>0</v>
      </c>
      <c r="Z930" s="210">
        <f t="shared" ca="1" si="1552"/>
        <v>0</v>
      </c>
      <c r="AA930" s="210">
        <f t="shared" ca="1" si="1552"/>
        <v>0</v>
      </c>
      <c r="AB930" s="210">
        <f t="shared" ca="1" si="1552"/>
        <v>0</v>
      </c>
      <c r="AC930" s="210">
        <f t="shared" ca="1" si="1552"/>
        <v>0</v>
      </c>
      <c r="AD930" s="210">
        <f t="shared" ca="1" si="1552"/>
        <v>0</v>
      </c>
      <c r="AE930" s="210">
        <f t="shared" ca="1" si="1552"/>
        <v>0</v>
      </c>
      <c r="AF930" s="210">
        <f t="shared" ca="1" si="1547"/>
        <v>0</v>
      </c>
      <c r="AG930" s="210">
        <f t="shared" ca="1" si="1547"/>
        <v>0</v>
      </c>
      <c r="AH930" s="210">
        <f t="shared" ca="1" si="1547"/>
        <v>0</v>
      </c>
      <c r="AI930" s="210">
        <f t="shared" ca="1" si="1547"/>
        <v>0</v>
      </c>
      <c r="AJ930" s="210">
        <f t="shared" ca="1" si="1547"/>
        <v>0</v>
      </c>
      <c r="AK930" s="210">
        <f t="shared" ca="1" si="1547"/>
        <v>0</v>
      </c>
      <c r="AL930" s="210">
        <f t="shared" ca="1" si="1547"/>
        <v>0</v>
      </c>
      <c r="AM930" s="210">
        <f t="shared" ca="1" si="1547"/>
        <v>0</v>
      </c>
      <c r="AN930" s="210">
        <f t="shared" ca="1" si="1547"/>
        <v>0</v>
      </c>
      <c r="AO930" s="210">
        <f t="shared" ca="1" si="1547"/>
        <v>0</v>
      </c>
      <c r="AP930" s="210">
        <f t="shared" ca="1" si="1547"/>
        <v>0</v>
      </c>
      <c r="AQ930" s="210">
        <f t="shared" ca="1" si="1547"/>
        <v>0</v>
      </c>
      <c r="AR930" s="210">
        <f t="shared" ca="1" si="1547"/>
        <v>0</v>
      </c>
      <c r="AS930" s="210">
        <f t="shared" ca="1" si="1547"/>
        <v>0</v>
      </c>
      <c r="AT930" s="210">
        <f t="array" aca="1" ref="AT930" ca="1">COUNTIF(P930:AS930,"&gt;"&amp;0)</f>
        <v>0</v>
      </c>
      <c r="AU930" s="210">
        <f t="shared" ca="1" si="1498"/>
        <v>0</v>
      </c>
      <c r="AV930" s="210">
        <f t="shared" ca="1" si="1544"/>
        <v>0</v>
      </c>
      <c r="AW930" s="210">
        <f t="shared" ca="1" si="1544"/>
        <v>0</v>
      </c>
      <c r="AX930" s="210">
        <f t="shared" ca="1" si="1544"/>
        <v>0</v>
      </c>
      <c r="AY930" s="210">
        <f t="shared" ca="1" si="1544"/>
        <v>0</v>
      </c>
      <c r="AZ930" s="210">
        <f t="shared" ca="1" si="1544"/>
        <v>0</v>
      </c>
      <c r="BA930" s="210">
        <f t="shared" ca="1" si="1544"/>
        <v>0</v>
      </c>
      <c r="BB930" s="210">
        <f t="shared" ca="1" si="1544"/>
        <v>0</v>
      </c>
      <c r="BC930" s="210">
        <f t="shared" ca="1" si="1544"/>
        <v>0</v>
      </c>
      <c r="BD930" s="210">
        <f t="shared" ca="1" si="1544"/>
        <v>0</v>
      </c>
      <c r="BE930" s="210">
        <f t="shared" ca="1" si="1544"/>
        <v>0</v>
      </c>
      <c r="BF930" s="210">
        <f t="shared" ca="1" si="1544"/>
        <v>0</v>
      </c>
      <c r="BG930" s="210">
        <f t="shared" ca="1" si="1544"/>
        <v>0</v>
      </c>
      <c r="BH930" s="210">
        <f t="shared" ca="1" si="1544"/>
        <v>0</v>
      </c>
      <c r="BI930" s="210">
        <f t="shared" ca="1" si="1544"/>
        <v>0</v>
      </c>
      <c r="BJ930" s="210">
        <f t="shared" ca="1" si="1544"/>
        <v>0</v>
      </c>
      <c r="BK930" s="210">
        <f t="shared" ca="1" si="1544"/>
        <v>0</v>
      </c>
      <c r="BL930" s="210">
        <f t="shared" ca="1" si="1541"/>
        <v>0</v>
      </c>
      <c r="BM930" s="210">
        <f t="shared" ca="1" si="1541"/>
        <v>0</v>
      </c>
      <c r="BN930" s="210">
        <f t="shared" ca="1" si="1541"/>
        <v>0</v>
      </c>
      <c r="BO930" s="210">
        <f t="shared" ca="1" si="1541"/>
        <v>0</v>
      </c>
      <c r="BP930" s="210">
        <f t="shared" ca="1" si="1541"/>
        <v>0</v>
      </c>
      <c r="BQ930" s="210">
        <f t="shared" ca="1" si="1541"/>
        <v>0</v>
      </c>
      <c r="BR930" s="210">
        <f t="shared" ca="1" si="1541"/>
        <v>0</v>
      </c>
      <c r="BS930" s="210">
        <f t="shared" ca="1" si="1541"/>
        <v>0</v>
      </c>
      <c r="BT930" s="210">
        <f t="shared" ca="1" si="1541"/>
        <v>0</v>
      </c>
      <c r="BU930" s="210">
        <f t="shared" ca="1" si="1541"/>
        <v>0</v>
      </c>
      <c r="BV930" s="210">
        <f t="shared" ca="1" si="1541"/>
        <v>0</v>
      </c>
      <c r="BW930" s="210">
        <f t="shared" ca="1" si="1541"/>
        <v>0</v>
      </c>
      <c r="BX930" s="210">
        <f t="shared" ca="1" si="1541"/>
        <v>0</v>
      </c>
      <c r="BY930" s="210">
        <f t="shared" ca="1" si="1541"/>
        <v>0</v>
      </c>
      <c r="BZ930" s="210">
        <f t="shared" ca="1" si="1541"/>
        <v>0</v>
      </c>
      <c r="CA930" s="210">
        <f t="shared" ca="1" si="1553"/>
        <v>0</v>
      </c>
      <c r="CB930" s="210">
        <f t="shared" ca="1" si="1553"/>
        <v>0</v>
      </c>
      <c r="CC930" s="210">
        <f t="shared" ca="1" si="1553"/>
        <v>0</v>
      </c>
      <c r="CD930" s="210">
        <f t="shared" ca="1" si="1553"/>
        <v>0</v>
      </c>
      <c r="CE930" s="210">
        <f t="shared" ca="1" si="1553"/>
        <v>0</v>
      </c>
      <c r="CF930" s="210">
        <f t="shared" ca="1" si="1553"/>
        <v>0</v>
      </c>
      <c r="CG930" s="210">
        <f t="shared" ca="1" si="1553"/>
        <v>0</v>
      </c>
      <c r="CH930" s="210">
        <f t="shared" ca="1" si="1553"/>
        <v>0</v>
      </c>
      <c r="CI930" s="210">
        <f t="shared" ca="1" si="1553"/>
        <v>0</v>
      </c>
      <c r="CJ930" s="210">
        <f t="array" aca="1" ref="CJ930" ca="1">COUNTIF(AV930:CI930,"&gt;"&amp;0)</f>
        <v>0</v>
      </c>
      <c r="CK930" s="210">
        <f t="shared" ca="1" si="1499"/>
        <v>0</v>
      </c>
      <c r="CL930" s="210">
        <f t="shared" ca="1" si="1537"/>
        <v>0</v>
      </c>
      <c r="CM930" s="210">
        <f t="shared" ca="1" si="1537"/>
        <v>0</v>
      </c>
      <c r="CN930" s="210">
        <f t="shared" ca="1" si="1537"/>
        <v>0</v>
      </c>
      <c r="CO930" s="210">
        <f t="shared" ca="1" si="1537"/>
        <v>0</v>
      </c>
      <c r="CP930" s="210">
        <f t="shared" ca="1" si="1537"/>
        <v>0</v>
      </c>
      <c r="CQ930" s="210">
        <f t="shared" ca="1" si="1537"/>
        <v>0</v>
      </c>
      <c r="CR930" s="210">
        <f t="shared" ca="1" si="1537"/>
        <v>0</v>
      </c>
      <c r="CS930" s="210">
        <f t="shared" ca="1" si="1537"/>
        <v>0</v>
      </c>
      <c r="CT930" s="210">
        <f t="shared" ca="1" si="1537"/>
        <v>0</v>
      </c>
      <c r="CU930" s="210">
        <f t="shared" ca="1" si="1537"/>
        <v>0</v>
      </c>
      <c r="CV930" s="210">
        <f t="shared" ca="1" si="1537"/>
        <v>0</v>
      </c>
      <c r="CW930" s="210">
        <f t="shared" ca="1" si="1537"/>
        <v>0</v>
      </c>
      <c r="CX930" s="210">
        <f t="shared" ca="1" si="1537"/>
        <v>0</v>
      </c>
      <c r="CY930" s="210">
        <f t="shared" ca="1" si="1537"/>
        <v>0.1266813229850306</v>
      </c>
      <c r="CZ930" s="210">
        <f t="shared" ca="1" si="1537"/>
        <v>0</v>
      </c>
      <c r="DA930" s="210">
        <f t="shared" ca="1" si="1537"/>
        <v>0</v>
      </c>
      <c r="DB930" s="210">
        <f t="shared" ca="1" si="1542"/>
        <v>0</v>
      </c>
      <c r="DC930" s="210">
        <f t="shared" ca="1" si="1542"/>
        <v>0</v>
      </c>
      <c r="DD930" s="210">
        <f t="shared" ca="1" si="1542"/>
        <v>0</v>
      </c>
      <c r="DE930" s="210">
        <f t="shared" ca="1" si="1542"/>
        <v>0</v>
      </c>
      <c r="DF930" s="210">
        <f t="shared" ca="1" si="1542"/>
        <v>0</v>
      </c>
      <c r="DG930" s="210">
        <f t="shared" ca="1" si="1542"/>
        <v>0</v>
      </c>
      <c r="DH930" s="210">
        <f t="shared" ca="1" si="1542"/>
        <v>0</v>
      </c>
      <c r="DI930" s="210">
        <f t="shared" ca="1" si="1542"/>
        <v>0</v>
      </c>
      <c r="DJ930" s="210">
        <f t="shared" ca="1" si="1542"/>
        <v>0</v>
      </c>
      <c r="DK930" s="210">
        <f t="shared" ca="1" si="1542"/>
        <v>0</v>
      </c>
      <c r="DL930" s="210">
        <f t="shared" ca="1" si="1542"/>
        <v>0</v>
      </c>
      <c r="DM930" s="210">
        <f t="shared" ca="1" si="1542"/>
        <v>0.27276877204726707</v>
      </c>
      <c r="DN930" s="210">
        <f t="shared" ca="1" si="1542"/>
        <v>0</v>
      </c>
      <c r="DO930" s="210">
        <f t="shared" ca="1" si="1542"/>
        <v>0</v>
      </c>
      <c r="DP930" s="210">
        <f t="shared" ca="1" si="1542"/>
        <v>0</v>
      </c>
      <c r="DQ930" s="210">
        <f t="shared" ca="1" si="1539"/>
        <v>0</v>
      </c>
      <c r="DR930" s="210">
        <f t="shared" ca="1" si="1539"/>
        <v>0</v>
      </c>
      <c r="DS930" s="210">
        <f t="shared" ca="1" si="1539"/>
        <v>0</v>
      </c>
      <c r="DT930" s="210">
        <f t="shared" ca="1" si="1539"/>
        <v>0</v>
      </c>
      <c r="DU930" s="210">
        <f t="shared" ca="1" si="1539"/>
        <v>0</v>
      </c>
      <c r="DV930" s="210">
        <f t="shared" ca="1" si="1539"/>
        <v>0.99316114233143493</v>
      </c>
      <c r="DW930" s="210">
        <f t="shared" ca="1" si="1539"/>
        <v>0</v>
      </c>
      <c r="DX930" s="210">
        <f t="shared" ca="1" si="1539"/>
        <v>0</v>
      </c>
      <c r="DY930" s="210">
        <f t="shared" ca="1" si="1539"/>
        <v>0</v>
      </c>
      <c r="DZ930" s="210">
        <f t="shared" ca="1" si="1539"/>
        <v>0</v>
      </c>
      <c r="EA930" s="210">
        <f t="shared" ca="1" si="1539"/>
        <v>0</v>
      </c>
      <c r="EB930" s="210">
        <f t="shared" ca="1" si="1539"/>
        <v>0</v>
      </c>
      <c r="EC930" s="210">
        <f t="shared" ca="1" si="1539"/>
        <v>0</v>
      </c>
      <c r="ED930" s="210">
        <f t="shared" ca="1" si="1539"/>
        <v>0</v>
      </c>
      <c r="EE930" s="210">
        <f t="shared" ca="1" si="1539"/>
        <v>0</v>
      </c>
      <c r="EF930" s="210">
        <f t="shared" ca="1" si="1539"/>
        <v>0</v>
      </c>
      <c r="EG930" s="210">
        <f t="shared" ca="1" si="1522"/>
        <v>0</v>
      </c>
      <c r="EH930" s="210">
        <f t="shared" ca="1" si="1519"/>
        <v>0</v>
      </c>
      <c r="EI930" s="210">
        <f t="shared" ca="1" si="1519"/>
        <v>0</v>
      </c>
      <c r="EJ930" s="210">
        <f t="shared" ca="1" si="1519"/>
        <v>0</v>
      </c>
      <c r="EK930" s="210">
        <f t="shared" ref="EK930:EZ993" ca="1" si="1557">IF(RAND()&lt;=$F$54,(1-(1-RAND())^(1/$G$57))^(1/$I$57),0)</f>
        <v>0</v>
      </c>
      <c r="EL930" s="210">
        <f t="shared" ca="1" si="1557"/>
        <v>0</v>
      </c>
      <c r="EM930" s="210">
        <f t="shared" ca="1" si="1557"/>
        <v>0</v>
      </c>
      <c r="EN930" s="210">
        <f t="shared" ca="1" si="1557"/>
        <v>0</v>
      </c>
      <c r="EO930" s="210">
        <f t="shared" ca="1" si="1557"/>
        <v>0</v>
      </c>
      <c r="EP930" s="210">
        <f t="shared" ca="1" si="1557"/>
        <v>0</v>
      </c>
      <c r="EQ930" s="210">
        <f t="shared" ca="1" si="1557"/>
        <v>0</v>
      </c>
      <c r="ER930" s="210">
        <f t="shared" ca="1" si="1557"/>
        <v>0</v>
      </c>
      <c r="ES930" s="210">
        <f t="shared" ca="1" si="1557"/>
        <v>0</v>
      </c>
      <c r="ET930" s="210">
        <f t="shared" ca="1" si="1557"/>
        <v>0</v>
      </c>
      <c r="EU930" s="210">
        <f t="shared" ca="1" si="1557"/>
        <v>0</v>
      </c>
      <c r="EV930" s="210">
        <f t="shared" ca="1" si="1513"/>
        <v>0</v>
      </c>
      <c r="EW930" s="210">
        <f t="shared" ca="1" si="1513"/>
        <v>0</v>
      </c>
      <c r="EX930" s="210">
        <f t="shared" ca="1" si="1513"/>
        <v>0</v>
      </c>
      <c r="EY930" s="210">
        <f t="shared" ca="1" si="1513"/>
        <v>0</v>
      </c>
      <c r="EZ930" s="210">
        <f t="shared" ca="1" si="1513"/>
        <v>0</v>
      </c>
      <c r="FA930" s="210">
        <f t="shared" ca="1" si="1513"/>
        <v>0</v>
      </c>
      <c r="FB930" s="210">
        <f t="shared" ca="1" si="1513"/>
        <v>0</v>
      </c>
      <c r="FC930" s="210">
        <f t="shared" ca="1" si="1513"/>
        <v>0</v>
      </c>
      <c r="FD930" s="210">
        <f t="shared" ca="1" si="1513"/>
        <v>0</v>
      </c>
      <c r="FE930" s="210">
        <f t="shared" ca="1" si="1513"/>
        <v>0</v>
      </c>
      <c r="FF930" s="210">
        <f t="shared" ca="1" si="1513"/>
        <v>0</v>
      </c>
      <c r="FG930" s="210">
        <f t="shared" ca="1" si="1513"/>
        <v>0</v>
      </c>
      <c r="FH930" s="210">
        <f t="shared" ca="1" si="1513"/>
        <v>0</v>
      </c>
      <c r="FI930" s="210">
        <f t="shared" ca="1" si="1532"/>
        <v>0</v>
      </c>
      <c r="FJ930" s="210">
        <f t="shared" ca="1" si="1532"/>
        <v>0</v>
      </c>
      <c r="FK930" s="210">
        <f t="shared" ca="1" si="1532"/>
        <v>0</v>
      </c>
      <c r="FL930" s="210">
        <f t="shared" ca="1" si="1532"/>
        <v>0</v>
      </c>
      <c r="FM930" s="210">
        <f t="shared" ca="1" si="1532"/>
        <v>0.16409506826402845</v>
      </c>
      <c r="FN930" s="210">
        <f t="shared" ca="1" si="1500"/>
        <v>4</v>
      </c>
      <c r="FO930" s="210">
        <f t="shared" ca="1" si="1523"/>
        <v>1.5567063056277612</v>
      </c>
      <c r="FP930" s="210">
        <f t="shared" ca="1" si="1540"/>
        <v>0</v>
      </c>
      <c r="FQ930" s="210">
        <f t="shared" ca="1" si="1540"/>
        <v>0</v>
      </c>
      <c r="FR930" s="210">
        <f t="shared" ca="1" si="1540"/>
        <v>0</v>
      </c>
      <c r="FS930" s="210">
        <f t="shared" ca="1" si="1540"/>
        <v>0</v>
      </c>
      <c r="FT930" s="210">
        <f t="shared" ca="1" si="1540"/>
        <v>0</v>
      </c>
      <c r="FU930" s="210">
        <f t="shared" ca="1" si="1540"/>
        <v>0</v>
      </c>
      <c r="FV930" s="210">
        <f t="shared" ca="1" si="1540"/>
        <v>0</v>
      </c>
      <c r="FW930" s="210">
        <f t="shared" ca="1" si="1540"/>
        <v>0.21420296092009572</v>
      </c>
      <c r="FX930" s="210">
        <f t="shared" ca="1" si="1540"/>
        <v>0</v>
      </c>
      <c r="FY930" s="210">
        <f t="shared" ca="1" si="1540"/>
        <v>0</v>
      </c>
      <c r="FZ930" s="210">
        <f t="shared" ca="1" si="1540"/>
        <v>0</v>
      </c>
      <c r="GA930" s="210">
        <f t="shared" ca="1" si="1540"/>
        <v>0</v>
      </c>
      <c r="GB930" s="210">
        <f t="shared" ca="1" si="1540"/>
        <v>0</v>
      </c>
      <c r="GC930" s="210">
        <f t="shared" ca="1" si="1540"/>
        <v>0</v>
      </c>
      <c r="GD930" s="210">
        <f t="shared" ca="1" si="1540"/>
        <v>0</v>
      </c>
      <c r="GE930" s="210">
        <f t="shared" ca="1" si="1540"/>
        <v>0</v>
      </c>
      <c r="GF930" s="210">
        <f t="shared" ca="1" si="1538"/>
        <v>0</v>
      </c>
      <c r="GG930" s="210">
        <f t="shared" ca="1" si="1538"/>
        <v>0</v>
      </c>
      <c r="GH930" s="210">
        <f t="shared" ca="1" si="1538"/>
        <v>0.95918631635123619</v>
      </c>
      <c r="GI930" s="210">
        <f t="shared" ca="1" si="1538"/>
        <v>0</v>
      </c>
      <c r="GJ930" s="210">
        <f t="shared" ca="1" si="1538"/>
        <v>0</v>
      </c>
      <c r="GK930" s="210">
        <f t="shared" ca="1" si="1538"/>
        <v>0</v>
      </c>
      <c r="GL930" s="210">
        <f t="shared" ca="1" si="1538"/>
        <v>0</v>
      </c>
      <c r="GM930" s="210">
        <f t="shared" ca="1" si="1538"/>
        <v>0</v>
      </c>
      <c r="GN930" s="210">
        <f t="shared" ca="1" si="1538"/>
        <v>0</v>
      </c>
      <c r="GO930" s="210">
        <f t="shared" ca="1" si="1538"/>
        <v>0</v>
      </c>
      <c r="GP930" s="210">
        <f t="shared" ca="1" si="1538"/>
        <v>0</v>
      </c>
      <c r="GQ930" s="210">
        <f t="shared" ca="1" si="1538"/>
        <v>0</v>
      </c>
      <c r="GR930" s="210">
        <f t="shared" ca="1" si="1538"/>
        <v>0.83436677928478442</v>
      </c>
      <c r="GS930" s="210">
        <f t="shared" ca="1" si="1538"/>
        <v>0</v>
      </c>
      <c r="GT930" s="210">
        <f t="shared" ca="1" si="1538"/>
        <v>0</v>
      </c>
      <c r="GU930" s="210">
        <f t="shared" ca="1" si="1549"/>
        <v>0</v>
      </c>
      <c r="GV930" s="210">
        <f t="shared" ca="1" si="1549"/>
        <v>0</v>
      </c>
      <c r="GW930" s="210">
        <f t="shared" ca="1" si="1549"/>
        <v>0</v>
      </c>
      <c r="GX930" s="210">
        <f t="shared" ca="1" si="1549"/>
        <v>0</v>
      </c>
      <c r="GY930" s="210">
        <f t="shared" ca="1" si="1549"/>
        <v>0</v>
      </c>
      <c r="GZ930" s="210">
        <f t="shared" ca="1" si="1549"/>
        <v>0</v>
      </c>
      <c r="HA930" s="210">
        <f t="shared" ca="1" si="1549"/>
        <v>0</v>
      </c>
      <c r="HB930" s="210">
        <f t="shared" ca="1" si="1549"/>
        <v>0</v>
      </c>
      <c r="HC930" s="210">
        <f t="shared" ca="1" si="1549"/>
        <v>0</v>
      </c>
      <c r="HD930" s="210">
        <f t="shared" ca="1" si="1549"/>
        <v>0</v>
      </c>
      <c r="HE930" s="210">
        <f t="shared" ca="1" si="1549"/>
        <v>0</v>
      </c>
      <c r="HF930" s="210">
        <f t="shared" ca="1" si="1549"/>
        <v>0</v>
      </c>
      <c r="HG930" s="210">
        <f t="shared" ca="1" si="1549"/>
        <v>0</v>
      </c>
      <c r="HH930" s="210">
        <f t="shared" ca="1" si="1549"/>
        <v>0</v>
      </c>
      <c r="HI930" s="210">
        <f t="shared" ca="1" si="1549"/>
        <v>0.97543638907571828</v>
      </c>
      <c r="HJ930" s="210">
        <f t="shared" ca="1" si="1549"/>
        <v>0</v>
      </c>
      <c r="HK930" s="210">
        <f t="shared" ca="1" si="1545"/>
        <v>0</v>
      </c>
      <c r="HL930" s="210">
        <f t="shared" ca="1" si="1545"/>
        <v>0</v>
      </c>
      <c r="HM930" s="210">
        <f t="shared" ca="1" si="1545"/>
        <v>0</v>
      </c>
      <c r="HN930" s="210">
        <f t="shared" ca="1" si="1545"/>
        <v>0</v>
      </c>
      <c r="HO930" s="210">
        <f t="shared" ca="1" si="1545"/>
        <v>0</v>
      </c>
      <c r="HP930" s="210">
        <f t="shared" ca="1" si="1545"/>
        <v>0</v>
      </c>
      <c r="HQ930" s="210">
        <f t="shared" ca="1" si="1545"/>
        <v>0</v>
      </c>
      <c r="HR930" s="210">
        <f t="shared" ca="1" si="1545"/>
        <v>0</v>
      </c>
      <c r="HS930" s="210">
        <f t="shared" ca="1" si="1545"/>
        <v>0</v>
      </c>
      <c r="HT930" s="210">
        <f t="shared" ca="1" si="1545"/>
        <v>0</v>
      </c>
      <c r="HU930" s="210">
        <f t="shared" ca="1" si="1545"/>
        <v>0</v>
      </c>
      <c r="HV930" s="210">
        <f t="shared" ca="1" si="1545"/>
        <v>0</v>
      </c>
      <c r="HW930" s="210">
        <f t="shared" ca="1" si="1545"/>
        <v>0</v>
      </c>
      <c r="HX930" s="210">
        <f t="shared" ca="1" si="1501"/>
        <v>4</v>
      </c>
      <c r="HY930" s="210">
        <f t="shared" ca="1" si="1502"/>
        <v>2.9831924456318344</v>
      </c>
      <c r="HZ930" s="210">
        <f t="shared" ca="1" si="1546"/>
        <v>0</v>
      </c>
      <c r="IA930" s="210">
        <f t="shared" ca="1" si="1546"/>
        <v>0</v>
      </c>
      <c r="IB930" s="210">
        <f t="shared" ca="1" si="1546"/>
        <v>0</v>
      </c>
      <c r="IC930" s="210">
        <f t="shared" ca="1" si="1546"/>
        <v>0</v>
      </c>
      <c r="ID930" s="210">
        <f t="shared" ca="1" si="1546"/>
        <v>0</v>
      </c>
      <c r="IE930" s="210">
        <f t="shared" ca="1" si="1546"/>
        <v>0</v>
      </c>
      <c r="IF930" s="210">
        <f t="shared" ca="1" si="1546"/>
        <v>0</v>
      </c>
      <c r="IG930" s="210">
        <f t="shared" ca="1" si="1546"/>
        <v>0</v>
      </c>
      <c r="IH930" s="210">
        <f t="shared" ca="1" si="1546"/>
        <v>0</v>
      </c>
      <c r="II930" s="210">
        <f t="shared" ca="1" si="1546"/>
        <v>0</v>
      </c>
      <c r="IJ930" s="210">
        <f t="shared" ca="1" si="1546"/>
        <v>0</v>
      </c>
      <c r="IK930" s="210">
        <f t="shared" ca="1" si="1546"/>
        <v>0</v>
      </c>
      <c r="IL930" s="210">
        <f t="shared" ca="1" si="1546"/>
        <v>0</v>
      </c>
      <c r="IM930" s="210">
        <f t="shared" ca="1" si="1546"/>
        <v>0</v>
      </c>
      <c r="IN930" s="210">
        <f t="shared" ca="1" si="1546"/>
        <v>0</v>
      </c>
      <c r="IO930" s="210">
        <f t="shared" ca="1" si="1546"/>
        <v>0</v>
      </c>
      <c r="IP930" s="210">
        <f t="shared" ca="1" si="1543"/>
        <v>0</v>
      </c>
      <c r="IQ930" s="210">
        <f t="shared" ca="1" si="1543"/>
        <v>0</v>
      </c>
      <c r="IR930" s="210">
        <f t="shared" ca="1" si="1543"/>
        <v>0</v>
      </c>
      <c r="IS930" s="210">
        <f t="shared" ca="1" si="1543"/>
        <v>0</v>
      </c>
      <c r="IT930" s="210">
        <f t="shared" ca="1" si="1543"/>
        <v>0</v>
      </c>
      <c r="IU930" s="210">
        <f t="shared" ca="1" si="1543"/>
        <v>0.94228008303629729</v>
      </c>
      <c r="IV930" s="210">
        <f t="shared" ca="1" si="1543"/>
        <v>0</v>
      </c>
      <c r="IW930" s="210">
        <f t="shared" ca="1" si="1543"/>
        <v>0</v>
      </c>
      <c r="IX930" s="210">
        <f t="shared" ca="1" si="1543"/>
        <v>0</v>
      </c>
      <c r="IY930" s="210">
        <f t="shared" ca="1" si="1543"/>
        <v>0</v>
      </c>
      <c r="IZ930" s="210">
        <f t="shared" ca="1" si="1543"/>
        <v>0</v>
      </c>
      <c r="JA930" s="210">
        <f t="shared" ca="1" si="1543"/>
        <v>0</v>
      </c>
      <c r="JB930" s="210">
        <f t="shared" ca="1" si="1543"/>
        <v>0</v>
      </c>
      <c r="JC930" s="210">
        <f t="shared" ca="1" si="1543"/>
        <v>0</v>
      </c>
      <c r="JD930" s="210">
        <f t="shared" ca="1" si="1543"/>
        <v>0</v>
      </c>
      <c r="JE930" s="210">
        <f t="shared" ca="1" si="1554"/>
        <v>0.45560161515921721</v>
      </c>
      <c r="JF930" s="210">
        <f t="shared" ca="1" si="1554"/>
        <v>0</v>
      </c>
      <c r="JG930" s="210">
        <f t="shared" ca="1" si="1554"/>
        <v>0</v>
      </c>
      <c r="JH930" s="210">
        <f t="shared" ca="1" si="1554"/>
        <v>0</v>
      </c>
      <c r="JI930" s="210">
        <f t="shared" ca="1" si="1554"/>
        <v>0.46031350307076097</v>
      </c>
      <c r="JJ930" s="210">
        <f t="shared" ca="1" si="1554"/>
        <v>0</v>
      </c>
      <c r="JK930" s="210">
        <f t="shared" ca="1" si="1554"/>
        <v>0</v>
      </c>
      <c r="JL930" s="210">
        <f t="shared" ca="1" si="1554"/>
        <v>0</v>
      </c>
      <c r="JM930" s="210">
        <f t="shared" ca="1" si="1554"/>
        <v>0</v>
      </c>
      <c r="JN930" s="210">
        <f t="shared" ca="1" si="1503"/>
        <v>3</v>
      </c>
      <c r="JO930" s="210">
        <f t="shared" ca="1" si="1504"/>
        <v>1.8581952012662755</v>
      </c>
      <c r="JP930" s="210">
        <f t="shared" ca="1" si="1555"/>
        <v>0</v>
      </c>
      <c r="JQ930" s="210">
        <f t="shared" ca="1" si="1555"/>
        <v>0</v>
      </c>
      <c r="JR930" s="210">
        <f t="shared" ca="1" si="1555"/>
        <v>0</v>
      </c>
      <c r="JS930" s="210">
        <f t="shared" ca="1" si="1555"/>
        <v>0.59176535820301801</v>
      </c>
      <c r="JT930" s="210">
        <f t="shared" ca="1" si="1555"/>
        <v>0</v>
      </c>
      <c r="JU930" s="210">
        <f t="shared" ca="1" si="1555"/>
        <v>0</v>
      </c>
      <c r="JV930" s="210">
        <f t="shared" ca="1" si="1555"/>
        <v>0</v>
      </c>
      <c r="JW930" s="210">
        <f t="shared" ca="1" si="1555"/>
        <v>0.31716203716092539</v>
      </c>
      <c r="JX930" s="210">
        <f t="shared" ca="1" si="1555"/>
        <v>0.66066290150879181</v>
      </c>
      <c r="JY930" s="210">
        <f t="shared" ca="1" si="1555"/>
        <v>0.98827104442041014</v>
      </c>
      <c r="JZ930" s="210">
        <f t="shared" ca="1" si="1555"/>
        <v>0</v>
      </c>
      <c r="KA930" s="210">
        <f t="shared" ca="1" si="1555"/>
        <v>0</v>
      </c>
      <c r="KB930" s="210">
        <f t="shared" ca="1" si="1555"/>
        <v>0.57121954201967973</v>
      </c>
      <c r="KC930" s="210">
        <f t="shared" ca="1" si="1555"/>
        <v>0</v>
      </c>
      <c r="KD930" s="210">
        <f t="shared" ca="1" si="1555"/>
        <v>0</v>
      </c>
      <c r="KE930" s="210">
        <f t="shared" ca="1" si="1555"/>
        <v>0</v>
      </c>
      <c r="KF930" s="210">
        <f t="shared" ca="1" si="1551"/>
        <v>0</v>
      </c>
      <c r="KG930" s="210">
        <f t="shared" ca="1" si="1551"/>
        <v>0</v>
      </c>
      <c r="KH930" s="210">
        <f t="shared" ca="1" si="1551"/>
        <v>0</v>
      </c>
      <c r="KI930" s="210">
        <f t="shared" ca="1" si="1551"/>
        <v>0</v>
      </c>
      <c r="KJ930" s="210">
        <f t="shared" ca="1" si="1551"/>
        <v>0.59237558758624631</v>
      </c>
      <c r="KK930" s="210">
        <f t="shared" ca="1" si="1551"/>
        <v>0</v>
      </c>
      <c r="KL930" s="210">
        <f t="shared" ca="1" si="1551"/>
        <v>0</v>
      </c>
      <c r="KM930" s="210">
        <f t="shared" ca="1" si="1551"/>
        <v>0</v>
      </c>
      <c r="KN930" s="210">
        <f t="shared" ca="1" si="1551"/>
        <v>0</v>
      </c>
      <c r="KO930" s="210">
        <f t="shared" ca="1" si="1551"/>
        <v>0</v>
      </c>
      <c r="KP930" s="210">
        <f t="shared" ca="1" si="1551"/>
        <v>0</v>
      </c>
      <c r="KQ930" s="210">
        <f t="shared" ca="1" si="1551"/>
        <v>0</v>
      </c>
      <c r="KR930" s="210">
        <f t="shared" ca="1" si="1551"/>
        <v>0</v>
      </c>
      <c r="KS930" s="210">
        <f t="shared" ca="1" si="1551"/>
        <v>0</v>
      </c>
      <c r="KT930" s="210">
        <f t="shared" ca="1" si="1505"/>
        <v>6</v>
      </c>
      <c r="KU930" s="210">
        <f t="shared" ca="1" si="1506"/>
        <v>3.7214564708990712</v>
      </c>
      <c r="KV930" s="210">
        <f t="shared" ca="1" si="1535"/>
        <v>0.96702124948274693</v>
      </c>
      <c r="KW930" s="210">
        <f t="shared" ca="1" si="1535"/>
        <v>0.99912742562746815</v>
      </c>
      <c r="KX930" s="210">
        <f t="shared" ca="1" si="1535"/>
        <v>9.5816225785818263E-2</v>
      </c>
      <c r="KY930" s="210">
        <f t="shared" ca="1" si="1535"/>
        <v>1.5245257118436063E-2</v>
      </c>
      <c r="KZ930" s="210">
        <f t="shared" ca="1" si="1535"/>
        <v>0</v>
      </c>
      <c r="LA930" s="210">
        <f t="shared" ca="1" si="1535"/>
        <v>0</v>
      </c>
      <c r="LB930" s="210">
        <f t="shared" ca="1" si="1535"/>
        <v>0.50447069337179606</v>
      </c>
      <c r="LC930" s="210">
        <f t="shared" ca="1" si="1535"/>
        <v>0.97386548589539379</v>
      </c>
      <c r="LD930" s="210">
        <f t="shared" ca="1" si="1535"/>
        <v>0.78769839735419733</v>
      </c>
      <c r="LE930" s="210">
        <f t="shared" ca="1" si="1535"/>
        <v>0</v>
      </c>
      <c r="LF930" s="210">
        <f t="shared" ca="1" si="1507"/>
        <v>7</v>
      </c>
      <c r="LG930" s="210">
        <f t="shared" ca="1" si="1508"/>
        <v>4.3432447346358565</v>
      </c>
      <c r="LH930" s="210">
        <f t="shared" ca="1" si="1510"/>
        <v>24</v>
      </c>
      <c r="LI930" s="210">
        <f t="shared" ca="1" si="1510"/>
        <v>14.462795158060798</v>
      </c>
    </row>
    <row r="931" spans="2:321" x14ac:dyDescent="0.3">
      <c r="B931"/>
      <c r="C931" s="210">
        <f ca="1">'5. Vasichek'!C931</f>
        <v>-2.1130897424612201</v>
      </c>
      <c r="D931" s="210">
        <f t="shared" ca="1" si="1534"/>
        <v>0</v>
      </c>
      <c r="E931" s="210">
        <f t="shared" ca="1" si="1534"/>
        <v>0</v>
      </c>
      <c r="F931" s="210">
        <f t="shared" ca="1" si="1534"/>
        <v>0</v>
      </c>
      <c r="G931" s="210">
        <f t="shared" ca="1" si="1534"/>
        <v>0</v>
      </c>
      <c r="H931" s="210">
        <f t="shared" ca="1" si="1534"/>
        <v>0</v>
      </c>
      <c r="I931" s="210">
        <f t="shared" ca="1" si="1534"/>
        <v>0</v>
      </c>
      <c r="J931" s="210">
        <f t="shared" ca="1" si="1534"/>
        <v>0</v>
      </c>
      <c r="K931" s="210">
        <f t="shared" ca="1" si="1534"/>
        <v>0</v>
      </c>
      <c r="L931" s="210">
        <f t="shared" ca="1" si="1534"/>
        <v>0</v>
      </c>
      <c r="M931" s="210">
        <f t="shared" ca="1" si="1534"/>
        <v>0</v>
      </c>
      <c r="N931" s="210">
        <f t="shared" ca="1" si="1509"/>
        <v>0</v>
      </c>
      <c r="O931" s="210">
        <f t="shared" ca="1" si="1497"/>
        <v>0</v>
      </c>
      <c r="P931" s="210">
        <f t="shared" ca="1" si="1552"/>
        <v>0</v>
      </c>
      <c r="Q931" s="210">
        <f t="shared" ca="1" si="1552"/>
        <v>0</v>
      </c>
      <c r="R931" s="210">
        <f t="shared" ca="1" si="1552"/>
        <v>0</v>
      </c>
      <c r="S931" s="210">
        <f t="shared" ca="1" si="1552"/>
        <v>0</v>
      </c>
      <c r="T931" s="210">
        <f t="shared" ca="1" si="1552"/>
        <v>0</v>
      </c>
      <c r="U931" s="210">
        <f t="shared" ca="1" si="1552"/>
        <v>0</v>
      </c>
      <c r="V931" s="210">
        <f t="shared" ca="1" si="1552"/>
        <v>0</v>
      </c>
      <c r="W931" s="210">
        <f t="shared" ca="1" si="1552"/>
        <v>0</v>
      </c>
      <c r="X931" s="210">
        <f t="shared" ca="1" si="1552"/>
        <v>0</v>
      </c>
      <c r="Y931" s="210">
        <f t="shared" ca="1" si="1552"/>
        <v>0</v>
      </c>
      <c r="Z931" s="210">
        <f t="shared" ca="1" si="1552"/>
        <v>0</v>
      </c>
      <c r="AA931" s="210">
        <f t="shared" ca="1" si="1552"/>
        <v>0</v>
      </c>
      <c r="AB931" s="210">
        <f t="shared" ca="1" si="1552"/>
        <v>0</v>
      </c>
      <c r="AC931" s="210">
        <f t="shared" ca="1" si="1552"/>
        <v>0</v>
      </c>
      <c r="AD931" s="210">
        <f t="shared" ca="1" si="1552"/>
        <v>0</v>
      </c>
      <c r="AE931" s="210">
        <f t="shared" ca="1" si="1552"/>
        <v>0</v>
      </c>
      <c r="AF931" s="210">
        <f t="shared" ca="1" si="1547"/>
        <v>0</v>
      </c>
      <c r="AG931" s="210">
        <f t="shared" ca="1" si="1547"/>
        <v>0</v>
      </c>
      <c r="AH931" s="210">
        <f t="shared" ca="1" si="1547"/>
        <v>0</v>
      </c>
      <c r="AI931" s="210">
        <f t="shared" ca="1" si="1547"/>
        <v>0</v>
      </c>
      <c r="AJ931" s="210">
        <f t="shared" ca="1" si="1547"/>
        <v>0</v>
      </c>
      <c r="AK931" s="210">
        <f t="shared" ca="1" si="1547"/>
        <v>0</v>
      </c>
      <c r="AL931" s="210">
        <f t="shared" ca="1" si="1547"/>
        <v>0</v>
      </c>
      <c r="AM931" s="210">
        <f t="shared" ca="1" si="1547"/>
        <v>0</v>
      </c>
      <c r="AN931" s="210">
        <f t="shared" ca="1" si="1547"/>
        <v>0</v>
      </c>
      <c r="AO931" s="210">
        <f t="shared" ca="1" si="1547"/>
        <v>0</v>
      </c>
      <c r="AP931" s="210">
        <f t="shared" ca="1" si="1547"/>
        <v>0</v>
      </c>
      <c r="AQ931" s="210">
        <f t="shared" ca="1" si="1547"/>
        <v>0</v>
      </c>
      <c r="AR931" s="210">
        <f t="shared" ca="1" si="1547"/>
        <v>0</v>
      </c>
      <c r="AS931" s="210">
        <f t="shared" ca="1" si="1547"/>
        <v>0</v>
      </c>
      <c r="AT931" s="210">
        <f t="array" aca="1" ref="AT931" ca="1">COUNTIF(P931:AS931,"&gt;"&amp;0)</f>
        <v>0</v>
      </c>
      <c r="AU931" s="210">
        <f t="shared" ca="1" si="1498"/>
        <v>0</v>
      </c>
      <c r="AV931" s="210">
        <f t="shared" ca="1" si="1544"/>
        <v>0</v>
      </c>
      <c r="AW931" s="210">
        <f t="shared" ca="1" si="1544"/>
        <v>0</v>
      </c>
      <c r="AX931" s="210">
        <f t="shared" ca="1" si="1544"/>
        <v>0</v>
      </c>
      <c r="AY931" s="210">
        <f t="shared" ca="1" si="1544"/>
        <v>0</v>
      </c>
      <c r="AZ931" s="210">
        <f t="shared" ca="1" si="1544"/>
        <v>0</v>
      </c>
      <c r="BA931" s="210">
        <f t="shared" ca="1" si="1544"/>
        <v>0</v>
      </c>
      <c r="BB931" s="210">
        <f t="shared" ca="1" si="1544"/>
        <v>0</v>
      </c>
      <c r="BC931" s="210">
        <f t="shared" ca="1" si="1544"/>
        <v>0</v>
      </c>
      <c r="BD931" s="210">
        <f t="shared" ca="1" si="1544"/>
        <v>0</v>
      </c>
      <c r="BE931" s="210">
        <f t="shared" ca="1" si="1544"/>
        <v>0</v>
      </c>
      <c r="BF931" s="210">
        <f t="shared" ca="1" si="1544"/>
        <v>0</v>
      </c>
      <c r="BG931" s="210">
        <f t="shared" ca="1" si="1544"/>
        <v>0</v>
      </c>
      <c r="BH931" s="210">
        <f t="shared" ca="1" si="1544"/>
        <v>0</v>
      </c>
      <c r="BI931" s="210">
        <f t="shared" ca="1" si="1544"/>
        <v>0</v>
      </c>
      <c r="BJ931" s="210">
        <f t="shared" ca="1" si="1544"/>
        <v>0</v>
      </c>
      <c r="BK931" s="210">
        <f t="shared" ca="1" si="1544"/>
        <v>0</v>
      </c>
      <c r="BL931" s="210">
        <f t="shared" ca="1" si="1541"/>
        <v>0</v>
      </c>
      <c r="BM931" s="210">
        <f t="shared" ca="1" si="1541"/>
        <v>0</v>
      </c>
      <c r="BN931" s="210">
        <f t="shared" ca="1" si="1541"/>
        <v>0</v>
      </c>
      <c r="BO931" s="210">
        <f t="shared" ca="1" si="1541"/>
        <v>0</v>
      </c>
      <c r="BP931" s="210">
        <f t="shared" ca="1" si="1541"/>
        <v>0</v>
      </c>
      <c r="BQ931" s="210">
        <f t="shared" ca="1" si="1541"/>
        <v>0</v>
      </c>
      <c r="BR931" s="210">
        <f t="shared" ca="1" si="1541"/>
        <v>0</v>
      </c>
      <c r="BS931" s="210">
        <f t="shared" ca="1" si="1541"/>
        <v>0</v>
      </c>
      <c r="BT931" s="210">
        <f t="shared" ca="1" si="1541"/>
        <v>0</v>
      </c>
      <c r="BU931" s="210">
        <f t="shared" ca="1" si="1541"/>
        <v>0</v>
      </c>
      <c r="BV931" s="210">
        <f t="shared" ca="1" si="1541"/>
        <v>0</v>
      </c>
      <c r="BW931" s="210">
        <f t="shared" ca="1" si="1541"/>
        <v>0</v>
      </c>
      <c r="BX931" s="210">
        <f t="shared" ca="1" si="1541"/>
        <v>0</v>
      </c>
      <c r="BY931" s="210">
        <f t="shared" ca="1" si="1541"/>
        <v>0</v>
      </c>
      <c r="BZ931" s="210">
        <f t="shared" ca="1" si="1541"/>
        <v>0</v>
      </c>
      <c r="CA931" s="210">
        <f t="shared" ca="1" si="1553"/>
        <v>0</v>
      </c>
      <c r="CB931" s="210">
        <f t="shared" ca="1" si="1553"/>
        <v>0</v>
      </c>
      <c r="CC931" s="210">
        <f t="shared" ca="1" si="1553"/>
        <v>0</v>
      </c>
      <c r="CD931" s="210">
        <f t="shared" ca="1" si="1553"/>
        <v>0</v>
      </c>
      <c r="CE931" s="210">
        <f t="shared" ca="1" si="1553"/>
        <v>0</v>
      </c>
      <c r="CF931" s="210">
        <f t="shared" ca="1" si="1553"/>
        <v>0</v>
      </c>
      <c r="CG931" s="210">
        <f t="shared" ca="1" si="1553"/>
        <v>0.11978887265876553</v>
      </c>
      <c r="CH931" s="210">
        <f t="shared" ca="1" si="1553"/>
        <v>0</v>
      </c>
      <c r="CI931" s="210">
        <f t="shared" ca="1" si="1553"/>
        <v>0</v>
      </c>
      <c r="CJ931" s="210">
        <f t="array" aca="1" ref="CJ931" ca="1">COUNTIF(AV931:CI931,"&gt;"&amp;0)</f>
        <v>1</v>
      </c>
      <c r="CK931" s="210">
        <f t="shared" ca="1" si="1499"/>
        <v>0.11978887265876553</v>
      </c>
      <c r="CL931" s="210">
        <f t="shared" ca="1" si="1537"/>
        <v>0</v>
      </c>
      <c r="CM931" s="210">
        <f t="shared" ca="1" si="1537"/>
        <v>0</v>
      </c>
      <c r="CN931" s="210">
        <f t="shared" ca="1" si="1537"/>
        <v>0</v>
      </c>
      <c r="CO931" s="210">
        <f t="shared" ca="1" si="1537"/>
        <v>0</v>
      </c>
      <c r="CP931" s="210">
        <f t="shared" ca="1" si="1537"/>
        <v>0</v>
      </c>
      <c r="CQ931" s="210">
        <f t="shared" ca="1" si="1537"/>
        <v>0</v>
      </c>
      <c r="CR931" s="210">
        <f t="shared" ca="1" si="1537"/>
        <v>0</v>
      </c>
      <c r="CS931" s="210">
        <f t="shared" ca="1" si="1537"/>
        <v>0</v>
      </c>
      <c r="CT931" s="210">
        <f t="shared" ca="1" si="1537"/>
        <v>0</v>
      </c>
      <c r="CU931" s="210">
        <f t="shared" ca="1" si="1537"/>
        <v>0</v>
      </c>
      <c r="CV931" s="210">
        <f t="shared" ca="1" si="1537"/>
        <v>0</v>
      </c>
      <c r="CW931" s="210">
        <f t="shared" ca="1" si="1537"/>
        <v>0</v>
      </c>
      <c r="CX931" s="210">
        <f t="shared" ca="1" si="1537"/>
        <v>0</v>
      </c>
      <c r="CY931" s="210">
        <f t="shared" ca="1" si="1537"/>
        <v>0</v>
      </c>
      <c r="CZ931" s="210">
        <f t="shared" ca="1" si="1537"/>
        <v>0.85769076845416803</v>
      </c>
      <c r="DA931" s="210">
        <f t="shared" ca="1" si="1537"/>
        <v>0</v>
      </c>
      <c r="DB931" s="210">
        <f t="shared" ca="1" si="1542"/>
        <v>0</v>
      </c>
      <c r="DC931" s="210">
        <f t="shared" ca="1" si="1542"/>
        <v>0</v>
      </c>
      <c r="DD931" s="210">
        <f t="shared" ca="1" si="1542"/>
        <v>0</v>
      </c>
      <c r="DE931" s="210">
        <f t="shared" ca="1" si="1542"/>
        <v>0</v>
      </c>
      <c r="DF931" s="210">
        <f t="shared" ca="1" si="1542"/>
        <v>0.33311962065774059</v>
      </c>
      <c r="DG931" s="210">
        <f t="shared" ca="1" si="1542"/>
        <v>0</v>
      </c>
      <c r="DH931" s="210">
        <f t="shared" ca="1" si="1542"/>
        <v>0</v>
      </c>
      <c r="DI931" s="210">
        <f t="shared" ca="1" si="1542"/>
        <v>0</v>
      </c>
      <c r="DJ931" s="210">
        <f t="shared" ca="1" si="1542"/>
        <v>0</v>
      </c>
      <c r="DK931" s="210">
        <f t="shared" ca="1" si="1542"/>
        <v>0</v>
      </c>
      <c r="DL931" s="210">
        <f t="shared" ca="1" si="1542"/>
        <v>0</v>
      </c>
      <c r="DM931" s="210">
        <f t="shared" ca="1" si="1542"/>
        <v>0</v>
      </c>
      <c r="DN931" s="210">
        <f t="shared" ca="1" si="1542"/>
        <v>0</v>
      </c>
      <c r="DO931" s="210">
        <f t="shared" ca="1" si="1542"/>
        <v>0</v>
      </c>
      <c r="DP931" s="210">
        <f t="shared" ca="1" si="1542"/>
        <v>0</v>
      </c>
      <c r="DQ931" s="210">
        <f t="shared" ca="1" si="1539"/>
        <v>0</v>
      </c>
      <c r="DR931" s="210">
        <f t="shared" ca="1" si="1539"/>
        <v>0</v>
      </c>
      <c r="DS931" s="210">
        <f t="shared" ca="1" si="1539"/>
        <v>0</v>
      </c>
      <c r="DT931" s="210">
        <f t="shared" ca="1" si="1539"/>
        <v>0</v>
      </c>
      <c r="DU931" s="210">
        <f t="shared" ca="1" si="1539"/>
        <v>0</v>
      </c>
      <c r="DV931" s="210">
        <f t="shared" ca="1" si="1539"/>
        <v>0</v>
      </c>
      <c r="DW931" s="210">
        <f t="shared" ca="1" si="1539"/>
        <v>0</v>
      </c>
      <c r="DX931" s="210">
        <f t="shared" ca="1" si="1539"/>
        <v>0</v>
      </c>
      <c r="DY931" s="210">
        <f t="shared" ca="1" si="1539"/>
        <v>0</v>
      </c>
      <c r="DZ931" s="210">
        <f t="shared" ca="1" si="1539"/>
        <v>0</v>
      </c>
      <c r="EA931" s="210">
        <f t="shared" ca="1" si="1539"/>
        <v>0</v>
      </c>
      <c r="EB931" s="210">
        <f t="shared" ca="1" si="1539"/>
        <v>0</v>
      </c>
      <c r="EC931" s="210">
        <f t="shared" ca="1" si="1539"/>
        <v>0</v>
      </c>
      <c r="ED931" s="210">
        <f t="shared" ca="1" si="1539"/>
        <v>0</v>
      </c>
      <c r="EE931" s="210">
        <f t="shared" ca="1" si="1539"/>
        <v>0.69835439202070515</v>
      </c>
      <c r="EF931" s="210">
        <f t="shared" ca="1" si="1539"/>
        <v>0</v>
      </c>
      <c r="EG931" s="210">
        <f t="shared" ca="1" si="1522"/>
        <v>0.91412959698763863</v>
      </c>
      <c r="EH931" s="210">
        <f t="shared" ca="1" si="1519"/>
        <v>0.78654582804355644</v>
      </c>
      <c r="EI931" s="210">
        <f t="shared" ca="1" si="1519"/>
        <v>0</v>
      </c>
      <c r="EJ931" s="210">
        <f t="shared" ca="1" si="1519"/>
        <v>0</v>
      </c>
      <c r="EK931" s="210">
        <f t="shared" ca="1" si="1557"/>
        <v>0.17170531861462981</v>
      </c>
      <c r="EL931" s="210">
        <f t="shared" ca="1" si="1557"/>
        <v>0</v>
      </c>
      <c r="EM931" s="210">
        <f t="shared" ca="1" si="1557"/>
        <v>0</v>
      </c>
      <c r="EN931" s="210">
        <f t="shared" ca="1" si="1557"/>
        <v>0</v>
      </c>
      <c r="EO931" s="210">
        <f t="shared" ca="1" si="1557"/>
        <v>0</v>
      </c>
      <c r="EP931" s="210">
        <f t="shared" ca="1" si="1557"/>
        <v>0</v>
      </c>
      <c r="EQ931" s="210">
        <f t="shared" ca="1" si="1557"/>
        <v>0</v>
      </c>
      <c r="ER931" s="210">
        <f t="shared" ca="1" si="1557"/>
        <v>0</v>
      </c>
      <c r="ES931" s="210">
        <f t="shared" ca="1" si="1557"/>
        <v>0</v>
      </c>
      <c r="ET931" s="210">
        <f t="shared" ca="1" si="1557"/>
        <v>0</v>
      </c>
      <c r="EU931" s="210">
        <f t="shared" ca="1" si="1557"/>
        <v>0</v>
      </c>
      <c r="EV931" s="210">
        <f t="shared" ca="1" si="1513"/>
        <v>0</v>
      </c>
      <c r="EW931" s="210">
        <f t="shared" ca="1" si="1513"/>
        <v>0.68161055216374</v>
      </c>
      <c r="EX931" s="210">
        <f t="shared" ca="1" si="1513"/>
        <v>0</v>
      </c>
      <c r="EY931" s="210">
        <f t="shared" ca="1" si="1513"/>
        <v>0</v>
      </c>
      <c r="EZ931" s="210">
        <f t="shared" ca="1" si="1513"/>
        <v>0</v>
      </c>
      <c r="FA931" s="210">
        <f t="shared" ca="1" si="1513"/>
        <v>0.6660480885971628</v>
      </c>
      <c r="FB931" s="210">
        <f t="shared" ca="1" si="1513"/>
        <v>0</v>
      </c>
      <c r="FC931" s="210">
        <f t="shared" ca="1" si="1513"/>
        <v>0</v>
      </c>
      <c r="FD931" s="210">
        <f t="shared" ca="1" si="1513"/>
        <v>0</v>
      </c>
      <c r="FE931" s="210">
        <f t="shared" ca="1" si="1513"/>
        <v>0</v>
      </c>
      <c r="FF931" s="210">
        <f t="shared" ca="1" si="1513"/>
        <v>0</v>
      </c>
      <c r="FG931" s="210">
        <f t="shared" ca="1" si="1513"/>
        <v>0</v>
      </c>
      <c r="FH931" s="210">
        <f t="shared" ca="1" si="1513"/>
        <v>0</v>
      </c>
      <c r="FI931" s="210">
        <f t="shared" ca="1" si="1532"/>
        <v>0</v>
      </c>
      <c r="FJ931" s="210">
        <f t="shared" ca="1" si="1532"/>
        <v>0</v>
      </c>
      <c r="FK931" s="210">
        <f t="shared" ca="1" si="1532"/>
        <v>0</v>
      </c>
      <c r="FL931" s="210">
        <f t="shared" ca="1" si="1532"/>
        <v>0</v>
      </c>
      <c r="FM931" s="210">
        <f t="shared" ca="1" si="1532"/>
        <v>0</v>
      </c>
      <c r="FN931" s="210">
        <f t="shared" ca="1" si="1500"/>
        <v>8</v>
      </c>
      <c r="FO931" s="210">
        <f t="shared" ca="1" si="1523"/>
        <v>5.1092041655393414</v>
      </c>
      <c r="FP931" s="210">
        <f t="shared" ca="1" si="1540"/>
        <v>0</v>
      </c>
      <c r="FQ931" s="210">
        <f t="shared" ca="1" si="1540"/>
        <v>0</v>
      </c>
      <c r="FR931" s="210">
        <f t="shared" ca="1" si="1540"/>
        <v>0</v>
      </c>
      <c r="FS931" s="210">
        <f t="shared" ca="1" si="1540"/>
        <v>0</v>
      </c>
      <c r="FT931" s="210">
        <f t="shared" ca="1" si="1540"/>
        <v>0</v>
      </c>
      <c r="FU931" s="210">
        <f t="shared" ca="1" si="1540"/>
        <v>0</v>
      </c>
      <c r="FV931" s="210">
        <f t="shared" ca="1" si="1540"/>
        <v>0</v>
      </c>
      <c r="FW931" s="210">
        <f t="shared" ca="1" si="1540"/>
        <v>0</v>
      </c>
      <c r="FX931" s="210">
        <f t="shared" ca="1" si="1540"/>
        <v>0</v>
      </c>
      <c r="FY931" s="210">
        <f t="shared" ca="1" si="1540"/>
        <v>0</v>
      </c>
      <c r="FZ931" s="210">
        <f t="shared" ca="1" si="1540"/>
        <v>0</v>
      </c>
      <c r="GA931" s="210">
        <f t="shared" ca="1" si="1540"/>
        <v>0</v>
      </c>
      <c r="GB931" s="210">
        <f t="shared" ca="1" si="1540"/>
        <v>0</v>
      </c>
      <c r="GC931" s="210">
        <f t="shared" ca="1" si="1540"/>
        <v>0</v>
      </c>
      <c r="GD931" s="210">
        <f t="shared" ca="1" si="1540"/>
        <v>0</v>
      </c>
      <c r="GE931" s="210">
        <f t="shared" ca="1" si="1540"/>
        <v>0</v>
      </c>
      <c r="GF931" s="210">
        <f t="shared" ca="1" si="1538"/>
        <v>0</v>
      </c>
      <c r="GG931" s="210">
        <f t="shared" ca="1" si="1538"/>
        <v>0</v>
      </c>
      <c r="GH931" s="210">
        <f t="shared" ca="1" si="1538"/>
        <v>0</v>
      </c>
      <c r="GI931" s="210">
        <f t="shared" ca="1" si="1538"/>
        <v>0</v>
      </c>
      <c r="GJ931" s="210">
        <f t="shared" ca="1" si="1538"/>
        <v>0</v>
      </c>
      <c r="GK931" s="210">
        <f t="shared" ca="1" si="1538"/>
        <v>0</v>
      </c>
      <c r="GL931" s="210">
        <f t="shared" ca="1" si="1538"/>
        <v>0</v>
      </c>
      <c r="GM931" s="210">
        <f t="shared" ca="1" si="1538"/>
        <v>0</v>
      </c>
      <c r="GN931" s="210">
        <f t="shared" ca="1" si="1538"/>
        <v>0</v>
      </c>
      <c r="GO931" s="210">
        <f t="shared" ca="1" si="1538"/>
        <v>0</v>
      </c>
      <c r="GP931" s="210">
        <f t="shared" ca="1" si="1538"/>
        <v>0</v>
      </c>
      <c r="GQ931" s="210">
        <f t="shared" ca="1" si="1538"/>
        <v>0</v>
      </c>
      <c r="GR931" s="210">
        <f t="shared" ca="1" si="1538"/>
        <v>0</v>
      </c>
      <c r="GS931" s="210">
        <f t="shared" ca="1" si="1538"/>
        <v>0</v>
      </c>
      <c r="GT931" s="210">
        <f t="shared" ca="1" si="1538"/>
        <v>0</v>
      </c>
      <c r="GU931" s="210">
        <f t="shared" ca="1" si="1549"/>
        <v>0</v>
      </c>
      <c r="GV931" s="210">
        <f t="shared" ca="1" si="1549"/>
        <v>0</v>
      </c>
      <c r="GW931" s="210">
        <f t="shared" ca="1" si="1549"/>
        <v>0</v>
      </c>
      <c r="GX931" s="210">
        <f t="shared" ca="1" si="1549"/>
        <v>0</v>
      </c>
      <c r="GY931" s="210">
        <f t="shared" ca="1" si="1549"/>
        <v>0</v>
      </c>
      <c r="GZ931" s="210">
        <f t="shared" ca="1" si="1549"/>
        <v>0</v>
      </c>
      <c r="HA931" s="210">
        <f t="shared" ca="1" si="1549"/>
        <v>0</v>
      </c>
      <c r="HB931" s="210">
        <f t="shared" ca="1" si="1549"/>
        <v>0</v>
      </c>
      <c r="HC931" s="210">
        <f t="shared" ca="1" si="1549"/>
        <v>0</v>
      </c>
      <c r="HD931" s="210">
        <f t="shared" ca="1" si="1549"/>
        <v>0</v>
      </c>
      <c r="HE931" s="210">
        <f t="shared" ca="1" si="1549"/>
        <v>0</v>
      </c>
      <c r="HF931" s="210">
        <f t="shared" ca="1" si="1549"/>
        <v>0</v>
      </c>
      <c r="HG931" s="210">
        <f t="shared" ca="1" si="1549"/>
        <v>0</v>
      </c>
      <c r="HH931" s="210">
        <f t="shared" ca="1" si="1549"/>
        <v>0</v>
      </c>
      <c r="HI931" s="210">
        <f t="shared" ca="1" si="1549"/>
        <v>0</v>
      </c>
      <c r="HJ931" s="210">
        <f t="shared" ca="1" si="1549"/>
        <v>0</v>
      </c>
      <c r="HK931" s="210">
        <f t="shared" ca="1" si="1545"/>
        <v>0</v>
      </c>
      <c r="HL931" s="210">
        <f t="shared" ca="1" si="1545"/>
        <v>0</v>
      </c>
      <c r="HM931" s="210">
        <f t="shared" ca="1" si="1545"/>
        <v>0</v>
      </c>
      <c r="HN931" s="210">
        <f t="shared" ca="1" si="1545"/>
        <v>0</v>
      </c>
      <c r="HO931" s="210">
        <f t="shared" ca="1" si="1545"/>
        <v>0.90034299101494675</v>
      </c>
      <c r="HP931" s="210">
        <f t="shared" ca="1" si="1545"/>
        <v>0</v>
      </c>
      <c r="HQ931" s="210">
        <f t="shared" ca="1" si="1545"/>
        <v>0</v>
      </c>
      <c r="HR931" s="210">
        <f t="shared" ca="1" si="1545"/>
        <v>0</v>
      </c>
      <c r="HS931" s="210">
        <f t="shared" ca="1" si="1545"/>
        <v>0</v>
      </c>
      <c r="HT931" s="210">
        <f t="shared" ca="1" si="1545"/>
        <v>0</v>
      </c>
      <c r="HU931" s="210">
        <f t="shared" ca="1" si="1545"/>
        <v>0.26164363034649241</v>
      </c>
      <c r="HV931" s="210">
        <f t="shared" ca="1" si="1545"/>
        <v>0</v>
      </c>
      <c r="HW931" s="210">
        <f t="shared" ca="1" si="1545"/>
        <v>0</v>
      </c>
      <c r="HX931" s="210">
        <f t="shared" ca="1" si="1501"/>
        <v>2</v>
      </c>
      <c r="HY931" s="210">
        <f t="shared" ca="1" si="1502"/>
        <v>1.1619866213614392</v>
      </c>
      <c r="HZ931" s="210">
        <f t="shared" ca="1" si="1546"/>
        <v>0</v>
      </c>
      <c r="IA931" s="210">
        <f t="shared" ca="1" si="1546"/>
        <v>0</v>
      </c>
      <c r="IB931" s="210">
        <f t="shared" ca="1" si="1546"/>
        <v>0</v>
      </c>
      <c r="IC931" s="210">
        <f t="shared" ca="1" si="1546"/>
        <v>0</v>
      </c>
      <c r="ID931" s="210">
        <f t="shared" ca="1" si="1546"/>
        <v>0</v>
      </c>
      <c r="IE931" s="210">
        <f t="shared" ca="1" si="1546"/>
        <v>0</v>
      </c>
      <c r="IF931" s="210">
        <f t="shared" ca="1" si="1546"/>
        <v>0</v>
      </c>
      <c r="IG931" s="210">
        <f t="shared" ca="1" si="1546"/>
        <v>0</v>
      </c>
      <c r="IH931" s="210">
        <f t="shared" ca="1" si="1546"/>
        <v>0</v>
      </c>
      <c r="II931" s="210">
        <f t="shared" ca="1" si="1546"/>
        <v>0</v>
      </c>
      <c r="IJ931" s="210">
        <f t="shared" ca="1" si="1546"/>
        <v>0</v>
      </c>
      <c r="IK931" s="210">
        <f t="shared" ca="1" si="1546"/>
        <v>0</v>
      </c>
      <c r="IL931" s="210">
        <f t="shared" ca="1" si="1546"/>
        <v>0</v>
      </c>
      <c r="IM931" s="210">
        <f t="shared" ca="1" si="1546"/>
        <v>0</v>
      </c>
      <c r="IN931" s="210">
        <f t="shared" ca="1" si="1546"/>
        <v>0.33250867823500463</v>
      </c>
      <c r="IO931" s="210">
        <f t="shared" ca="1" si="1546"/>
        <v>0</v>
      </c>
      <c r="IP931" s="210">
        <f t="shared" ca="1" si="1543"/>
        <v>0</v>
      </c>
      <c r="IQ931" s="210">
        <f t="shared" ca="1" si="1543"/>
        <v>0</v>
      </c>
      <c r="IR931" s="210">
        <f t="shared" ca="1" si="1543"/>
        <v>0</v>
      </c>
      <c r="IS931" s="210">
        <f t="shared" ca="1" si="1543"/>
        <v>0</v>
      </c>
      <c r="IT931" s="210">
        <f t="shared" ca="1" si="1543"/>
        <v>0</v>
      </c>
      <c r="IU931" s="210">
        <f t="shared" ca="1" si="1543"/>
        <v>0.37752447501715242</v>
      </c>
      <c r="IV931" s="210">
        <f t="shared" ca="1" si="1543"/>
        <v>0</v>
      </c>
      <c r="IW931" s="210">
        <f t="shared" ca="1" si="1543"/>
        <v>0</v>
      </c>
      <c r="IX931" s="210">
        <f t="shared" ca="1" si="1543"/>
        <v>0</v>
      </c>
      <c r="IY931" s="210">
        <f t="shared" ca="1" si="1543"/>
        <v>0</v>
      </c>
      <c r="IZ931" s="210">
        <f t="shared" ca="1" si="1543"/>
        <v>0</v>
      </c>
      <c r="JA931" s="210">
        <f t="shared" ca="1" si="1543"/>
        <v>0</v>
      </c>
      <c r="JB931" s="210">
        <f t="shared" ca="1" si="1543"/>
        <v>0</v>
      </c>
      <c r="JC931" s="210">
        <f t="shared" ca="1" si="1543"/>
        <v>0</v>
      </c>
      <c r="JD931" s="210">
        <f t="shared" ca="1" si="1543"/>
        <v>0</v>
      </c>
      <c r="JE931" s="210">
        <f t="shared" ca="1" si="1554"/>
        <v>0</v>
      </c>
      <c r="JF931" s="210">
        <f t="shared" ca="1" si="1554"/>
        <v>0</v>
      </c>
      <c r="JG931" s="210">
        <f t="shared" ca="1" si="1554"/>
        <v>0</v>
      </c>
      <c r="JH931" s="210">
        <f t="shared" ca="1" si="1554"/>
        <v>0.14587158899105143</v>
      </c>
      <c r="JI931" s="210">
        <f t="shared" ca="1" si="1554"/>
        <v>0</v>
      </c>
      <c r="JJ931" s="210">
        <f t="shared" ca="1" si="1554"/>
        <v>0</v>
      </c>
      <c r="JK931" s="210">
        <f t="shared" ca="1" si="1554"/>
        <v>0</v>
      </c>
      <c r="JL931" s="210">
        <f t="shared" ca="1" si="1554"/>
        <v>0</v>
      </c>
      <c r="JM931" s="210">
        <f t="shared" ca="1" si="1554"/>
        <v>0</v>
      </c>
      <c r="JN931" s="210">
        <f t="shared" ca="1" si="1503"/>
        <v>3</v>
      </c>
      <c r="JO931" s="210">
        <f t="shared" ca="1" si="1504"/>
        <v>0.85590474224320856</v>
      </c>
      <c r="JP931" s="210">
        <f t="shared" ca="1" si="1555"/>
        <v>0</v>
      </c>
      <c r="JQ931" s="210">
        <f t="shared" ca="1" si="1555"/>
        <v>0</v>
      </c>
      <c r="JR931" s="210">
        <f t="shared" ca="1" si="1555"/>
        <v>0</v>
      </c>
      <c r="JS931" s="210">
        <f t="shared" ca="1" si="1555"/>
        <v>0.12077389494718621</v>
      </c>
      <c r="JT931" s="210">
        <f t="shared" ca="1" si="1555"/>
        <v>0</v>
      </c>
      <c r="JU931" s="210">
        <f t="shared" ca="1" si="1555"/>
        <v>0</v>
      </c>
      <c r="JV931" s="210">
        <f t="shared" ca="1" si="1555"/>
        <v>0</v>
      </c>
      <c r="JW931" s="210">
        <f t="shared" ca="1" si="1555"/>
        <v>0</v>
      </c>
      <c r="JX931" s="210">
        <f t="shared" ca="1" si="1555"/>
        <v>0</v>
      </c>
      <c r="JY931" s="210">
        <f t="shared" ca="1" si="1555"/>
        <v>0</v>
      </c>
      <c r="JZ931" s="210">
        <f t="shared" ca="1" si="1555"/>
        <v>6.0175345286757498E-2</v>
      </c>
      <c r="KA931" s="210">
        <f t="shared" ca="1" si="1555"/>
        <v>0</v>
      </c>
      <c r="KB931" s="210">
        <f t="shared" ca="1" si="1555"/>
        <v>0</v>
      </c>
      <c r="KC931" s="210">
        <f t="shared" ca="1" si="1555"/>
        <v>0</v>
      </c>
      <c r="KD931" s="210">
        <f t="shared" ca="1" si="1555"/>
        <v>0</v>
      </c>
      <c r="KE931" s="210">
        <f t="shared" ca="1" si="1555"/>
        <v>0</v>
      </c>
      <c r="KF931" s="210">
        <f t="shared" ca="1" si="1551"/>
        <v>6.8409712692210148E-2</v>
      </c>
      <c r="KG931" s="210">
        <f t="shared" ca="1" si="1551"/>
        <v>0</v>
      </c>
      <c r="KH931" s="210">
        <f t="shared" ca="1" si="1551"/>
        <v>0</v>
      </c>
      <c r="KI931" s="210">
        <f t="shared" ca="1" si="1551"/>
        <v>0.35173791642565833</v>
      </c>
      <c r="KJ931" s="210">
        <f t="shared" ca="1" si="1551"/>
        <v>0</v>
      </c>
      <c r="KK931" s="210">
        <f t="shared" ca="1" si="1551"/>
        <v>2.7357674871613686E-3</v>
      </c>
      <c r="KL931" s="210">
        <f t="shared" ca="1" si="1551"/>
        <v>0</v>
      </c>
      <c r="KM931" s="210">
        <f t="shared" ca="1" si="1551"/>
        <v>0</v>
      </c>
      <c r="KN931" s="210">
        <f t="shared" ca="1" si="1551"/>
        <v>0</v>
      </c>
      <c r="KO931" s="210">
        <f t="shared" ca="1" si="1551"/>
        <v>0</v>
      </c>
      <c r="KP931" s="210">
        <f t="shared" ca="1" si="1551"/>
        <v>2.9482898508661272E-4</v>
      </c>
      <c r="KQ931" s="210">
        <f t="shared" ca="1" si="1551"/>
        <v>0.26259057889874615</v>
      </c>
      <c r="KR931" s="210">
        <f t="shared" ca="1" si="1551"/>
        <v>0</v>
      </c>
      <c r="KS931" s="210">
        <f t="shared" ca="1" si="1551"/>
        <v>0</v>
      </c>
      <c r="KT931" s="210">
        <f t="shared" ca="1" si="1505"/>
        <v>7</v>
      </c>
      <c r="KU931" s="210">
        <f t="shared" ca="1" si="1506"/>
        <v>0.86671804472280634</v>
      </c>
      <c r="KV931" s="210">
        <f t="shared" ca="1" si="1535"/>
        <v>0</v>
      </c>
      <c r="KW931" s="210">
        <f t="shared" ca="1" si="1535"/>
        <v>5.3550202226027421E-3</v>
      </c>
      <c r="KX931" s="210">
        <f t="shared" ca="1" si="1535"/>
        <v>0</v>
      </c>
      <c r="KY931" s="210">
        <f t="shared" ca="1" si="1535"/>
        <v>0.99376290353256425</v>
      </c>
      <c r="KZ931" s="210">
        <f t="shared" ca="1" si="1535"/>
        <v>0.95438153602971731</v>
      </c>
      <c r="LA931" s="210">
        <f t="shared" ca="1" si="1535"/>
        <v>0</v>
      </c>
      <c r="LB931" s="210">
        <f t="shared" ca="1" si="1535"/>
        <v>0.62271270644506094</v>
      </c>
      <c r="LC931" s="210">
        <f t="shared" ca="1" si="1535"/>
        <v>0.89742495932564859</v>
      </c>
      <c r="LD931" s="210">
        <f t="shared" ca="1" si="1535"/>
        <v>0</v>
      </c>
      <c r="LE931" s="210">
        <f t="shared" ca="1" si="1535"/>
        <v>0</v>
      </c>
      <c r="LF931" s="210">
        <f t="shared" ca="1" si="1507"/>
        <v>5</v>
      </c>
      <c r="LG931" s="210">
        <f t="shared" ca="1" si="1508"/>
        <v>3.473637125555594</v>
      </c>
      <c r="LH931" s="210">
        <f t="shared" ca="1" si="1510"/>
        <v>26</v>
      </c>
      <c r="LI931" s="210">
        <f t="shared" ca="1" si="1510"/>
        <v>11.587239572081156</v>
      </c>
    </row>
    <row r="932" spans="2:321" x14ac:dyDescent="0.3">
      <c r="B932"/>
      <c r="C932" s="210">
        <f ca="1">'5. Vasichek'!C932</f>
        <v>1.326437442373073E-3</v>
      </c>
      <c r="D932" s="210">
        <f t="shared" ca="1" si="1534"/>
        <v>0</v>
      </c>
      <c r="E932" s="210">
        <f t="shared" ca="1" si="1534"/>
        <v>0</v>
      </c>
      <c r="F932" s="210">
        <f t="shared" ca="1" si="1534"/>
        <v>0</v>
      </c>
      <c r="G932" s="210">
        <f t="shared" ca="1" si="1534"/>
        <v>0</v>
      </c>
      <c r="H932" s="210">
        <f t="shared" ca="1" si="1534"/>
        <v>0</v>
      </c>
      <c r="I932" s="210">
        <f t="shared" ca="1" si="1534"/>
        <v>0</v>
      </c>
      <c r="J932" s="210">
        <f t="shared" ca="1" si="1534"/>
        <v>0</v>
      </c>
      <c r="K932" s="210">
        <f t="shared" ca="1" si="1534"/>
        <v>0</v>
      </c>
      <c r="L932" s="210">
        <f t="shared" ca="1" si="1534"/>
        <v>0</v>
      </c>
      <c r="M932" s="210">
        <f t="shared" ca="1" si="1534"/>
        <v>0</v>
      </c>
      <c r="N932" s="210">
        <f t="shared" ca="1" si="1509"/>
        <v>0</v>
      </c>
      <c r="O932" s="210">
        <f t="shared" ca="1" si="1497"/>
        <v>0</v>
      </c>
      <c r="P932" s="210">
        <f t="shared" ca="1" si="1552"/>
        <v>0.99870959992904307</v>
      </c>
      <c r="Q932" s="210">
        <f t="shared" ca="1" si="1552"/>
        <v>0</v>
      </c>
      <c r="R932" s="210">
        <f t="shared" ca="1" si="1552"/>
        <v>0</v>
      </c>
      <c r="S932" s="210">
        <f t="shared" ca="1" si="1552"/>
        <v>0</v>
      </c>
      <c r="T932" s="210">
        <f t="shared" ca="1" si="1552"/>
        <v>0</v>
      </c>
      <c r="U932" s="210">
        <f t="shared" ca="1" si="1552"/>
        <v>0</v>
      </c>
      <c r="V932" s="210">
        <f t="shared" ca="1" si="1552"/>
        <v>0</v>
      </c>
      <c r="W932" s="210">
        <f t="shared" ca="1" si="1552"/>
        <v>0</v>
      </c>
      <c r="X932" s="210">
        <f t="shared" ca="1" si="1552"/>
        <v>0</v>
      </c>
      <c r="Y932" s="210">
        <f t="shared" ca="1" si="1552"/>
        <v>0</v>
      </c>
      <c r="Z932" s="210">
        <f t="shared" ca="1" si="1552"/>
        <v>0</v>
      </c>
      <c r="AA932" s="210">
        <f t="shared" ca="1" si="1552"/>
        <v>0</v>
      </c>
      <c r="AB932" s="210">
        <f t="shared" ca="1" si="1552"/>
        <v>0</v>
      </c>
      <c r="AC932" s="210">
        <f t="shared" ca="1" si="1552"/>
        <v>0</v>
      </c>
      <c r="AD932" s="210">
        <f t="shared" ca="1" si="1552"/>
        <v>0</v>
      </c>
      <c r="AE932" s="210">
        <f t="shared" ca="1" si="1552"/>
        <v>0</v>
      </c>
      <c r="AF932" s="210">
        <f t="shared" ca="1" si="1547"/>
        <v>0</v>
      </c>
      <c r="AG932" s="210">
        <f t="shared" ca="1" si="1547"/>
        <v>0</v>
      </c>
      <c r="AH932" s="210">
        <f t="shared" ca="1" si="1547"/>
        <v>0</v>
      </c>
      <c r="AI932" s="210">
        <f t="shared" ca="1" si="1547"/>
        <v>0</v>
      </c>
      <c r="AJ932" s="210">
        <f t="shared" ca="1" si="1547"/>
        <v>0</v>
      </c>
      <c r="AK932" s="210">
        <f t="shared" ca="1" si="1547"/>
        <v>0</v>
      </c>
      <c r="AL932" s="210">
        <f t="shared" ca="1" si="1547"/>
        <v>0</v>
      </c>
      <c r="AM932" s="210">
        <f t="shared" ca="1" si="1547"/>
        <v>0</v>
      </c>
      <c r="AN932" s="210">
        <f t="shared" ca="1" si="1547"/>
        <v>0</v>
      </c>
      <c r="AO932" s="210">
        <f t="shared" ca="1" si="1547"/>
        <v>0</v>
      </c>
      <c r="AP932" s="210">
        <f t="shared" ca="1" si="1547"/>
        <v>0</v>
      </c>
      <c r="AQ932" s="210">
        <f t="shared" ca="1" si="1547"/>
        <v>0.9408437230770097</v>
      </c>
      <c r="AR932" s="210">
        <f t="shared" ca="1" si="1547"/>
        <v>0</v>
      </c>
      <c r="AS932" s="210">
        <f t="shared" ca="1" si="1547"/>
        <v>0</v>
      </c>
      <c r="AT932" s="210">
        <f t="array" aca="1" ref="AT932" ca="1">COUNTIF(P932:AS932,"&gt;"&amp;0)</f>
        <v>2</v>
      </c>
      <c r="AU932" s="210">
        <f t="shared" ca="1" si="1498"/>
        <v>1.9395533230060527</v>
      </c>
      <c r="AV932" s="210">
        <f t="shared" ca="1" si="1544"/>
        <v>0</v>
      </c>
      <c r="AW932" s="210">
        <f t="shared" ca="1" si="1544"/>
        <v>0</v>
      </c>
      <c r="AX932" s="210">
        <f t="shared" ca="1" si="1544"/>
        <v>0</v>
      </c>
      <c r="AY932" s="210">
        <f t="shared" ca="1" si="1544"/>
        <v>0</v>
      </c>
      <c r="AZ932" s="210">
        <f t="shared" ca="1" si="1544"/>
        <v>0</v>
      </c>
      <c r="BA932" s="210">
        <f t="shared" ca="1" si="1544"/>
        <v>0</v>
      </c>
      <c r="BB932" s="210">
        <f t="shared" ca="1" si="1544"/>
        <v>0</v>
      </c>
      <c r="BC932" s="210">
        <f t="shared" ca="1" si="1544"/>
        <v>0</v>
      </c>
      <c r="BD932" s="210">
        <f t="shared" ca="1" si="1544"/>
        <v>0</v>
      </c>
      <c r="BE932" s="210">
        <f t="shared" ca="1" si="1544"/>
        <v>0</v>
      </c>
      <c r="BF932" s="210">
        <f t="shared" ca="1" si="1544"/>
        <v>0</v>
      </c>
      <c r="BG932" s="210">
        <f t="shared" ca="1" si="1544"/>
        <v>0</v>
      </c>
      <c r="BH932" s="210">
        <f t="shared" ca="1" si="1544"/>
        <v>0</v>
      </c>
      <c r="BI932" s="210">
        <f t="shared" ca="1" si="1544"/>
        <v>0</v>
      </c>
      <c r="BJ932" s="210">
        <f t="shared" ca="1" si="1544"/>
        <v>0</v>
      </c>
      <c r="BK932" s="210">
        <f t="shared" ca="1" si="1544"/>
        <v>0.78981547968333587</v>
      </c>
      <c r="BL932" s="210">
        <f t="shared" ca="1" si="1541"/>
        <v>0</v>
      </c>
      <c r="BM932" s="210">
        <f t="shared" ca="1" si="1541"/>
        <v>0</v>
      </c>
      <c r="BN932" s="210">
        <f t="shared" ca="1" si="1541"/>
        <v>0</v>
      </c>
      <c r="BO932" s="210">
        <f t="shared" ca="1" si="1541"/>
        <v>0</v>
      </c>
      <c r="BP932" s="210">
        <f t="shared" ca="1" si="1541"/>
        <v>0</v>
      </c>
      <c r="BQ932" s="210">
        <f t="shared" ca="1" si="1541"/>
        <v>0</v>
      </c>
      <c r="BR932" s="210">
        <f t="shared" ca="1" si="1541"/>
        <v>0</v>
      </c>
      <c r="BS932" s="210">
        <f t="shared" ca="1" si="1541"/>
        <v>0</v>
      </c>
      <c r="BT932" s="210">
        <f t="shared" ca="1" si="1541"/>
        <v>0</v>
      </c>
      <c r="BU932" s="210">
        <f t="shared" ca="1" si="1541"/>
        <v>0</v>
      </c>
      <c r="BV932" s="210">
        <f t="shared" ca="1" si="1541"/>
        <v>0</v>
      </c>
      <c r="BW932" s="210">
        <f t="shared" ca="1" si="1541"/>
        <v>0</v>
      </c>
      <c r="BX932" s="210">
        <f t="shared" ca="1" si="1541"/>
        <v>0</v>
      </c>
      <c r="BY932" s="210">
        <f t="shared" ca="1" si="1541"/>
        <v>0</v>
      </c>
      <c r="BZ932" s="210">
        <f t="shared" ca="1" si="1541"/>
        <v>0</v>
      </c>
      <c r="CA932" s="210">
        <f t="shared" ca="1" si="1553"/>
        <v>0</v>
      </c>
      <c r="CB932" s="210">
        <f t="shared" ca="1" si="1553"/>
        <v>0</v>
      </c>
      <c r="CC932" s="210">
        <f t="shared" ca="1" si="1553"/>
        <v>0</v>
      </c>
      <c r="CD932" s="210">
        <f t="shared" ca="1" si="1553"/>
        <v>0</v>
      </c>
      <c r="CE932" s="210">
        <f t="shared" ca="1" si="1553"/>
        <v>0</v>
      </c>
      <c r="CF932" s="210">
        <f t="shared" ca="1" si="1553"/>
        <v>0</v>
      </c>
      <c r="CG932" s="210">
        <f t="shared" ca="1" si="1553"/>
        <v>0</v>
      </c>
      <c r="CH932" s="210">
        <f t="shared" ca="1" si="1553"/>
        <v>0</v>
      </c>
      <c r="CI932" s="210">
        <f t="shared" ca="1" si="1553"/>
        <v>0</v>
      </c>
      <c r="CJ932" s="210">
        <f t="array" aca="1" ref="CJ932" ca="1">COUNTIF(AV932:CI932,"&gt;"&amp;0)</f>
        <v>1</v>
      </c>
      <c r="CK932" s="210">
        <f t="shared" ca="1" si="1499"/>
        <v>0.78981547968333587</v>
      </c>
      <c r="CL932" s="210">
        <f t="shared" ca="1" si="1537"/>
        <v>0</v>
      </c>
      <c r="CM932" s="210">
        <f t="shared" ca="1" si="1537"/>
        <v>0</v>
      </c>
      <c r="CN932" s="210">
        <f t="shared" ca="1" si="1537"/>
        <v>0</v>
      </c>
      <c r="CO932" s="210">
        <f t="shared" ca="1" si="1537"/>
        <v>0</v>
      </c>
      <c r="CP932" s="210">
        <f t="shared" ca="1" si="1537"/>
        <v>0</v>
      </c>
      <c r="CQ932" s="210">
        <f t="shared" ca="1" si="1537"/>
        <v>0</v>
      </c>
      <c r="CR932" s="210">
        <f t="shared" ca="1" si="1537"/>
        <v>0</v>
      </c>
      <c r="CS932" s="210">
        <f t="shared" ca="1" si="1537"/>
        <v>0</v>
      </c>
      <c r="CT932" s="210">
        <f t="shared" ca="1" si="1537"/>
        <v>0</v>
      </c>
      <c r="CU932" s="210">
        <f t="shared" ca="1" si="1537"/>
        <v>0</v>
      </c>
      <c r="CV932" s="210">
        <f t="shared" ca="1" si="1537"/>
        <v>0</v>
      </c>
      <c r="CW932" s="210">
        <f t="shared" ca="1" si="1537"/>
        <v>0</v>
      </c>
      <c r="CX932" s="210">
        <f t="shared" ca="1" si="1537"/>
        <v>0</v>
      </c>
      <c r="CY932" s="210">
        <f t="shared" ca="1" si="1537"/>
        <v>0</v>
      </c>
      <c r="CZ932" s="210">
        <f t="shared" ca="1" si="1537"/>
        <v>0</v>
      </c>
      <c r="DA932" s="210">
        <f t="shared" ca="1" si="1537"/>
        <v>0</v>
      </c>
      <c r="DB932" s="210">
        <f t="shared" ca="1" si="1542"/>
        <v>0</v>
      </c>
      <c r="DC932" s="210">
        <f t="shared" ca="1" si="1542"/>
        <v>0</v>
      </c>
      <c r="DD932" s="210">
        <f t="shared" ca="1" si="1542"/>
        <v>0</v>
      </c>
      <c r="DE932" s="210">
        <f t="shared" ca="1" si="1542"/>
        <v>0</v>
      </c>
      <c r="DF932" s="210">
        <f t="shared" ca="1" si="1542"/>
        <v>0</v>
      </c>
      <c r="DG932" s="210">
        <f t="shared" ca="1" si="1542"/>
        <v>0</v>
      </c>
      <c r="DH932" s="210">
        <f t="shared" ca="1" si="1542"/>
        <v>0</v>
      </c>
      <c r="DI932" s="210">
        <f t="shared" ca="1" si="1542"/>
        <v>0</v>
      </c>
      <c r="DJ932" s="210">
        <f t="shared" ca="1" si="1542"/>
        <v>0</v>
      </c>
      <c r="DK932" s="210">
        <f t="shared" ca="1" si="1542"/>
        <v>0</v>
      </c>
      <c r="DL932" s="210">
        <f t="shared" ca="1" si="1542"/>
        <v>0</v>
      </c>
      <c r="DM932" s="210">
        <f t="shared" ca="1" si="1542"/>
        <v>0</v>
      </c>
      <c r="DN932" s="210">
        <f t="shared" ca="1" si="1542"/>
        <v>0</v>
      </c>
      <c r="DO932" s="210">
        <f t="shared" ca="1" si="1542"/>
        <v>0</v>
      </c>
      <c r="DP932" s="210">
        <f t="shared" ca="1" si="1542"/>
        <v>0</v>
      </c>
      <c r="DQ932" s="210">
        <f t="shared" ca="1" si="1539"/>
        <v>0</v>
      </c>
      <c r="DR932" s="210">
        <f t="shared" ca="1" si="1539"/>
        <v>0</v>
      </c>
      <c r="DS932" s="210">
        <f t="shared" ca="1" si="1539"/>
        <v>0</v>
      </c>
      <c r="DT932" s="210">
        <f t="shared" ca="1" si="1539"/>
        <v>0</v>
      </c>
      <c r="DU932" s="210">
        <f t="shared" ca="1" si="1539"/>
        <v>0</v>
      </c>
      <c r="DV932" s="210">
        <f t="shared" ca="1" si="1539"/>
        <v>0</v>
      </c>
      <c r="DW932" s="210">
        <f t="shared" ca="1" si="1539"/>
        <v>0</v>
      </c>
      <c r="DX932" s="210">
        <f t="shared" ca="1" si="1539"/>
        <v>0</v>
      </c>
      <c r="DY932" s="210">
        <f t="shared" ca="1" si="1539"/>
        <v>0</v>
      </c>
      <c r="DZ932" s="210">
        <f t="shared" ca="1" si="1539"/>
        <v>0</v>
      </c>
      <c r="EA932" s="210">
        <f t="shared" ca="1" si="1539"/>
        <v>0</v>
      </c>
      <c r="EB932" s="210">
        <f t="shared" ca="1" si="1539"/>
        <v>0</v>
      </c>
      <c r="EC932" s="210">
        <f t="shared" ca="1" si="1539"/>
        <v>0</v>
      </c>
      <c r="ED932" s="210">
        <f t="shared" ca="1" si="1539"/>
        <v>0</v>
      </c>
      <c r="EE932" s="210">
        <f t="shared" ca="1" si="1539"/>
        <v>0</v>
      </c>
      <c r="EF932" s="210">
        <f t="shared" ca="1" si="1539"/>
        <v>0</v>
      </c>
      <c r="EG932" s="210">
        <f t="shared" ca="1" si="1522"/>
        <v>0</v>
      </c>
      <c r="EH932" s="210">
        <f t="shared" ca="1" si="1519"/>
        <v>0</v>
      </c>
      <c r="EI932" s="210">
        <f t="shared" ca="1" si="1519"/>
        <v>0</v>
      </c>
      <c r="EJ932" s="210">
        <f t="shared" ca="1" si="1519"/>
        <v>0</v>
      </c>
      <c r="EK932" s="210">
        <f t="shared" ca="1" si="1557"/>
        <v>0</v>
      </c>
      <c r="EL932" s="210">
        <f t="shared" ca="1" si="1557"/>
        <v>0</v>
      </c>
      <c r="EM932" s="210">
        <f t="shared" ca="1" si="1557"/>
        <v>0</v>
      </c>
      <c r="EN932" s="210">
        <f t="shared" ca="1" si="1557"/>
        <v>0</v>
      </c>
      <c r="EO932" s="210">
        <f t="shared" ca="1" si="1557"/>
        <v>0</v>
      </c>
      <c r="EP932" s="210">
        <f t="shared" ca="1" si="1557"/>
        <v>0</v>
      </c>
      <c r="EQ932" s="210">
        <f t="shared" ca="1" si="1557"/>
        <v>0</v>
      </c>
      <c r="ER932" s="210">
        <f t="shared" ca="1" si="1557"/>
        <v>0</v>
      </c>
      <c r="ES932" s="210">
        <f t="shared" ca="1" si="1557"/>
        <v>0</v>
      </c>
      <c r="ET932" s="210">
        <f t="shared" ca="1" si="1557"/>
        <v>0</v>
      </c>
      <c r="EU932" s="210">
        <f t="shared" ca="1" si="1557"/>
        <v>0</v>
      </c>
      <c r="EV932" s="210">
        <f t="shared" ca="1" si="1513"/>
        <v>0</v>
      </c>
      <c r="EW932" s="210">
        <f t="shared" ca="1" si="1513"/>
        <v>0</v>
      </c>
      <c r="EX932" s="210">
        <f t="shared" ca="1" si="1513"/>
        <v>0</v>
      </c>
      <c r="EY932" s="210">
        <f t="shared" ca="1" si="1513"/>
        <v>0</v>
      </c>
      <c r="EZ932" s="210">
        <f t="shared" ca="1" si="1513"/>
        <v>0.60091452966616909</v>
      </c>
      <c r="FA932" s="210">
        <f t="shared" ca="1" si="1513"/>
        <v>0</v>
      </c>
      <c r="FB932" s="210">
        <f t="shared" ca="1" si="1513"/>
        <v>0</v>
      </c>
      <c r="FC932" s="210">
        <f t="shared" ca="1" si="1513"/>
        <v>0</v>
      </c>
      <c r="FD932" s="210">
        <f t="shared" ca="1" si="1513"/>
        <v>0</v>
      </c>
      <c r="FE932" s="210">
        <f t="shared" ca="1" si="1513"/>
        <v>0</v>
      </c>
      <c r="FF932" s="210">
        <f t="shared" ca="1" si="1513"/>
        <v>0</v>
      </c>
      <c r="FG932" s="210">
        <f t="shared" ca="1" si="1513"/>
        <v>0</v>
      </c>
      <c r="FH932" s="210">
        <f t="shared" ca="1" si="1513"/>
        <v>0</v>
      </c>
      <c r="FI932" s="210">
        <f t="shared" ca="1" si="1532"/>
        <v>0</v>
      </c>
      <c r="FJ932" s="210">
        <f t="shared" ca="1" si="1532"/>
        <v>0</v>
      </c>
      <c r="FK932" s="210">
        <f t="shared" ca="1" si="1532"/>
        <v>0</v>
      </c>
      <c r="FL932" s="210">
        <f t="shared" ca="1" si="1532"/>
        <v>0</v>
      </c>
      <c r="FM932" s="210">
        <f t="shared" ca="1" si="1532"/>
        <v>0</v>
      </c>
      <c r="FN932" s="210">
        <f t="shared" ca="1" si="1500"/>
        <v>1</v>
      </c>
      <c r="FO932" s="210">
        <f t="shared" ca="1" si="1523"/>
        <v>0.60091452966616909</v>
      </c>
      <c r="FP932" s="210">
        <f t="shared" ca="1" si="1540"/>
        <v>0</v>
      </c>
      <c r="FQ932" s="210">
        <f t="shared" ca="1" si="1540"/>
        <v>0</v>
      </c>
      <c r="FR932" s="210">
        <f t="shared" ca="1" si="1540"/>
        <v>0</v>
      </c>
      <c r="FS932" s="210">
        <f t="shared" ca="1" si="1540"/>
        <v>0</v>
      </c>
      <c r="FT932" s="210">
        <f t="shared" ca="1" si="1540"/>
        <v>0</v>
      </c>
      <c r="FU932" s="210">
        <f t="shared" ca="1" si="1540"/>
        <v>0</v>
      </c>
      <c r="FV932" s="210">
        <f t="shared" ca="1" si="1540"/>
        <v>0</v>
      </c>
      <c r="FW932" s="210">
        <f t="shared" ca="1" si="1540"/>
        <v>0.97654746811211501</v>
      </c>
      <c r="FX932" s="210">
        <f t="shared" ca="1" si="1540"/>
        <v>0</v>
      </c>
      <c r="FY932" s="210">
        <f t="shared" ca="1" si="1540"/>
        <v>0</v>
      </c>
      <c r="FZ932" s="210">
        <f t="shared" ca="1" si="1540"/>
        <v>0</v>
      </c>
      <c r="GA932" s="210">
        <f t="shared" ca="1" si="1540"/>
        <v>0</v>
      </c>
      <c r="GB932" s="210">
        <f t="shared" ca="1" si="1540"/>
        <v>0</v>
      </c>
      <c r="GC932" s="210">
        <f t="shared" ca="1" si="1540"/>
        <v>0</v>
      </c>
      <c r="GD932" s="210">
        <f t="shared" ca="1" si="1540"/>
        <v>0</v>
      </c>
      <c r="GE932" s="210">
        <f t="shared" ca="1" si="1540"/>
        <v>0.91008435276689126</v>
      </c>
      <c r="GF932" s="210">
        <f t="shared" ca="1" si="1538"/>
        <v>0</v>
      </c>
      <c r="GG932" s="210">
        <f t="shared" ca="1" si="1538"/>
        <v>0</v>
      </c>
      <c r="GH932" s="210">
        <f t="shared" ca="1" si="1538"/>
        <v>0</v>
      </c>
      <c r="GI932" s="210">
        <f t="shared" ca="1" si="1538"/>
        <v>0</v>
      </c>
      <c r="GJ932" s="210">
        <f t="shared" ca="1" si="1538"/>
        <v>0</v>
      </c>
      <c r="GK932" s="210">
        <f t="shared" ca="1" si="1538"/>
        <v>0</v>
      </c>
      <c r="GL932" s="210">
        <f t="shared" ca="1" si="1538"/>
        <v>0.21329938302240467</v>
      </c>
      <c r="GM932" s="210">
        <f t="shared" ca="1" si="1538"/>
        <v>0.47695353185429035</v>
      </c>
      <c r="GN932" s="210">
        <f t="shared" ca="1" si="1538"/>
        <v>0</v>
      </c>
      <c r="GO932" s="210">
        <f t="shared" ca="1" si="1538"/>
        <v>0</v>
      </c>
      <c r="GP932" s="210">
        <f t="shared" ca="1" si="1538"/>
        <v>0</v>
      </c>
      <c r="GQ932" s="210">
        <f t="shared" ca="1" si="1538"/>
        <v>0</v>
      </c>
      <c r="GR932" s="210">
        <f t="shared" ca="1" si="1538"/>
        <v>0</v>
      </c>
      <c r="GS932" s="210">
        <f t="shared" ca="1" si="1538"/>
        <v>0</v>
      </c>
      <c r="GT932" s="210">
        <f t="shared" ca="1" si="1538"/>
        <v>0</v>
      </c>
      <c r="GU932" s="210">
        <f t="shared" ca="1" si="1549"/>
        <v>0</v>
      </c>
      <c r="GV932" s="210">
        <f t="shared" ca="1" si="1549"/>
        <v>0</v>
      </c>
      <c r="GW932" s="210">
        <f t="shared" ca="1" si="1549"/>
        <v>0</v>
      </c>
      <c r="GX932" s="210">
        <f t="shared" ca="1" si="1549"/>
        <v>0</v>
      </c>
      <c r="GY932" s="210">
        <f t="shared" ca="1" si="1549"/>
        <v>7.9695602240949126E-2</v>
      </c>
      <c r="GZ932" s="210">
        <f t="shared" ca="1" si="1549"/>
        <v>0</v>
      </c>
      <c r="HA932" s="210">
        <f t="shared" ca="1" si="1549"/>
        <v>0</v>
      </c>
      <c r="HB932" s="210">
        <f t="shared" ca="1" si="1549"/>
        <v>0</v>
      </c>
      <c r="HC932" s="210">
        <f t="shared" ca="1" si="1549"/>
        <v>0</v>
      </c>
      <c r="HD932" s="210">
        <f t="shared" ca="1" si="1549"/>
        <v>0</v>
      </c>
      <c r="HE932" s="210">
        <f t="shared" ca="1" si="1549"/>
        <v>0.16758291318101537</v>
      </c>
      <c r="HF932" s="210">
        <f t="shared" ca="1" si="1549"/>
        <v>0</v>
      </c>
      <c r="HG932" s="210">
        <f t="shared" ca="1" si="1549"/>
        <v>0</v>
      </c>
      <c r="HH932" s="210">
        <f t="shared" ca="1" si="1549"/>
        <v>0</v>
      </c>
      <c r="HI932" s="210">
        <f t="shared" ca="1" si="1549"/>
        <v>0.21032757765738075</v>
      </c>
      <c r="HJ932" s="210">
        <f t="shared" ca="1" si="1549"/>
        <v>4.5088583905166096E-2</v>
      </c>
      <c r="HK932" s="210">
        <f t="shared" ca="1" si="1545"/>
        <v>0</v>
      </c>
      <c r="HL932" s="210">
        <f t="shared" ca="1" si="1545"/>
        <v>0</v>
      </c>
      <c r="HM932" s="210">
        <f t="shared" ca="1" si="1545"/>
        <v>0</v>
      </c>
      <c r="HN932" s="210">
        <f t="shared" ca="1" si="1545"/>
        <v>0</v>
      </c>
      <c r="HO932" s="210">
        <f t="shared" ca="1" si="1545"/>
        <v>0</v>
      </c>
      <c r="HP932" s="210">
        <f t="shared" ca="1" si="1545"/>
        <v>0.75796759748678688</v>
      </c>
      <c r="HQ932" s="210">
        <f t="shared" ca="1" si="1545"/>
        <v>0</v>
      </c>
      <c r="HR932" s="210">
        <f t="shared" ca="1" si="1545"/>
        <v>0</v>
      </c>
      <c r="HS932" s="210">
        <f t="shared" ca="1" si="1545"/>
        <v>0</v>
      </c>
      <c r="HT932" s="210">
        <f t="shared" ca="1" si="1545"/>
        <v>0</v>
      </c>
      <c r="HU932" s="210">
        <f t="shared" ca="1" si="1545"/>
        <v>0</v>
      </c>
      <c r="HV932" s="210">
        <f t="shared" ca="1" si="1545"/>
        <v>0</v>
      </c>
      <c r="HW932" s="210">
        <f t="shared" ca="1" si="1545"/>
        <v>0</v>
      </c>
      <c r="HX932" s="210">
        <f t="shared" ca="1" si="1501"/>
        <v>9</v>
      </c>
      <c r="HY932" s="210">
        <f t="shared" ca="1" si="1502"/>
        <v>3.837547010227</v>
      </c>
      <c r="HZ932" s="210">
        <f t="shared" ca="1" si="1546"/>
        <v>0</v>
      </c>
      <c r="IA932" s="210">
        <f t="shared" ca="1" si="1546"/>
        <v>0.86254602255473845</v>
      </c>
      <c r="IB932" s="210">
        <f t="shared" ca="1" si="1546"/>
        <v>0</v>
      </c>
      <c r="IC932" s="210">
        <f t="shared" ca="1" si="1546"/>
        <v>0</v>
      </c>
      <c r="ID932" s="210">
        <f t="shared" ca="1" si="1546"/>
        <v>0</v>
      </c>
      <c r="IE932" s="210">
        <f t="shared" ca="1" si="1546"/>
        <v>0</v>
      </c>
      <c r="IF932" s="210">
        <f t="shared" ca="1" si="1546"/>
        <v>0</v>
      </c>
      <c r="IG932" s="210">
        <f t="shared" ca="1" si="1546"/>
        <v>0</v>
      </c>
      <c r="IH932" s="210">
        <f t="shared" ca="1" si="1546"/>
        <v>0</v>
      </c>
      <c r="II932" s="210">
        <f t="shared" ca="1" si="1546"/>
        <v>0</v>
      </c>
      <c r="IJ932" s="210">
        <f t="shared" ca="1" si="1546"/>
        <v>0</v>
      </c>
      <c r="IK932" s="210">
        <f t="shared" ca="1" si="1546"/>
        <v>0</v>
      </c>
      <c r="IL932" s="210">
        <f t="shared" ca="1" si="1546"/>
        <v>0</v>
      </c>
      <c r="IM932" s="210">
        <f t="shared" ca="1" si="1546"/>
        <v>0</v>
      </c>
      <c r="IN932" s="210">
        <f t="shared" ca="1" si="1546"/>
        <v>0</v>
      </c>
      <c r="IO932" s="210">
        <f t="shared" ca="1" si="1546"/>
        <v>0</v>
      </c>
      <c r="IP932" s="210">
        <f t="shared" ca="1" si="1543"/>
        <v>0</v>
      </c>
      <c r="IQ932" s="210">
        <f t="shared" ca="1" si="1543"/>
        <v>0</v>
      </c>
      <c r="IR932" s="210">
        <f t="shared" ca="1" si="1543"/>
        <v>0</v>
      </c>
      <c r="IS932" s="210">
        <f t="shared" ca="1" si="1543"/>
        <v>0</v>
      </c>
      <c r="IT932" s="210">
        <f t="shared" ca="1" si="1543"/>
        <v>0</v>
      </c>
      <c r="IU932" s="210">
        <f t="shared" ca="1" si="1543"/>
        <v>0</v>
      </c>
      <c r="IV932" s="210">
        <f t="shared" ca="1" si="1543"/>
        <v>0</v>
      </c>
      <c r="IW932" s="210">
        <f t="shared" ca="1" si="1543"/>
        <v>0</v>
      </c>
      <c r="IX932" s="210">
        <f t="shared" ca="1" si="1543"/>
        <v>0</v>
      </c>
      <c r="IY932" s="210">
        <f t="shared" ca="1" si="1543"/>
        <v>0</v>
      </c>
      <c r="IZ932" s="210">
        <f t="shared" ca="1" si="1543"/>
        <v>0</v>
      </c>
      <c r="JA932" s="210">
        <f t="shared" ca="1" si="1543"/>
        <v>0</v>
      </c>
      <c r="JB932" s="210">
        <f t="shared" ca="1" si="1543"/>
        <v>0</v>
      </c>
      <c r="JC932" s="210">
        <f t="shared" ca="1" si="1543"/>
        <v>0</v>
      </c>
      <c r="JD932" s="210">
        <f t="shared" ca="1" si="1543"/>
        <v>0</v>
      </c>
      <c r="JE932" s="210">
        <f t="shared" ca="1" si="1554"/>
        <v>0</v>
      </c>
      <c r="JF932" s="210">
        <f t="shared" ca="1" si="1554"/>
        <v>0</v>
      </c>
      <c r="JG932" s="210">
        <f t="shared" ca="1" si="1554"/>
        <v>0</v>
      </c>
      <c r="JH932" s="210">
        <f t="shared" ca="1" si="1554"/>
        <v>0</v>
      </c>
      <c r="JI932" s="210">
        <f t="shared" ca="1" si="1554"/>
        <v>0</v>
      </c>
      <c r="JJ932" s="210">
        <f t="shared" ca="1" si="1554"/>
        <v>0</v>
      </c>
      <c r="JK932" s="210">
        <f t="shared" ca="1" si="1554"/>
        <v>0</v>
      </c>
      <c r="JL932" s="210">
        <f t="shared" ca="1" si="1554"/>
        <v>6.3912232945921438E-2</v>
      </c>
      <c r="JM932" s="210">
        <f t="shared" ca="1" si="1554"/>
        <v>0</v>
      </c>
      <c r="JN932" s="210">
        <f t="shared" ca="1" si="1503"/>
        <v>2</v>
      </c>
      <c r="JO932" s="210">
        <f t="shared" ca="1" si="1504"/>
        <v>0.92645825550065986</v>
      </c>
      <c r="JP932" s="210">
        <f t="shared" ca="1" si="1555"/>
        <v>0</v>
      </c>
      <c r="JQ932" s="210">
        <f t="shared" ca="1" si="1555"/>
        <v>0</v>
      </c>
      <c r="JR932" s="210">
        <f t="shared" ca="1" si="1555"/>
        <v>0</v>
      </c>
      <c r="JS932" s="210">
        <f t="shared" ca="1" si="1555"/>
        <v>0.400344853972388</v>
      </c>
      <c r="JT932" s="210">
        <f t="shared" ca="1" si="1555"/>
        <v>0</v>
      </c>
      <c r="JU932" s="210">
        <f t="shared" ca="1" si="1555"/>
        <v>0</v>
      </c>
      <c r="JV932" s="210">
        <f t="shared" ca="1" si="1555"/>
        <v>0</v>
      </c>
      <c r="JW932" s="210">
        <f t="shared" ca="1" si="1555"/>
        <v>0</v>
      </c>
      <c r="JX932" s="210">
        <f t="shared" ca="1" si="1555"/>
        <v>0</v>
      </c>
      <c r="JY932" s="210">
        <f t="shared" ca="1" si="1555"/>
        <v>0</v>
      </c>
      <c r="JZ932" s="210">
        <f t="shared" ca="1" si="1555"/>
        <v>0</v>
      </c>
      <c r="KA932" s="210">
        <f t="shared" ca="1" si="1555"/>
        <v>0</v>
      </c>
      <c r="KB932" s="210">
        <f t="shared" ca="1" si="1555"/>
        <v>0</v>
      </c>
      <c r="KC932" s="210">
        <f t="shared" ca="1" si="1555"/>
        <v>0</v>
      </c>
      <c r="KD932" s="210">
        <f t="shared" ca="1" si="1555"/>
        <v>0.29446501057273744</v>
      </c>
      <c r="KE932" s="210">
        <f t="shared" ca="1" si="1555"/>
        <v>1.4762312015987541E-5</v>
      </c>
      <c r="KF932" s="210">
        <f t="shared" ca="1" si="1551"/>
        <v>0</v>
      </c>
      <c r="KG932" s="210">
        <f t="shared" ca="1" si="1551"/>
        <v>0</v>
      </c>
      <c r="KH932" s="210">
        <f t="shared" ca="1" si="1551"/>
        <v>0</v>
      </c>
      <c r="KI932" s="210">
        <f t="shared" ca="1" si="1551"/>
        <v>0</v>
      </c>
      <c r="KJ932" s="210">
        <f t="shared" ca="1" si="1551"/>
        <v>0</v>
      </c>
      <c r="KK932" s="210">
        <f t="shared" ca="1" si="1551"/>
        <v>0</v>
      </c>
      <c r="KL932" s="210">
        <f t="shared" ca="1" si="1551"/>
        <v>0</v>
      </c>
      <c r="KM932" s="210">
        <f t="shared" ca="1" si="1551"/>
        <v>0</v>
      </c>
      <c r="KN932" s="210">
        <f t="shared" ca="1" si="1551"/>
        <v>0</v>
      </c>
      <c r="KO932" s="210">
        <f t="shared" ca="1" si="1551"/>
        <v>0</v>
      </c>
      <c r="KP932" s="210">
        <f t="shared" ca="1" si="1551"/>
        <v>0</v>
      </c>
      <c r="KQ932" s="210">
        <f t="shared" ca="1" si="1551"/>
        <v>0.2969256894835352</v>
      </c>
      <c r="KR932" s="210">
        <f t="shared" ca="1" si="1551"/>
        <v>0</v>
      </c>
      <c r="KS932" s="210">
        <f t="shared" ca="1" si="1551"/>
        <v>0</v>
      </c>
      <c r="KT932" s="210">
        <f t="shared" ca="1" si="1505"/>
        <v>4</v>
      </c>
      <c r="KU932" s="210">
        <f t="shared" ca="1" si="1506"/>
        <v>0.99175031634067667</v>
      </c>
      <c r="KV932" s="210">
        <f t="shared" ca="1" si="1535"/>
        <v>0.57379939257174939</v>
      </c>
      <c r="KW932" s="210">
        <f t="shared" ca="1" si="1535"/>
        <v>0</v>
      </c>
      <c r="KX932" s="210">
        <f t="shared" ca="1" si="1535"/>
        <v>0</v>
      </c>
      <c r="KY932" s="210">
        <f t="shared" ca="1" si="1535"/>
        <v>0.99377460357406422</v>
      </c>
      <c r="KZ932" s="210">
        <f t="shared" ca="1" si="1535"/>
        <v>0.85847010082796116</v>
      </c>
      <c r="LA932" s="210">
        <f t="shared" ca="1" si="1535"/>
        <v>0.99656785723694474</v>
      </c>
      <c r="LB932" s="210">
        <f t="shared" ca="1" si="1535"/>
        <v>0</v>
      </c>
      <c r="LC932" s="210">
        <f t="shared" ca="1" si="1535"/>
        <v>0.88543050636960019</v>
      </c>
      <c r="LD932" s="210">
        <f t="shared" ca="1" si="1535"/>
        <v>1.6876697901394736E-2</v>
      </c>
      <c r="LE932" s="210">
        <f t="shared" ca="1" si="1535"/>
        <v>0</v>
      </c>
      <c r="LF932" s="210">
        <f t="shared" ca="1" si="1507"/>
        <v>6</v>
      </c>
      <c r="LG932" s="210">
        <f t="shared" ca="1" si="1508"/>
        <v>4.3249191584817144</v>
      </c>
      <c r="LH932" s="210">
        <f t="shared" ca="1" si="1510"/>
        <v>25</v>
      </c>
      <c r="LI932" s="210">
        <f t="shared" ca="1" si="1510"/>
        <v>13.410958072905608</v>
      </c>
    </row>
    <row r="933" spans="2:321" x14ac:dyDescent="0.3">
      <c r="B933"/>
      <c r="C933" s="210">
        <f ca="1">'5. Vasichek'!C933</f>
        <v>-6.1174849083182541E-2</v>
      </c>
      <c r="D933" s="210">
        <f t="shared" ca="1" si="1534"/>
        <v>0</v>
      </c>
      <c r="E933" s="210">
        <f t="shared" ca="1" si="1534"/>
        <v>0</v>
      </c>
      <c r="F933" s="210">
        <f t="shared" ca="1" si="1534"/>
        <v>0</v>
      </c>
      <c r="G933" s="210">
        <f t="shared" ca="1" si="1534"/>
        <v>0</v>
      </c>
      <c r="H933" s="210">
        <f t="shared" ca="1" si="1534"/>
        <v>0</v>
      </c>
      <c r="I933" s="210">
        <f t="shared" ca="1" si="1534"/>
        <v>0</v>
      </c>
      <c r="J933" s="210">
        <f t="shared" ca="1" si="1534"/>
        <v>0</v>
      </c>
      <c r="K933" s="210">
        <f t="shared" ca="1" si="1534"/>
        <v>0</v>
      </c>
      <c r="L933" s="210">
        <f t="shared" ca="1" si="1534"/>
        <v>0</v>
      </c>
      <c r="M933" s="210">
        <f t="shared" ca="1" si="1534"/>
        <v>0</v>
      </c>
      <c r="N933" s="210">
        <f t="shared" ca="1" si="1509"/>
        <v>0</v>
      </c>
      <c r="O933" s="210">
        <f t="shared" ca="1" si="1497"/>
        <v>0</v>
      </c>
      <c r="P933" s="210">
        <f t="shared" ca="1" si="1552"/>
        <v>0</v>
      </c>
      <c r="Q933" s="210">
        <f t="shared" ca="1" si="1552"/>
        <v>0</v>
      </c>
      <c r="R933" s="210">
        <f t="shared" ca="1" si="1552"/>
        <v>0</v>
      </c>
      <c r="S933" s="210">
        <f t="shared" ca="1" si="1552"/>
        <v>0</v>
      </c>
      <c r="T933" s="210">
        <f t="shared" ca="1" si="1552"/>
        <v>0.93779131425845352</v>
      </c>
      <c r="U933" s="210">
        <f t="shared" ca="1" si="1552"/>
        <v>0</v>
      </c>
      <c r="V933" s="210">
        <f t="shared" ca="1" si="1552"/>
        <v>0</v>
      </c>
      <c r="W933" s="210">
        <f t="shared" ca="1" si="1552"/>
        <v>0</v>
      </c>
      <c r="X933" s="210">
        <f t="shared" ca="1" si="1552"/>
        <v>0</v>
      </c>
      <c r="Y933" s="210">
        <f t="shared" ca="1" si="1552"/>
        <v>0</v>
      </c>
      <c r="Z933" s="210">
        <f t="shared" ca="1" si="1552"/>
        <v>0</v>
      </c>
      <c r="AA933" s="210">
        <f t="shared" ca="1" si="1552"/>
        <v>0</v>
      </c>
      <c r="AB933" s="210">
        <f t="shared" ca="1" si="1552"/>
        <v>0</v>
      </c>
      <c r="AC933" s="210">
        <f t="shared" ca="1" si="1552"/>
        <v>0</v>
      </c>
      <c r="AD933" s="210">
        <f t="shared" ca="1" si="1552"/>
        <v>0</v>
      </c>
      <c r="AE933" s="210">
        <f t="shared" ca="1" si="1552"/>
        <v>0</v>
      </c>
      <c r="AF933" s="210">
        <f t="shared" ca="1" si="1547"/>
        <v>0</v>
      </c>
      <c r="AG933" s="210">
        <f t="shared" ca="1" si="1547"/>
        <v>0</v>
      </c>
      <c r="AH933" s="210">
        <f t="shared" ca="1" si="1547"/>
        <v>0</v>
      </c>
      <c r="AI933" s="210">
        <f t="shared" ca="1" si="1547"/>
        <v>0</v>
      </c>
      <c r="AJ933" s="210">
        <f t="shared" ca="1" si="1547"/>
        <v>0</v>
      </c>
      <c r="AK933" s="210">
        <f t="shared" ca="1" si="1547"/>
        <v>0</v>
      </c>
      <c r="AL933" s="210">
        <f t="shared" ca="1" si="1547"/>
        <v>0</v>
      </c>
      <c r="AM933" s="210">
        <f t="shared" ca="1" si="1547"/>
        <v>0</v>
      </c>
      <c r="AN933" s="210">
        <f t="shared" ca="1" si="1547"/>
        <v>0</v>
      </c>
      <c r="AO933" s="210">
        <f t="shared" ca="1" si="1547"/>
        <v>0</v>
      </c>
      <c r="AP933" s="210">
        <f t="shared" ca="1" si="1547"/>
        <v>0</v>
      </c>
      <c r="AQ933" s="210">
        <f t="shared" ca="1" si="1547"/>
        <v>0</v>
      </c>
      <c r="AR933" s="210">
        <f t="shared" ca="1" si="1547"/>
        <v>0</v>
      </c>
      <c r="AS933" s="210">
        <f t="shared" ca="1" si="1547"/>
        <v>0</v>
      </c>
      <c r="AT933" s="210">
        <f t="array" aca="1" ref="AT933" ca="1">COUNTIF(P933:AS933,"&gt;"&amp;0)</f>
        <v>1</v>
      </c>
      <c r="AU933" s="210">
        <f t="shared" ca="1" si="1498"/>
        <v>0.93779131425845352</v>
      </c>
      <c r="AV933" s="210">
        <f t="shared" ca="1" si="1544"/>
        <v>0</v>
      </c>
      <c r="AW933" s="210">
        <f t="shared" ca="1" si="1544"/>
        <v>0</v>
      </c>
      <c r="AX933" s="210">
        <f t="shared" ca="1" si="1544"/>
        <v>0</v>
      </c>
      <c r="AY933" s="210">
        <f t="shared" ca="1" si="1544"/>
        <v>0</v>
      </c>
      <c r="AZ933" s="210">
        <f t="shared" ca="1" si="1544"/>
        <v>0</v>
      </c>
      <c r="BA933" s="210">
        <f t="shared" ca="1" si="1544"/>
        <v>0</v>
      </c>
      <c r="BB933" s="210">
        <f t="shared" ca="1" si="1544"/>
        <v>0</v>
      </c>
      <c r="BC933" s="210">
        <f t="shared" ca="1" si="1544"/>
        <v>0</v>
      </c>
      <c r="BD933" s="210">
        <f t="shared" ca="1" si="1544"/>
        <v>0</v>
      </c>
      <c r="BE933" s="210">
        <f t="shared" ca="1" si="1544"/>
        <v>0.93109419544546068</v>
      </c>
      <c r="BF933" s="210">
        <f t="shared" ca="1" si="1544"/>
        <v>0</v>
      </c>
      <c r="BG933" s="210">
        <f t="shared" ca="1" si="1544"/>
        <v>0</v>
      </c>
      <c r="BH933" s="210">
        <f t="shared" ca="1" si="1544"/>
        <v>0</v>
      </c>
      <c r="BI933" s="210">
        <f t="shared" ca="1" si="1544"/>
        <v>0</v>
      </c>
      <c r="BJ933" s="210">
        <f t="shared" ca="1" si="1544"/>
        <v>0</v>
      </c>
      <c r="BK933" s="210">
        <f t="shared" ca="1" si="1544"/>
        <v>0</v>
      </c>
      <c r="BL933" s="210">
        <f t="shared" ca="1" si="1541"/>
        <v>0</v>
      </c>
      <c r="BM933" s="210">
        <f t="shared" ca="1" si="1541"/>
        <v>0</v>
      </c>
      <c r="BN933" s="210">
        <f t="shared" ca="1" si="1541"/>
        <v>0</v>
      </c>
      <c r="BO933" s="210">
        <f t="shared" ca="1" si="1541"/>
        <v>0</v>
      </c>
      <c r="BP933" s="210">
        <f t="shared" ca="1" si="1541"/>
        <v>0</v>
      </c>
      <c r="BQ933" s="210">
        <f t="shared" ca="1" si="1541"/>
        <v>0</v>
      </c>
      <c r="BR933" s="210">
        <f t="shared" ca="1" si="1541"/>
        <v>0</v>
      </c>
      <c r="BS933" s="210">
        <f t="shared" ca="1" si="1541"/>
        <v>0</v>
      </c>
      <c r="BT933" s="210">
        <f t="shared" ca="1" si="1541"/>
        <v>0</v>
      </c>
      <c r="BU933" s="210">
        <f t="shared" ca="1" si="1541"/>
        <v>0</v>
      </c>
      <c r="BV933" s="210">
        <f t="shared" ca="1" si="1541"/>
        <v>0</v>
      </c>
      <c r="BW933" s="210">
        <f t="shared" ca="1" si="1541"/>
        <v>0</v>
      </c>
      <c r="BX933" s="210">
        <f t="shared" ca="1" si="1541"/>
        <v>0</v>
      </c>
      <c r="BY933" s="210">
        <f t="shared" ca="1" si="1541"/>
        <v>0</v>
      </c>
      <c r="BZ933" s="210">
        <f t="shared" ca="1" si="1541"/>
        <v>0</v>
      </c>
      <c r="CA933" s="210">
        <f t="shared" ca="1" si="1553"/>
        <v>0</v>
      </c>
      <c r="CB933" s="210">
        <f t="shared" ca="1" si="1553"/>
        <v>0</v>
      </c>
      <c r="CC933" s="210">
        <f t="shared" ca="1" si="1553"/>
        <v>0</v>
      </c>
      <c r="CD933" s="210">
        <f t="shared" ca="1" si="1553"/>
        <v>0</v>
      </c>
      <c r="CE933" s="210">
        <f t="shared" ca="1" si="1553"/>
        <v>0</v>
      </c>
      <c r="CF933" s="210">
        <f t="shared" ca="1" si="1553"/>
        <v>0</v>
      </c>
      <c r="CG933" s="210">
        <f t="shared" ca="1" si="1553"/>
        <v>0</v>
      </c>
      <c r="CH933" s="210">
        <f t="shared" ca="1" si="1553"/>
        <v>0</v>
      </c>
      <c r="CI933" s="210">
        <f t="shared" ca="1" si="1553"/>
        <v>0</v>
      </c>
      <c r="CJ933" s="210">
        <f t="array" aca="1" ref="CJ933" ca="1">COUNTIF(AV933:CI933,"&gt;"&amp;0)</f>
        <v>1</v>
      </c>
      <c r="CK933" s="210">
        <f t="shared" ca="1" si="1499"/>
        <v>0.93109419544546068</v>
      </c>
      <c r="CL933" s="210">
        <f t="shared" ca="1" si="1537"/>
        <v>0</v>
      </c>
      <c r="CM933" s="210">
        <f t="shared" ca="1" si="1537"/>
        <v>0</v>
      </c>
      <c r="CN933" s="210">
        <f t="shared" ca="1" si="1537"/>
        <v>0</v>
      </c>
      <c r="CO933" s="210">
        <f t="shared" ca="1" si="1537"/>
        <v>0</v>
      </c>
      <c r="CP933" s="210">
        <f t="shared" ca="1" si="1537"/>
        <v>0</v>
      </c>
      <c r="CQ933" s="210">
        <f t="shared" ca="1" si="1537"/>
        <v>0.90772731229852055</v>
      </c>
      <c r="CR933" s="210">
        <f t="shared" ca="1" si="1537"/>
        <v>0</v>
      </c>
      <c r="CS933" s="210">
        <f t="shared" ca="1" si="1537"/>
        <v>0</v>
      </c>
      <c r="CT933" s="210">
        <f t="shared" ca="1" si="1537"/>
        <v>0</v>
      </c>
      <c r="CU933" s="210">
        <f t="shared" ca="1" si="1537"/>
        <v>0</v>
      </c>
      <c r="CV933" s="210">
        <f t="shared" ca="1" si="1537"/>
        <v>0</v>
      </c>
      <c r="CW933" s="210">
        <f t="shared" ca="1" si="1537"/>
        <v>0</v>
      </c>
      <c r="CX933" s="210">
        <f t="shared" ca="1" si="1537"/>
        <v>0</v>
      </c>
      <c r="CY933" s="210">
        <f t="shared" ca="1" si="1537"/>
        <v>0.69265720081099746</v>
      </c>
      <c r="CZ933" s="210">
        <f t="shared" ca="1" si="1537"/>
        <v>0</v>
      </c>
      <c r="DA933" s="210">
        <f t="shared" ca="1" si="1537"/>
        <v>0</v>
      </c>
      <c r="DB933" s="210">
        <f t="shared" ca="1" si="1542"/>
        <v>0</v>
      </c>
      <c r="DC933" s="210">
        <f t="shared" ca="1" si="1542"/>
        <v>0</v>
      </c>
      <c r="DD933" s="210">
        <f t="shared" ca="1" si="1542"/>
        <v>0</v>
      </c>
      <c r="DE933" s="210">
        <f t="shared" ca="1" si="1542"/>
        <v>0</v>
      </c>
      <c r="DF933" s="210">
        <f t="shared" ca="1" si="1542"/>
        <v>0</v>
      </c>
      <c r="DG933" s="210">
        <f t="shared" ca="1" si="1542"/>
        <v>0</v>
      </c>
      <c r="DH933" s="210">
        <f t="shared" ca="1" si="1542"/>
        <v>0</v>
      </c>
      <c r="DI933" s="210">
        <f t="shared" ca="1" si="1542"/>
        <v>0</v>
      </c>
      <c r="DJ933" s="210">
        <f t="shared" ca="1" si="1542"/>
        <v>0</v>
      </c>
      <c r="DK933" s="210">
        <f t="shared" ca="1" si="1542"/>
        <v>0</v>
      </c>
      <c r="DL933" s="210">
        <f t="shared" ca="1" si="1542"/>
        <v>0</v>
      </c>
      <c r="DM933" s="210">
        <f t="shared" ca="1" si="1542"/>
        <v>0</v>
      </c>
      <c r="DN933" s="210">
        <f t="shared" ca="1" si="1542"/>
        <v>0.18627820281733712</v>
      </c>
      <c r="DO933" s="210">
        <f t="shared" ca="1" si="1542"/>
        <v>0</v>
      </c>
      <c r="DP933" s="210">
        <f t="shared" ca="1" si="1542"/>
        <v>0</v>
      </c>
      <c r="DQ933" s="210">
        <f t="shared" ca="1" si="1539"/>
        <v>0</v>
      </c>
      <c r="DR933" s="210">
        <f t="shared" ca="1" si="1539"/>
        <v>0</v>
      </c>
      <c r="DS933" s="210">
        <f t="shared" ca="1" si="1539"/>
        <v>0</v>
      </c>
      <c r="DT933" s="210">
        <f t="shared" ca="1" si="1539"/>
        <v>0</v>
      </c>
      <c r="DU933" s="210">
        <f t="shared" ca="1" si="1539"/>
        <v>0</v>
      </c>
      <c r="DV933" s="210">
        <f t="shared" ca="1" si="1539"/>
        <v>0</v>
      </c>
      <c r="DW933" s="210">
        <f t="shared" ca="1" si="1539"/>
        <v>0</v>
      </c>
      <c r="DX933" s="210">
        <f t="shared" ca="1" si="1539"/>
        <v>0</v>
      </c>
      <c r="DY933" s="210">
        <f t="shared" ca="1" si="1539"/>
        <v>0</v>
      </c>
      <c r="DZ933" s="210">
        <f t="shared" ca="1" si="1539"/>
        <v>0</v>
      </c>
      <c r="EA933" s="210">
        <f t="shared" ca="1" si="1539"/>
        <v>0</v>
      </c>
      <c r="EB933" s="210">
        <f t="shared" ca="1" si="1539"/>
        <v>0</v>
      </c>
      <c r="EC933" s="210">
        <f t="shared" ca="1" si="1539"/>
        <v>0</v>
      </c>
      <c r="ED933" s="210">
        <f t="shared" ca="1" si="1539"/>
        <v>0</v>
      </c>
      <c r="EE933" s="210">
        <f t="shared" ca="1" si="1539"/>
        <v>0</v>
      </c>
      <c r="EF933" s="210">
        <f t="shared" ca="1" si="1539"/>
        <v>0</v>
      </c>
      <c r="EG933" s="210">
        <f t="shared" ca="1" si="1522"/>
        <v>0</v>
      </c>
      <c r="EH933" s="210">
        <f t="shared" ca="1" si="1519"/>
        <v>0</v>
      </c>
      <c r="EI933" s="210">
        <f t="shared" ca="1" si="1519"/>
        <v>0.68190342377325597</v>
      </c>
      <c r="EJ933" s="210">
        <f t="shared" ca="1" si="1519"/>
        <v>0</v>
      </c>
      <c r="EK933" s="210">
        <f t="shared" ca="1" si="1557"/>
        <v>0</v>
      </c>
      <c r="EL933" s="210">
        <f t="shared" ca="1" si="1557"/>
        <v>0</v>
      </c>
      <c r="EM933" s="210">
        <f t="shared" ca="1" si="1557"/>
        <v>0.87686945848380171</v>
      </c>
      <c r="EN933" s="210">
        <f t="shared" ca="1" si="1557"/>
        <v>0</v>
      </c>
      <c r="EO933" s="210">
        <f t="shared" ca="1" si="1557"/>
        <v>0</v>
      </c>
      <c r="EP933" s="210">
        <f t="shared" ca="1" si="1557"/>
        <v>0</v>
      </c>
      <c r="EQ933" s="210">
        <f t="shared" ca="1" si="1557"/>
        <v>0</v>
      </c>
      <c r="ER933" s="210">
        <f t="shared" ca="1" si="1557"/>
        <v>0</v>
      </c>
      <c r="ES933" s="210">
        <f t="shared" ca="1" si="1557"/>
        <v>0</v>
      </c>
      <c r="ET933" s="210">
        <f t="shared" ca="1" si="1557"/>
        <v>0</v>
      </c>
      <c r="EU933" s="210">
        <f t="shared" ca="1" si="1557"/>
        <v>0</v>
      </c>
      <c r="EV933" s="210">
        <f t="shared" ca="1" si="1513"/>
        <v>0</v>
      </c>
      <c r="EW933" s="210">
        <f t="shared" ref="EW933:FL996" ca="1" si="1558">IF(RAND()&lt;=$F$54,(1-(1-RAND())^(1/$G$57))^(1/$I$57),0)</f>
        <v>0</v>
      </c>
      <c r="EX933" s="210">
        <f t="shared" ca="1" si="1558"/>
        <v>0</v>
      </c>
      <c r="EY933" s="210">
        <f t="shared" ca="1" si="1558"/>
        <v>0</v>
      </c>
      <c r="EZ933" s="210">
        <f t="shared" ca="1" si="1558"/>
        <v>0</v>
      </c>
      <c r="FA933" s="210">
        <f t="shared" ca="1" si="1558"/>
        <v>0</v>
      </c>
      <c r="FB933" s="210">
        <f t="shared" ca="1" si="1558"/>
        <v>0</v>
      </c>
      <c r="FC933" s="210">
        <f t="shared" ca="1" si="1558"/>
        <v>0</v>
      </c>
      <c r="FD933" s="210">
        <f t="shared" ca="1" si="1558"/>
        <v>0</v>
      </c>
      <c r="FE933" s="210">
        <f t="shared" ca="1" si="1558"/>
        <v>0.14508265851502897</v>
      </c>
      <c r="FF933" s="210">
        <f t="shared" ca="1" si="1558"/>
        <v>0</v>
      </c>
      <c r="FG933" s="210">
        <f t="shared" ca="1" si="1558"/>
        <v>0</v>
      </c>
      <c r="FH933" s="210">
        <f t="shared" ca="1" si="1558"/>
        <v>0</v>
      </c>
      <c r="FI933" s="210">
        <f t="shared" ca="1" si="1558"/>
        <v>0</v>
      </c>
      <c r="FJ933" s="210">
        <f t="shared" ca="1" si="1558"/>
        <v>0</v>
      </c>
      <c r="FK933" s="210">
        <f t="shared" ca="1" si="1558"/>
        <v>0.86486928993482814</v>
      </c>
      <c r="FL933" s="210">
        <f t="shared" ca="1" si="1558"/>
        <v>0</v>
      </c>
      <c r="FM933" s="210">
        <f t="shared" ca="1" si="1532"/>
        <v>0</v>
      </c>
      <c r="FN933" s="210">
        <f t="shared" ca="1" si="1500"/>
        <v>7</v>
      </c>
      <c r="FO933" s="210">
        <f t="shared" ca="1" si="1523"/>
        <v>4.3553875466337697</v>
      </c>
      <c r="FP933" s="210">
        <f t="shared" ca="1" si="1540"/>
        <v>0</v>
      </c>
      <c r="FQ933" s="210">
        <f t="shared" ca="1" si="1540"/>
        <v>0</v>
      </c>
      <c r="FR933" s="210">
        <f t="shared" ca="1" si="1540"/>
        <v>0</v>
      </c>
      <c r="FS933" s="210">
        <f t="shared" ca="1" si="1540"/>
        <v>0</v>
      </c>
      <c r="FT933" s="210">
        <f t="shared" ca="1" si="1540"/>
        <v>0</v>
      </c>
      <c r="FU933" s="210">
        <f t="shared" ca="1" si="1540"/>
        <v>0</v>
      </c>
      <c r="FV933" s="210">
        <f t="shared" ca="1" si="1540"/>
        <v>0</v>
      </c>
      <c r="FW933" s="210">
        <f t="shared" ca="1" si="1540"/>
        <v>0</v>
      </c>
      <c r="FX933" s="210">
        <f t="shared" ca="1" si="1540"/>
        <v>0</v>
      </c>
      <c r="FY933" s="210">
        <f t="shared" ca="1" si="1540"/>
        <v>0</v>
      </c>
      <c r="FZ933" s="210">
        <f t="shared" ca="1" si="1540"/>
        <v>0</v>
      </c>
      <c r="GA933" s="210">
        <f t="shared" ca="1" si="1540"/>
        <v>0</v>
      </c>
      <c r="GB933" s="210">
        <f t="shared" ca="1" si="1540"/>
        <v>0</v>
      </c>
      <c r="GC933" s="210">
        <f t="shared" ca="1" si="1540"/>
        <v>0</v>
      </c>
      <c r="GD933" s="210">
        <f t="shared" ca="1" si="1540"/>
        <v>0</v>
      </c>
      <c r="GE933" s="210">
        <f t="shared" ca="1" si="1540"/>
        <v>0</v>
      </c>
      <c r="GF933" s="210">
        <f t="shared" ca="1" si="1538"/>
        <v>0</v>
      </c>
      <c r="GG933" s="210">
        <f t="shared" ca="1" si="1538"/>
        <v>0</v>
      </c>
      <c r="GH933" s="210">
        <f t="shared" ca="1" si="1538"/>
        <v>0</v>
      </c>
      <c r="GI933" s="210">
        <f t="shared" ca="1" si="1538"/>
        <v>0.34751443794258469</v>
      </c>
      <c r="GJ933" s="210">
        <f t="shared" ca="1" si="1538"/>
        <v>0</v>
      </c>
      <c r="GK933" s="210">
        <f t="shared" ca="1" si="1538"/>
        <v>0</v>
      </c>
      <c r="GL933" s="210">
        <f t="shared" ca="1" si="1538"/>
        <v>0</v>
      </c>
      <c r="GM933" s="210">
        <f t="shared" ca="1" si="1538"/>
        <v>0</v>
      </c>
      <c r="GN933" s="210">
        <f t="shared" ca="1" si="1538"/>
        <v>0</v>
      </c>
      <c r="GO933" s="210">
        <f t="shared" ca="1" si="1538"/>
        <v>0</v>
      </c>
      <c r="GP933" s="210">
        <f t="shared" ca="1" si="1538"/>
        <v>0</v>
      </c>
      <c r="GQ933" s="210">
        <f t="shared" ca="1" si="1538"/>
        <v>0</v>
      </c>
      <c r="GR933" s="210">
        <f t="shared" ca="1" si="1538"/>
        <v>0</v>
      </c>
      <c r="GS933" s="210">
        <f t="shared" ca="1" si="1538"/>
        <v>0</v>
      </c>
      <c r="GT933" s="210">
        <f t="shared" ca="1" si="1538"/>
        <v>0</v>
      </c>
      <c r="GU933" s="210">
        <f t="shared" ca="1" si="1549"/>
        <v>0</v>
      </c>
      <c r="GV933" s="210">
        <f t="shared" ca="1" si="1549"/>
        <v>0</v>
      </c>
      <c r="GW933" s="210">
        <f t="shared" ca="1" si="1549"/>
        <v>0</v>
      </c>
      <c r="GX933" s="210">
        <f t="shared" ca="1" si="1549"/>
        <v>0</v>
      </c>
      <c r="GY933" s="210">
        <f t="shared" ca="1" si="1549"/>
        <v>0</v>
      </c>
      <c r="GZ933" s="210">
        <f t="shared" ca="1" si="1549"/>
        <v>0</v>
      </c>
      <c r="HA933" s="210">
        <f t="shared" ca="1" si="1549"/>
        <v>0</v>
      </c>
      <c r="HB933" s="210">
        <f t="shared" ca="1" si="1549"/>
        <v>0.9380280221320052</v>
      </c>
      <c r="HC933" s="210">
        <f t="shared" ca="1" si="1549"/>
        <v>2.9485093027135489E-2</v>
      </c>
      <c r="HD933" s="210">
        <f t="shared" ca="1" si="1549"/>
        <v>0</v>
      </c>
      <c r="HE933" s="210">
        <f t="shared" ca="1" si="1549"/>
        <v>0</v>
      </c>
      <c r="HF933" s="210">
        <f t="shared" ca="1" si="1549"/>
        <v>0</v>
      </c>
      <c r="HG933" s="210">
        <f t="shared" ca="1" si="1549"/>
        <v>0</v>
      </c>
      <c r="HH933" s="210">
        <f t="shared" ca="1" si="1549"/>
        <v>0</v>
      </c>
      <c r="HI933" s="210">
        <f t="shared" ca="1" si="1549"/>
        <v>0</v>
      </c>
      <c r="HJ933" s="210">
        <f t="shared" ca="1" si="1549"/>
        <v>0</v>
      </c>
      <c r="HK933" s="210">
        <f t="shared" ca="1" si="1545"/>
        <v>0</v>
      </c>
      <c r="HL933" s="210">
        <f t="shared" ca="1" si="1545"/>
        <v>0</v>
      </c>
      <c r="HM933" s="210">
        <f t="shared" ca="1" si="1545"/>
        <v>0</v>
      </c>
      <c r="HN933" s="210">
        <f t="shared" ca="1" si="1545"/>
        <v>0</v>
      </c>
      <c r="HO933" s="210">
        <f t="shared" ca="1" si="1545"/>
        <v>0.49080394060246141</v>
      </c>
      <c r="HP933" s="210">
        <f t="shared" ca="1" si="1545"/>
        <v>0</v>
      </c>
      <c r="HQ933" s="210">
        <f t="shared" ca="1" si="1545"/>
        <v>0</v>
      </c>
      <c r="HR933" s="210">
        <f t="shared" ca="1" si="1545"/>
        <v>0.99019433384515188</v>
      </c>
      <c r="HS933" s="210">
        <f t="shared" ca="1" si="1545"/>
        <v>0</v>
      </c>
      <c r="HT933" s="210">
        <f t="shared" ca="1" si="1545"/>
        <v>0</v>
      </c>
      <c r="HU933" s="210">
        <f t="shared" ca="1" si="1545"/>
        <v>0.41080754232247291</v>
      </c>
      <c r="HV933" s="210">
        <f t="shared" ca="1" si="1545"/>
        <v>0</v>
      </c>
      <c r="HW933" s="210">
        <f t="shared" ca="1" si="1545"/>
        <v>0</v>
      </c>
      <c r="HX933" s="210">
        <f t="shared" ca="1" si="1501"/>
        <v>6</v>
      </c>
      <c r="HY933" s="210">
        <f t="shared" ca="1" si="1502"/>
        <v>3.2068333698718114</v>
      </c>
      <c r="HZ933" s="210">
        <f t="shared" ca="1" si="1546"/>
        <v>0</v>
      </c>
      <c r="IA933" s="210">
        <f t="shared" ca="1" si="1546"/>
        <v>0</v>
      </c>
      <c r="IB933" s="210">
        <f t="shared" ca="1" si="1546"/>
        <v>0</v>
      </c>
      <c r="IC933" s="210">
        <f t="shared" ca="1" si="1546"/>
        <v>0</v>
      </c>
      <c r="ID933" s="210">
        <f t="shared" ca="1" si="1546"/>
        <v>0</v>
      </c>
      <c r="IE933" s="210">
        <f t="shared" ca="1" si="1546"/>
        <v>0.18183558677795145</v>
      </c>
      <c r="IF933" s="210">
        <f t="shared" ca="1" si="1546"/>
        <v>0</v>
      </c>
      <c r="IG933" s="210">
        <f t="shared" ca="1" si="1546"/>
        <v>0</v>
      </c>
      <c r="IH933" s="210">
        <f t="shared" ca="1" si="1546"/>
        <v>0</v>
      </c>
      <c r="II933" s="210">
        <f t="shared" ca="1" si="1546"/>
        <v>0</v>
      </c>
      <c r="IJ933" s="210">
        <f t="shared" ca="1" si="1546"/>
        <v>0</v>
      </c>
      <c r="IK933" s="210">
        <f t="shared" ca="1" si="1546"/>
        <v>0</v>
      </c>
      <c r="IL933" s="210">
        <f t="shared" ca="1" si="1546"/>
        <v>0</v>
      </c>
      <c r="IM933" s="210">
        <f t="shared" ca="1" si="1546"/>
        <v>0</v>
      </c>
      <c r="IN933" s="210">
        <f t="shared" ca="1" si="1546"/>
        <v>0</v>
      </c>
      <c r="IO933" s="210">
        <f t="shared" ca="1" si="1546"/>
        <v>0.66576384858673221</v>
      </c>
      <c r="IP933" s="210">
        <f t="shared" ca="1" si="1543"/>
        <v>0</v>
      </c>
      <c r="IQ933" s="210">
        <f t="shared" ca="1" si="1543"/>
        <v>0</v>
      </c>
      <c r="IR933" s="210">
        <f t="shared" ca="1" si="1543"/>
        <v>0.99055678217813559</v>
      </c>
      <c r="IS933" s="210">
        <f t="shared" ca="1" si="1543"/>
        <v>0</v>
      </c>
      <c r="IT933" s="210">
        <f t="shared" ca="1" si="1543"/>
        <v>0</v>
      </c>
      <c r="IU933" s="210">
        <f t="shared" ca="1" si="1543"/>
        <v>0</v>
      </c>
      <c r="IV933" s="210">
        <f t="shared" ca="1" si="1543"/>
        <v>0</v>
      </c>
      <c r="IW933" s="210">
        <f t="shared" ca="1" si="1543"/>
        <v>0</v>
      </c>
      <c r="IX933" s="210">
        <f t="shared" ca="1" si="1543"/>
        <v>0</v>
      </c>
      <c r="IY933" s="210">
        <f t="shared" ca="1" si="1543"/>
        <v>0.94752542307325038</v>
      </c>
      <c r="IZ933" s="210">
        <f t="shared" ca="1" si="1543"/>
        <v>0</v>
      </c>
      <c r="JA933" s="210">
        <f t="shared" ca="1" si="1543"/>
        <v>0</v>
      </c>
      <c r="JB933" s="210">
        <f t="shared" ca="1" si="1543"/>
        <v>0</v>
      </c>
      <c r="JC933" s="210">
        <f t="shared" ca="1" si="1543"/>
        <v>0</v>
      </c>
      <c r="JD933" s="210">
        <f t="shared" ca="1" si="1543"/>
        <v>0</v>
      </c>
      <c r="JE933" s="210">
        <f t="shared" ca="1" si="1554"/>
        <v>0.50449837250095608</v>
      </c>
      <c r="JF933" s="210">
        <f t="shared" ca="1" si="1554"/>
        <v>0</v>
      </c>
      <c r="JG933" s="210">
        <f t="shared" ca="1" si="1554"/>
        <v>0</v>
      </c>
      <c r="JH933" s="210">
        <f t="shared" ca="1" si="1554"/>
        <v>0</v>
      </c>
      <c r="JI933" s="210">
        <f t="shared" ca="1" si="1554"/>
        <v>0</v>
      </c>
      <c r="JJ933" s="210">
        <f t="shared" ca="1" si="1554"/>
        <v>0</v>
      </c>
      <c r="JK933" s="210">
        <f t="shared" ca="1" si="1554"/>
        <v>0</v>
      </c>
      <c r="JL933" s="210">
        <f t="shared" ca="1" si="1554"/>
        <v>0</v>
      </c>
      <c r="JM933" s="210">
        <f t="shared" ca="1" si="1554"/>
        <v>0</v>
      </c>
      <c r="JN933" s="210">
        <f t="shared" ca="1" si="1503"/>
        <v>5</v>
      </c>
      <c r="JO933" s="210">
        <f t="shared" ca="1" si="1504"/>
        <v>3.290180013117026</v>
      </c>
      <c r="JP933" s="210">
        <f t="shared" ca="1" si="1555"/>
        <v>0</v>
      </c>
      <c r="JQ933" s="210">
        <f t="shared" ca="1" si="1555"/>
        <v>0</v>
      </c>
      <c r="JR933" s="210">
        <f t="shared" ca="1" si="1555"/>
        <v>0</v>
      </c>
      <c r="JS933" s="210">
        <f t="shared" ca="1" si="1555"/>
        <v>0</v>
      </c>
      <c r="JT933" s="210">
        <f t="shared" ca="1" si="1555"/>
        <v>0</v>
      </c>
      <c r="JU933" s="210">
        <f t="shared" ca="1" si="1555"/>
        <v>0.95765705962900249</v>
      </c>
      <c r="JV933" s="210">
        <f t="shared" ca="1" si="1555"/>
        <v>0</v>
      </c>
      <c r="JW933" s="210">
        <f t="shared" ca="1" si="1555"/>
        <v>0</v>
      </c>
      <c r="JX933" s="210">
        <f t="shared" ca="1" si="1555"/>
        <v>0</v>
      </c>
      <c r="JY933" s="210">
        <f t="shared" ca="1" si="1555"/>
        <v>0</v>
      </c>
      <c r="JZ933" s="210">
        <f t="shared" ca="1" si="1555"/>
        <v>2.987381139014831E-2</v>
      </c>
      <c r="KA933" s="210">
        <f t="shared" ca="1" si="1555"/>
        <v>0</v>
      </c>
      <c r="KB933" s="210">
        <f t="shared" ca="1" si="1555"/>
        <v>0</v>
      </c>
      <c r="KC933" s="210">
        <f t="shared" ca="1" si="1555"/>
        <v>0</v>
      </c>
      <c r="KD933" s="210">
        <f t="shared" ca="1" si="1555"/>
        <v>0</v>
      </c>
      <c r="KE933" s="210">
        <f t="shared" ca="1" si="1555"/>
        <v>0</v>
      </c>
      <c r="KF933" s="210">
        <f t="shared" ca="1" si="1551"/>
        <v>0</v>
      </c>
      <c r="KG933" s="210">
        <f t="shared" ca="1" si="1551"/>
        <v>0</v>
      </c>
      <c r="KH933" s="210">
        <f t="shared" ca="1" si="1551"/>
        <v>0</v>
      </c>
      <c r="KI933" s="210">
        <f t="shared" ca="1" si="1551"/>
        <v>0</v>
      </c>
      <c r="KJ933" s="210">
        <f t="shared" ca="1" si="1551"/>
        <v>0</v>
      </c>
      <c r="KK933" s="210">
        <f t="shared" ca="1" si="1551"/>
        <v>0</v>
      </c>
      <c r="KL933" s="210">
        <f t="shared" ca="1" si="1551"/>
        <v>0</v>
      </c>
      <c r="KM933" s="210">
        <f t="shared" ca="1" si="1551"/>
        <v>0</v>
      </c>
      <c r="KN933" s="210">
        <f t="shared" ca="1" si="1551"/>
        <v>0</v>
      </c>
      <c r="KO933" s="210">
        <f t="shared" ca="1" si="1551"/>
        <v>0.21573234050848805</v>
      </c>
      <c r="KP933" s="210">
        <f t="shared" ca="1" si="1551"/>
        <v>0</v>
      </c>
      <c r="KQ933" s="210">
        <f t="shared" ca="1" si="1551"/>
        <v>0</v>
      </c>
      <c r="KR933" s="210">
        <f t="shared" ca="1" si="1551"/>
        <v>0.87873291678639787</v>
      </c>
      <c r="KS933" s="210">
        <f t="shared" ca="1" si="1551"/>
        <v>0</v>
      </c>
      <c r="KT933" s="210">
        <f t="shared" ca="1" si="1505"/>
        <v>4</v>
      </c>
      <c r="KU933" s="210">
        <f t="shared" ca="1" si="1506"/>
        <v>2.0819961283140369</v>
      </c>
      <c r="KV933" s="210">
        <f t="shared" ca="1" si="1535"/>
        <v>0</v>
      </c>
      <c r="KW933" s="210">
        <f t="shared" ca="1" si="1535"/>
        <v>0.90199741394698407</v>
      </c>
      <c r="KX933" s="210">
        <f t="shared" ca="1" si="1535"/>
        <v>0.99995899558590584</v>
      </c>
      <c r="KY933" s="210">
        <f t="shared" ca="1" si="1535"/>
        <v>0</v>
      </c>
      <c r="KZ933" s="210">
        <f t="shared" ca="1" si="1535"/>
        <v>0.99594659231825389</v>
      </c>
      <c r="LA933" s="210">
        <f t="shared" ca="1" si="1535"/>
        <v>0.56008450626115303</v>
      </c>
      <c r="LB933" s="210">
        <f t="shared" ca="1" si="1535"/>
        <v>0.1930072951953771</v>
      </c>
      <c r="LC933" s="210">
        <f t="shared" ca="1" si="1535"/>
        <v>0</v>
      </c>
      <c r="LD933" s="210">
        <f t="shared" ca="1" si="1535"/>
        <v>0</v>
      </c>
      <c r="LE933" s="210">
        <f t="shared" ca="1" si="1535"/>
        <v>0</v>
      </c>
      <c r="LF933" s="210">
        <f t="shared" ca="1" si="1507"/>
        <v>5</v>
      </c>
      <c r="LG933" s="210">
        <f t="shared" ca="1" si="1508"/>
        <v>3.6509948033076745</v>
      </c>
      <c r="LH933" s="210">
        <f t="shared" ca="1" si="1510"/>
        <v>29</v>
      </c>
      <c r="LI933" s="210">
        <f t="shared" ca="1" si="1510"/>
        <v>18.454277370948233</v>
      </c>
    </row>
    <row r="934" spans="2:321" x14ac:dyDescent="0.3">
      <c r="B934"/>
      <c r="C934" s="210">
        <f ca="1">'5. Vasichek'!C934</f>
        <v>0.22188929719107464</v>
      </c>
      <c r="D934" s="210">
        <f t="shared" ca="1" si="1534"/>
        <v>0</v>
      </c>
      <c r="E934" s="210">
        <f t="shared" ca="1" si="1534"/>
        <v>0</v>
      </c>
      <c r="F934" s="210">
        <f t="shared" ca="1" si="1534"/>
        <v>0</v>
      </c>
      <c r="G934" s="210">
        <f t="shared" ca="1" si="1534"/>
        <v>0</v>
      </c>
      <c r="H934" s="210">
        <f t="shared" ca="1" si="1534"/>
        <v>0</v>
      </c>
      <c r="I934" s="210">
        <f t="shared" ca="1" si="1534"/>
        <v>0</v>
      </c>
      <c r="J934" s="210">
        <f t="shared" ca="1" si="1534"/>
        <v>0</v>
      </c>
      <c r="K934" s="210">
        <f t="shared" ca="1" si="1534"/>
        <v>0</v>
      </c>
      <c r="L934" s="210">
        <f t="shared" ca="1" si="1534"/>
        <v>0</v>
      </c>
      <c r="M934" s="210">
        <f t="shared" ca="1" si="1534"/>
        <v>0</v>
      </c>
      <c r="N934" s="210">
        <f t="shared" ca="1" si="1509"/>
        <v>0</v>
      </c>
      <c r="O934" s="210">
        <f t="shared" ca="1" si="1497"/>
        <v>0</v>
      </c>
      <c r="P934" s="210">
        <f t="shared" ca="1" si="1552"/>
        <v>0</v>
      </c>
      <c r="Q934" s="210">
        <f t="shared" ca="1" si="1552"/>
        <v>0</v>
      </c>
      <c r="R934" s="210">
        <f t="shared" ca="1" si="1552"/>
        <v>0</v>
      </c>
      <c r="S934" s="210">
        <f t="shared" ca="1" si="1552"/>
        <v>0</v>
      </c>
      <c r="T934" s="210">
        <f t="shared" ca="1" si="1552"/>
        <v>0.9566931432951471</v>
      </c>
      <c r="U934" s="210">
        <f t="shared" ca="1" si="1552"/>
        <v>0</v>
      </c>
      <c r="V934" s="210">
        <f t="shared" ca="1" si="1552"/>
        <v>0</v>
      </c>
      <c r="W934" s="210">
        <f t="shared" ca="1" si="1552"/>
        <v>0</v>
      </c>
      <c r="X934" s="210">
        <f t="shared" ca="1" si="1552"/>
        <v>0</v>
      </c>
      <c r="Y934" s="210">
        <f t="shared" ca="1" si="1552"/>
        <v>0</v>
      </c>
      <c r="Z934" s="210">
        <f t="shared" ca="1" si="1552"/>
        <v>0</v>
      </c>
      <c r="AA934" s="210">
        <f t="shared" ca="1" si="1552"/>
        <v>0</v>
      </c>
      <c r="AB934" s="210">
        <f t="shared" ca="1" si="1552"/>
        <v>0</v>
      </c>
      <c r="AC934" s="210">
        <f t="shared" ca="1" si="1552"/>
        <v>0</v>
      </c>
      <c r="AD934" s="210">
        <f t="shared" ca="1" si="1552"/>
        <v>0</v>
      </c>
      <c r="AE934" s="210">
        <f t="shared" ca="1" si="1552"/>
        <v>0</v>
      </c>
      <c r="AF934" s="210">
        <f t="shared" ca="1" si="1547"/>
        <v>0</v>
      </c>
      <c r="AG934" s="210">
        <f t="shared" ca="1" si="1547"/>
        <v>0</v>
      </c>
      <c r="AH934" s="210">
        <f t="shared" ca="1" si="1547"/>
        <v>0</v>
      </c>
      <c r="AI934" s="210">
        <f t="shared" ca="1" si="1547"/>
        <v>0</v>
      </c>
      <c r="AJ934" s="210">
        <f t="shared" ca="1" si="1547"/>
        <v>0</v>
      </c>
      <c r="AK934" s="210">
        <f t="shared" ca="1" si="1547"/>
        <v>0</v>
      </c>
      <c r="AL934" s="210">
        <f t="shared" ca="1" si="1547"/>
        <v>0</v>
      </c>
      <c r="AM934" s="210">
        <f t="shared" ca="1" si="1547"/>
        <v>0</v>
      </c>
      <c r="AN934" s="210">
        <f t="shared" ca="1" si="1547"/>
        <v>0</v>
      </c>
      <c r="AO934" s="210">
        <f t="shared" ca="1" si="1547"/>
        <v>0</v>
      </c>
      <c r="AP934" s="210">
        <f t="shared" ca="1" si="1547"/>
        <v>0</v>
      </c>
      <c r="AQ934" s="210">
        <f t="shared" ca="1" si="1547"/>
        <v>0</v>
      </c>
      <c r="AR934" s="210">
        <f t="shared" ca="1" si="1547"/>
        <v>0</v>
      </c>
      <c r="AS934" s="210">
        <f t="shared" ca="1" si="1547"/>
        <v>0</v>
      </c>
      <c r="AT934" s="210">
        <f t="array" aca="1" ref="AT934" ca="1">COUNTIF(P934:AS934,"&gt;"&amp;0)</f>
        <v>1</v>
      </c>
      <c r="AU934" s="210">
        <f t="shared" ca="1" si="1498"/>
        <v>0.9566931432951471</v>
      </c>
      <c r="AV934" s="210">
        <f t="shared" ca="1" si="1544"/>
        <v>0.62114663662177128</v>
      </c>
      <c r="AW934" s="210">
        <f t="shared" ca="1" si="1544"/>
        <v>0</v>
      </c>
      <c r="AX934" s="210">
        <f t="shared" ca="1" si="1544"/>
        <v>0</v>
      </c>
      <c r="AY934" s="210">
        <f t="shared" ca="1" si="1544"/>
        <v>0</v>
      </c>
      <c r="AZ934" s="210">
        <f t="shared" ca="1" si="1544"/>
        <v>0</v>
      </c>
      <c r="BA934" s="210">
        <f t="shared" ca="1" si="1544"/>
        <v>0</v>
      </c>
      <c r="BB934" s="210">
        <f t="shared" ca="1" si="1544"/>
        <v>0</v>
      </c>
      <c r="BC934" s="210">
        <f t="shared" ca="1" si="1544"/>
        <v>0</v>
      </c>
      <c r="BD934" s="210">
        <f t="shared" ca="1" si="1544"/>
        <v>0</v>
      </c>
      <c r="BE934" s="210">
        <f t="shared" ca="1" si="1544"/>
        <v>0</v>
      </c>
      <c r="BF934" s="210">
        <f t="shared" ca="1" si="1544"/>
        <v>0</v>
      </c>
      <c r="BG934" s="210">
        <f t="shared" ca="1" si="1544"/>
        <v>0</v>
      </c>
      <c r="BH934" s="210">
        <f t="shared" ca="1" si="1544"/>
        <v>0</v>
      </c>
      <c r="BI934" s="210">
        <f t="shared" ca="1" si="1544"/>
        <v>0</v>
      </c>
      <c r="BJ934" s="210">
        <f t="shared" ca="1" si="1544"/>
        <v>0</v>
      </c>
      <c r="BK934" s="210">
        <f t="shared" ca="1" si="1544"/>
        <v>0</v>
      </c>
      <c r="BL934" s="210">
        <f t="shared" ca="1" si="1541"/>
        <v>0</v>
      </c>
      <c r="BM934" s="210">
        <f t="shared" ca="1" si="1541"/>
        <v>0</v>
      </c>
      <c r="BN934" s="210">
        <f t="shared" ca="1" si="1541"/>
        <v>0</v>
      </c>
      <c r="BO934" s="210">
        <f t="shared" ca="1" si="1541"/>
        <v>0.87438941900124789</v>
      </c>
      <c r="BP934" s="210">
        <f t="shared" ca="1" si="1541"/>
        <v>0</v>
      </c>
      <c r="BQ934" s="210">
        <f t="shared" ca="1" si="1541"/>
        <v>0</v>
      </c>
      <c r="BR934" s="210">
        <f t="shared" ca="1" si="1541"/>
        <v>0</v>
      </c>
      <c r="BS934" s="210">
        <f t="shared" ca="1" si="1541"/>
        <v>0</v>
      </c>
      <c r="BT934" s="210">
        <f t="shared" ca="1" si="1541"/>
        <v>0</v>
      </c>
      <c r="BU934" s="210">
        <f t="shared" ca="1" si="1541"/>
        <v>0</v>
      </c>
      <c r="BV934" s="210">
        <f t="shared" ca="1" si="1541"/>
        <v>0</v>
      </c>
      <c r="BW934" s="210">
        <f t="shared" ca="1" si="1541"/>
        <v>0</v>
      </c>
      <c r="BX934" s="210">
        <f t="shared" ca="1" si="1541"/>
        <v>0</v>
      </c>
      <c r="BY934" s="210">
        <f t="shared" ca="1" si="1541"/>
        <v>0</v>
      </c>
      <c r="BZ934" s="210">
        <f t="shared" ca="1" si="1541"/>
        <v>0</v>
      </c>
      <c r="CA934" s="210">
        <f t="shared" ca="1" si="1553"/>
        <v>0</v>
      </c>
      <c r="CB934" s="210">
        <f t="shared" ca="1" si="1553"/>
        <v>0</v>
      </c>
      <c r="CC934" s="210">
        <f t="shared" ca="1" si="1553"/>
        <v>0</v>
      </c>
      <c r="CD934" s="210">
        <f t="shared" ca="1" si="1553"/>
        <v>0</v>
      </c>
      <c r="CE934" s="210">
        <f t="shared" ca="1" si="1553"/>
        <v>0</v>
      </c>
      <c r="CF934" s="210">
        <f t="shared" ca="1" si="1553"/>
        <v>0</v>
      </c>
      <c r="CG934" s="210">
        <f t="shared" ca="1" si="1553"/>
        <v>0</v>
      </c>
      <c r="CH934" s="210">
        <f t="shared" ca="1" si="1553"/>
        <v>0</v>
      </c>
      <c r="CI934" s="210">
        <f t="shared" ca="1" si="1553"/>
        <v>0</v>
      </c>
      <c r="CJ934" s="210">
        <f t="array" aca="1" ref="CJ934" ca="1">COUNTIF(AV934:CI934,"&gt;"&amp;0)</f>
        <v>2</v>
      </c>
      <c r="CK934" s="210">
        <f t="shared" ca="1" si="1499"/>
        <v>1.4955360556230191</v>
      </c>
      <c r="CL934" s="210">
        <f t="shared" ca="1" si="1537"/>
        <v>0</v>
      </c>
      <c r="CM934" s="210">
        <f t="shared" ca="1" si="1537"/>
        <v>0</v>
      </c>
      <c r="CN934" s="210">
        <f t="shared" ca="1" si="1537"/>
        <v>0</v>
      </c>
      <c r="CO934" s="210">
        <f t="shared" ca="1" si="1537"/>
        <v>0</v>
      </c>
      <c r="CP934" s="210">
        <f t="shared" ca="1" si="1537"/>
        <v>0</v>
      </c>
      <c r="CQ934" s="210">
        <f t="shared" ca="1" si="1537"/>
        <v>0</v>
      </c>
      <c r="CR934" s="210">
        <f t="shared" ca="1" si="1537"/>
        <v>0</v>
      </c>
      <c r="CS934" s="210">
        <f t="shared" ca="1" si="1537"/>
        <v>0</v>
      </c>
      <c r="CT934" s="210">
        <f t="shared" ca="1" si="1537"/>
        <v>0</v>
      </c>
      <c r="CU934" s="210">
        <f t="shared" ca="1" si="1537"/>
        <v>0</v>
      </c>
      <c r="CV934" s="210">
        <f t="shared" ca="1" si="1537"/>
        <v>0</v>
      </c>
      <c r="CW934" s="210">
        <f t="shared" ca="1" si="1537"/>
        <v>0</v>
      </c>
      <c r="CX934" s="210">
        <f t="shared" ca="1" si="1537"/>
        <v>0</v>
      </c>
      <c r="CY934" s="210">
        <f t="shared" ca="1" si="1537"/>
        <v>0</v>
      </c>
      <c r="CZ934" s="210">
        <f t="shared" ca="1" si="1537"/>
        <v>0</v>
      </c>
      <c r="DA934" s="210">
        <f t="shared" ca="1" si="1537"/>
        <v>0</v>
      </c>
      <c r="DB934" s="210">
        <f t="shared" ca="1" si="1542"/>
        <v>0</v>
      </c>
      <c r="DC934" s="210">
        <f t="shared" ca="1" si="1542"/>
        <v>0</v>
      </c>
      <c r="DD934" s="210">
        <f t="shared" ca="1" si="1542"/>
        <v>0</v>
      </c>
      <c r="DE934" s="210">
        <f t="shared" ca="1" si="1542"/>
        <v>0</v>
      </c>
      <c r="DF934" s="210">
        <f t="shared" ca="1" si="1542"/>
        <v>0</v>
      </c>
      <c r="DG934" s="210">
        <f t="shared" ca="1" si="1542"/>
        <v>0</v>
      </c>
      <c r="DH934" s="210">
        <f t="shared" ca="1" si="1542"/>
        <v>0</v>
      </c>
      <c r="DI934" s="210">
        <f t="shared" ca="1" si="1542"/>
        <v>0</v>
      </c>
      <c r="DJ934" s="210">
        <f t="shared" ca="1" si="1542"/>
        <v>0</v>
      </c>
      <c r="DK934" s="210">
        <f t="shared" ca="1" si="1542"/>
        <v>0</v>
      </c>
      <c r="DL934" s="210">
        <f t="shared" ca="1" si="1542"/>
        <v>0</v>
      </c>
      <c r="DM934" s="210">
        <f t="shared" ca="1" si="1542"/>
        <v>0</v>
      </c>
      <c r="DN934" s="210">
        <f t="shared" ca="1" si="1542"/>
        <v>0</v>
      </c>
      <c r="DO934" s="210">
        <f t="shared" ca="1" si="1542"/>
        <v>0</v>
      </c>
      <c r="DP934" s="210">
        <f t="shared" ca="1" si="1542"/>
        <v>0</v>
      </c>
      <c r="DQ934" s="210">
        <f t="shared" ca="1" si="1539"/>
        <v>0</v>
      </c>
      <c r="DR934" s="210">
        <f t="shared" ca="1" si="1539"/>
        <v>0</v>
      </c>
      <c r="DS934" s="210">
        <f t="shared" ca="1" si="1539"/>
        <v>0</v>
      </c>
      <c r="DT934" s="210">
        <f t="shared" ca="1" si="1539"/>
        <v>2.4614699182521457E-2</v>
      </c>
      <c r="DU934" s="210">
        <f t="shared" ca="1" si="1539"/>
        <v>0</v>
      </c>
      <c r="DV934" s="210">
        <f t="shared" ca="1" si="1539"/>
        <v>0</v>
      </c>
      <c r="DW934" s="210">
        <f t="shared" ca="1" si="1539"/>
        <v>0</v>
      </c>
      <c r="DX934" s="210">
        <f t="shared" ca="1" si="1539"/>
        <v>0</v>
      </c>
      <c r="DY934" s="210">
        <f t="shared" ca="1" si="1539"/>
        <v>0</v>
      </c>
      <c r="DZ934" s="210">
        <f t="shared" ca="1" si="1539"/>
        <v>0.63888790000731033</v>
      </c>
      <c r="EA934" s="210">
        <f t="shared" ca="1" si="1539"/>
        <v>0</v>
      </c>
      <c r="EB934" s="210">
        <f t="shared" ca="1" si="1539"/>
        <v>6.419961898329829E-2</v>
      </c>
      <c r="EC934" s="210">
        <f t="shared" ca="1" si="1539"/>
        <v>0</v>
      </c>
      <c r="ED934" s="210">
        <f t="shared" ca="1" si="1539"/>
        <v>0</v>
      </c>
      <c r="EE934" s="210">
        <f t="shared" ca="1" si="1539"/>
        <v>0</v>
      </c>
      <c r="EF934" s="210">
        <f t="shared" ca="1" si="1539"/>
        <v>0</v>
      </c>
      <c r="EG934" s="210">
        <f t="shared" ca="1" si="1522"/>
        <v>0</v>
      </c>
      <c r="EH934" s="210">
        <f t="shared" ca="1" si="1519"/>
        <v>0</v>
      </c>
      <c r="EI934" s="210">
        <f t="shared" ca="1" si="1519"/>
        <v>0</v>
      </c>
      <c r="EJ934" s="210">
        <f t="shared" ca="1" si="1519"/>
        <v>0</v>
      </c>
      <c r="EK934" s="210">
        <f t="shared" ca="1" si="1557"/>
        <v>0</v>
      </c>
      <c r="EL934" s="210">
        <f t="shared" ca="1" si="1557"/>
        <v>0</v>
      </c>
      <c r="EM934" s="210">
        <f t="shared" ca="1" si="1557"/>
        <v>0</v>
      </c>
      <c r="EN934" s="210">
        <f t="shared" ca="1" si="1557"/>
        <v>0</v>
      </c>
      <c r="EO934" s="210">
        <f t="shared" ca="1" si="1557"/>
        <v>0</v>
      </c>
      <c r="EP934" s="210">
        <f t="shared" ca="1" si="1557"/>
        <v>0</v>
      </c>
      <c r="EQ934" s="210">
        <f t="shared" ca="1" si="1557"/>
        <v>0</v>
      </c>
      <c r="ER934" s="210">
        <f t="shared" ca="1" si="1557"/>
        <v>0</v>
      </c>
      <c r="ES934" s="210">
        <f t="shared" ca="1" si="1557"/>
        <v>0</v>
      </c>
      <c r="ET934" s="210">
        <f t="shared" ca="1" si="1557"/>
        <v>0</v>
      </c>
      <c r="EU934" s="210">
        <f t="shared" ca="1" si="1557"/>
        <v>0</v>
      </c>
      <c r="EV934" s="210">
        <f t="shared" ca="1" si="1557"/>
        <v>0</v>
      </c>
      <c r="EW934" s="210">
        <f t="shared" ca="1" si="1557"/>
        <v>0</v>
      </c>
      <c r="EX934" s="210">
        <f t="shared" ca="1" si="1557"/>
        <v>0</v>
      </c>
      <c r="EY934" s="210">
        <f t="shared" ca="1" si="1558"/>
        <v>0</v>
      </c>
      <c r="EZ934" s="210">
        <f t="shared" ca="1" si="1558"/>
        <v>0</v>
      </c>
      <c r="FA934" s="210">
        <f t="shared" ca="1" si="1558"/>
        <v>0</v>
      </c>
      <c r="FB934" s="210">
        <f t="shared" ca="1" si="1558"/>
        <v>0</v>
      </c>
      <c r="FC934" s="210">
        <f t="shared" ca="1" si="1558"/>
        <v>0</v>
      </c>
      <c r="FD934" s="210">
        <f t="shared" ca="1" si="1558"/>
        <v>0</v>
      </c>
      <c r="FE934" s="210">
        <f t="shared" ca="1" si="1558"/>
        <v>0</v>
      </c>
      <c r="FF934" s="210">
        <f t="shared" ca="1" si="1558"/>
        <v>0</v>
      </c>
      <c r="FG934" s="210">
        <f t="shared" ca="1" si="1558"/>
        <v>0</v>
      </c>
      <c r="FH934" s="210">
        <f t="shared" ca="1" si="1558"/>
        <v>0</v>
      </c>
      <c r="FI934" s="210">
        <f t="shared" ca="1" si="1558"/>
        <v>0</v>
      </c>
      <c r="FJ934" s="210">
        <f t="shared" ca="1" si="1558"/>
        <v>0</v>
      </c>
      <c r="FK934" s="210">
        <f t="shared" ca="1" si="1558"/>
        <v>0</v>
      </c>
      <c r="FL934" s="210">
        <f t="shared" ca="1" si="1558"/>
        <v>0</v>
      </c>
      <c r="FM934" s="210">
        <f t="shared" ca="1" si="1532"/>
        <v>0</v>
      </c>
      <c r="FN934" s="210">
        <f t="shared" ca="1" si="1500"/>
        <v>3</v>
      </c>
      <c r="FO934" s="210">
        <f t="shared" ca="1" si="1523"/>
        <v>0.72770221817313008</v>
      </c>
      <c r="FP934" s="210">
        <f t="shared" ca="1" si="1540"/>
        <v>0</v>
      </c>
      <c r="FQ934" s="210">
        <f t="shared" ca="1" si="1540"/>
        <v>0</v>
      </c>
      <c r="FR934" s="210">
        <f t="shared" ca="1" si="1540"/>
        <v>0</v>
      </c>
      <c r="FS934" s="210">
        <f t="shared" ca="1" si="1540"/>
        <v>0</v>
      </c>
      <c r="FT934" s="210">
        <f t="shared" ca="1" si="1540"/>
        <v>0</v>
      </c>
      <c r="FU934" s="210">
        <f t="shared" ca="1" si="1540"/>
        <v>0</v>
      </c>
      <c r="FV934" s="210">
        <f t="shared" ca="1" si="1540"/>
        <v>0</v>
      </c>
      <c r="FW934" s="210">
        <f t="shared" ca="1" si="1540"/>
        <v>0.10159911720582838</v>
      </c>
      <c r="FX934" s="210">
        <f t="shared" ca="1" si="1540"/>
        <v>0</v>
      </c>
      <c r="FY934" s="210">
        <f t="shared" ca="1" si="1540"/>
        <v>0</v>
      </c>
      <c r="FZ934" s="210">
        <f t="shared" ca="1" si="1540"/>
        <v>0</v>
      </c>
      <c r="GA934" s="210">
        <f t="shared" ca="1" si="1540"/>
        <v>0</v>
      </c>
      <c r="GB934" s="210">
        <f t="shared" ca="1" si="1540"/>
        <v>0</v>
      </c>
      <c r="GC934" s="210">
        <f t="shared" ca="1" si="1540"/>
        <v>0</v>
      </c>
      <c r="GD934" s="210">
        <f t="shared" ca="1" si="1540"/>
        <v>0</v>
      </c>
      <c r="GE934" s="210">
        <f t="shared" ca="1" si="1540"/>
        <v>0</v>
      </c>
      <c r="GF934" s="210">
        <f t="shared" ca="1" si="1538"/>
        <v>0</v>
      </c>
      <c r="GG934" s="210">
        <f t="shared" ca="1" si="1538"/>
        <v>0</v>
      </c>
      <c r="GH934" s="210">
        <f t="shared" ca="1" si="1538"/>
        <v>0</v>
      </c>
      <c r="GI934" s="210">
        <f t="shared" ca="1" si="1538"/>
        <v>0</v>
      </c>
      <c r="GJ934" s="210">
        <f t="shared" ca="1" si="1538"/>
        <v>0</v>
      </c>
      <c r="GK934" s="210">
        <f t="shared" ca="1" si="1538"/>
        <v>0</v>
      </c>
      <c r="GL934" s="210">
        <f t="shared" ca="1" si="1538"/>
        <v>0</v>
      </c>
      <c r="GM934" s="210">
        <f t="shared" ca="1" si="1538"/>
        <v>0</v>
      </c>
      <c r="GN934" s="210">
        <f t="shared" ca="1" si="1538"/>
        <v>0</v>
      </c>
      <c r="GO934" s="210">
        <f t="shared" ca="1" si="1538"/>
        <v>0</v>
      </c>
      <c r="GP934" s="210">
        <f t="shared" ca="1" si="1538"/>
        <v>0</v>
      </c>
      <c r="GQ934" s="210">
        <f t="shared" ca="1" si="1538"/>
        <v>0</v>
      </c>
      <c r="GR934" s="210">
        <f t="shared" ca="1" si="1538"/>
        <v>0</v>
      </c>
      <c r="GS934" s="210">
        <f t="shared" ca="1" si="1538"/>
        <v>0</v>
      </c>
      <c r="GT934" s="210">
        <f t="shared" ca="1" si="1538"/>
        <v>0</v>
      </c>
      <c r="GU934" s="210">
        <f t="shared" ca="1" si="1549"/>
        <v>0</v>
      </c>
      <c r="GV934" s="210">
        <f t="shared" ca="1" si="1549"/>
        <v>0</v>
      </c>
      <c r="GW934" s="210">
        <f t="shared" ca="1" si="1549"/>
        <v>0</v>
      </c>
      <c r="GX934" s="210">
        <f t="shared" ca="1" si="1549"/>
        <v>0</v>
      </c>
      <c r="GY934" s="210">
        <f t="shared" ca="1" si="1549"/>
        <v>0</v>
      </c>
      <c r="GZ934" s="210">
        <f t="shared" ca="1" si="1549"/>
        <v>0</v>
      </c>
      <c r="HA934" s="210">
        <f t="shared" ca="1" si="1549"/>
        <v>0</v>
      </c>
      <c r="HB934" s="210">
        <f t="shared" ca="1" si="1549"/>
        <v>0</v>
      </c>
      <c r="HC934" s="210">
        <f t="shared" ca="1" si="1549"/>
        <v>0</v>
      </c>
      <c r="HD934" s="210">
        <f t="shared" ca="1" si="1549"/>
        <v>0</v>
      </c>
      <c r="HE934" s="210">
        <f t="shared" ca="1" si="1549"/>
        <v>0</v>
      </c>
      <c r="HF934" s="210">
        <f t="shared" ca="1" si="1549"/>
        <v>0</v>
      </c>
      <c r="HG934" s="210">
        <f t="shared" ca="1" si="1549"/>
        <v>0</v>
      </c>
      <c r="HH934" s="210">
        <f t="shared" ca="1" si="1549"/>
        <v>0</v>
      </c>
      <c r="HI934" s="210">
        <f t="shared" ca="1" si="1549"/>
        <v>0</v>
      </c>
      <c r="HJ934" s="210">
        <f t="shared" ca="1" si="1549"/>
        <v>0</v>
      </c>
      <c r="HK934" s="210">
        <f t="shared" ca="1" si="1545"/>
        <v>0</v>
      </c>
      <c r="HL934" s="210">
        <f t="shared" ca="1" si="1545"/>
        <v>0</v>
      </c>
      <c r="HM934" s="210">
        <f t="shared" ca="1" si="1545"/>
        <v>0.99892034490026449</v>
      </c>
      <c r="HN934" s="210">
        <f t="shared" ca="1" si="1545"/>
        <v>0</v>
      </c>
      <c r="HO934" s="210">
        <f t="shared" ca="1" si="1545"/>
        <v>0</v>
      </c>
      <c r="HP934" s="210">
        <f t="shared" ca="1" si="1545"/>
        <v>0</v>
      </c>
      <c r="HQ934" s="210">
        <f t="shared" ca="1" si="1545"/>
        <v>0</v>
      </c>
      <c r="HR934" s="210">
        <f t="shared" ca="1" si="1545"/>
        <v>0</v>
      </c>
      <c r="HS934" s="210">
        <f t="shared" ca="1" si="1545"/>
        <v>0</v>
      </c>
      <c r="HT934" s="210">
        <f t="shared" ca="1" si="1545"/>
        <v>0</v>
      </c>
      <c r="HU934" s="210">
        <f t="shared" ca="1" si="1545"/>
        <v>0</v>
      </c>
      <c r="HV934" s="210">
        <f t="shared" ca="1" si="1545"/>
        <v>0</v>
      </c>
      <c r="HW934" s="210">
        <f t="shared" ca="1" si="1545"/>
        <v>0.28748131676842592</v>
      </c>
      <c r="HX934" s="210">
        <f t="shared" ca="1" si="1501"/>
        <v>3</v>
      </c>
      <c r="HY934" s="210">
        <f t="shared" ca="1" si="1502"/>
        <v>1.388000778874519</v>
      </c>
      <c r="HZ934" s="210">
        <f t="shared" ca="1" si="1546"/>
        <v>0</v>
      </c>
      <c r="IA934" s="210">
        <f t="shared" ca="1" si="1546"/>
        <v>0</v>
      </c>
      <c r="IB934" s="210">
        <f t="shared" ca="1" si="1546"/>
        <v>0.15557219905575895</v>
      </c>
      <c r="IC934" s="210">
        <f t="shared" ca="1" si="1546"/>
        <v>0</v>
      </c>
      <c r="ID934" s="210">
        <f t="shared" ca="1" si="1546"/>
        <v>0</v>
      </c>
      <c r="IE934" s="210">
        <f t="shared" ca="1" si="1546"/>
        <v>0</v>
      </c>
      <c r="IF934" s="210">
        <f t="shared" ca="1" si="1546"/>
        <v>0</v>
      </c>
      <c r="IG934" s="210">
        <f t="shared" ca="1" si="1546"/>
        <v>1.7063594703040503E-7</v>
      </c>
      <c r="IH934" s="210">
        <f t="shared" ca="1" si="1546"/>
        <v>0.86266595368113552</v>
      </c>
      <c r="II934" s="210">
        <f t="shared" ca="1" si="1546"/>
        <v>0</v>
      </c>
      <c r="IJ934" s="210">
        <f t="shared" ca="1" si="1546"/>
        <v>0</v>
      </c>
      <c r="IK934" s="210">
        <f t="shared" ca="1" si="1546"/>
        <v>0</v>
      </c>
      <c r="IL934" s="210">
        <f t="shared" ca="1" si="1546"/>
        <v>0</v>
      </c>
      <c r="IM934" s="210">
        <f t="shared" ca="1" si="1546"/>
        <v>0</v>
      </c>
      <c r="IN934" s="210">
        <f t="shared" ca="1" si="1546"/>
        <v>0</v>
      </c>
      <c r="IO934" s="210">
        <f t="shared" ca="1" si="1546"/>
        <v>0</v>
      </c>
      <c r="IP934" s="210">
        <f t="shared" ca="1" si="1543"/>
        <v>0</v>
      </c>
      <c r="IQ934" s="210">
        <f t="shared" ca="1" si="1543"/>
        <v>0.7767875334635187</v>
      </c>
      <c r="IR934" s="210">
        <f t="shared" ca="1" si="1543"/>
        <v>0</v>
      </c>
      <c r="IS934" s="210">
        <f t="shared" ca="1" si="1543"/>
        <v>0.88177439266431634</v>
      </c>
      <c r="IT934" s="210">
        <f t="shared" ca="1" si="1543"/>
        <v>0</v>
      </c>
      <c r="IU934" s="210">
        <f t="shared" ca="1" si="1543"/>
        <v>0</v>
      </c>
      <c r="IV934" s="210">
        <f t="shared" ca="1" si="1543"/>
        <v>0</v>
      </c>
      <c r="IW934" s="210">
        <f t="shared" ca="1" si="1543"/>
        <v>0</v>
      </c>
      <c r="IX934" s="210">
        <f t="shared" ca="1" si="1543"/>
        <v>0</v>
      </c>
      <c r="IY934" s="210">
        <f t="shared" ca="1" si="1543"/>
        <v>0</v>
      </c>
      <c r="IZ934" s="210">
        <f t="shared" ca="1" si="1543"/>
        <v>0</v>
      </c>
      <c r="JA934" s="210">
        <f t="shared" ca="1" si="1543"/>
        <v>0</v>
      </c>
      <c r="JB934" s="210">
        <f t="shared" ca="1" si="1543"/>
        <v>0</v>
      </c>
      <c r="JC934" s="210">
        <f t="shared" ca="1" si="1543"/>
        <v>0</v>
      </c>
      <c r="JD934" s="210">
        <f t="shared" ca="1" si="1543"/>
        <v>0</v>
      </c>
      <c r="JE934" s="210">
        <f t="shared" ca="1" si="1554"/>
        <v>0</v>
      </c>
      <c r="JF934" s="210">
        <f t="shared" ca="1" si="1554"/>
        <v>0</v>
      </c>
      <c r="JG934" s="210">
        <f t="shared" ca="1" si="1554"/>
        <v>0</v>
      </c>
      <c r="JH934" s="210">
        <f t="shared" ca="1" si="1554"/>
        <v>0</v>
      </c>
      <c r="JI934" s="210">
        <f t="shared" ca="1" si="1554"/>
        <v>0</v>
      </c>
      <c r="JJ934" s="210">
        <f t="shared" ca="1" si="1554"/>
        <v>0</v>
      </c>
      <c r="JK934" s="210">
        <f t="shared" ca="1" si="1554"/>
        <v>0</v>
      </c>
      <c r="JL934" s="210">
        <f t="shared" ca="1" si="1554"/>
        <v>0</v>
      </c>
      <c r="JM934" s="210">
        <f t="shared" ca="1" si="1554"/>
        <v>0</v>
      </c>
      <c r="JN934" s="210">
        <f t="shared" ca="1" si="1503"/>
        <v>5</v>
      </c>
      <c r="JO934" s="210">
        <f t="shared" ca="1" si="1504"/>
        <v>2.6768002495006766</v>
      </c>
      <c r="JP934" s="210">
        <f t="shared" ca="1" si="1555"/>
        <v>0</v>
      </c>
      <c r="JQ934" s="210">
        <f t="shared" ca="1" si="1555"/>
        <v>0</v>
      </c>
      <c r="JR934" s="210">
        <f t="shared" ca="1" si="1555"/>
        <v>0</v>
      </c>
      <c r="JS934" s="210">
        <f t="shared" ca="1" si="1555"/>
        <v>0</v>
      </c>
      <c r="JT934" s="210">
        <f t="shared" ca="1" si="1555"/>
        <v>0</v>
      </c>
      <c r="JU934" s="210">
        <f t="shared" ca="1" si="1555"/>
        <v>0</v>
      </c>
      <c r="JV934" s="210">
        <f t="shared" ca="1" si="1555"/>
        <v>0.80805350322943237</v>
      </c>
      <c r="JW934" s="210">
        <f t="shared" ca="1" si="1555"/>
        <v>0</v>
      </c>
      <c r="JX934" s="210">
        <f t="shared" ca="1" si="1555"/>
        <v>0</v>
      </c>
      <c r="JY934" s="210">
        <f t="shared" ca="1" si="1555"/>
        <v>0</v>
      </c>
      <c r="JZ934" s="210">
        <f t="shared" ca="1" si="1555"/>
        <v>0</v>
      </c>
      <c r="KA934" s="210">
        <f t="shared" ca="1" si="1555"/>
        <v>0</v>
      </c>
      <c r="KB934" s="210">
        <f t="shared" ca="1" si="1555"/>
        <v>0</v>
      </c>
      <c r="KC934" s="210">
        <f t="shared" ca="1" si="1555"/>
        <v>0</v>
      </c>
      <c r="KD934" s="210">
        <f t="shared" ca="1" si="1555"/>
        <v>0</v>
      </c>
      <c r="KE934" s="210">
        <f t="shared" ca="1" si="1555"/>
        <v>0</v>
      </c>
      <c r="KF934" s="210">
        <f t="shared" ca="1" si="1551"/>
        <v>0</v>
      </c>
      <c r="KG934" s="210">
        <f t="shared" ca="1" si="1551"/>
        <v>0</v>
      </c>
      <c r="KH934" s="210">
        <f t="shared" ca="1" si="1551"/>
        <v>0</v>
      </c>
      <c r="KI934" s="210">
        <f t="shared" ca="1" si="1551"/>
        <v>0</v>
      </c>
      <c r="KJ934" s="210">
        <f t="shared" ca="1" si="1551"/>
        <v>0</v>
      </c>
      <c r="KK934" s="210">
        <f t="shared" ca="1" si="1551"/>
        <v>0</v>
      </c>
      <c r="KL934" s="210">
        <f t="shared" ca="1" si="1551"/>
        <v>0</v>
      </c>
      <c r="KM934" s="210">
        <f t="shared" ca="1" si="1551"/>
        <v>0</v>
      </c>
      <c r="KN934" s="210">
        <f t="shared" ca="1" si="1551"/>
        <v>0</v>
      </c>
      <c r="KO934" s="210">
        <f t="shared" ca="1" si="1551"/>
        <v>0.96819979972849368</v>
      </c>
      <c r="KP934" s="210">
        <f t="shared" ca="1" si="1551"/>
        <v>0</v>
      </c>
      <c r="KQ934" s="210">
        <f t="shared" ca="1" si="1551"/>
        <v>0</v>
      </c>
      <c r="KR934" s="210">
        <f t="shared" ca="1" si="1551"/>
        <v>0</v>
      </c>
      <c r="KS934" s="210">
        <f t="shared" ca="1" si="1551"/>
        <v>0</v>
      </c>
      <c r="KT934" s="210">
        <f t="shared" ca="1" si="1505"/>
        <v>2</v>
      </c>
      <c r="KU934" s="210">
        <f t="shared" ca="1" si="1506"/>
        <v>1.7762533029579259</v>
      </c>
      <c r="KV934" s="210">
        <f t="shared" ca="1" si="1535"/>
        <v>8.5189862837162511E-3</v>
      </c>
      <c r="KW934" s="210">
        <f t="shared" ca="1" si="1535"/>
        <v>0.97589587589099813</v>
      </c>
      <c r="KX934" s="210">
        <f t="shared" ca="1" si="1535"/>
        <v>0</v>
      </c>
      <c r="KY934" s="210">
        <f t="shared" ca="1" si="1535"/>
        <v>1.6791447476669257E-2</v>
      </c>
      <c r="KZ934" s="210">
        <f t="shared" ca="1" si="1535"/>
        <v>0.26030318643447864</v>
      </c>
      <c r="LA934" s="210">
        <f t="shared" ca="1" si="1535"/>
        <v>0.25273411530558321</v>
      </c>
      <c r="LB934" s="210">
        <f t="shared" ca="1" si="1535"/>
        <v>0</v>
      </c>
      <c r="LC934" s="210">
        <f t="shared" ca="1" si="1535"/>
        <v>0.54017368835924284</v>
      </c>
      <c r="LD934" s="210">
        <f t="shared" ca="1" si="1535"/>
        <v>5.8845801966718347E-2</v>
      </c>
      <c r="LE934" s="210">
        <f t="shared" ca="1" si="1535"/>
        <v>0.7180446838633161</v>
      </c>
      <c r="LF934" s="210">
        <f t="shared" ca="1" si="1507"/>
        <v>8</v>
      </c>
      <c r="LG934" s="210">
        <f t="shared" ca="1" si="1508"/>
        <v>2.8313077855807225</v>
      </c>
      <c r="LH934" s="210">
        <f t="shared" ca="1" si="1510"/>
        <v>24</v>
      </c>
      <c r="LI934" s="210">
        <f t="shared" ca="1" si="1510"/>
        <v>11.85229353400514</v>
      </c>
    </row>
    <row r="935" spans="2:321" x14ac:dyDescent="0.3">
      <c r="B935"/>
      <c r="C935" s="210">
        <f ca="1">'5. Vasichek'!C935</f>
        <v>0.4816978758180237</v>
      </c>
      <c r="D935" s="210">
        <f t="shared" ca="1" si="1534"/>
        <v>0</v>
      </c>
      <c r="E935" s="210">
        <f t="shared" ca="1" si="1534"/>
        <v>0</v>
      </c>
      <c r="F935" s="210">
        <f t="shared" ca="1" si="1534"/>
        <v>0</v>
      </c>
      <c r="G935" s="210">
        <f t="shared" ca="1" si="1534"/>
        <v>0</v>
      </c>
      <c r="H935" s="210">
        <f t="shared" ca="1" si="1534"/>
        <v>0</v>
      </c>
      <c r="I935" s="210">
        <f t="shared" ca="1" si="1534"/>
        <v>0</v>
      </c>
      <c r="J935" s="210">
        <f t="shared" ca="1" si="1534"/>
        <v>0</v>
      </c>
      <c r="K935" s="210">
        <f t="shared" ca="1" si="1534"/>
        <v>0</v>
      </c>
      <c r="L935" s="210">
        <f t="shared" ca="1" si="1534"/>
        <v>0</v>
      </c>
      <c r="M935" s="210">
        <f t="shared" ca="1" si="1534"/>
        <v>0</v>
      </c>
      <c r="N935" s="210">
        <f t="shared" ca="1" si="1509"/>
        <v>0</v>
      </c>
      <c r="O935" s="210">
        <f t="shared" ca="1" si="1497"/>
        <v>0</v>
      </c>
      <c r="P935" s="210">
        <f t="shared" ca="1" si="1552"/>
        <v>0</v>
      </c>
      <c r="Q935" s="210">
        <f t="shared" ca="1" si="1552"/>
        <v>0</v>
      </c>
      <c r="R935" s="210">
        <f t="shared" ca="1" si="1552"/>
        <v>0</v>
      </c>
      <c r="S935" s="210">
        <f t="shared" ca="1" si="1552"/>
        <v>0</v>
      </c>
      <c r="T935" s="210">
        <f t="shared" ca="1" si="1552"/>
        <v>0</v>
      </c>
      <c r="U935" s="210">
        <f t="shared" ca="1" si="1552"/>
        <v>0</v>
      </c>
      <c r="V935" s="210">
        <f t="shared" ca="1" si="1552"/>
        <v>0</v>
      </c>
      <c r="W935" s="210">
        <f t="shared" ca="1" si="1552"/>
        <v>0.99588658758535087</v>
      </c>
      <c r="X935" s="210">
        <f t="shared" ca="1" si="1552"/>
        <v>0.83882458167291218</v>
      </c>
      <c r="Y935" s="210">
        <f t="shared" ca="1" si="1552"/>
        <v>0</v>
      </c>
      <c r="Z935" s="210">
        <f t="shared" ca="1" si="1552"/>
        <v>0</v>
      </c>
      <c r="AA935" s="210">
        <f t="shared" ca="1" si="1552"/>
        <v>0</v>
      </c>
      <c r="AB935" s="210">
        <f t="shared" ca="1" si="1552"/>
        <v>0</v>
      </c>
      <c r="AC935" s="210">
        <f t="shared" ca="1" si="1552"/>
        <v>0</v>
      </c>
      <c r="AD935" s="210">
        <f t="shared" ca="1" si="1552"/>
        <v>0</v>
      </c>
      <c r="AE935" s="210">
        <f t="shared" ca="1" si="1552"/>
        <v>0</v>
      </c>
      <c r="AF935" s="210">
        <f t="shared" ca="1" si="1547"/>
        <v>0</v>
      </c>
      <c r="AG935" s="210">
        <f t="shared" ca="1" si="1547"/>
        <v>0</v>
      </c>
      <c r="AH935" s="210">
        <f t="shared" ca="1" si="1547"/>
        <v>0</v>
      </c>
      <c r="AI935" s="210">
        <f t="shared" ca="1" si="1547"/>
        <v>0.56608230051309194</v>
      </c>
      <c r="AJ935" s="210">
        <f t="shared" ca="1" si="1547"/>
        <v>0</v>
      </c>
      <c r="AK935" s="210">
        <f t="shared" ca="1" si="1547"/>
        <v>0</v>
      </c>
      <c r="AL935" s="210">
        <f t="shared" ca="1" si="1547"/>
        <v>0</v>
      </c>
      <c r="AM935" s="210">
        <f t="shared" ca="1" si="1547"/>
        <v>0</v>
      </c>
      <c r="AN935" s="210">
        <f t="shared" ca="1" si="1547"/>
        <v>0</v>
      </c>
      <c r="AO935" s="210">
        <f t="shared" ca="1" si="1547"/>
        <v>0</v>
      </c>
      <c r="AP935" s="210">
        <f t="shared" ca="1" si="1547"/>
        <v>0</v>
      </c>
      <c r="AQ935" s="210">
        <f t="shared" ca="1" si="1547"/>
        <v>0</v>
      </c>
      <c r="AR935" s="210">
        <f t="shared" ca="1" si="1547"/>
        <v>0</v>
      </c>
      <c r="AS935" s="210">
        <f t="shared" ca="1" si="1547"/>
        <v>0</v>
      </c>
      <c r="AT935" s="210">
        <f t="array" aca="1" ref="AT935" ca="1">COUNTIF(P935:AS935,"&gt;"&amp;0)</f>
        <v>3</v>
      </c>
      <c r="AU935" s="210">
        <f t="shared" ca="1" si="1498"/>
        <v>2.4007934697713549</v>
      </c>
      <c r="AV935" s="210">
        <f t="shared" ca="1" si="1544"/>
        <v>0</v>
      </c>
      <c r="AW935" s="210">
        <f t="shared" ca="1" si="1544"/>
        <v>0</v>
      </c>
      <c r="AX935" s="210">
        <f t="shared" ca="1" si="1544"/>
        <v>0</v>
      </c>
      <c r="AY935" s="210">
        <f t="shared" ca="1" si="1544"/>
        <v>0</v>
      </c>
      <c r="AZ935" s="210">
        <f t="shared" ca="1" si="1544"/>
        <v>0</v>
      </c>
      <c r="BA935" s="210">
        <f t="shared" ca="1" si="1544"/>
        <v>0</v>
      </c>
      <c r="BB935" s="210">
        <f t="shared" ca="1" si="1544"/>
        <v>0</v>
      </c>
      <c r="BC935" s="210">
        <f t="shared" ca="1" si="1544"/>
        <v>0</v>
      </c>
      <c r="BD935" s="210">
        <f t="shared" ca="1" si="1544"/>
        <v>0</v>
      </c>
      <c r="BE935" s="210">
        <f t="shared" ca="1" si="1544"/>
        <v>0</v>
      </c>
      <c r="BF935" s="210">
        <f t="shared" ca="1" si="1544"/>
        <v>0</v>
      </c>
      <c r="BG935" s="210">
        <f t="shared" ca="1" si="1544"/>
        <v>0</v>
      </c>
      <c r="BH935" s="210">
        <f t="shared" ca="1" si="1544"/>
        <v>0</v>
      </c>
      <c r="BI935" s="210">
        <f t="shared" ca="1" si="1544"/>
        <v>0</v>
      </c>
      <c r="BJ935" s="210">
        <f t="shared" ca="1" si="1544"/>
        <v>0</v>
      </c>
      <c r="BK935" s="210">
        <f t="shared" ca="1" si="1544"/>
        <v>0</v>
      </c>
      <c r="BL935" s="210">
        <f t="shared" ca="1" si="1541"/>
        <v>0</v>
      </c>
      <c r="BM935" s="210">
        <f t="shared" ca="1" si="1541"/>
        <v>0</v>
      </c>
      <c r="BN935" s="210">
        <f t="shared" ca="1" si="1541"/>
        <v>0</v>
      </c>
      <c r="BO935" s="210">
        <f t="shared" ca="1" si="1541"/>
        <v>0</v>
      </c>
      <c r="BP935" s="210">
        <f t="shared" ca="1" si="1541"/>
        <v>0</v>
      </c>
      <c r="BQ935" s="210">
        <f t="shared" ca="1" si="1541"/>
        <v>0</v>
      </c>
      <c r="BR935" s="210">
        <f t="shared" ca="1" si="1541"/>
        <v>0</v>
      </c>
      <c r="BS935" s="210">
        <f t="shared" ca="1" si="1541"/>
        <v>0</v>
      </c>
      <c r="BT935" s="210">
        <f t="shared" ca="1" si="1541"/>
        <v>0</v>
      </c>
      <c r="BU935" s="210">
        <f t="shared" ca="1" si="1541"/>
        <v>0</v>
      </c>
      <c r="BV935" s="210">
        <f t="shared" ca="1" si="1541"/>
        <v>0</v>
      </c>
      <c r="BW935" s="210">
        <f t="shared" ca="1" si="1541"/>
        <v>0</v>
      </c>
      <c r="BX935" s="210">
        <f t="shared" ca="1" si="1541"/>
        <v>0</v>
      </c>
      <c r="BY935" s="210">
        <f t="shared" ca="1" si="1541"/>
        <v>0</v>
      </c>
      <c r="BZ935" s="210">
        <f t="shared" ca="1" si="1541"/>
        <v>0</v>
      </c>
      <c r="CA935" s="210">
        <f t="shared" ca="1" si="1553"/>
        <v>0</v>
      </c>
      <c r="CB935" s="210">
        <f t="shared" ca="1" si="1553"/>
        <v>0</v>
      </c>
      <c r="CC935" s="210">
        <f t="shared" ca="1" si="1553"/>
        <v>0</v>
      </c>
      <c r="CD935" s="210">
        <f t="shared" ca="1" si="1553"/>
        <v>0</v>
      </c>
      <c r="CE935" s="210">
        <f t="shared" ca="1" si="1553"/>
        <v>0</v>
      </c>
      <c r="CF935" s="210">
        <f t="shared" ca="1" si="1553"/>
        <v>0</v>
      </c>
      <c r="CG935" s="210">
        <f t="shared" ca="1" si="1553"/>
        <v>0</v>
      </c>
      <c r="CH935" s="210">
        <f t="shared" ca="1" si="1553"/>
        <v>0</v>
      </c>
      <c r="CI935" s="210">
        <f t="shared" ca="1" si="1553"/>
        <v>0</v>
      </c>
      <c r="CJ935" s="210">
        <f t="array" aca="1" ref="CJ935" ca="1">COUNTIF(AV935:CI935,"&gt;"&amp;0)</f>
        <v>0</v>
      </c>
      <c r="CK935" s="210">
        <f t="shared" ca="1" si="1499"/>
        <v>0</v>
      </c>
      <c r="CL935" s="210">
        <f t="shared" ca="1" si="1537"/>
        <v>0</v>
      </c>
      <c r="CM935" s="210">
        <f t="shared" ca="1" si="1537"/>
        <v>0</v>
      </c>
      <c r="CN935" s="210">
        <f t="shared" ca="1" si="1537"/>
        <v>0</v>
      </c>
      <c r="CO935" s="210">
        <f t="shared" ca="1" si="1537"/>
        <v>0</v>
      </c>
      <c r="CP935" s="210">
        <f t="shared" ca="1" si="1537"/>
        <v>0</v>
      </c>
      <c r="CQ935" s="210">
        <f t="shared" ca="1" si="1537"/>
        <v>0</v>
      </c>
      <c r="CR935" s="210">
        <f t="shared" ca="1" si="1537"/>
        <v>0</v>
      </c>
      <c r="CS935" s="210">
        <f t="shared" ca="1" si="1537"/>
        <v>0</v>
      </c>
      <c r="CT935" s="210">
        <f t="shared" ca="1" si="1537"/>
        <v>0</v>
      </c>
      <c r="CU935" s="210">
        <f t="shared" ca="1" si="1537"/>
        <v>0</v>
      </c>
      <c r="CV935" s="210">
        <f t="shared" ca="1" si="1537"/>
        <v>0</v>
      </c>
      <c r="CW935" s="210">
        <f t="shared" ca="1" si="1537"/>
        <v>0</v>
      </c>
      <c r="CX935" s="210">
        <f t="shared" ca="1" si="1537"/>
        <v>0</v>
      </c>
      <c r="CY935" s="210">
        <f t="shared" ca="1" si="1537"/>
        <v>0</v>
      </c>
      <c r="CZ935" s="210">
        <f t="shared" ca="1" si="1537"/>
        <v>0</v>
      </c>
      <c r="DA935" s="210">
        <f t="shared" ca="1" si="1537"/>
        <v>0</v>
      </c>
      <c r="DB935" s="210">
        <f t="shared" ca="1" si="1542"/>
        <v>0</v>
      </c>
      <c r="DC935" s="210">
        <f t="shared" ca="1" si="1542"/>
        <v>0</v>
      </c>
      <c r="DD935" s="210">
        <f t="shared" ca="1" si="1542"/>
        <v>0</v>
      </c>
      <c r="DE935" s="210">
        <f t="shared" ca="1" si="1542"/>
        <v>0</v>
      </c>
      <c r="DF935" s="210">
        <f t="shared" ca="1" si="1542"/>
        <v>0</v>
      </c>
      <c r="DG935" s="210">
        <f t="shared" ca="1" si="1542"/>
        <v>0</v>
      </c>
      <c r="DH935" s="210">
        <f t="shared" ca="1" si="1542"/>
        <v>0</v>
      </c>
      <c r="DI935" s="210">
        <f t="shared" ca="1" si="1542"/>
        <v>0</v>
      </c>
      <c r="DJ935" s="210">
        <f t="shared" ca="1" si="1542"/>
        <v>0</v>
      </c>
      <c r="DK935" s="210">
        <f t="shared" ca="1" si="1542"/>
        <v>0</v>
      </c>
      <c r="DL935" s="210">
        <f t="shared" ca="1" si="1542"/>
        <v>0</v>
      </c>
      <c r="DM935" s="210">
        <f t="shared" ca="1" si="1542"/>
        <v>0</v>
      </c>
      <c r="DN935" s="210">
        <f t="shared" ca="1" si="1542"/>
        <v>0</v>
      </c>
      <c r="DO935" s="210">
        <f t="shared" ca="1" si="1542"/>
        <v>0</v>
      </c>
      <c r="DP935" s="210">
        <f t="shared" ca="1" si="1542"/>
        <v>0</v>
      </c>
      <c r="DQ935" s="210">
        <f t="shared" ca="1" si="1539"/>
        <v>0</v>
      </c>
      <c r="DR935" s="210">
        <f t="shared" ca="1" si="1539"/>
        <v>0</v>
      </c>
      <c r="DS935" s="210">
        <f t="shared" ca="1" si="1539"/>
        <v>0</v>
      </c>
      <c r="DT935" s="210">
        <f t="shared" ca="1" si="1539"/>
        <v>0</v>
      </c>
      <c r="DU935" s="210">
        <f t="shared" ca="1" si="1539"/>
        <v>0</v>
      </c>
      <c r="DV935" s="210">
        <f t="shared" ca="1" si="1539"/>
        <v>0</v>
      </c>
      <c r="DW935" s="210">
        <f t="shared" ca="1" si="1539"/>
        <v>0</v>
      </c>
      <c r="DX935" s="210">
        <f t="shared" ca="1" si="1539"/>
        <v>0</v>
      </c>
      <c r="DY935" s="210">
        <f t="shared" ca="1" si="1539"/>
        <v>0</v>
      </c>
      <c r="DZ935" s="210">
        <f t="shared" ca="1" si="1539"/>
        <v>0</v>
      </c>
      <c r="EA935" s="210">
        <f t="shared" ca="1" si="1539"/>
        <v>0</v>
      </c>
      <c r="EB935" s="210">
        <f t="shared" ca="1" si="1539"/>
        <v>0</v>
      </c>
      <c r="EC935" s="210">
        <f t="shared" ca="1" si="1539"/>
        <v>0</v>
      </c>
      <c r="ED935" s="210">
        <f t="shared" ca="1" si="1539"/>
        <v>0</v>
      </c>
      <c r="EE935" s="210">
        <f t="shared" ca="1" si="1539"/>
        <v>0</v>
      </c>
      <c r="EF935" s="210">
        <f t="shared" ca="1" si="1539"/>
        <v>0</v>
      </c>
      <c r="EG935" s="210">
        <f t="shared" ca="1" si="1522"/>
        <v>0</v>
      </c>
      <c r="EH935" s="210">
        <f t="shared" ca="1" si="1519"/>
        <v>0</v>
      </c>
      <c r="EI935" s="210">
        <f t="shared" ca="1" si="1519"/>
        <v>0</v>
      </c>
      <c r="EJ935" s="210">
        <f t="shared" ca="1" si="1519"/>
        <v>0</v>
      </c>
      <c r="EK935" s="210">
        <f t="shared" ca="1" si="1557"/>
        <v>0</v>
      </c>
      <c r="EL935" s="210">
        <f t="shared" ca="1" si="1557"/>
        <v>0</v>
      </c>
      <c r="EM935" s="210">
        <f t="shared" ca="1" si="1557"/>
        <v>0</v>
      </c>
      <c r="EN935" s="210">
        <f t="shared" ca="1" si="1557"/>
        <v>0</v>
      </c>
      <c r="EO935" s="210">
        <f t="shared" ca="1" si="1557"/>
        <v>0</v>
      </c>
      <c r="EP935" s="210">
        <f t="shared" ca="1" si="1557"/>
        <v>0</v>
      </c>
      <c r="EQ935" s="210">
        <f t="shared" ca="1" si="1557"/>
        <v>0.97185343690668358</v>
      </c>
      <c r="ER935" s="210">
        <f t="shared" ca="1" si="1557"/>
        <v>0</v>
      </c>
      <c r="ES935" s="210">
        <f t="shared" ca="1" si="1557"/>
        <v>0</v>
      </c>
      <c r="ET935" s="210">
        <f t="shared" ca="1" si="1557"/>
        <v>0</v>
      </c>
      <c r="EU935" s="210">
        <f t="shared" ca="1" si="1557"/>
        <v>0</v>
      </c>
      <c r="EV935" s="210">
        <f t="shared" ca="1" si="1557"/>
        <v>0</v>
      </c>
      <c r="EW935" s="210">
        <f t="shared" ca="1" si="1557"/>
        <v>0</v>
      </c>
      <c r="EX935" s="210">
        <f t="shared" ca="1" si="1557"/>
        <v>0</v>
      </c>
      <c r="EY935" s="210">
        <f t="shared" ca="1" si="1558"/>
        <v>0</v>
      </c>
      <c r="EZ935" s="210">
        <f t="shared" ca="1" si="1558"/>
        <v>0</v>
      </c>
      <c r="FA935" s="210">
        <f t="shared" ca="1" si="1558"/>
        <v>0</v>
      </c>
      <c r="FB935" s="210">
        <f t="shared" ca="1" si="1558"/>
        <v>0</v>
      </c>
      <c r="FC935" s="210">
        <f t="shared" ca="1" si="1558"/>
        <v>0</v>
      </c>
      <c r="FD935" s="210">
        <f t="shared" ca="1" si="1558"/>
        <v>0</v>
      </c>
      <c r="FE935" s="210">
        <f t="shared" ca="1" si="1558"/>
        <v>0</v>
      </c>
      <c r="FF935" s="210">
        <f t="shared" ca="1" si="1558"/>
        <v>0</v>
      </c>
      <c r="FG935" s="210">
        <f t="shared" ca="1" si="1558"/>
        <v>0</v>
      </c>
      <c r="FH935" s="210">
        <f t="shared" ca="1" si="1558"/>
        <v>0</v>
      </c>
      <c r="FI935" s="210">
        <f t="shared" ca="1" si="1558"/>
        <v>0</v>
      </c>
      <c r="FJ935" s="210">
        <f t="shared" ca="1" si="1558"/>
        <v>0</v>
      </c>
      <c r="FK935" s="210">
        <f t="shared" ca="1" si="1558"/>
        <v>0</v>
      </c>
      <c r="FL935" s="210">
        <f t="shared" ca="1" si="1558"/>
        <v>0</v>
      </c>
      <c r="FM935" s="210">
        <f t="shared" ca="1" si="1532"/>
        <v>0</v>
      </c>
      <c r="FN935" s="210">
        <f t="shared" ca="1" si="1500"/>
        <v>1</v>
      </c>
      <c r="FO935" s="210">
        <f t="shared" ca="1" si="1523"/>
        <v>0.97185343690668358</v>
      </c>
      <c r="FP935" s="210">
        <f t="shared" ca="1" si="1540"/>
        <v>0</v>
      </c>
      <c r="FQ935" s="210">
        <f t="shared" ca="1" si="1540"/>
        <v>0</v>
      </c>
      <c r="FR935" s="210">
        <f t="shared" ca="1" si="1540"/>
        <v>0</v>
      </c>
      <c r="FS935" s="210">
        <f t="shared" ca="1" si="1540"/>
        <v>0</v>
      </c>
      <c r="FT935" s="210">
        <f t="shared" ca="1" si="1540"/>
        <v>0</v>
      </c>
      <c r="FU935" s="210">
        <f t="shared" ca="1" si="1540"/>
        <v>0</v>
      </c>
      <c r="FV935" s="210">
        <f t="shared" ca="1" si="1540"/>
        <v>0</v>
      </c>
      <c r="FW935" s="210">
        <f t="shared" ca="1" si="1540"/>
        <v>0</v>
      </c>
      <c r="FX935" s="210">
        <f t="shared" ca="1" si="1540"/>
        <v>0</v>
      </c>
      <c r="FY935" s="210">
        <f t="shared" ca="1" si="1540"/>
        <v>0</v>
      </c>
      <c r="FZ935" s="210">
        <f t="shared" ca="1" si="1540"/>
        <v>0</v>
      </c>
      <c r="GA935" s="210">
        <f t="shared" ca="1" si="1540"/>
        <v>0</v>
      </c>
      <c r="GB935" s="210">
        <f t="shared" ca="1" si="1540"/>
        <v>0</v>
      </c>
      <c r="GC935" s="210">
        <f t="shared" ca="1" si="1540"/>
        <v>0</v>
      </c>
      <c r="GD935" s="210">
        <f t="shared" ca="1" si="1540"/>
        <v>0</v>
      </c>
      <c r="GE935" s="210">
        <f t="shared" ca="1" si="1540"/>
        <v>0</v>
      </c>
      <c r="GF935" s="210">
        <f t="shared" ca="1" si="1538"/>
        <v>0</v>
      </c>
      <c r="GG935" s="210">
        <f t="shared" ca="1" si="1538"/>
        <v>0</v>
      </c>
      <c r="GH935" s="210">
        <f t="shared" ca="1" si="1538"/>
        <v>0</v>
      </c>
      <c r="GI935" s="210">
        <f t="shared" ca="1" si="1538"/>
        <v>0</v>
      </c>
      <c r="GJ935" s="210">
        <f t="shared" ca="1" si="1538"/>
        <v>0</v>
      </c>
      <c r="GK935" s="210">
        <f t="shared" ca="1" si="1538"/>
        <v>0.18297333047223488</v>
      </c>
      <c r="GL935" s="210">
        <f t="shared" ca="1" si="1538"/>
        <v>0</v>
      </c>
      <c r="GM935" s="210">
        <f t="shared" ca="1" si="1538"/>
        <v>0</v>
      </c>
      <c r="GN935" s="210">
        <f t="shared" ca="1" si="1538"/>
        <v>0</v>
      </c>
      <c r="GO935" s="210">
        <f t="shared" ca="1" si="1538"/>
        <v>0</v>
      </c>
      <c r="GP935" s="210">
        <f t="shared" ca="1" si="1538"/>
        <v>0</v>
      </c>
      <c r="GQ935" s="210">
        <f t="shared" ca="1" si="1538"/>
        <v>0</v>
      </c>
      <c r="GR935" s="210">
        <f t="shared" ca="1" si="1538"/>
        <v>0</v>
      </c>
      <c r="GS935" s="210">
        <f t="shared" ca="1" si="1538"/>
        <v>0</v>
      </c>
      <c r="GT935" s="210">
        <f t="shared" ca="1" si="1538"/>
        <v>0</v>
      </c>
      <c r="GU935" s="210">
        <f t="shared" ca="1" si="1549"/>
        <v>0</v>
      </c>
      <c r="GV935" s="210">
        <f t="shared" ca="1" si="1549"/>
        <v>0</v>
      </c>
      <c r="GW935" s="210">
        <f t="shared" ca="1" si="1549"/>
        <v>0</v>
      </c>
      <c r="GX935" s="210">
        <f t="shared" ca="1" si="1549"/>
        <v>0</v>
      </c>
      <c r="GY935" s="210">
        <f t="shared" ca="1" si="1549"/>
        <v>0</v>
      </c>
      <c r="GZ935" s="210">
        <f t="shared" ca="1" si="1549"/>
        <v>0</v>
      </c>
      <c r="HA935" s="210">
        <f t="shared" ca="1" si="1549"/>
        <v>0</v>
      </c>
      <c r="HB935" s="210">
        <f t="shared" ca="1" si="1549"/>
        <v>0</v>
      </c>
      <c r="HC935" s="210">
        <f t="shared" ca="1" si="1549"/>
        <v>0</v>
      </c>
      <c r="HD935" s="210">
        <f t="shared" ca="1" si="1549"/>
        <v>0</v>
      </c>
      <c r="HE935" s="210">
        <f t="shared" ca="1" si="1549"/>
        <v>0</v>
      </c>
      <c r="HF935" s="210">
        <f t="shared" ca="1" si="1549"/>
        <v>0</v>
      </c>
      <c r="HG935" s="210">
        <f t="shared" ca="1" si="1549"/>
        <v>0</v>
      </c>
      <c r="HH935" s="210">
        <f t="shared" ca="1" si="1549"/>
        <v>0</v>
      </c>
      <c r="HI935" s="210">
        <f t="shared" ca="1" si="1549"/>
        <v>0</v>
      </c>
      <c r="HJ935" s="210">
        <f t="shared" ca="1" si="1549"/>
        <v>0</v>
      </c>
      <c r="HK935" s="210">
        <f t="shared" ca="1" si="1545"/>
        <v>0</v>
      </c>
      <c r="HL935" s="210">
        <f t="shared" ca="1" si="1545"/>
        <v>0</v>
      </c>
      <c r="HM935" s="210">
        <f t="shared" ca="1" si="1545"/>
        <v>0</v>
      </c>
      <c r="HN935" s="210">
        <f t="shared" ca="1" si="1545"/>
        <v>0</v>
      </c>
      <c r="HO935" s="210">
        <f t="shared" ca="1" si="1545"/>
        <v>0</v>
      </c>
      <c r="HP935" s="210">
        <f t="shared" ca="1" si="1545"/>
        <v>0</v>
      </c>
      <c r="HQ935" s="210">
        <f t="shared" ca="1" si="1545"/>
        <v>0</v>
      </c>
      <c r="HR935" s="210">
        <f t="shared" ca="1" si="1545"/>
        <v>0</v>
      </c>
      <c r="HS935" s="210">
        <f t="shared" ca="1" si="1545"/>
        <v>0</v>
      </c>
      <c r="HT935" s="210">
        <f t="shared" ca="1" si="1545"/>
        <v>0</v>
      </c>
      <c r="HU935" s="210">
        <f t="shared" ca="1" si="1545"/>
        <v>0</v>
      </c>
      <c r="HV935" s="210">
        <f t="shared" ca="1" si="1545"/>
        <v>0</v>
      </c>
      <c r="HW935" s="210">
        <f t="shared" ca="1" si="1545"/>
        <v>0</v>
      </c>
      <c r="HX935" s="210">
        <f t="shared" ca="1" si="1501"/>
        <v>1</v>
      </c>
      <c r="HY935" s="210">
        <f t="shared" ca="1" si="1502"/>
        <v>0.18297333047223488</v>
      </c>
      <c r="HZ935" s="210">
        <f t="shared" ca="1" si="1546"/>
        <v>0</v>
      </c>
      <c r="IA935" s="210">
        <f t="shared" ca="1" si="1546"/>
        <v>0</v>
      </c>
      <c r="IB935" s="210">
        <f t="shared" ca="1" si="1546"/>
        <v>0</v>
      </c>
      <c r="IC935" s="210">
        <f t="shared" ca="1" si="1546"/>
        <v>0</v>
      </c>
      <c r="ID935" s="210">
        <f t="shared" ca="1" si="1546"/>
        <v>0</v>
      </c>
      <c r="IE935" s="210">
        <f t="shared" ca="1" si="1546"/>
        <v>0</v>
      </c>
      <c r="IF935" s="210">
        <f t="shared" ca="1" si="1546"/>
        <v>0</v>
      </c>
      <c r="IG935" s="210">
        <f t="shared" ca="1" si="1546"/>
        <v>0</v>
      </c>
      <c r="IH935" s="210">
        <f t="shared" ca="1" si="1546"/>
        <v>0</v>
      </c>
      <c r="II935" s="210">
        <f t="shared" ca="1" si="1546"/>
        <v>0</v>
      </c>
      <c r="IJ935" s="210">
        <f t="shared" ca="1" si="1546"/>
        <v>0</v>
      </c>
      <c r="IK935" s="210">
        <f t="shared" ca="1" si="1546"/>
        <v>0</v>
      </c>
      <c r="IL935" s="210">
        <f t="shared" ca="1" si="1546"/>
        <v>0</v>
      </c>
      <c r="IM935" s="210">
        <f t="shared" ca="1" si="1546"/>
        <v>0</v>
      </c>
      <c r="IN935" s="210">
        <f t="shared" ca="1" si="1546"/>
        <v>0</v>
      </c>
      <c r="IO935" s="210">
        <f t="shared" ca="1" si="1546"/>
        <v>0</v>
      </c>
      <c r="IP935" s="210">
        <f t="shared" ca="1" si="1543"/>
        <v>0</v>
      </c>
      <c r="IQ935" s="210">
        <f t="shared" ca="1" si="1543"/>
        <v>0</v>
      </c>
      <c r="IR935" s="210">
        <f t="shared" ca="1" si="1543"/>
        <v>0</v>
      </c>
      <c r="IS935" s="210">
        <f t="shared" ca="1" si="1543"/>
        <v>0</v>
      </c>
      <c r="IT935" s="210">
        <f t="shared" ca="1" si="1543"/>
        <v>0</v>
      </c>
      <c r="IU935" s="210">
        <f t="shared" ca="1" si="1543"/>
        <v>0.93251407309452194</v>
      </c>
      <c r="IV935" s="210">
        <f t="shared" ca="1" si="1543"/>
        <v>0</v>
      </c>
      <c r="IW935" s="210">
        <f t="shared" ca="1" si="1543"/>
        <v>0.43845042677311796</v>
      </c>
      <c r="IX935" s="210">
        <f t="shared" ca="1" si="1543"/>
        <v>0</v>
      </c>
      <c r="IY935" s="210">
        <f t="shared" ca="1" si="1543"/>
        <v>0.39553599726056426</v>
      </c>
      <c r="IZ935" s="210">
        <f t="shared" ca="1" si="1543"/>
        <v>0</v>
      </c>
      <c r="JA935" s="210">
        <f t="shared" ca="1" si="1543"/>
        <v>0</v>
      </c>
      <c r="JB935" s="210">
        <f t="shared" ca="1" si="1543"/>
        <v>0</v>
      </c>
      <c r="JC935" s="210">
        <f t="shared" ca="1" si="1543"/>
        <v>0</v>
      </c>
      <c r="JD935" s="210">
        <f t="shared" ca="1" si="1543"/>
        <v>0</v>
      </c>
      <c r="JE935" s="210">
        <f t="shared" ca="1" si="1554"/>
        <v>0.63243214527482927</v>
      </c>
      <c r="JF935" s="210">
        <f t="shared" ca="1" si="1554"/>
        <v>0</v>
      </c>
      <c r="JG935" s="210">
        <f t="shared" ca="1" si="1554"/>
        <v>0</v>
      </c>
      <c r="JH935" s="210">
        <f t="shared" ca="1" si="1554"/>
        <v>0</v>
      </c>
      <c r="JI935" s="210">
        <f t="shared" ca="1" si="1554"/>
        <v>0</v>
      </c>
      <c r="JJ935" s="210">
        <f t="shared" ca="1" si="1554"/>
        <v>0</v>
      </c>
      <c r="JK935" s="210">
        <f t="shared" ca="1" si="1554"/>
        <v>0</v>
      </c>
      <c r="JL935" s="210">
        <f t="shared" ca="1" si="1554"/>
        <v>0</v>
      </c>
      <c r="JM935" s="210">
        <f t="shared" ca="1" si="1554"/>
        <v>0</v>
      </c>
      <c r="JN935" s="210">
        <f t="shared" ca="1" si="1503"/>
        <v>4</v>
      </c>
      <c r="JO935" s="210">
        <f t="shared" ca="1" si="1504"/>
        <v>2.3989326424030337</v>
      </c>
      <c r="JP935" s="210">
        <f t="shared" ca="1" si="1555"/>
        <v>0</v>
      </c>
      <c r="JQ935" s="210">
        <f t="shared" ca="1" si="1555"/>
        <v>0</v>
      </c>
      <c r="JR935" s="210">
        <f t="shared" ca="1" si="1555"/>
        <v>0</v>
      </c>
      <c r="JS935" s="210">
        <f t="shared" ca="1" si="1555"/>
        <v>0</v>
      </c>
      <c r="JT935" s="210">
        <f t="shared" ca="1" si="1555"/>
        <v>0</v>
      </c>
      <c r="JU935" s="210">
        <f t="shared" ca="1" si="1555"/>
        <v>0</v>
      </c>
      <c r="JV935" s="210">
        <f t="shared" ca="1" si="1555"/>
        <v>0</v>
      </c>
      <c r="JW935" s="210">
        <f t="shared" ca="1" si="1555"/>
        <v>0</v>
      </c>
      <c r="JX935" s="210">
        <f t="shared" ca="1" si="1555"/>
        <v>0</v>
      </c>
      <c r="JY935" s="210">
        <f t="shared" ca="1" si="1555"/>
        <v>0</v>
      </c>
      <c r="JZ935" s="210">
        <f t="shared" ca="1" si="1555"/>
        <v>0</v>
      </c>
      <c r="KA935" s="210">
        <f t="shared" ca="1" si="1555"/>
        <v>0</v>
      </c>
      <c r="KB935" s="210">
        <f t="shared" ca="1" si="1555"/>
        <v>9.534163991183485E-2</v>
      </c>
      <c r="KC935" s="210">
        <f t="shared" ca="1" si="1555"/>
        <v>0</v>
      </c>
      <c r="KD935" s="210">
        <f t="shared" ca="1" si="1555"/>
        <v>0</v>
      </c>
      <c r="KE935" s="210">
        <f t="shared" ca="1" si="1555"/>
        <v>0</v>
      </c>
      <c r="KF935" s="210">
        <f t="shared" ca="1" si="1551"/>
        <v>0</v>
      </c>
      <c r="KG935" s="210">
        <f t="shared" ca="1" si="1551"/>
        <v>0</v>
      </c>
      <c r="KH935" s="210">
        <f t="shared" ca="1" si="1551"/>
        <v>0</v>
      </c>
      <c r="KI935" s="210">
        <f t="shared" ca="1" si="1551"/>
        <v>0</v>
      </c>
      <c r="KJ935" s="210">
        <f t="shared" ca="1" si="1551"/>
        <v>0</v>
      </c>
      <c r="KK935" s="210">
        <f t="shared" ca="1" si="1551"/>
        <v>0</v>
      </c>
      <c r="KL935" s="210">
        <f t="shared" ca="1" si="1551"/>
        <v>0</v>
      </c>
      <c r="KM935" s="210">
        <f t="shared" ca="1" si="1551"/>
        <v>0</v>
      </c>
      <c r="KN935" s="210">
        <f t="shared" ca="1" si="1551"/>
        <v>0</v>
      </c>
      <c r="KO935" s="210">
        <f t="shared" ca="1" si="1551"/>
        <v>0.82078930907524272</v>
      </c>
      <c r="KP935" s="210">
        <f t="shared" ca="1" si="1551"/>
        <v>0</v>
      </c>
      <c r="KQ935" s="210">
        <f t="shared" ca="1" si="1551"/>
        <v>0</v>
      </c>
      <c r="KR935" s="210">
        <f t="shared" ca="1" si="1551"/>
        <v>0</v>
      </c>
      <c r="KS935" s="210">
        <f t="shared" ca="1" si="1551"/>
        <v>0</v>
      </c>
      <c r="KT935" s="210">
        <f t="shared" ca="1" si="1505"/>
        <v>2</v>
      </c>
      <c r="KU935" s="210">
        <f t="shared" ca="1" si="1506"/>
        <v>0.91613094898707759</v>
      </c>
      <c r="KV935" s="210">
        <f t="shared" ca="1" si="1535"/>
        <v>0.99822892024063103</v>
      </c>
      <c r="KW935" s="210">
        <f t="shared" ca="1" si="1535"/>
        <v>0.77383240134093112</v>
      </c>
      <c r="KX935" s="210">
        <f t="shared" ca="1" si="1535"/>
        <v>0</v>
      </c>
      <c r="KY935" s="210">
        <f t="shared" ca="1" si="1535"/>
        <v>0</v>
      </c>
      <c r="KZ935" s="210">
        <f t="shared" ca="1" si="1535"/>
        <v>0</v>
      </c>
      <c r="LA935" s="210">
        <f t="shared" ca="1" si="1535"/>
        <v>0</v>
      </c>
      <c r="LB935" s="210">
        <f t="shared" ca="1" si="1535"/>
        <v>0</v>
      </c>
      <c r="LC935" s="210">
        <f t="shared" ca="1" si="1535"/>
        <v>0</v>
      </c>
      <c r="LD935" s="210">
        <f t="shared" ca="1" si="1535"/>
        <v>0</v>
      </c>
      <c r="LE935" s="210">
        <f t="shared" ca="1" si="1535"/>
        <v>0</v>
      </c>
      <c r="LF935" s="210">
        <f t="shared" ca="1" si="1507"/>
        <v>2</v>
      </c>
      <c r="LG935" s="210">
        <f t="shared" ca="1" si="1508"/>
        <v>1.7720613215815622</v>
      </c>
      <c r="LH935" s="210">
        <f t="shared" ca="1" si="1510"/>
        <v>13</v>
      </c>
      <c r="LI935" s="210">
        <f t="shared" ca="1" si="1510"/>
        <v>8.6427451501219466</v>
      </c>
    </row>
    <row r="936" spans="2:321" x14ac:dyDescent="0.3">
      <c r="B936"/>
      <c r="C936" s="210">
        <f ca="1">'5. Vasichek'!C936</f>
        <v>-0.59743663309001827</v>
      </c>
      <c r="D936" s="210">
        <f t="shared" ca="1" si="1534"/>
        <v>0</v>
      </c>
      <c r="E936" s="210">
        <f t="shared" ca="1" si="1534"/>
        <v>0</v>
      </c>
      <c r="F936" s="210">
        <f t="shared" ca="1" si="1534"/>
        <v>0</v>
      </c>
      <c r="G936" s="210">
        <f t="shared" ca="1" si="1534"/>
        <v>0</v>
      </c>
      <c r="H936" s="210">
        <f t="shared" ca="1" si="1534"/>
        <v>0</v>
      </c>
      <c r="I936" s="210">
        <f t="shared" ca="1" si="1534"/>
        <v>0</v>
      </c>
      <c r="J936" s="210">
        <f t="shared" ca="1" si="1534"/>
        <v>0</v>
      </c>
      <c r="K936" s="210">
        <f t="shared" ca="1" si="1534"/>
        <v>0</v>
      </c>
      <c r="L936" s="210">
        <f t="shared" ca="1" si="1534"/>
        <v>0</v>
      </c>
      <c r="M936" s="210">
        <f t="shared" ca="1" si="1534"/>
        <v>0</v>
      </c>
      <c r="N936" s="210">
        <f t="shared" ca="1" si="1509"/>
        <v>0</v>
      </c>
      <c r="O936" s="210">
        <f t="shared" ca="1" si="1497"/>
        <v>0</v>
      </c>
      <c r="P936" s="210">
        <f t="shared" ca="1" si="1552"/>
        <v>0</v>
      </c>
      <c r="Q936" s="210">
        <f t="shared" ca="1" si="1552"/>
        <v>0</v>
      </c>
      <c r="R936" s="210">
        <f t="shared" ca="1" si="1552"/>
        <v>0</v>
      </c>
      <c r="S936" s="210">
        <f t="shared" ca="1" si="1552"/>
        <v>0</v>
      </c>
      <c r="T936" s="210">
        <f t="shared" ca="1" si="1552"/>
        <v>0</v>
      </c>
      <c r="U936" s="210">
        <f t="shared" ca="1" si="1552"/>
        <v>0</v>
      </c>
      <c r="V936" s="210">
        <f t="shared" ca="1" si="1552"/>
        <v>0</v>
      </c>
      <c r="W936" s="210">
        <f t="shared" ca="1" si="1552"/>
        <v>0</v>
      </c>
      <c r="X936" s="210">
        <f t="shared" ca="1" si="1552"/>
        <v>0</v>
      </c>
      <c r="Y936" s="210">
        <f t="shared" ca="1" si="1552"/>
        <v>0</v>
      </c>
      <c r="Z936" s="210">
        <f t="shared" ca="1" si="1552"/>
        <v>0</v>
      </c>
      <c r="AA936" s="210">
        <f t="shared" ca="1" si="1552"/>
        <v>0</v>
      </c>
      <c r="AB936" s="210">
        <f t="shared" ca="1" si="1552"/>
        <v>0</v>
      </c>
      <c r="AC936" s="210">
        <f t="shared" ca="1" si="1552"/>
        <v>0</v>
      </c>
      <c r="AD936" s="210">
        <f t="shared" ca="1" si="1552"/>
        <v>0</v>
      </c>
      <c r="AE936" s="210">
        <f t="shared" ca="1" si="1552"/>
        <v>0</v>
      </c>
      <c r="AF936" s="210">
        <f t="shared" ca="1" si="1547"/>
        <v>0</v>
      </c>
      <c r="AG936" s="210">
        <f t="shared" ca="1" si="1547"/>
        <v>0</v>
      </c>
      <c r="AH936" s="210">
        <f t="shared" ca="1" si="1547"/>
        <v>0</v>
      </c>
      <c r="AI936" s="210">
        <f t="shared" ca="1" si="1547"/>
        <v>0</v>
      </c>
      <c r="AJ936" s="210">
        <f t="shared" ca="1" si="1547"/>
        <v>0</v>
      </c>
      <c r="AK936" s="210">
        <f t="shared" ca="1" si="1547"/>
        <v>0</v>
      </c>
      <c r="AL936" s="210">
        <f t="shared" ca="1" si="1547"/>
        <v>0</v>
      </c>
      <c r="AM936" s="210">
        <f t="shared" ca="1" si="1547"/>
        <v>0</v>
      </c>
      <c r="AN936" s="210">
        <f t="shared" ca="1" si="1547"/>
        <v>0</v>
      </c>
      <c r="AO936" s="210">
        <f t="shared" ca="1" si="1547"/>
        <v>5.762215633718748E-2</v>
      </c>
      <c r="AP936" s="210">
        <f t="shared" ca="1" si="1547"/>
        <v>0</v>
      </c>
      <c r="AQ936" s="210">
        <f t="shared" ca="1" si="1547"/>
        <v>0</v>
      </c>
      <c r="AR936" s="210">
        <f t="shared" ca="1" si="1547"/>
        <v>0</v>
      </c>
      <c r="AS936" s="210">
        <f t="shared" ca="1" si="1547"/>
        <v>0</v>
      </c>
      <c r="AT936" s="210">
        <f t="array" aca="1" ref="AT936" ca="1">COUNTIF(P936:AS936,"&gt;"&amp;0)</f>
        <v>1</v>
      </c>
      <c r="AU936" s="210">
        <f t="shared" ca="1" si="1498"/>
        <v>5.762215633718748E-2</v>
      </c>
      <c r="AV936" s="210">
        <f t="shared" ca="1" si="1544"/>
        <v>0</v>
      </c>
      <c r="AW936" s="210">
        <f t="shared" ca="1" si="1544"/>
        <v>0</v>
      </c>
      <c r="AX936" s="210">
        <f t="shared" ca="1" si="1544"/>
        <v>0</v>
      </c>
      <c r="AY936" s="210">
        <f t="shared" ca="1" si="1544"/>
        <v>0</v>
      </c>
      <c r="AZ936" s="210">
        <f t="shared" ca="1" si="1544"/>
        <v>0</v>
      </c>
      <c r="BA936" s="210">
        <f t="shared" ca="1" si="1544"/>
        <v>0</v>
      </c>
      <c r="BB936" s="210">
        <f t="shared" ca="1" si="1544"/>
        <v>0</v>
      </c>
      <c r="BC936" s="210">
        <f t="shared" ca="1" si="1544"/>
        <v>0</v>
      </c>
      <c r="BD936" s="210">
        <f t="shared" ca="1" si="1544"/>
        <v>0</v>
      </c>
      <c r="BE936" s="210">
        <f t="shared" ca="1" si="1544"/>
        <v>0</v>
      </c>
      <c r="BF936" s="210">
        <f t="shared" ca="1" si="1544"/>
        <v>0</v>
      </c>
      <c r="BG936" s="210">
        <f t="shared" ca="1" si="1544"/>
        <v>0</v>
      </c>
      <c r="BH936" s="210">
        <f t="shared" ca="1" si="1544"/>
        <v>0</v>
      </c>
      <c r="BI936" s="210">
        <f t="shared" ca="1" si="1544"/>
        <v>0</v>
      </c>
      <c r="BJ936" s="210">
        <f t="shared" ca="1" si="1544"/>
        <v>0</v>
      </c>
      <c r="BK936" s="210">
        <f t="shared" ca="1" si="1544"/>
        <v>0</v>
      </c>
      <c r="BL936" s="210">
        <f t="shared" ca="1" si="1541"/>
        <v>0</v>
      </c>
      <c r="BM936" s="210">
        <f t="shared" ca="1" si="1541"/>
        <v>0</v>
      </c>
      <c r="BN936" s="210">
        <f t="shared" ca="1" si="1541"/>
        <v>0</v>
      </c>
      <c r="BO936" s="210">
        <f t="shared" ca="1" si="1541"/>
        <v>0</v>
      </c>
      <c r="BP936" s="210">
        <f t="shared" ca="1" si="1541"/>
        <v>0</v>
      </c>
      <c r="BQ936" s="210">
        <f t="shared" ca="1" si="1541"/>
        <v>0</v>
      </c>
      <c r="BR936" s="210">
        <f t="shared" ca="1" si="1541"/>
        <v>0</v>
      </c>
      <c r="BS936" s="210">
        <f t="shared" ca="1" si="1541"/>
        <v>0</v>
      </c>
      <c r="BT936" s="210">
        <f t="shared" ca="1" si="1541"/>
        <v>0</v>
      </c>
      <c r="BU936" s="210">
        <f t="shared" ca="1" si="1541"/>
        <v>0</v>
      </c>
      <c r="BV936" s="210">
        <f t="shared" ca="1" si="1541"/>
        <v>0</v>
      </c>
      <c r="BW936" s="210">
        <f t="shared" ca="1" si="1541"/>
        <v>0</v>
      </c>
      <c r="BX936" s="210">
        <f t="shared" ca="1" si="1541"/>
        <v>0</v>
      </c>
      <c r="BY936" s="210">
        <f t="shared" ca="1" si="1541"/>
        <v>0</v>
      </c>
      <c r="BZ936" s="210">
        <f t="shared" ca="1" si="1541"/>
        <v>0</v>
      </c>
      <c r="CA936" s="210">
        <f t="shared" ca="1" si="1553"/>
        <v>0</v>
      </c>
      <c r="CB936" s="210">
        <f t="shared" ca="1" si="1553"/>
        <v>0</v>
      </c>
      <c r="CC936" s="210">
        <f t="shared" ca="1" si="1553"/>
        <v>0</v>
      </c>
      <c r="CD936" s="210">
        <f t="shared" ca="1" si="1553"/>
        <v>0</v>
      </c>
      <c r="CE936" s="210">
        <f t="shared" ca="1" si="1553"/>
        <v>0.9875870746053993</v>
      </c>
      <c r="CF936" s="210">
        <f t="shared" ca="1" si="1553"/>
        <v>0</v>
      </c>
      <c r="CG936" s="210">
        <f t="shared" ca="1" si="1553"/>
        <v>0</v>
      </c>
      <c r="CH936" s="210">
        <f t="shared" ca="1" si="1553"/>
        <v>0</v>
      </c>
      <c r="CI936" s="210">
        <f t="shared" ca="1" si="1553"/>
        <v>0</v>
      </c>
      <c r="CJ936" s="210">
        <f t="array" aca="1" ref="CJ936" ca="1">COUNTIF(AV936:CI936,"&gt;"&amp;0)</f>
        <v>1</v>
      </c>
      <c r="CK936" s="210">
        <f t="shared" ca="1" si="1499"/>
        <v>0.9875870746053993</v>
      </c>
      <c r="CL936" s="210">
        <f t="shared" ca="1" si="1537"/>
        <v>0</v>
      </c>
      <c r="CM936" s="210">
        <f t="shared" ca="1" si="1537"/>
        <v>0</v>
      </c>
      <c r="CN936" s="210">
        <f t="shared" ca="1" si="1537"/>
        <v>0</v>
      </c>
      <c r="CO936" s="210">
        <f t="shared" ca="1" si="1537"/>
        <v>0</v>
      </c>
      <c r="CP936" s="210">
        <f t="shared" ca="1" si="1537"/>
        <v>0</v>
      </c>
      <c r="CQ936" s="210">
        <f t="shared" ca="1" si="1537"/>
        <v>0</v>
      </c>
      <c r="CR936" s="210">
        <f t="shared" ca="1" si="1537"/>
        <v>0</v>
      </c>
      <c r="CS936" s="210">
        <f t="shared" ca="1" si="1537"/>
        <v>0</v>
      </c>
      <c r="CT936" s="210">
        <f t="shared" ca="1" si="1537"/>
        <v>0</v>
      </c>
      <c r="CU936" s="210">
        <f t="shared" ca="1" si="1537"/>
        <v>0</v>
      </c>
      <c r="CV936" s="210">
        <f t="shared" ca="1" si="1537"/>
        <v>0</v>
      </c>
      <c r="CW936" s="210">
        <f t="shared" ca="1" si="1537"/>
        <v>0</v>
      </c>
      <c r="CX936" s="210">
        <f t="shared" ca="1" si="1537"/>
        <v>0</v>
      </c>
      <c r="CY936" s="210">
        <f t="shared" ca="1" si="1537"/>
        <v>0</v>
      </c>
      <c r="CZ936" s="210">
        <f t="shared" ca="1" si="1537"/>
        <v>0</v>
      </c>
      <c r="DA936" s="210">
        <f t="shared" ca="1" si="1537"/>
        <v>0</v>
      </c>
      <c r="DB936" s="210">
        <f t="shared" ca="1" si="1542"/>
        <v>0</v>
      </c>
      <c r="DC936" s="210">
        <f t="shared" ca="1" si="1542"/>
        <v>0</v>
      </c>
      <c r="DD936" s="210">
        <f t="shared" ca="1" si="1542"/>
        <v>0</v>
      </c>
      <c r="DE936" s="210">
        <f t="shared" ca="1" si="1542"/>
        <v>0</v>
      </c>
      <c r="DF936" s="210">
        <f t="shared" ca="1" si="1542"/>
        <v>0</v>
      </c>
      <c r="DG936" s="210">
        <f t="shared" ca="1" si="1542"/>
        <v>0</v>
      </c>
      <c r="DH936" s="210">
        <f t="shared" ca="1" si="1542"/>
        <v>0</v>
      </c>
      <c r="DI936" s="210">
        <f t="shared" ca="1" si="1542"/>
        <v>0</v>
      </c>
      <c r="DJ936" s="210">
        <f t="shared" ca="1" si="1542"/>
        <v>0</v>
      </c>
      <c r="DK936" s="210">
        <f t="shared" ca="1" si="1542"/>
        <v>0.53597455144701189</v>
      </c>
      <c r="DL936" s="210">
        <f t="shared" ca="1" si="1542"/>
        <v>0</v>
      </c>
      <c r="DM936" s="210">
        <f t="shared" ca="1" si="1542"/>
        <v>0</v>
      </c>
      <c r="DN936" s="210">
        <f t="shared" ca="1" si="1542"/>
        <v>0</v>
      </c>
      <c r="DO936" s="210">
        <f t="shared" ca="1" si="1542"/>
        <v>0.16442321830478152</v>
      </c>
      <c r="DP936" s="210">
        <f t="shared" ca="1" si="1542"/>
        <v>0</v>
      </c>
      <c r="DQ936" s="210">
        <f t="shared" ca="1" si="1539"/>
        <v>0</v>
      </c>
      <c r="DR936" s="210">
        <f t="shared" ca="1" si="1539"/>
        <v>0</v>
      </c>
      <c r="DS936" s="210">
        <f t="shared" ca="1" si="1539"/>
        <v>0</v>
      </c>
      <c r="DT936" s="210">
        <f t="shared" ca="1" si="1539"/>
        <v>0</v>
      </c>
      <c r="DU936" s="210">
        <f t="shared" ca="1" si="1539"/>
        <v>0</v>
      </c>
      <c r="DV936" s="210">
        <f t="shared" ca="1" si="1539"/>
        <v>0</v>
      </c>
      <c r="DW936" s="210">
        <f t="shared" ca="1" si="1539"/>
        <v>0</v>
      </c>
      <c r="DX936" s="210">
        <f t="shared" ca="1" si="1539"/>
        <v>0</v>
      </c>
      <c r="DY936" s="210">
        <f t="shared" ca="1" si="1539"/>
        <v>0</v>
      </c>
      <c r="DZ936" s="210">
        <f t="shared" ca="1" si="1539"/>
        <v>0</v>
      </c>
      <c r="EA936" s="210">
        <f t="shared" ca="1" si="1539"/>
        <v>0</v>
      </c>
      <c r="EB936" s="210">
        <f t="shared" ca="1" si="1539"/>
        <v>0</v>
      </c>
      <c r="EC936" s="210">
        <f t="shared" ca="1" si="1539"/>
        <v>0</v>
      </c>
      <c r="ED936" s="210">
        <f t="shared" ca="1" si="1539"/>
        <v>0</v>
      </c>
      <c r="EE936" s="210">
        <f t="shared" ca="1" si="1539"/>
        <v>0</v>
      </c>
      <c r="EF936" s="210">
        <f t="shared" ca="1" si="1539"/>
        <v>0</v>
      </c>
      <c r="EG936" s="210">
        <f t="shared" ca="1" si="1522"/>
        <v>0.97655179923359114</v>
      </c>
      <c r="EH936" s="210">
        <f t="shared" ca="1" si="1519"/>
        <v>0</v>
      </c>
      <c r="EI936" s="210">
        <f t="shared" ca="1" si="1519"/>
        <v>1.6234042458354862E-2</v>
      </c>
      <c r="EJ936" s="210">
        <f t="shared" ca="1" si="1519"/>
        <v>0</v>
      </c>
      <c r="EK936" s="210">
        <f t="shared" ca="1" si="1557"/>
        <v>0</v>
      </c>
      <c r="EL936" s="210">
        <f t="shared" ca="1" si="1557"/>
        <v>0</v>
      </c>
      <c r="EM936" s="210">
        <f t="shared" ca="1" si="1557"/>
        <v>0</v>
      </c>
      <c r="EN936" s="210">
        <f t="shared" ca="1" si="1557"/>
        <v>0</v>
      </c>
      <c r="EO936" s="210">
        <f t="shared" ca="1" si="1557"/>
        <v>0</v>
      </c>
      <c r="EP936" s="210">
        <f t="shared" ca="1" si="1557"/>
        <v>0</v>
      </c>
      <c r="EQ936" s="210">
        <f t="shared" ca="1" si="1557"/>
        <v>0</v>
      </c>
      <c r="ER936" s="210">
        <f t="shared" ca="1" si="1557"/>
        <v>0</v>
      </c>
      <c r="ES936" s="210">
        <f t="shared" ca="1" si="1557"/>
        <v>0</v>
      </c>
      <c r="ET936" s="210">
        <f t="shared" ca="1" si="1557"/>
        <v>0</v>
      </c>
      <c r="EU936" s="210">
        <f t="shared" ca="1" si="1557"/>
        <v>0</v>
      </c>
      <c r="EV936" s="210">
        <f t="shared" ca="1" si="1557"/>
        <v>0</v>
      </c>
      <c r="EW936" s="210">
        <f t="shared" ca="1" si="1557"/>
        <v>0</v>
      </c>
      <c r="EX936" s="210">
        <f t="shared" ca="1" si="1557"/>
        <v>0</v>
      </c>
      <c r="EY936" s="210">
        <f t="shared" ca="1" si="1558"/>
        <v>0</v>
      </c>
      <c r="EZ936" s="210">
        <f t="shared" ca="1" si="1558"/>
        <v>0</v>
      </c>
      <c r="FA936" s="210">
        <f t="shared" ca="1" si="1558"/>
        <v>0</v>
      </c>
      <c r="FB936" s="210">
        <f t="shared" ca="1" si="1558"/>
        <v>0</v>
      </c>
      <c r="FC936" s="210">
        <f t="shared" ca="1" si="1558"/>
        <v>0</v>
      </c>
      <c r="FD936" s="210">
        <f t="shared" ca="1" si="1558"/>
        <v>0</v>
      </c>
      <c r="FE936" s="210">
        <f t="shared" ca="1" si="1558"/>
        <v>0</v>
      </c>
      <c r="FF936" s="210">
        <f t="shared" ca="1" si="1558"/>
        <v>0</v>
      </c>
      <c r="FG936" s="210">
        <f t="shared" ca="1" si="1558"/>
        <v>0</v>
      </c>
      <c r="FH936" s="210">
        <f t="shared" ca="1" si="1558"/>
        <v>0</v>
      </c>
      <c r="FI936" s="210">
        <f t="shared" ca="1" si="1558"/>
        <v>0</v>
      </c>
      <c r="FJ936" s="210">
        <f t="shared" ca="1" si="1558"/>
        <v>0</v>
      </c>
      <c r="FK936" s="210">
        <f t="shared" ca="1" si="1558"/>
        <v>0</v>
      </c>
      <c r="FL936" s="210">
        <f t="shared" ca="1" si="1558"/>
        <v>0</v>
      </c>
      <c r="FM936" s="210">
        <f t="shared" ca="1" si="1532"/>
        <v>0</v>
      </c>
      <c r="FN936" s="210">
        <f t="shared" ca="1" si="1500"/>
        <v>4</v>
      </c>
      <c r="FO936" s="210">
        <f t="shared" ca="1" si="1523"/>
        <v>1.6931836114437395</v>
      </c>
      <c r="FP936" s="210">
        <f t="shared" ca="1" si="1540"/>
        <v>0</v>
      </c>
      <c r="FQ936" s="210">
        <f t="shared" ca="1" si="1540"/>
        <v>0</v>
      </c>
      <c r="FR936" s="210">
        <f t="shared" ca="1" si="1540"/>
        <v>0</v>
      </c>
      <c r="FS936" s="210">
        <f t="shared" ca="1" si="1540"/>
        <v>0</v>
      </c>
      <c r="FT936" s="210">
        <f t="shared" ca="1" si="1540"/>
        <v>0.89648436273018528</v>
      </c>
      <c r="FU936" s="210">
        <f t="shared" ca="1" si="1540"/>
        <v>0</v>
      </c>
      <c r="FV936" s="210">
        <f t="shared" ca="1" si="1540"/>
        <v>0</v>
      </c>
      <c r="FW936" s="210">
        <f t="shared" ca="1" si="1540"/>
        <v>0</v>
      </c>
      <c r="FX936" s="210">
        <f t="shared" ca="1" si="1540"/>
        <v>0</v>
      </c>
      <c r="FY936" s="210">
        <f t="shared" ca="1" si="1540"/>
        <v>0</v>
      </c>
      <c r="FZ936" s="210">
        <f t="shared" ca="1" si="1540"/>
        <v>0.75390109147987605</v>
      </c>
      <c r="GA936" s="210">
        <f t="shared" ca="1" si="1540"/>
        <v>0</v>
      </c>
      <c r="GB936" s="210">
        <f t="shared" ca="1" si="1540"/>
        <v>0</v>
      </c>
      <c r="GC936" s="210">
        <f t="shared" ca="1" si="1540"/>
        <v>0</v>
      </c>
      <c r="GD936" s="210">
        <f t="shared" ca="1" si="1540"/>
        <v>0</v>
      </c>
      <c r="GE936" s="210">
        <f t="shared" ca="1" si="1540"/>
        <v>0</v>
      </c>
      <c r="GF936" s="210">
        <f t="shared" ca="1" si="1538"/>
        <v>0</v>
      </c>
      <c r="GG936" s="210">
        <f t="shared" ca="1" si="1538"/>
        <v>0</v>
      </c>
      <c r="GH936" s="210">
        <f t="shared" ca="1" si="1538"/>
        <v>0</v>
      </c>
      <c r="GI936" s="210">
        <f t="shared" ca="1" si="1538"/>
        <v>0</v>
      </c>
      <c r="GJ936" s="210">
        <f t="shared" ca="1" si="1538"/>
        <v>0</v>
      </c>
      <c r="GK936" s="210">
        <f t="shared" ca="1" si="1538"/>
        <v>0</v>
      </c>
      <c r="GL936" s="210">
        <f t="shared" ca="1" si="1538"/>
        <v>0</v>
      </c>
      <c r="GM936" s="210">
        <f t="shared" ca="1" si="1538"/>
        <v>0</v>
      </c>
      <c r="GN936" s="210">
        <f t="shared" ca="1" si="1538"/>
        <v>0</v>
      </c>
      <c r="GO936" s="210">
        <f t="shared" ca="1" si="1538"/>
        <v>0</v>
      </c>
      <c r="GP936" s="210">
        <f t="shared" ca="1" si="1538"/>
        <v>0</v>
      </c>
      <c r="GQ936" s="210">
        <f t="shared" ca="1" si="1538"/>
        <v>0</v>
      </c>
      <c r="GR936" s="210">
        <f t="shared" ca="1" si="1538"/>
        <v>0</v>
      </c>
      <c r="GS936" s="210">
        <f t="shared" ca="1" si="1538"/>
        <v>0</v>
      </c>
      <c r="GT936" s="210">
        <f t="shared" ca="1" si="1538"/>
        <v>0</v>
      </c>
      <c r="GU936" s="210">
        <f t="shared" ca="1" si="1549"/>
        <v>0</v>
      </c>
      <c r="GV936" s="210">
        <f t="shared" ca="1" si="1549"/>
        <v>0</v>
      </c>
      <c r="GW936" s="210">
        <f t="shared" ca="1" si="1549"/>
        <v>0.42080636178811998</v>
      </c>
      <c r="GX936" s="210">
        <f t="shared" ca="1" si="1549"/>
        <v>0</v>
      </c>
      <c r="GY936" s="210">
        <f t="shared" ca="1" si="1549"/>
        <v>0</v>
      </c>
      <c r="GZ936" s="210">
        <f t="shared" ca="1" si="1549"/>
        <v>0</v>
      </c>
      <c r="HA936" s="210">
        <f t="shared" ca="1" si="1549"/>
        <v>0</v>
      </c>
      <c r="HB936" s="210">
        <f t="shared" ca="1" si="1549"/>
        <v>0</v>
      </c>
      <c r="HC936" s="210">
        <f t="shared" ca="1" si="1549"/>
        <v>0</v>
      </c>
      <c r="HD936" s="210">
        <f t="shared" ca="1" si="1549"/>
        <v>0</v>
      </c>
      <c r="HE936" s="210">
        <f t="shared" ca="1" si="1549"/>
        <v>0</v>
      </c>
      <c r="HF936" s="210">
        <f t="shared" ca="1" si="1549"/>
        <v>0.4676001133649485</v>
      </c>
      <c r="HG936" s="210">
        <f t="shared" ca="1" si="1549"/>
        <v>0</v>
      </c>
      <c r="HH936" s="210">
        <f t="shared" ca="1" si="1549"/>
        <v>0</v>
      </c>
      <c r="HI936" s="210">
        <f t="shared" ca="1" si="1549"/>
        <v>0</v>
      </c>
      <c r="HJ936" s="210">
        <f t="shared" ca="1" si="1549"/>
        <v>0</v>
      </c>
      <c r="HK936" s="210">
        <f t="shared" ca="1" si="1545"/>
        <v>0</v>
      </c>
      <c r="HL936" s="210">
        <f t="shared" ca="1" si="1545"/>
        <v>0</v>
      </c>
      <c r="HM936" s="210">
        <f t="shared" ca="1" si="1545"/>
        <v>0</v>
      </c>
      <c r="HN936" s="210">
        <f t="shared" ca="1" si="1545"/>
        <v>0</v>
      </c>
      <c r="HO936" s="210">
        <f t="shared" ca="1" si="1545"/>
        <v>0</v>
      </c>
      <c r="HP936" s="210">
        <f t="shared" ca="1" si="1545"/>
        <v>0</v>
      </c>
      <c r="HQ936" s="210">
        <f t="shared" ca="1" si="1545"/>
        <v>0.11995077024213587</v>
      </c>
      <c r="HR936" s="210">
        <f t="shared" ca="1" si="1545"/>
        <v>0</v>
      </c>
      <c r="HS936" s="210">
        <f t="shared" ca="1" si="1545"/>
        <v>0</v>
      </c>
      <c r="HT936" s="210">
        <f t="shared" ca="1" si="1545"/>
        <v>0</v>
      </c>
      <c r="HU936" s="210">
        <f t="shared" ca="1" si="1545"/>
        <v>0</v>
      </c>
      <c r="HV936" s="210">
        <f t="shared" ca="1" si="1545"/>
        <v>0</v>
      </c>
      <c r="HW936" s="210">
        <f t="shared" ca="1" si="1545"/>
        <v>0</v>
      </c>
      <c r="HX936" s="210">
        <f t="shared" ca="1" si="1501"/>
        <v>5</v>
      </c>
      <c r="HY936" s="210">
        <f t="shared" ca="1" si="1502"/>
        <v>2.6587426996052659</v>
      </c>
      <c r="HZ936" s="210">
        <f t="shared" ca="1" si="1546"/>
        <v>0</v>
      </c>
      <c r="IA936" s="210">
        <f t="shared" ca="1" si="1546"/>
        <v>0</v>
      </c>
      <c r="IB936" s="210">
        <f t="shared" ca="1" si="1546"/>
        <v>0</v>
      </c>
      <c r="IC936" s="210">
        <f t="shared" ca="1" si="1546"/>
        <v>0</v>
      </c>
      <c r="ID936" s="210">
        <f t="shared" ca="1" si="1546"/>
        <v>0</v>
      </c>
      <c r="IE936" s="210">
        <f t="shared" ca="1" si="1546"/>
        <v>0</v>
      </c>
      <c r="IF936" s="210">
        <f t="shared" ca="1" si="1546"/>
        <v>0</v>
      </c>
      <c r="IG936" s="210">
        <f t="shared" ca="1" si="1546"/>
        <v>0</v>
      </c>
      <c r="IH936" s="210">
        <f t="shared" ca="1" si="1546"/>
        <v>0</v>
      </c>
      <c r="II936" s="210">
        <f t="shared" ca="1" si="1546"/>
        <v>0</v>
      </c>
      <c r="IJ936" s="210">
        <f t="shared" ca="1" si="1546"/>
        <v>0</v>
      </c>
      <c r="IK936" s="210">
        <f t="shared" ca="1" si="1546"/>
        <v>0</v>
      </c>
      <c r="IL936" s="210">
        <f t="shared" ca="1" si="1546"/>
        <v>0</v>
      </c>
      <c r="IM936" s="210">
        <f t="shared" ca="1" si="1546"/>
        <v>0</v>
      </c>
      <c r="IN936" s="210">
        <f t="shared" ca="1" si="1546"/>
        <v>0</v>
      </c>
      <c r="IO936" s="210">
        <f t="shared" ca="1" si="1546"/>
        <v>0</v>
      </c>
      <c r="IP936" s="210">
        <f t="shared" ca="1" si="1543"/>
        <v>0</v>
      </c>
      <c r="IQ936" s="210">
        <f t="shared" ca="1" si="1543"/>
        <v>0</v>
      </c>
      <c r="IR936" s="210">
        <f t="shared" ca="1" si="1543"/>
        <v>0</v>
      </c>
      <c r="IS936" s="210">
        <f t="shared" ca="1" si="1543"/>
        <v>0</v>
      </c>
      <c r="IT936" s="210">
        <f t="shared" ca="1" si="1543"/>
        <v>0</v>
      </c>
      <c r="IU936" s="210">
        <f t="shared" ca="1" si="1543"/>
        <v>0</v>
      </c>
      <c r="IV936" s="210">
        <f t="shared" ca="1" si="1543"/>
        <v>0</v>
      </c>
      <c r="IW936" s="210">
        <f t="shared" ca="1" si="1543"/>
        <v>0</v>
      </c>
      <c r="IX936" s="210">
        <f t="shared" ca="1" si="1543"/>
        <v>0</v>
      </c>
      <c r="IY936" s="210">
        <f t="shared" ca="1" si="1543"/>
        <v>0</v>
      </c>
      <c r="IZ936" s="210">
        <f t="shared" ca="1" si="1543"/>
        <v>0</v>
      </c>
      <c r="JA936" s="210">
        <f t="shared" ca="1" si="1543"/>
        <v>0</v>
      </c>
      <c r="JB936" s="210">
        <f t="shared" ca="1" si="1543"/>
        <v>0</v>
      </c>
      <c r="JC936" s="210">
        <f t="shared" ca="1" si="1543"/>
        <v>0</v>
      </c>
      <c r="JD936" s="210">
        <f t="shared" ca="1" si="1543"/>
        <v>0</v>
      </c>
      <c r="JE936" s="210">
        <f t="shared" ca="1" si="1554"/>
        <v>0</v>
      </c>
      <c r="JF936" s="210">
        <f t="shared" ca="1" si="1554"/>
        <v>0</v>
      </c>
      <c r="JG936" s="210">
        <f t="shared" ca="1" si="1554"/>
        <v>0</v>
      </c>
      <c r="JH936" s="210">
        <f t="shared" ca="1" si="1554"/>
        <v>0</v>
      </c>
      <c r="JI936" s="210">
        <f t="shared" ca="1" si="1554"/>
        <v>0</v>
      </c>
      <c r="JJ936" s="210">
        <f t="shared" ca="1" si="1554"/>
        <v>0</v>
      </c>
      <c r="JK936" s="210">
        <f t="shared" ca="1" si="1554"/>
        <v>0</v>
      </c>
      <c r="JL936" s="210">
        <f t="shared" ca="1" si="1554"/>
        <v>0</v>
      </c>
      <c r="JM936" s="210">
        <f t="shared" ca="1" si="1554"/>
        <v>0</v>
      </c>
      <c r="JN936" s="210">
        <f t="shared" ca="1" si="1503"/>
        <v>0</v>
      </c>
      <c r="JO936" s="210">
        <f t="shared" ca="1" si="1504"/>
        <v>0</v>
      </c>
      <c r="JP936" s="210">
        <f t="shared" ca="1" si="1555"/>
        <v>0</v>
      </c>
      <c r="JQ936" s="210">
        <f t="shared" ca="1" si="1555"/>
        <v>0</v>
      </c>
      <c r="JR936" s="210">
        <f t="shared" ca="1" si="1555"/>
        <v>0</v>
      </c>
      <c r="JS936" s="210">
        <f t="shared" ca="1" si="1555"/>
        <v>0</v>
      </c>
      <c r="JT936" s="210">
        <f t="shared" ca="1" si="1555"/>
        <v>0</v>
      </c>
      <c r="JU936" s="210">
        <f t="shared" ca="1" si="1555"/>
        <v>0</v>
      </c>
      <c r="JV936" s="210">
        <f t="shared" ca="1" si="1555"/>
        <v>0</v>
      </c>
      <c r="JW936" s="210">
        <f t="shared" ca="1" si="1555"/>
        <v>0</v>
      </c>
      <c r="JX936" s="210">
        <f t="shared" ca="1" si="1555"/>
        <v>0.56852761229869175</v>
      </c>
      <c r="JY936" s="210">
        <f t="shared" ca="1" si="1555"/>
        <v>0.93410920401146191</v>
      </c>
      <c r="JZ936" s="210">
        <f t="shared" ca="1" si="1555"/>
        <v>0</v>
      </c>
      <c r="KA936" s="210">
        <f t="shared" ca="1" si="1555"/>
        <v>0</v>
      </c>
      <c r="KB936" s="210">
        <f t="shared" ca="1" si="1555"/>
        <v>0</v>
      </c>
      <c r="KC936" s="210">
        <f t="shared" ca="1" si="1555"/>
        <v>0</v>
      </c>
      <c r="KD936" s="210">
        <f t="shared" ca="1" si="1555"/>
        <v>0.18241825994374572</v>
      </c>
      <c r="KE936" s="210">
        <f t="shared" ca="1" si="1555"/>
        <v>0</v>
      </c>
      <c r="KF936" s="210">
        <f t="shared" ca="1" si="1551"/>
        <v>0</v>
      </c>
      <c r="KG936" s="210">
        <f t="shared" ca="1" si="1551"/>
        <v>0</v>
      </c>
      <c r="KH936" s="210">
        <f t="shared" ca="1" si="1551"/>
        <v>0</v>
      </c>
      <c r="KI936" s="210">
        <f t="shared" ca="1" si="1551"/>
        <v>0</v>
      </c>
      <c r="KJ936" s="210">
        <f t="shared" ca="1" si="1551"/>
        <v>0</v>
      </c>
      <c r="KK936" s="210">
        <f t="shared" ca="1" si="1551"/>
        <v>0</v>
      </c>
      <c r="KL936" s="210">
        <f t="shared" ca="1" si="1551"/>
        <v>0</v>
      </c>
      <c r="KM936" s="210">
        <f t="shared" ca="1" si="1551"/>
        <v>0</v>
      </c>
      <c r="KN936" s="210">
        <f t="shared" ca="1" si="1551"/>
        <v>0</v>
      </c>
      <c r="KO936" s="210">
        <f t="shared" ca="1" si="1551"/>
        <v>0</v>
      </c>
      <c r="KP936" s="210">
        <f t="shared" ca="1" si="1551"/>
        <v>3.4089268982887472E-2</v>
      </c>
      <c r="KQ936" s="210">
        <f t="shared" ca="1" si="1551"/>
        <v>0</v>
      </c>
      <c r="KR936" s="210">
        <f t="shared" ca="1" si="1551"/>
        <v>0</v>
      </c>
      <c r="KS936" s="210">
        <f t="shared" ca="1" si="1551"/>
        <v>0</v>
      </c>
      <c r="KT936" s="210">
        <f t="shared" ca="1" si="1505"/>
        <v>4</v>
      </c>
      <c r="KU936" s="210">
        <f t="shared" ca="1" si="1506"/>
        <v>1.7191443452367869</v>
      </c>
      <c r="KV936" s="210">
        <f t="shared" ca="1" si="1535"/>
        <v>0.68417796858224977</v>
      </c>
      <c r="KW936" s="210">
        <f t="shared" ca="1" si="1535"/>
        <v>0</v>
      </c>
      <c r="KX936" s="210">
        <f t="shared" ca="1" si="1535"/>
        <v>0</v>
      </c>
      <c r="KY936" s="210">
        <f t="shared" ca="1" si="1535"/>
        <v>0.15318957774810671</v>
      </c>
      <c r="KZ936" s="210">
        <f t="shared" ca="1" si="1535"/>
        <v>0.6701433652454547</v>
      </c>
      <c r="LA936" s="210">
        <f t="shared" ca="1" si="1535"/>
        <v>0</v>
      </c>
      <c r="LB936" s="210">
        <f t="shared" ca="1" si="1535"/>
        <v>0.99050137525969895</v>
      </c>
      <c r="LC936" s="210">
        <f t="shared" ca="1" si="1535"/>
        <v>0.15588064366891141</v>
      </c>
      <c r="LD936" s="210">
        <f t="shared" ca="1" si="1535"/>
        <v>0</v>
      </c>
      <c r="LE936" s="210">
        <f t="shared" ca="1" si="1535"/>
        <v>0</v>
      </c>
      <c r="LF936" s="210">
        <f t="shared" ca="1" si="1507"/>
        <v>5</v>
      </c>
      <c r="LG936" s="210">
        <f t="shared" ca="1" si="1508"/>
        <v>2.6538929305044214</v>
      </c>
      <c r="LH936" s="210">
        <f t="shared" ca="1" si="1510"/>
        <v>20</v>
      </c>
      <c r="LI936" s="210">
        <f t="shared" ca="1" si="1510"/>
        <v>9.7701728177327993</v>
      </c>
    </row>
    <row r="937" spans="2:321" x14ac:dyDescent="0.3">
      <c r="B937"/>
      <c r="C937" s="210">
        <f ca="1">'5. Vasichek'!C937</f>
        <v>8.4157212028960773E-2</v>
      </c>
      <c r="D937" s="210">
        <f t="shared" ca="1" si="1534"/>
        <v>0</v>
      </c>
      <c r="E937" s="210">
        <f t="shared" ca="1" si="1534"/>
        <v>0</v>
      </c>
      <c r="F937" s="210">
        <f t="shared" ca="1" si="1534"/>
        <v>0</v>
      </c>
      <c r="G937" s="210">
        <f t="shared" ca="1" si="1534"/>
        <v>0</v>
      </c>
      <c r="H937" s="210">
        <f t="shared" ca="1" si="1534"/>
        <v>0</v>
      </c>
      <c r="I937" s="210">
        <f t="shared" ca="1" si="1534"/>
        <v>0</v>
      </c>
      <c r="J937" s="210">
        <f t="shared" ca="1" si="1534"/>
        <v>0</v>
      </c>
      <c r="K937" s="210">
        <f t="shared" ca="1" si="1534"/>
        <v>0</v>
      </c>
      <c r="L937" s="210">
        <f t="shared" ca="1" si="1534"/>
        <v>0</v>
      </c>
      <c r="M937" s="210">
        <f t="shared" ca="1" si="1534"/>
        <v>0</v>
      </c>
      <c r="N937" s="210">
        <f t="shared" ca="1" si="1509"/>
        <v>0</v>
      </c>
      <c r="O937" s="210">
        <f t="shared" ca="1" si="1497"/>
        <v>0</v>
      </c>
      <c r="P937" s="210">
        <f t="shared" ca="1" si="1552"/>
        <v>0</v>
      </c>
      <c r="Q937" s="210">
        <f t="shared" ca="1" si="1552"/>
        <v>0</v>
      </c>
      <c r="R937" s="210">
        <f t="shared" ca="1" si="1552"/>
        <v>0</v>
      </c>
      <c r="S937" s="210">
        <f t="shared" ca="1" si="1552"/>
        <v>0</v>
      </c>
      <c r="T937" s="210">
        <f t="shared" ca="1" si="1552"/>
        <v>0</v>
      </c>
      <c r="U937" s="210">
        <f t="shared" ca="1" si="1552"/>
        <v>0</v>
      </c>
      <c r="V937" s="210">
        <f t="shared" ca="1" si="1552"/>
        <v>0</v>
      </c>
      <c r="W937" s="210">
        <f t="shared" ca="1" si="1552"/>
        <v>0</v>
      </c>
      <c r="X937" s="210">
        <f t="shared" ca="1" si="1552"/>
        <v>0</v>
      </c>
      <c r="Y937" s="210">
        <f t="shared" ca="1" si="1552"/>
        <v>0</v>
      </c>
      <c r="Z937" s="210">
        <f t="shared" ca="1" si="1552"/>
        <v>0</v>
      </c>
      <c r="AA937" s="210">
        <f t="shared" ca="1" si="1552"/>
        <v>0</v>
      </c>
      <c r="AB937" s="210">
        <f t="shared" ca="1" si="1552"/>
        <v>0</v>
      </c>
      <c r="AC937" s="210">
        <f t="shared" ca="1" si="1552"/>
        <v>0</v>
      </c>
      <c r="AD937" s="210">
        <f t="shared" ca="1" si="1552"/>
        <v>0</v>
      </c>
      <c r="AE937" s="210">
        <f t="shared" ca="1" si="1552"/>
        <v>0</v>
      </c>
      <c r="AF937" s="210">
        <f t="shared" ca="1" si="1547"/>
        <v>0</v>
      </c>
      <c r="AG937" s="210">
        <f t="shared" ca="1" si="1547"/>
        <v>0</v>
      </c>
      <c r="AH937" s="210">
        <f t="shared" ca="1" si="1547"/>
        <v>0</v>
      </c>
      <c r="AI937" s="210">
        <f t="shared" ca="1" si="1547"/>
        <v>0</v>
      </c>
      <c r="AJ937" s="210">
        <f t="shared" ca="1" si="1547"/>
        <v>0</v>
      </c>
      <c r="AK937" s="210">
        <f t="shared" ca="1" si="1547"/>
        <v>0</v>
      </c>
      <c r="AL937" s="210">
        <f t="shared" ca="1" si="1547"/>
        <v>0</v>
      </c>
      <c r="AM937" s="210">
        <f t="shared" ca="1" si="1547"/>
        <v>0</v>
      </c>
      <c r="AN937" s="210">
        <f t="shared" ca="1" si="1547"/>
        <v>0</v>
      </c>
      <c r="AO937" s="210">
        <f t="shared" ca="1" si="1547"/>
        <v>0</v>
      </c>
      <c r="AP937" s="210">
        <f t="shared" ca="1" si="1547"/>
        <v>0</v>
      </c>
      <c r="AQ937" s="210">
        <f t="shared" ca="1" si="1547"/>
        <v>0</v>
      </c>
      <c r="AR937" s="210">
        <f t="shared" ca="1" si="1547"/>
        <v>0</v>
      </c>
      <c r="AS937" s="210">
        <f t="shared" ca="1" si="1547"/>
        <v>0</v>
      </c>
      <c r="AT937" s="210">
        <f t="array" aca="1" ref="AT937" ca="1">COUNTIF(P937:AS937,"&gt;"&amp;0)</f>
        <v>0</v>
      </c>
      <c r="AU937" s="210">
        <f t="shared" ca="1" si="1498"/>
        <v>0</v>
      </c>
      <c r="AV937" s="210">
        <f t="shared" ca="1" si="1544"/>
        <v>0</v>
      </c>
      <c r="AW937" s="210">
        <f t="shared" ca="1" si="1544"/>
        <v>0</v>
      </c>
      <c r="AX937" s="210">
        <f t="shared" ca="1" si="1544"/>
        <v>0</v>
      </c>
      <c r="AY937" s="210">
        <f t="shared" ca="1" si="1544"/>
        <v>0</v>
      </c>
      <c r="AZ937" s="210">
        <f t="shared" ca="1" si="1544"/>
        <v>0</v>
      </c>
      <c r="BA937" s="210">
        <f t="shared" ca="1" si="1544"/>
        <v>0</v>
      </c>
      <c r="BB937" s="210">
        <f t="shared" ca="1" si="1544"/>
        <v>0</v>
      </c>
      <c r="BC937" s="210">
        <f t="shared" ca="1" si="1544"/>
        <v>0</v>
      </c>
      <c r="BD937" s="210">
        <f t="shared" ca="1" si="1544"/>
        <v>0</v>
      </c>
      <c r="BE937" s="210">
        <f t="shared" ca="1" si="1544"/>
        <v>0</v>
      </c>
      <c r="BF937" s="210">
        <f t="shared" ca="1" si="1544"/>
        <v>0</v>
      </c>
      <c r="BG937" s="210">
        <f t="shared" ca="1" si="1544"/>
        <v>0</v>
      </c>
      <c r="BH937" s="210">
        <f t="shared" ca="1" si="1544"/>
        <v>0</v>
      </c>
      <c r="BI937" s="210">
        <f t="shared" ca="1" si="1544"/>
        <v>0</v>
      </c>
      <c r="BJ937" s="210">
        <f t="shared" ca="1" si="1544"/>
        <v>0</v>
      </c>
      <c r="BK937" s="210">
        <f t="shared" ca="1" si="1544"/>
        <v>0</v>
      </c>
      <c r="BL937" s="210">
        <f t="shared" ca="1" si="1541"/>
        <v>0</v>
      </c>
      <c r="BM937" s="210">
        <f t="shared" ca="1" si="1541"/>
        <v>0</v>
      </c>
      <c r="BN937" s="210">
        <f t="shared" ca="1" si="1541"/>
        <v>0</v>
      </c>
      <c r="BO937" s="210">
        <f t="shared" ca="1" si="1541"/>
        <v>0</v>
      </c>
      <c r="BP937" s="210">
        <f t="shared" ca="1" si="1541"/>
        <v>0</v>
      </c>
      <c r="BQ937" s="210">
        <f t="shared" ca="1" si="1541"/>
        <v>0</v>
      </c>
      <c r="BR937" s="210">
        <f t="shared" ca="1" si="1541"/>
        <v>0</v>
      </c>
      <c r="BS937" s="210">
        <f t="shared" ca="1" si="1541"/>
        <v>0</v>
      </c>
      <c r="BT937" s="210">
        <f t="shared" ca="1" si="1541"/>
        <v>0</v>
      </c>
      <c r="BU937" s="210">
        <f t="shared" ca="1" si="1541"/>
        <v>0</v>
      </c>
      <c r="BV937" s="210">
        <f t="shared" ca="1" si="1541"/>
        <v>3.2934290514490322E-3</v>
      </c>
      <c r="BW937" s="210">
        <f t="shared" ca="1" si="1541"/>
        <v>0</v>
      </c>
      <c r="BX937" s="210">
        <f t="shared" ca="1" si="1541"/>
        <v>0</v>
      </c>
      <c r="BY937" s="210">
        <f t="shared" ca="1" si="1541"/>
        <v>0</v>
      </c>
      <c r="BZ937" s="210">
        <f t="shared" ca="1" si="1541"/>
        <v>0</v>
      </c>
      <c r="CA937" s="210">
        <f t="shared" ca="1" si="1553"/>
        <v>0</v>
      </c>
      <c r="CB937" s="210">
        <f t="shared" ca="1" si="1553"/>
        <v>0</v>
      </c>
      <c r="CC937" s="210">
        <f t="shared" ca="1" si="1553"/>
        <v>0</v>
      </c>
      <c r="CD937" s="210">
        <f t="shared" ca="1" si="1553"/>
        <v>0</v>
      </c>
      <c r="CE937" s="210">
        <f t="shared" ca="1" si="1553"/>
        <v>0</v>
      </c>
      <c r="CF937" s="210">
        <f t="shared" ca="1" si="1553"/>
        <v>0</v>
      </c>
      <c r="CG937" s="210">
        <f t="shared" ca="1" si="1553"/>
        <v>0</v>
      </c>
      <c r="CH937" s="210">
        <f t="shared" ca="1" si="1553"/>
        <v>0</v>
      </c>
      <c r="CI937" s="210">
        <f t="shared" ca="1" si="1553"/>
        <v>0</v>
      </c>
      <c r="CJ937" s="210">
        <f t="array" aca="1" ref="CJ937" ca="1">COUNTIF(AV937:CI937,"&gt;"&amp;0)</f>
        <v>1</v>
      </c>
      <c r="CK937" s="210">
        <f t="shared" ca="1" si="1499"/>
        <v>3.2934290514490322E-3</v>
      </c>
      <c r="CL937" s="210">
        <f t="shared" ca="1" si="1537"/>
        <v>0</v>
      </c>
      <c r="CM937" s="210">
        <f t="shared" ca="1" si="1537"/>
        <v>0</v>
      </c>
      <c r="CN937" s="210">
        <f t="shared" ca="1" si="1537"/>
        <v>0</v>
      </c>
      <c r="CO937" s="210">
        <f t="shared" ca="1" si="1537"/>
        <v>0</v>
      </c>
      <c r="CP937" s="210">
        <f t="shared" ca="1" si="1537"/>
        <v>0</v>
      </c>
      <c r="CQ937" s="210">
        <f t="shared" ca="1" si="1537"/>
        <v>0</v>
      </c>
      <c r="CR937" s="210">
        <f t="shared" ca="1" si="1537"/>
        <v>0</v>
      </c>
      <c r="CS937" s="210">
        <f t="shared" ca="1" si="1537"/>
        <v>0</v>
      </c>
      <c r="CT937" s="210">
        <f t="shared" ca="1" si="1537"/>
        <v>0</v>
      </c>
      <c r="CU937" s="210">
        <f t="shared" ca="1" si="1537"/>
        <v>0</v>
      </c>
      <c r="CV937" s="210">
        <f t="shared" ca="1" si="1537"/>
        <v>0</v>
      </c>
      <c r="CW937" s="210">
        <f t="shared" ca="1" si="1537"/>
        <v>0</v>
      </c>
      <c r="CX937" s="210">
        <f t="shared" ca="1" si="1537"/>
        <v>0</v>
      </c>
      <c r="CY937" s="210">
        <f t="shared" ca="1" si="1537"/>
        <v>0</v>
      </c>
      <c r="CZ937" s="210">
        <f t="shared" ca="1" si="1537"/>
        <v>0</v>
      </c>
      <c r="DA937" s="210">
        <f t="shared" ref="DA937:DP968" ca="1" si="1559">IF(RAND()&lt;=$F$54,(1-(1-RAND())^(1/$G$57))^(1/$I$57),0)</f>
        <v>0</v>
      </c>
      <c r="DB937" s="210">
        <f t="shared" ca="1" si="1542"/>
        <v>0.96251755644278325</v>
      </c>
      <c r="DC937" s="210">
        <f t="shared" ca="1" si="1542"/>
        <v>0</v>
      </c>
      <c r="DD937" s="210">
        <f t="shared" ca="1" si="1542"/>
        <v>0.77189894003528126</v>
      </c>
      <c r="DE937" s="210">
        <f t="shared" ca="1" si="1542"/>
        <v>0</v>
      </c>
      <c r="DF937" s="210">
        <f t="shared" ca="1" si="1542"/>
        <v>0</v>
      </c>
      <c r="DG937" s="210">
        <f t="shared" ca="1" si="1542"/>
        <v>0</v>
      </c>
      <c r="DH937" s="210">
        <f t="shared" ca="1" si="1542"/>
        <v>0</v>
      </c>
      <c r="DI937" s="210">
        <f t="shared" ca="1" si="1542"/>
        <v>0</v>
      </c>
      <c r="DJ937" s="210">
        <f t="shared" ca="1" si="1542"/>
        <v>0</v>
      </c>
      <c r="DK937" s="210">
        <f t="shared" ca="1" si="1542"/>
        <v>0</v>
      </c>
      <c r="DL937" s="210">
        <f t="shared" ca="1" si="1542"/>
        <v>0</v>
      </c>
      <c r="DM937" s="210">
        <f t="shared" ca="1" si="1542"/>
        <v>0</v>
      </c>
      <c r="DN937" s="210">
        <f t="shared" ca="1" si="1542"/>
        <v>0</v>
      </c>
      <c r="DO937" s="210">
        <f t="shared" ca="1" si="1542"/>
        <v>0</v>
      </c>
      <c r="DP937" s="210">
        <f t="shared" ca="1" si="1542"/>
        <v>0</v>
      </c>
      <c r="DQ937" s="210">
        <f t="shared" ca="1" si="1539"/>
        <v>0</v>
      </c>
      <c r="DR937" s="210">
        <f t="shared" ca="1" si="1539"/>
        <v>0</v>
      </c>
      <c r="DS937" s="210">
        <f t="shared" ca="1" si="1539"/>
        <v>0</v>
      </c>
      <c r="DT937" s="210">
        <f t="shared" ca="1" si="1539"/>
        <v>0</v>
      </c>
      <c r="DU937" s="210">
        <f t="shared" ca="1" si="1539"/>
        <v>0</v>
      </c>
      <c r="DV937" s="210">
        <f t="shared" ca="1" si="1539"/>
        <v>0</v>
      </c>
      <c r="DW937" s="210">
        <f t="shared" ca="1" si="1539"/>
        <v>0</v>
      </c>
      <c r="DX937" s="210">
        <f t="shared" ca="1" si="1539"/>
        <v>0</v>
      </c>
      <c r="DY937" s="210">
        <f t="shared" ca="1" si="1539"/>
        <v>0</v>
      </c>
      <c r="DZ937" s="210">
        <f t="shared" ca="1" si="1539"/>
        <v>0</v>
      </c>
      <c r="EA937" s="210">
        <f t="shared" ca="1" si="1539"/>
        <v>0</v>
      </c>
      <c r="EB937" s="210">
        <f t="shared" ca="1" si="1539"/>
        <v>0</v>
      </c>
      <c r="EC937" s="210">
        <f t="shared" ca="1" si="1539"/>
        <v>0</v>
      </c>
      <c r="ED937" s="210">
        <f t="shared" ca="1" si="1539"/>
        <v>0</v>
      </c>
      <c r="EE937" s="210">
        <f t="shared" ca="1" si="1539"/>
        <v>0</v>
      </c>
      <c r="EF937" s="210">
        <f t="shared" ca="1" si="1539"/>
        <v>0</v>
      </c>
      <c r="EG937" s="210">
        <f t="shared" ca="1" si="1522"/>
        <v>0</v>
      </c>
      <c r="EH937" s="210">
        <f t="shared" ca="1" si="1519"/>
        <v>0</v>
      </c>
      <c r="EI937" s="210">
        <f t="shared" ca="1" si="1519"/>
        <v>0</v>
      </c>
      <c r="EJ937" s="210">
        <f t="shared" ca="1" si="1519"/>
        <v>0</v>
      </c>
      <c r="EK937" s="210">
        <f t="shared" ca="1" si="1557"/>
        <v>0</v>
      </c>
      <c r="EL937" s="210">
        <f t="shared" ca="1" si="1557"/>
        <v>0</v>
      </c>
      <c r="EM937" s="210">
        <f t="shared" ca="1" si="1557"/>
        <v>0</v>
      </c>
      <c r="EN937" s="210">
        <f t="shared" ca="1" si="1557"/>
        <v>0</v>
      </c>
      <c r="EO937" s="210">
        <f t="shared" ca="1" si="1557"/>
        <v>0</v>
      </c>
      <c r="EP937" s="210">
        <f t="shared" ca="1" si="1557"/>
        <v>0</v>
      </c>
      <c r="EQ937" s="210">
        <f t="shared" ca="1" si="1557"/>
        <v>0</v>
      </c>
      <c r="ER937" s="210">
        <f t="shared" ca="1" si="1557"/>
        <v>1.2340010264204889E-2</v>
      </c>
      <c r="ES937" s="210">
        <f t="shared" ca="1" si="1557"/>
        <v>0.47942808400771031</v>
      </c>
      <c r="ET937" s="210">
        <f t="shared" ca="1" si="1557"/>
        <v>0</v>
      </c>
      <c r="EU937" s="210">
        <f t="shared" ca="1" si="1557"/>
        <v>0</v>
      </c>
      <c r="EV937" s="210">
        <f t="shared" ca="1" si="1557"/>
        <v>0</v>
      </c>
      <c r="EW937" s="210">
        <f t="shared" ca="1" si="1557"/>
        <v>0</v>
      </c>
      <c r="EX937" s="210">
        <f t="shared" ca="1" si="1557"/>
        <v>0</v>
      </c>
      <c r="EY937" s="210">
        <f t="shared" ca="1" si="1558"/>
        <v>0</v>
      </c>
      <c r="EZ937" s="210">
        <f t="shared" ca="1" si="1558"/>
        <v>0</v>
      </c>
      <c r="FA937" s="210">
        <f t="shared" ca="1" si="1558"/>
        <v>0</v>
      </c>
      <c r="FB937" s="210">
        <f t="shared" ca="1" si="1558"/>
        <v>0</v>
      </c>
      <c r="FC937" s="210">
        <f t="shared" ca="1" si="1558"/>
        <v>0</v>
      </c>
      <c r="FD937" s="210">
        <f t="shared" ca="1" si="1558"/>
        <v>0</v>
      </c>
      <c r="FE937" s="210">
        <f t="shared" ca="1" si="1558"/>
        <v>0</v>
      </c>
      <c r="FF937" s="210">
        <f t="shared" ca="1" si="1558"/>
        <v>0.99573673900908144</v>
      </c>
      <c r="FG937" s="210">
        <f t="shared" ca="1" si="1558"/>
        <v>0</v>
      </c>
      <c r="FH937" s="210">
        <f t="shared" ca="1" si="1558"/>
        <v>0</v>
      </c>
      <c r="FI937" s="210">
        <f t="shared" ca="1" si="1558"/>
        <v>0</v>
      </c>
      <c r="FJ937" s="210">
        <f t="shared" ca="1" si="1558"/>
        <v>0</v>
      </c>
      <c r="FK937" s="210">
        <f t="shared" ca="1" si="1558"/>
        <v>0</v>
      </c>
      <c r="FL937" s="210">
        <f t="shared" ca="1" si="1558"/>
        <v>0</v>
      </c>
      <c r="FM937" s="210">
        <f t="shared" ca="1" si="1532"/>
        <v>0</v>
      </c>
      <c r="FN937" s="210">
        <f t="shared" ca="1" si="1500"/>
        <v>5</v>
      </c>
      <c r="FO937" s="210">
        <f t="shared" ca="1" si="1523"/>
        <v>3.221921329759061</v>
      </c>
      <c r="FP937" s="210">
        <f t="shared" ca="1" si="1540"/>
        <v>0</v>
      </c>
      <c r="FQ937" s="210">
        <f t="shared" ca="1" si="1540"/>
        <v>0</v>
      </c>
      <c r="FR937" s="210">
        <f t="shared" ca="1" si="1540"/>
        <v>0.63211047145495103</v>
      </c>
      <c r="FS937" s="210">
        <f t="shared" ca="1" si="1540"/>
        <v>0</v>
      </c>
      <c r="FT937" s="210">
        <f t="shared" ca="1" si="1540"/>
        <v>0</v>
      </c>
      <c r="FU937" s="210">
        <f t="shared" ca="1" si="1540"/>
        <v>0</v>
      </c>
      <c r="FV937" s="210">
        <f t="shared" ca="1" si="1540"/>
        <v>0</v>
      </c>
      <c r="FW937" s="210">
        <f t="shared" ca="1" si="1540"/>
        <v>0</v>
      </c>
      <c r="FX937" s="210">
        <f t="shared" ca="1" si="1540"/>
        <v>0</v>
      </c>
      <c r="FY937" s="210">
        <f t="shared" ca="1" si="1540"/>
        <v>0</v>
      </c>
      <c r="FZ937" s="210">
        <f t="shared" ca="1" si="1540"/>
        <v>0</v>
      </c>
      <c r="GA937" s="210">
        <f t="shared" ca="1" si="1540"/>
        <v>0</v>
      </c>
      <c r="GB937" s="210">
        <f t="shared" ca="1" si="1540"/>
        <v>0</v>
      </c>
      <c r="GC937" s="210">
        <f t="shared" ca="1" si="1540"/>
        <v>0</v>
      </c>
      <c r="GD937" s="210">
        <f t="shared" ca="1" si="1540"/>
        <v>0</v>
      </c>
      <c r="GE937" s="210">
        <f t="shared" ca="1" si="1540"/>
        <v>0</v>
      </c>
      <c r="GF937" s="210">
        <f t="shared" ca="1" si="1538"/>
        <v>0</v>
      </c>
      <c r="GG937" s="210">
        <f t="shared" ca="1" si="1538"/>
        <v>0</v>
      </c>
      <c r="GH937" s="210">
        <f t="shared" ca="1" si="1538"/>
        <v>0</v>
      </c>
      <c r="GI937" s="210">
        <f t="shared" ca="1" si="1538"/>
        <v>0</v>
      </c>
      <c r="GJ937" s="210">
        <f t="shared" ca="1" si="1538"/>
        <v>0</v>
      </c>
      <c r="GK937" s="210">
        <f t="shared" ca="1" si="1538"/>
        <v>0</v>
      </c>
      <c r="GL937" s="210">
        <f t="shared" ca="1" si="1538"/>
        <v>0</v>
      </c>
      <c r="GM937" s="210">
        <f t="shared" ca="1" si="1538"/>
        <v>0.40493124146283688</v>
      </c>
      <c r="GN937" s="210">
        <f t="shared" ca="1" si="1538"/>
        <v>0</v>
      </c>
      <c r="GO937" s="210">
        <f t="shared" ca="1" si="1538"/>
        <v>0.27575141940801945</v>
      </c>
      <c r="GP937" s="210">
        <f t="shared" ca="1" si="1538"/>
        <v>0</v>
      </c>
      <c r="GQ937" s="210">
        <f t="shared" ca="1" si="1538"/>
        <v>0</v>
      </c>
      <c r="GR937" s="210">
        <f t="shared" ca="1" si="1538"/>
        <v>0</v>
      </c>
      <c r="GS937" s="210">
        <f t="shared" ca="1" si="1538"/>
        <v>0</v>
      </c>
      <c r="GT937" s="210">
        <f t="shared" ca="1" si="1538"/>
        <v>0</v>
      </c>
      <c r="GU937" s="210">
        <f t="shared" ca="1" si="1549"/>
        <v>0</v>
      </c>
      <c r="GV937" s="210">
        <f t="shared" ca="1" si="1549"/>
        <v>0</v>
      </c>
      <c r="GW937" s="210">
        <f t="shared" ca="1" si="1549"/>
        <v>0</v>
      </c>
      <c r="GX937" s="210">
        <f t="shared" ca="1" si="1549"/>
        <v>0</v>
      </c>
      <c r="GY937" s="210">
        <f t="shared" ca="1" si="1549"/>
        <v>0.99872022462413734</v>
      </c>
      <c r="GZ937" s="210">
        <f t="shared" ca="1" si="1549"/>
        <v>0</v>
      </c>
      <c r="HA937" s="210">
        <f t="shared" ca="1" si="1549"/>
        <v>8.7846027362436501E-3</v>
      </c>
      <c r="HB937" s="210">
        <f t="shared" ca="1" si="1549"/>
        <v>0.99983883262445361</v>
      </c>
      <c r="HC937" s="210">
        <f t="shared" ca="1" si="1549"/>
        <v>0</v>
      </c>
      <c r="HD937" s="210">
        <f t="shared" ca="1" si="1549"/>
        <v>0</v>
      </c>
      <c r="HE937" s="210">
        <f t="shared" ca="1" si="1549"/>
        <v>0</v>
      </c>
      <c r="HF937" s="210">
        <f t="shared" ca="1" si="1549"/>
        <v>0.49178477107262458</v>
      </c>
      <c r="HG937" s="210">
        <f t="shared" ca="1" si="1549"/>
        <v>0</v>
      </c>
      <c r="HH937" s="210">
        <f t="shared" ca="1" si="1549"/>
        <v>0</v>
      </c>
      <c r="HI937" s="210">
        <f t="shared" ca="1" si="1549"/>
        <v>0</v>
      </c>
      <c r="HJ937" s="210">
        <f t="shared" ca="1" si="1549"/>
        <v>0</v>
      </c>
      <c r="HK937" s="210">
        <f t="shared" ca="1" si="1545"/>
        <v>0</v>
      </c>
      <c r="HL937" s="210">
        <f t="shared" ca="1" si="1545"/>
        <v>0</v>
      </c>
      <c r="HM937" s="210">
        <f t="shared" ca="1" si="1545"/>
        <v>0</v>
      </c>
      <c r="HN937" s="210">
        <f t="shared" ca="1" si="1545"/>
        <v>0</v>
      </c>
      <c r="HO937" s="210">
        <f t="shared" ca="1" si="1545"/>
        <v>0</v>
      </c>
      <c r="HP937" s="210">
        <f t="shared" ca="1" si="1545"/>
        <v>0</v>
      </c>
      <c r="HQ937" s="210">
        <f t="shared" ca="1" si="1545"/>
        <v>0</v>
      </c>
      <c r="HR937" s="210">
        <f t="shared" ca="1" si="1545"/>
        <v>3.4941417641047939E-2</v>
      </c>
      <c r="HS937" s="210">
        <f t="shared" ca="1" si="1545"/>
        <v>0</v>
      </c>
      <c r="HT937" s="210">
        <f t="shared" ca="1" si="1545"/>
        <v>0</v>
      </c>
      <c r="HU937" s="210">
        <f t="shared" ca="1" si="1545"/>
        <v>0</v>
      </c>
      <c r="HV937" s="210">
        <f t="shared" ca="1" si="1545"/>
        <v>0</v>
      </c>
      <c r="HW937" s="210">
        <f t="shared" ca="1" si="1545"/>
        <v>0</v>
      </c>
      <c r="HX937" s="210">
        <f t="shared" ca="1" si="1501"/>
        <v>8</v>
      </c>
      <c r="HY937" s="210">
        <f t="shared" ca="1" si="1502"/>
        <v>3.846862981024314</v>
      </c>
      <c r="HZ937" s="210">
        <f t="shared" ca="1" si="1546"/>
        <v>0</v>
      </c>
      <c r="IA937" s="210">
        <f t="shared" ca="1" si="1546"/>
        <v>0</v>
      </c>
      <c r="IB937" s="210">
        <f t="shared" ca="1" si="1546"/>
        <v>0</v>
      </c>
      <c r="IC937" s="210">
        <f t="shared" ca="1" si="1546"/>
        <v>0</v>
      </c>
      <c r="ID937" s="210">
        <f t="shared" ca="1" si="1546"/>
        <v>0</v>
      </c>
      <c r="IE937" s="210">
        <f t="shared" ca="1" si="1546"/>
        <v>0</v>
      </c>
      <c r="IF937" s="210">
        <f t="shared" ca="1" si="1546"/>
        <v>0</v>
      </c>
      <c r="IG937" s="210">
        <f t="shared" ca="1" si="1546"/>
        <v>0</v>
      </c>
      <c r="IH937" s="210">
        <f t="shared" ca="1" si="1546"/>
        <v>0</v>
      </c>
      <c r="II937" s="210">
        <f t="shared" ca="1" si="1546"/>
        <v>0</v>
      </c>
      <c r="IJ937" s="210">
        <f t="shared" ca="1" si="1546"/>
        <v>0</v>
      </c>
      <c r="IK937" s="210">
        <f t="shared" ca="1" si="1546"/>
        <v>0</v>
      </c>
      <c r="IL937" s="210">
        <f t="shared" ca="1" si="1546"/>
        <v>0</v>
      </c>
      <c r="IM937" s="210">
        <f t="shared" ca="1" si="1546"/>
        <v>0</v>
      </c>
      <c r="IN937" s="210">
        <f t="shared" ca="1" si="1546"/>
        <v>0</v>
      </c>
      <c r="IO937" s="210">
        <f t="shared" ca="1" si="1546"/>
        <v>0</v>
      </c>
      <c r="IP937" s="210">
        <f t="shared" ca="1" si="1543"/>
        <v>0</v>
      </c>
      <c r="IQ937" s="210">
        <f t="shared" ca="1" si="1543"/>
        <v>0</v>
      </c>
      <c r="IR937" s="210">
        <f t="shared" ca="1" si="1543"/>
        <v>0.99355177267458861</v>
      </c>
      <c r="IS937" s="210">
        <f t="shared" ca="1" si="1543"/>
        <v>0</v>
      </c>
      <c r="IT937" s="210">
        <f t="shared" ca="1" si="1543"/>
        <v>0.1387842389545767</v>
      </c>
      <c r="IU937" s="210">
        <f t="shared" ca="1" si="1543"/>
        <v>0</v>
      </c>
      <c r="IV937" s="210">
        <f t="shared" ca="1" si="1543"/>
        <v>0</v>
      </c>
      <c r="IW937" s="210">
        <f t="shared" ca="1" si="1543"/>
        <v>0</v>
      </c>
      <c r="IX937" s="210">
        <f t="shared" ca="1" si="1543"/>
        <v>0</v>
      </c>
      <c r="IY937" s="210">
        <f t="shared" ca="1" si="1543"/>
        <v>0</v>
      </c>
      <c r="IZ937" s="210">
        <f t="shared" ca="1" si="1543"/>
        <v>0</v>
      </c>
      <c r="JA937" s="210">
        <f t="shared" ca="1" si="1543"/>
        <v>0</v>
      </c>
      <c r="JB937" s="210">
        <f t="shared" ca="1" si="1543"/>
        <v>0</v>
      </c>
      <c r="JC937" s="210">
        <f t="shared" ca="1" si="1543"/>
        <v>0</v>
      </c>
      <c r="JD937" s="210">
        <f t="shared" ca="1" si="1543"/>
        <v>0</v>
      </c>
      <c r="JE937" s="210">
        <f t="shared" ca="1" si="1554"/>
        <v>0</v>
      </c>
      <c r="JF937" s="210">
        <f t="shared" ca="1" si="1554"/>
        <v>0</v>
      </c>
      <c r="JG937" s="210">
        <f t="shared" ca="1" si="1554"/>
        <v>0</v>
      </c>
      <c r="JH937" s="210">
        <f t="shared" ca="1" si="1554"/>
        <v>0</v>
      </c>
      <c r="JI937" s="210">
        <f t="shared" ca="1" si="1554"/>
        <v>0</v>
      </c>
      <c r="JJ937" s="210">
        <f t="shared" ca="1" si="1554"/>
        <v>0.62098703037547864</v>
      </c>
      <c r="JK937" s="210">
        <f t="shared" ca="1" si="1554"/>
        <v>0</v>
      </c>
      <c r="JL937" s="210">
        <f t="shared" ca="1" si="1554"/>
        <v>0</v>
      </c>
      <c r="JM937" s="210">
        <f t="shared" ca="1" si="1554"/>
        <v>0</v>
      </c>
      <c r="JN937" s="210">
        <f t="shared" ca="1" si="1503"/>
        <v>3</v>
      </c>
      <c r="JO937" s="210">
        <f t="shared" ca="1" si="1504"/>
        <v>1.7533230420046437</v>
      </c>
      <c r="JP937" s="210">
        <f t="shared" ca="1" si="1555"/>
        <v>0</v>
      </c>
      <c r="JQ937" s="210">
        <f t="shared" ca="1" si="1555"/>
        <v>1.6788701158923395E-2</v>
      </c>
      <c r="JR937" s="210">
        <f t="shared" ca="1" si="1555"/>
        <v>0</v>
      </c>
      <c r="JS937" s="210">
        <f t="shared" ca="1" si="1555"/>
        <v>0</v>
      </c>
      <c r="JT937" s="210">
        <f t="shared" ca="1" si="1555"/>
        <v>0.65960809197005188</v>
      </c>
      <c r="JU937" s="210">
        <f t="shared" ca="1" si="1555"/>
        <v>0</v>
      </c>
      <c r="JV937" s="210">
        <f t="shared" ca="1" si="1555"/>
        <v>0</v>
      </c>
      <c r="JW937" s="210">
        <f t="shared" ca="1" si="1555"/>
        <v>0</v>
      </c>
      <c r="JX937" s="210">
        <f t="shared" ca="1" si="1555"/>
        <v>0</v>
      </c>
      <c r="JY937" s="210">
        <f t="shared" ca="1" si="1555"/>
        <v>0</v>
      </c>
      <c r="JZ937" s="210">
        <f t="shared" ca="1" si="1555"/>
        <v>0.72570829969173878</v>
      </c>
      <c r="KA937" s="210">
        <f t="shared" ca="1" si="1555"/>
        <v>0</v>
      </c>
      <c r="KB937" s="210">
        <f t="shared" ca="1" si="1555"/>
        <v>0</v>
      </c>
      <c r="KC937" s="210">
        <f t="shared" ca="1" si="1555"/>
        <v>0</v>
      </c>
      <c r="KD937" s="210">
        <f t="shared" ca="1" si="1555"/>
        <v>0</v>
      </c>
      <c r="KE937" s="210">
        <f t="shared" ca="1" si="1555"/>
        <v>6.1900714548034806E-3</v>
      </c>
      <c r="KF937" s="210">
        <f t="shared" ca="1" si="1551"/>
        <v>0</v>
      </c>
      <c r="KG937" s="210">
        <f t="shared" ca="1" si="1551"/>
        <v>0</v>
      </c>
      <c r="KH937" s="210">
        <f t="shared" ca="1" si="1551"/>
        <v>0</v>
      </c>
      <c r="KI937" s="210">
        <f t="shared" ca="1" si="1551"/>
        <v>0</v>
      </c>
      <c r="KJ937" s="210">
        <f t="shared" ca="1" si="1551"/>
        <v>0.98294505584009706</v>
      </c>
      <c r="KK937" s="210">
        <f t="shared" ca="1" si="1551"/>
        <v>0.68758310409116108</v>
      </c>
      <c r="KL937" s="210">
        <f t="shared" ca="1" si="1551"/>
        <v>0</v>
      </c>
      <c r="KM937" s="210">
        <f t="shared" ca="1" si="1551"/>
        <v>0</v>
      </c>
      <c r="KN937" s="210">
        <f t="shared" ca="1" si="1551"/>
        <v>0</v>
      </c>
      <c r="KO937" s="210">
        <f t="shared" ca="1" si="1551"/>
        <v>0.34938791935697466</v>
      </c>
      <c r="KP937" s="210">
        <f t="shared" ca="1" si="1551"/>
        <v>0</v>
      </c>
      <c r="KQ937" s="210">
        <f t="shared" ca="1" si="1551"/>
        <v>0</v>
      </c>
      <c r="KR937" s="210">
        <f t="shared" ca="1" si="1551"/>
        <v>0</v>
      </c>
      <c r="KS937" s="210">
        <f t="shared" ca="1" si="1551"/>
        <v>0</v>
      </c>
      <c r="KT937" s="210">
        <f t="shared" ca="1" si="1505"/>
        <v>7</v>
      </c>
      <c r="KU937" s="210">
        <f t="shared" ca="1" si="1506"/>
        <v>3.4282112435637502</v>
      </c>
      <c r="KV937" s="210">
        <f t="shared" ca="1" si="1535"/>
        <v>0</v>
      </c>
      <c r="KW937" s="210">
        <f t="shared" ca="1" si="1535"/>
        <v>0</v>
      </c>
      <c r="KX937" s="210">
        <f t="shared" ca="1" si="1535"/>
        <v>0</v>
      </c>
      <c r="KY937" s="210">
        <f t="shared" ca="1" si="1535"/>
        <v>0.1579050457767317</v>
      </c>
      <c r="KZ937" s="210">
        <f t="shared" ca="1" si="1535"/>
        <v>0</v>
      </c>
      <c r="LA937" s="210">
        <f t="shared" ca="1" si="1535"/>
        <v>0</v>
      </c>
      <c r="LB937" s="210">
        <f t="shared" ca="1" si="1535"/>
        <v>0</v>
      </c>
      <c r="LC937" s="210">
        <f t="shared" ca="1" si="1535"/>
        <v>0</v>
      </c>
      <c r="LD937" s="210">
        <f t="shared" ca="1" si="1535"/>
        <v>0</v>
      </c>
      <c r="LE937" s="210">
        <f t="shared" ca="1" si="1535"/>
        <v>0</v>
      </c>
      <c r="LF937" s="210">
        <f t="shared" ca="1" si="1507"/>
        <v>1</v>
      </c>
      <c r="LG937" s="210">
        <f t="shared" ca="1" si="1508"/>
        <v>0.1579050457767317</v>
      </c>
      <c r="LH937" s="210">
        <f t="shared" ca="1" si="1510"/>
        <v>25</v>
      </c>
      <c r="LI937" s="210">
        <f t="shared" ca="1" si="1510"/>
        <v>12.411517071179949</v>
      </c>
    </row>
    <row r="938" spans="2:321" x14ac:dyDescent="0.3">
      <c r="B938"/>
      <c r="C938" s="210">
        <f ca="1">'5. Vasichek'!C938</f>
        <v>-0.1101694023009795</v>
      </c>
      <c r="D938" s="210">
        <f t="shared" ca="1" si="1534"/>
        <v>0</v>
      </c>
      <c r="E938" s="210">
        <f t="shared" ca="1" si="1534"/>
        <v>0</v>
      </c>
      <c r="F938" s="210">
        <f t="shared" ca="1" si="1534"/>
        <v>0</v>
      </c>
      <c r="G938" s="210">
        <f t="shared" ca="1" si="1534"/>
        <v>0</v>
      </c>
      <c r="H938" s="210">
        <f t="shared" ca="1" si="1534"/>
        <v>0</v>
      </c>
      <c r="I938" s="210">
        <f t="shared" ca="1" si="1534"/>
        <v>0</v>
      </c>
      <c r="J938" s="210">
        <f t="shared" ca="1" si="1534"/>
        <v>0</v>
      </c>
      <c r="K938" s="210">
        <f t="shared" ca="1" si="1534"/>
        <v>0</v>
      </c>
      <c r="L938" s="210">
        <f t="shared" ca="1" si="1534"/>
        <v>0</v>
      </c>
      <c r="M938" s="210">
        <f t="shared" ca="1" si="1534"/>
        <v>0</v>
      </c>
      <c r="N938" s="210">
        <f t="shared" ca="1" si="1509"/>
        <v>0</v>
      </c>
      <c r="O938" s="210">
        <f t="shared" ca="1" si="1497"/>
        <v>0</v>
      </c>
      <c r="P938" s="210">
        <f t="shared" ca="1" si="1552"/>
        <v>0</v>
      </c>
      <c r="Q938" s="210">
        <f t="shared" ca="1" si="1552"/>
        <v>0</v>
      </c>
      <c r="R938" s="210">
        <f t="shared" ca="1" si="1552"/>
        <v>0</v>
      </c>
      <c r="S938" s="210">
        <f t="shared" ca="1" si="1552"/>
        <v>0</v>
      </c>
      <c r="T938" s="210">
        <f t="shared" ca="1" si="1552"/>
        <v>0</v>
      </c>
      <c r="U938" s="210">
        <f t="shared" ca="1" si="1552"/>
        <v>0</v>
      </c>
      <c r="V938" s="210">
        <f t="shared" ca="1" si="1552"/>
        <v>0</v>
      </c>
      <c r="W938" s="210">
        <f t="shared" ca="1" si="1552"/>
        <v>0</v>
      </c>
      <c r="X938" s="210">
        <f t="shared" ca="1" si="1552"/>
        <v>0</v>
      </c>
      <c r="Y938" s="210">
        <f t="shared" ca="1" si="1552"/>
        <v>0</v>
      </c>
      <c r="Z938" s="210">
        <f t="shared" ca="1" si="1552"/>
        <v>0</v>
      </c>
      <c r="AA938" s="210">
        <f t="shared" ca="1" si="1552"/>
        <v>0</v>
      </c>
      <c r="AB938" s="210">
        <f t="shared" ca="1" si="1552"/>
        <v>0</v>
      </c>
      <c r="AC938" s="210">
        <f t="shared" ca="1" si="1552"/>
        <v>0</v>
      </c>
      <c r="AD938" s="210">
        <f t="shared" ca="1" si="1552"/>
        <v>0</v>
      </c>
      <c r="AE938" s="210">
        <f t="shared" ca="1" si="1552"/>
        <v>0</v>
      </c>
      <c r="AF938" s="210">
        <f t="shared" ca="1" si="1547"/>
        <v>0</v>
      </c>
      <c r="AG938" s="210">
        <f t="shared" ca="1" si="1547"/>
        <v>0</v>
      </c>
      <c r="AH938" s="210">
        <f t="shared" ca="1" si="1547"/>
        <v>0</v>
      </c>
      <c r="AI938" s="210">
        <f t="shared" ca="1" si="1547"/>
        <v>0</v>
      </c>
      <c r="AJ938" s="210">
        <f t="shared" ca="1" si="1547"/>
        <v>0</v>
      </c>
      <c r="AK938" s="210">
        <f t="shared" ca="1" si="1547"/>
        <v>0</v>
      </c>
      <c r="AL938" s="210">
        <f t="shared" ca="1" si="1547"/>
        <v>0</v>
      </c>
      <c r="AM938" s="210">
        <f t="shared" ca="1" si="1547"/>
        <v>0</v>
      </c>
      <c r="AN938" s="210">
        <f t="shared" ca="1" si="1547"/>
        <v>0</v>
      </c>
      <c r="AO938" s="210">
        <f t="shared" ca="1" si="1547"/>
        <v>0</v>
      </c>
      <c r="AP938" s="210">
        <f t="shared" ca="1" si="1547"/>
        <v>0</v>
      </c>
      <c r="AQ938" s="210">
        <f t="shared" ca="1" si="1547"/>
        <v>0</v>
      </c>
      <c r="AR938" s="210">
        <f t="shared" ca="1" si="1547"/>
        <v>0</v>
      </c>
      <c r="AS938" s="210">
        <f t="shared" ca="1" si="1547"/>
        <v>0</v>
      </c>
      <c r="AT938" s="210">
        <f t="array" aca="1" ref="AT938" ca="1">COUNTIF(P938:AS938,"&gt;"&amp;0)</f>
        <v>0</v>
      </c>
      <c r="AU938" s="210">
        <f t="shared" ca="1" si="1498"/>
        <v>0</v>
      </c>
      <c r="AV938" s="210">
        <f t="shared" ca="1" si="1544"/>
        <v>0</v>
      </c>
      <c r="AW938" s="210">
        <f t="shared" ca="1" si="1544"/>
        <v>0</v>
      </c>
      <c r="AX938" s="210">
        <f t="shared" ca="1" si="1544"/>
        <v>0</v>
      </c>
      <c r="AY938" s="210">
        <f t="shared" ca="1" si="1544"/>
        <v>0</v>
      </c>
      <c r="AZ938" s="210">
        <f t="shared" ca="1" si="1544"/>
        <v>0</v>
      </c>
      <c r="BA938" s="210">
        <f t="shared" ca="1" si="1544"/>
        <v>0</v>
      </c>
      <c r="BB938" s="210">
        <f t="shared" ca="1" si="1544"/>
        <v>0</v>
      </c>
      <c r="BC938" s="210">
        <f t="shared" ca="1" si="1544"/>
        <v>0.99428018451356592</v>
      </c>
      <c r="BD938" s="210">
        <f t="shared" ca="1" si="1544"/>
        <v>0</v>
      </c>
      <c r="BE938" s="210">
        <f t="shared" ca="1" si="1544"/>
        <v>0</v>
      </c>
      <c r="BF938" s="210">
        <f t="shared" ca="1" si="1544"/>
        <v>0</v>
      </c>
      <c r="BG938" s="210">
        <f t="shared" ca="1" si="1544"/>
        <v>0</v>
      </c>
      <c r="BH938" s="210">
        <f t="shared" ca="1" si="1544"/>
        <v>0</v>
      </c>
      <c r="BI938" s="210">
        <f t="shared" ca="1" si="1544"/>
        <v>0</v>
      </c>
      <c r="BJ938" s="210">
        <f t="shared" ca="1" si="1544"/>
        <v>0</v>
      </c>
      <c r="BK938" s="210">
        <f t="shared" ca="1" si="1544"/>
        <v>0</v>
      </c>
      <c r="BL938" s="210">
        <f t="shared" ca="1" si="1541"/>
        <v>0</v>
      </c>
      <c r="BM938" s="210">
        <f t="shared" ca="1" si="1541"/>
        <v>0</v>
      </c>
      <c r="BN938" s="210">
        <f t="shared" ca="1" si="1541"/>
        <v>0</v>
      </c>
      <c r="BO938" s="210">
        <f t="shared" ca="1" si="1541"/>
        <v>0</v>
      </c>
      <c r="BP938" s="210">
        <f t="shared" ca="1" si="1541"/>
        <v>0</v>
      </c>
      <c r="BQ938" s="210">
        <f t="shared" ca="1" si="1541"/>
        <v>0</v>
      </c>
      <c r="BR938" s="210">
        <f t="shared" ca="1" si="1541"/>
        <v>0</v>
      </c>
      <c r="BS938" s="210">
        <f t="shared" ca="1" si="1541"/>
        <v>0</v>
      </c>
      <c r="BT938" s="210">
        <f t="shared" ca="1" si="1541"/>
        <v>0</v>
      </c>
      <c r="BU938" s="210">
        <f t="shared" ca="1" si="1541"/>
        <v>0</v>
      </c>
      <c r="BV938" s="210">
        <f t="shared" ca="1" si="1541"/>
        <v>0</v>
      </c>
      <c r="BW938" s="210">
        <f t="shared" ca="1" si="1541"/>
        <v>0</v>
      </c>
      <c r="BX938" s="210">
        <f t="shared" ca="1" si="1541"/>
        <v>0</v>
      </c>
      <c r="BY938" s="210">
        <f t="shared" ca="1" si="1541"/>
        <v>0</v>
      </c>
      <c r="BZ938" s="210">
        <f t="shared" ca="1" si="1541"/>
        <v>0</v>
      </c>
      <c r="CA938" s="210">
        <f t="shared" ca="1" si="1553"/>
        <v>0</v>
      </c>
      <c r="CB938" s="210">
        <f t="shared" ca="1" si="1553"/>
        <v>0</v>
      </c>
      <c r="CC938" s="210">
        <f t="shared" ca="1" si="1553"/>
        <v>0</v>
      </c>
      <c r="CD938" s="210">
        <f t="shared" ca="1" si="1553"/>
        <v>0</v>
      </c>
      <c r="CE938" s="210">
        <f t="shared" ca="1" si="1553"/>
        <v>0</v>
      </c>
      <c r="CF938" s="210">
        <f t="shared" ca="1" si="1553"/>
        <v>0</v>
      </c>
      <c r="CG938" s="210">
        <f t="shared" ca="1" si="1553"/>
        <v>0</v>
      </c>
      <c r="CH938" s="210">
        <f t="shared" ca="1" si="1553"/>
        <v>0</v>
      </c>
      <c r="CI938" s="210">
        <f t="shared" ca="1" si="1553"/>
        <v>0</v>
      </c>
      <c r="CJ938" s="210">
        <f t="array" aca="1" ref="CJ938" ca="1">COUNTIF(AV938:CI938,"&gt;"&amp;0)</f>
        <v>1</v>
      </c>
      <c r="CK938" s="210">
        <f t="shared" ca="1" si="1499"/>
        <v>0.99428018451356592</v>
      </c>
      <c r="CL938" s="210">
        <f t="shared" ref="CL938:DA969" ca="1" si="1560">IF(RAND()&lt;=$F$54,(1-(1-RAND())^(1/$G$57))^(1/$I$57),0)</f>
        <v>0</v>
      </c>
      <c r="CM938" s="210">
        <f t="shared" ca="1" si="1560"/>
        <v>0</v>
      </c>
      <c r="CN938" s="210">
        <f t="shared" ca="1" si="1560"/>
        <v>0</v>
      </c>
      <c r="CO938" s="210">
        <f t="shared" ca="1" si="1560"/>
        <v>0</v>
      </c>
      <c r="CP938" s="210">
        <f t="shared" ca="1" si="1560"/>
        <v>0</v>
      </c>
      <c r="CQ938" s="210">
        <f t="shared" ca="1" si="1560"/>
        <v>0</v>
      </c>
      <c r="CR938" s="210">
        <f t="shared" ca="1" si="1560"/>
        <v>0</v>
      </c>
      <c r="CS938" s="210">
        <f t="shared" ca="1" si="1560"/>
        <v>0</v>
      </c>
      <c r="CT938" s="210">
        <f t="shared" ca="1" si="1560"/>
        <v>0</v>
      </c>
      <c r="CU938" s="210">
        <f t="shared" ca="1" si="1560"/>
        <v>0</v>
      </c>
      <c r="CV938" s="210">
        <f t="shared" ca="1" si="1560"/>
        <v>0</v>
      </c>
      <c r="CW938" s="210">
        <f t="shared" ca="1" si="1560"/>
        <v>0</v>
      </c>
      <c r="CX938" s="210">
        <f t="shared" ca="1" si="1560"/>
        <v>0</v>
      </c>
      <c r="CY938" s="210">
        <f t="shared" ca="1" si="1560"/>
        <v>0</v>
      </c>
      <c r="CZ938" s="210">
        <f t="shared" ca="1" si="1560"/>
        <v>0</v>
      </c>
      <c r="DA938" s="210">
        <f t="shared" ca="1" si="1560"/>
        <v>0</v>
      </c>
      <c r="DB938" s="210">
        <f t="shared" ca="1" si="1542"/>
        <v>0</v>
      </c>
      <c r="DC938" s="210">
        <f t="shared" ca="1" si="1542"/>
        <v>0</v>
      </c>
      <c r="DD938" s="210">
        <f t="shared" ca="1" si="1542"/>
        <v>0</v>
      </c>
      <c r="DE938" s="210">
        <f t="shared" ca="1" si="1542"/>
        <v>0.34038720731361105</v>
      </c>
      <c r="DF938" s="210">
        <f t="shared" ca="1" si="1542"/>
        <v>0</v>
      </c>
      <c r="DG938" s="210">
        <f t="shared" ca="1" si="1542"/>
        <v>0</v>
      </c>
      <c r="DH938" s="210">
        <f t="shared" ca="1" si="1542"/>
        <v>0</v>
      </c>
      <c r="DI938" s="210">
        <f t="shared" ca="1" si="1542"/>
        <v>0</v>
      </c>
      <c r="DJ938" s="210">
        <f t="shared" ca="1" si="1542"/>
        <v>0</v>
      </c>
      <c r="DK938" s="210">
        <f t="shared" ca="1" si="1542"/>
        <v>0</v>
      </c>
      <c r="DL938" s="210">
        <f t="shared" ca="1" si="1542"/>
        <v>0</v>
      </c>
      <c r="DM938" s="210">
        <f t="shared" ca="1" si="1542"/>
        <v>0</v>
      </c>
      <c r="DN938" s="210">
        <f t="shared" ca="1" si="1542"/>
        <v>0</v>
      </c>
      <c r="DO938" s="210">
        <f t="shared" ca="1" si="1542"/>
        <v>0</v>
      </c>
      <c r="DP938" s="210">
        <f t="shared" ca="1" si="1542"/>
        <v>0</v>
      </c>
      <c r="DQ938" s="210">
        <f t="shared" ca="1" si="1539"/>
        <v>0</v>
      </c>
      <c r="DR938" s="210">
        <f t="shared" ca="1" si="1539"/>
        <v>0</v>
      </c>
      <c r="DS938" s="210">
        <f t="shared" ca="1" si="1539"/>
        <v>0</v>
      </c>
      <c r="DT938" s="210">
        <f t="shared" ca="1" si="1539"/>
        <v>0</v>
      </c>
      <c r="DU938" s="210">
        <f t="shared" ca="1" si="1539"/>
        <v>0</v>
      </c>
      <c r="DV938" s="210">
        <f t="shared" ca="1" si="1539"/>
        <v>0</v>
      </c>
      <c r="DW938" s="210">
        <f t="shared" ca="1" si="1539"/>
        <v>0</v>
      </c>
      <c r="DX938" s="210">
        <f t="shared" ca="1" si="1539"/>
        <v>6.2134529750536974E-2</v>
      </c>
      <c r="DY938" s="210">
        <f t="shared" ca="1" si="1539"/>
        <v>0</v>
      </c>
      <c r="DZ938" s="210">
        <f t="shared" ca="1" si="1539"/>
        <v>0</v>
      </c>
      <c r="EA938" s="210">
        <f t="shared" ca="1" si="1539"/>
        <v>0</v>
      </c>
      <c r="EB938" s="210">
        <f t="shared" ca="1" si="1539"/>
        <v>0</v>
      </c>
      <c r="EC938" s="210">
        <f t="shared" ca="1" si="1539"/>
        <v>0</v>
      </c>
      <c r="ED938" s="210">
        <f t="shared" ca="1" si="1539"/>
        <v>0</v>
      </c>
      <c r="EE938" s="210">
        <f t="shared" ca="1" si="1539"/>
        <v>0</v>
      </c>
      <c r="EF938" s="210">
        <f t="shared" ref="EF938:EU1001" ca="1" si="1561">IF(RAND()&lt;=$F$54,(1-(1-RAND())^(1/$G$57))^(1/$I$57),0)</f>
        <v>0</v>
      </c>
      <c r="EG938" s="210">
        <f t="shared" ca="1" si="1522"/>
        <v>0</v>
      </c>
      <c r="EH938" s="210">
        <f t="shared" ca="1" si="1519"/>
        <v>0</v>
      </c>
      <c r="EI938" s="210">
        <f t="shared" ca="1" si="1519"/>
        <v>0</v>
      </c>
      <c r="EJ938" s="210">
        <f t="shared" ca="1" si="1519"/>
        <v>0</v>
      </c>
      <c r="EK938" s="210">
        <f t="shared" ca="1" si="1557"/>
        <v>0</v>
      </c>
      <c r="EL938" s="210">
        <f t="shared" ca="1" si="1557"/>
        <v>0</v>
      </c>
      <c r="EM938" s="210">
        <f t="shared" ca="1" si="1557"/>
        <v>0</v>
      </c>
      <c r="EN938" s="210">
        <f t="shared" ca="1" si="1557"/>
        <v>0</v>
      </c>
      <c r="EO938" s="210">
        <f t="shared" ca="1" si="1557"/>
        <v>0</v>
      </c>
      <c r="EP938" s="210">
        <f t="shared" ca="1" si="1557"/>
        <v>0</v>
      </c>
      <c r="EQ938" s="210">
        <f t="shared" ca="1" si="1557"/>
        <v>0</v>
      </c>
      <c r="ER938" s="210">
        <f t="shared" ca="1" si="1557"/>
        <v>0</v>
      </c>
      <c r="ES938" s="210">
        <f t="shared" ca="1" si="1557"/>
        <v>0.50496167162267014</v>
      </c>
      <c r="ET938" s="210">
        <f t="shared" ca="1" si="1557"/>
        <v>0</v>
      </c>
      <c r="EU938" s="210">
        <f t="shared" ca="1" si="1557"/>
        <v>0</v>
      </c>
      <c r="EV938" s="210">
        <f t="shared" ca="1" si="1557"/>
        <v>0</v>
      </c>
      <c r="EW938" s="210">
        <f t="shared" ca="1" si="1557"/>
        <v>0</v>
      </c>
      <c r="EX938" s="210">
        <f t="shared" ca="1" si="1557"/>
        <v>0</v>
      </c>
      <c r="EY938" s="210">
        <f t="shared" ca="1" si="1558"/>
        <v>0</v>
      </c>
      <c r="EZ938" s="210">
        <f t="shared" ca="1" si="1558"/>
        <v>0</v>
      </c>
      <c r="FA938" s="210">
        <f t="shared" ca="1" si="1558"/>
        <v>0</v>
      </c>
      <c r="FB938" s="210">
        <f t="shared" ca="1" si="1558"/>
        <v>0</v>
      </c>
      <c r="FC938" s="210">
        <f t="shared" ca="1" si="1558"/>
        <v>0</v>
      </c>
      <c r="FD938" s="210">
        <f t="shared" ca="1" si="1558"/>
        <v>0</v>
      </c>
      <c r="FE938" s="210">
        <f t="shared" ca="1" si="1558"/>
        <v>0</v>
      </c>
      <c r="FF938" s="210">
        <f t="shared" ca="1" si="1558"/>
        <v>0</v>
      </c>
      <c r="FG938" s="210">
        <f t="shared" ca="1" si="1558"/>
        <v>0</v>
      </c>
      <c r="FH938" s="210">
        <f t="shared" ca="1" si="1558"/>
        <v>0</v>
      </c>
      <c r="FI938" s="210">
        <f t="shared" ca="1" si="1558"/>
        <v>0</v>
      </c>
      <c r="FJ938" s="210">
        <f t="shared" ca="1" si="1558"/>
        <v>0</v>
      </c>
      <c r="FK938" s="210">
        <f t="shared" ca="1" si="1558"/>
        <v>0</v>
      </c>
      <c r="FL938" s="210">
        <f t="shared" ca="1" si="1558"/>
        <v>0</v>
      </c>
      <c r="FM938" s="210">
        <f t="shared" ca="1" si="1532"/>
        <v>0</v>
      </c>
      <c r="FN938" s="210">
        <f t="shared" ca="1" si="1500"/>
        <v>3</v>
      </c>
      <c r="FO938" s="210">
        <f t="shared" ca="1" si="1523"/>
        <v>0.9074834086868182</v>
      </c>
      <c r="FP938" s="210">
        <f t="shared" ca="1" si="1540"/>
        <v>0</v>
      </c>
      <c r="FQ938" s="210">
        <f t="shared" ca="1" si="1540"/>
        <v>0</v>
      </c>
      <c r="FR938" s="210">
        <f t="shared" ca="1" si="1540"/>
        <v>0</v>
      </c>
      <c r="FS938" s="210">
        <f t="shared" ca="1" si="1540"/>
        <v>0</v>
      </c>
      <c r="FT938" s="210">
        <f t="shared" ca="1" si="1540"/>
        <v>0</v>
      </c>
      <c r="FU938" s="210">
        <f t="shared" ca="1" si="1540"/>
        <v>0</v>
      </c>
      <c r="FV938" s="210">
        <f t="shared" ca="1" si="1540"/>
        <v>0</v>
      </c>
      <c r="FW938" s="210">
        <f t="shared" ca="1" si="1540"/>
        <v>0</v>
      </c>
      <c r="FX938" s="210">
        <f t="shared" ca="1" si="1540"/>
        <v>0</v>
      </c>
      <c r="FY938" s="210">
        <f t="shared" ca="1" si="1540"/>
        <v>0</v>
      </c>
      <c r="FZ938" s="210">
        <f t="shared" ca="1" si="1540"/>
        <v>0</v>
      </c>
      <c r="GA938" s="210">
        <f t="shared" ca="1" si="1540"/>
        <v>0.75723629129084058</v>
      </c>
      <c r="GB938" s="210">
        <f t="shared" ca="1" si="1540"/>
        <v>0</v>
      </c>
      <c r="GC938" s="210">
        <f t="shared" ca="1" si="1540"/>
        <v>0</v>
      </c>
      <c r="GD938" s="210">
        <f t="shared" ca="1" si="1540"/>
        <v>0</v>
      </c>
      <c r="GE938" s="210">
        <f t="shared" ref="GE938:GT1001" ca="1" si="1562">IF(RAND()&lt;=$G$54,(1-(1-RAND())^(1/$G$57))^(1/$I$57),0)</f>
        <v>0</v>
      </c>
      <c r="GF938" s="210">
        <f t="shared" ca="1" si="1562"/>
        <v>0</v>
      </c>
      <c r="GG938" s="210">
        <f t="shared" ca="1" si="1562"/>
        <v>0</v>
      </c>
      <c r="GH938" s="210">
        <f t="shared" ca="1" si="1562"/>
        <v>0</v>
      </c>
      <c r="GI938" s="210">
        <f t="shared" ca="1" si="1562"/>
        <v>0</v>
      </c>
      <c r="GJ938" s="210">
        <f t="shared" ca="1" si="1562"/>
        <v>0</v>
      </c>
      <c r="GK938" s="210">
        <f t="shared" ca="1" si="1562"/>
        <v>0</v>
      </c>
      <c r="GL938" s="210">
        <f t="shared" ca="1" si="1562"/>
        <v>0</v>
      </c>
      <c r="GM938" s="210">
        <f t="shared" ca="1" si="1562"/>
        <v>0</v>
      </c>
      <c r="GN938" s="210">
        <f t="shared" ca="1" si="1562"/>
        <v>0</v>
      </c>
      <c r="GO938" s="210">
        <f t="shared" ca="1" si="1562"/>
        <v>0</v>
      </c>
      <c r="GP938" s="210">
        <f t="shared" ca="1" si="1562"/>
        <v>0</v>
      </c>
      <c r="GQ938" s="210">
        <f t="shared" ca="1" si="1562"/>
        <v>0</v>
      </c>
      <c r="GR938" s="210">
        <f t="shared" ca="1" si="1562"/>
        <v>0</v>
      </c>
      <c r="GS938" s="210">
        <f t="shared" ca="1" si="1562"/>
        <v>0</v>
      </c>
      <c r="GT938" s="210">
        <f t="shared" ca="1" si="1562"/>
        <v>0</v>
      </c>
      <c r="GU938" s="210">
        <f t="shared" ca="1" si="1549"/>
        <v>0</v>
      </c>
      <c r="GV938" s="210">
        <f t="shared" ca="1" si="1549"/>
        <v>0</v>
      </c>
      <c r="GW938" s="210">
        <f t="shared" ca="1" si="1549"/>
        <v>0</v>
      </c>
      <c r="GX938" s="210">
        <f t="shared" ca="1" si="1549"/>
        <v>0</v>
      </c>
      <c r="GY938" s="210">
        <f t="shared" ca="1" si="1549"/>
        <v>0</v>
      </c>
      <c r="GZ938" s="210">
        <f t="shared" ca="1" si="1549"/>
        <v>0</v>
      </c>
      <c r="HA938" s="210">
        <f t="shared" ca="1" si="1549"/>
        <v>0</v>
      </c>
      <c r="HB938" s="210">
        <f t="shared" ca="1" si="1549"/>
        <v>0</v>
      </c>
      <c r="HC938" s="210">
        <f t="shared" ca="1" si="1549"/>
        <v>0</v>
      </c>
      <c r="HD938" s="210">
        <f t="shared" ca="1" si="1549"/>
        <v>0</v>
      </c>
      <c r="HE938" s="210">
        <f t="shared" ca="1" si="1549"/>
        <v>0</v>
      </c>
      <c r="HF938" s="210">
        <f t="shared" ca="1" si="1549"/>
        <v>0</v>
      </c>
      <c r="HG938" s="210">
        <f t="shared" ca="1" si="1549"/>
        <v>0</v>
      </c>
      <c r="HH938" s="210">
        <f t="shared" ca="1" si="1549"/>
        <v>0</v>
      </c>
      <c r="HI938" s="210">
        <f t="shared" ca="1" si="1549"/>
        <v>0</v>
      </c>
      <c r="HJ938" s="210">
        <f t="shared" ca="1" si="1549"/>
        <v>0</v>
      </c>
      <c r="HK938" s="210">
        <f t="shared" ca="1" si="1545"/>
        <v>0</v>
      </c>
      <c r="HL938" s="210">
        <f t="shared" ca="1" si="1545"/>
        <v>0</v>
      </c>
      <c r="HM938" s="210">
        <f t="shared" ca="1" si="1545"/>
        <v>0</v>
      </c>
      <c r="HN938" s="210">
        <f t="shared" ca="1" si="1545"/>
        <v>0</v>
      </c>
      <c r="HO938" s="210">
        <f t="shared" ca="1" si="1545"/>
        <v>0</v>
      </c>
      <c r="HP938" s="210">
        <f t="shared" ca="1" si="1545"/>
        <v>0</v>
      </c>
      <c r="HQ938" s="210">
        <f t="shared" ca="1" si="1545"/>
        <v>0</v>
      </c>
      <c r="HR938" s="210">
        <f t="shared" ca="1" si="1545"/>
        <v>0</v>
      </c>
      <c r="HS938" s="210">
        <f t="shared" ca="1" si="1545"/>
        <v>0</v>
      </c>
      <c r="HT938" s="210">
        <f t="shared" ca="1" si="1545"/>
        <v>0</v>
      </c>
      <c r="HU938" s="210">
        <f t="shared" ca="1" si="1545"/>
        <v>0</v>
      </c>
      <c r="HV938" s="210">
        <f t="shared" ca="1" si="1545"/>
        <v>0</v>
      </c>
      <c r="HW938" s="210">
        <f t="shared" ca="1" si="1545"/>
        <v>0</v>
      </c>
      <c r="HX938" s="210">
        <f t="shared" ca="1" si="1501"/>
        <v>1</v>
      </c>
      <c r="HY938" s="210">
        <f t="shared" ca="1" si="1502"/>
        <v>0.75723629129084058</v>
      </c>
      <c r="HZ938" s="210">
        <f t="shared" ca="1" si="1546"/>
        <v>0</v>
      </c>
      <c r="IA938" s="210">
        <f t="shared" ca="1" si="1546"/>
        <v>0</v>
      </c>
      <c r="IB938" s="210">
        <f t="shared" ca="1" si="1546"/>
        <v>0.94587262443480513</v>
      </c>
      <c r="IC938" s="210">
        <f t="shared" ca="1" si="1546"/>
        <v>0</v>
      </c>
      <c r="ID938" s="210">
        <f t="shared" ca="1" si="1546"/>
        <v>0</v>
      </c>
      <c r="IE938" s="210">
        <f t="shared" ca="1" si="1546"/>
        <v>0</v>
      </c>
      <c r="IF938" s="210">
        <f t="shared" ca="1" si="1546"/>
        <v>0</v>
      </c>
      <c r="IG938" s="210">
        <f t="shared" ca="1" si="1546"/>
        <v>0</v>
      </c>
      <c r="IH938" s="210">
        <f t="shared" ca="1" si="1546"/>
        <v>0</v>
      </c>
      <c r="II938" s="210">
        <f t="shared" ca="1" si="1546"/>
        <v>0</v>
      </c>
      <c r="IJ938" s="210">
        <f t="shared" ca="1" si="1546"/>
        <v>0</v>
      </c>
      <c r="IK938" s="210">
        <f t="shared" ca="1" si="1546"/>
        <v>0</v>
      </c>
      <c r="IL938" s="210">
        <f t="shared" ca="1" si="1546"/>
        <v>0</v>
      </c>
      <c r="IM938" s="210">
        <f t="shared" ca="1" si="1546"/>
        <v>0</v>
      </c>
      <c r="IN938" s="210">
        <f t="shared" ca="1" si="1546"/>
        <v>0</v>
      </c>
      <c r="IO938" s="210">
        <f t="shared" ca="1" si="1546"/>
        <v>4.9887029245115837E-2</v>
      </c>
      <c r="IP938" s="210">
        <f t="shared" ca="1" si="1543"/>
        <v>0</v>
      </c>
      <c r="IQ938" s="210">
        <f t="shared" ca="1" si="1543"/>
        <v>0</v>
      </c>
      <c r="IR938" s="210">
        <f t="shared" ca="1" si="1543"/>
        <v>0</v>
      </c>
      <c r="IS938" s="210">
        <f t="shared" ca="1" si="1543"/>
        <v>0</v>
      </c>
      <c r="IT938" s="210">
        <f t="shared" ca="1" si="1543"/>
        <v>0</v>
      </c>
      <c r="IU938" s="210">
        <f t="shared" ca="1" si="1543"/>
        <v>0</v>
      </c>
      <c r="IV938" s="210">
        <f t="shared" ca="1" si="1543"/>
        <v>0</v>
      </c>
      <c r="IW938" s="210">
        <f t="shared" ca="1" si="1543"/>
        <v>0</v>
      </c>
      <c r="IX938" s="210">
        <f t="shared" ca="1" si="1543"/>
        <v>0</v>
      </c>
      <c r="IY938" s="210">
        <f t="shared" ca="1" si="1543"/>
        <v>0</v>
      </c>
      <c r="IZ938" s="210">
        <f t="shared" ca="1" si="1543"/>
        <v>0</v>
      </c>
      <c r="JA938" s="210">
        <f t="shared" ca="1" si="1543"/>
        <v>0</v>
      </c>
      <c r="JB938" s="210">
        <f t="shared" ca="1" si="1543"/>
        <v>0</v>
      </c>
      <c r="JC938" s="210">
        <f t="shared" ca="1" si="1543"/>
        <v>0</v>
      </c>
      <c r="JD938" s="210">
        <f t="shared" ca="1" si="1543"/>
        <v>0</v>
      </c>
      <c r="JE938" s="210">
        <f t="shared" ca="1" si="1554"/>
        <v>0</v>
      </c>
      <c r="JF938" s="210">
        <f t="shared" ca="1" si="1554"/>
        <v>0</v>
      </c>
      <c r="JG938" s="210">
        <f t="shared" ca="1" si="1554"/>
        <v>0</v>
      </c>
      <c r="JH938" s="210">
        <f t="shared" ca="1" si="1554"/>
        <v>0.62272842020198205</v>
      </c>
      <c r="JI938" s="210">
        <f t="shared" ca="1" si="1554"/>
        <v>0</v>
      </c>
      <c r="JJ938" s="210">
        <f t="shared" ca="1" si="1554"/>
        <v>0</v>
      </c>
      <c r="JK938" s="210">
        <f t="shared" ca="1" si="1554"/>
        <v>0</v>
      </c>
      <c r="JL938" s="210">
        <f t="shared" ca="1" si="1554"/>
        <v>0.54748913993252746</v>
      </c>
      <c r="JM938" s="210">
        <f t="shared" ca="1" si="1554"/>
        <v>0</v>
      </c>
      <c r="JN938" s="210">
        <f t="shared" ca="1" si="1503"/>
        <v>4</v>
      </c>
      <c r="JO938" s="210">
        <f t="shared" ca="1" si="1504"/>
        <v>2.1659772138144304</v>
      </c>
      <c r="JP938" s="210">
        <f t="shared" ca="1" si="1555"/>
        <v>0</v>
      </c>
      <c r="JQ938" s="210">
        <f t="shared" ca="1" si="1555"/>
        <v>0</v>
      </c>
      <c r="JR938" s="210">
        <f t="shared" ca="1" si="1555"/>
        <v>0</v>
      </c>
      <c r="JS938" s="210">
        <f t="shared" ca="1" si="1555"/>
        <v>0.7967956460144362</v>
      </c>
      <c r="JT938" s="210">
        <f t="shared" ca="1" si="1555"/>
        <v>0</v>
      </c>
      <c r="JU938" s="210">
        <f t="shared" ca="1" si="1555"/>
        <v>0</v>
      </c>
      <c r="JV938" s="210">
        <f t="shared" ca="1" si="1555"/>
        <v>0</v>
      </c>
      <c r="JW938" s="210">
        <f t="shared" ca="1" si="1555"/>
        <v>0</v>
      </c>
      <c r="JX938" s="210">
        <f t="shared" ca="1" si="1555"/>
        <v>0</v>
      </c>
      <c r="JY938" s="210">
        <f t="shared" ca="1" si="1555"/>
        <v>0</v>
      </c>
      <c r="JZ938" s="210">
        <f t="shared" ca="1" si="1555"/>
        <v>0</v>
      </c>
      <c r="KA938" s="210">
        <f t="shared" ca="1" si="1555"/>
        <v>0</v>
      </c>
      <c r="KB938" s="210">
        <f t="shared" ca="1" si="1555"/>
        <v>0.94745536598847158</v>
      </c>
      <c r="KC938" s="210">
        <f t="shared" ca="1" si="1555"/>
        <v>0</v>
      </c>
      <c r="KD938" s="210">
        <f t="shared" ca="1" si="1555"/>
        <v>0</v>
      </c>
      <c r="KE938" s="210">
        <f t="shared" ca="1" si="1555"/>
        <v>0</v>
      </c>
      <c r="KF938" s="210">
        <f t="shared" ca="1" si="1551"/>
        <v>3.3695676461133667E-2</v>
      </c>
      <c r="KG938" s="210">
        <f t="shared" ca="1" si="1551"/>
        <v>0</v>
      </c>
      <c r="KH938" s="210">
        <f t="shared" ca="1" si="1551"/>
        <v>0</v>
      </c>
      <c r="KI938" s="210">
        <f t="shared" ca="1" si="1551"/>
        <v>0</v>
      </c>
      <c r="KJ938" s="210">
        <f t="shared" ca="1" si="1551"/>
        <v>0</v>
      </c>
      <c r="KK938" s="210">
        <f t="shared" ca="1" si="1551"/>
        <v>0</v>
      </c>
      <c r="KL938" s="210">
        <f t="shared" ca="1" si="1551"/>
        <v>0</v>
      </c>
      <c r="KM938" s="210">
        <f t="shared" ca="1" si="1551"/>
        <v>2.5931725038996524E-2</v>
      </c>
      <c r="KN938" s="210">
        <f t="shared" ca="1" si="1551"/>
        <v>0</v>
      </c>
      <c r="KO938" s="210">
        <f t="shared" ca="1" si="1551"/>
        <v>0.96622946209597316</v>
      </c>
      <c r="KP938" s="210">
        <f t="shared" ca="1" si="1551"/>
        <v>0</v>
      </c>
      <c r="KQ938" s="210">
        <f t="shared" ca="1" si="1551"/>
        <v>0</v>
      </c>
      <c r="KR938" s="210">
        <f t="shared" ca="1" si="1551"/>
        <v>0</v>
      </c>
      <c r="KS938" s="210">
        <f t="shared" ca="1" si="1551"/>
        <v>0.53189469696002745</v>
      </c>
      <c r="KT938" s="210">
        <f t="shared" ca="1" si="1505"/>
        <v>6</v>
      </c>
      <c r="KU938" s="210">
        <f t="shared" ca="1" si="1506"/>
        <v>3.3020025725590383</v>
      </c>
      <c r="KV938" s="210">
        <f t="shared" ca="1" si="1535"/>
        <v>0.93354759926541142</v>
      </c>
      <c r="KW938" s="210">
        <f t="shared" ca="1" si="1535"/>
        <v>0</v>
      </c>
      <c r="KX938" s="210">
        <f t="shared" ca="1" si="1535"/>
        <v>0.56559004525174439</v>
      </c>
      <c r="KY938" s="210">
        <f t="shared" ca="1" si="1535"/>
        <v>0.12856284162907106</v>
      </c>
      <c r="KZ938" s="210">
        <f t="shared" ca="1" si="1535"/>
        <v>0.82986302003831125</v>
      </c>
      <c r="LA938" s="210">
        <f t="shared" ca="1" si="1535"/>
        <v>2.5584814383011883E-3</v>
      </c>
      <c r="LB938" s="210">
        <f t="shared" ca="1" si="1535"/>
        <v>0</v>
      </c>
      <c r="LC938" s="210">
        <f t="shared" ca="1" si="1535"/>
        <v>0</v>
      </c>
      <c r="LD938" s="210">
        <f t="shared" ca="1" si="1535"/>
        <v>0</v>
      </c>
      <c r="LE938" s="210">
        <f t="shared" ca="1" si="1535"/>
        <v>0</v>
      </c>
      <c r="LF938" s="210">
        <f t="shared" ca="1" si="1507"/>
        <v>5</v>
      </c>
      <c r="LG938" s="210">
        <f t="shared" ca="1" si="1508"/>
        <v>2.4601219876228395</v>
      </c>
      <c r="LH938" s="210">
        <f t="shared" ca="1" si="1510"/>
        <v>20</v>
      </c>
      <c r="LI938" s="210">
        <f t="shared" ca="1" si="1510"/>
        <v>10.587101658487533</v>
      </c>
    </row>
    <row r="939" spans="2:321" x14ac:dyDescent="0.3">
      <c r="B939"/>
      <c r="C939" s="210">
        <f ca="1">'5. Vasichek'!C939</f>
        <v>1.6376769841936432</v>
      </c>
      <c r="D939" s="210">
        <f t="shared" ca="1" si="1534"/>
        <v>0</v>
      </c>
      <c r="E939" s="210">
        <f t="shared" ca="1" si="1534"/>
        <v>0</v>
      </c>
      <c r="F939" s="210">
        <f t="shared" ca="1" si="1534"/>
        <v>0</v>
      </c>
      <c r="G939" s="210">
        <f t="shared" ca="1" si="1534"/>
        <v>0</v>
      </c>
      <c r="H939" s="210">
        <f t="shared" ca="1" si="1534"/>
        <v>0</v>
      </c>
      <c r="I939" s="210">
        <f t="shared" ca="1" si="1534"/>
        <v>0</v>
      </c>
      <c r="J939" s="210">
        <f t="shared" ca="1" si="1534"/>
        <v>0</v>
      </c>
      <c r="K939" s="210">
        <f t="shared" ca="1" si="1534"/>
        <v>0</v>
      </c>
      <c r="L939" s="210">
        <f t="shared" ca="1" si="1534"/>
        <v>0</v>
      </c>
      <c r="M939" s="210">
        <f t="shared" ca="1" si="1534"/>
        <v>0</v>
      </c>
      <c r="N939" s="210">
        <f t="shared" ca="1" si="1509"/>
        <v>0</v>
      </c>
      <c r="O939" s="210">
        <f t="shared" ca="1" si="1497"/>
        <v>0</v>
      </c>
      <c r="P939" s="210">
        <f t="shared" ca="1" si="1552"/>
        <v>0</v>
      </c>
      <c r="Q939" s="210">
        <f t="shared" ca="1" si="1552"/>
        <v>0</v>
      </c>
      <c r="R939" s="210">
        <f t="shared" ca="1" si="1552"/>
        <v>0</v>
      </c>
      <c r="S939" s="210">
        <f t="shared" ca="1" si="1552"/>
        <v>0</v>
      </c>
      <c r="T939" s="210">
        <f t="shared" ca="1" si="1552"/>
        <v>0</v>
      </c>
      <c r="U939" s="210">
        <f t="shared" ca="1" si="1552"/>
        <v>0</v>
      </c>
      <c r="V939" s="210">
        <f t="shared" ca="1" si="1552"/>
        <v>0</v>
      </c>
      <c r="W939" s="210">
        <f t="shared" ca="1" si="1552"/>
        <v>0</v>
      </c>
      <c r="X939" s="210">
        <f t="shared" ca="1" si="1552"/>
        <v>0</v>
      </c>
      <c r="Y939" s="210">
        <f t="shared" ca="1" si="1552"/>
        <v>0</v>
      </c>
      <c r="Z939" s="210">
        <f t="shared" ca="1" si="1552"/>
        <v>0</v>
      </c>
      <c r="AA939" s="210">
        <f t="shared" ca="1" si="1552"/>
        <v>0</v>
      </c>
      <c r="AB939" s="210">
        <f t="shared" ca="1" si="1552"/>
        <v>0</v>
      </c>
      <c r="AC939" s="210">
        <f t="shared" ca="1" si="1552"/>
        <v>0.40436424823307471</v>
      </c>
      <c r="AD939" s="210">
        <f t="shared" ca="1" si="1552"/>
        <v>0</v>
      </c>
      <c r="AE939" s="210">
        <f t="shared" ca="1" si="1552"/>
        <v>0</v>
      </c>
      <c r="AF939" s="210">
        <f t="shared" ca="1" si="1547"/>
        <v>0</v>
      </c>
      <c r="AG939" s="210">
        <f t="shared" ca="1" si="1547"/>
        <v>0</v>
      </c>
      <c r="AH939" s="210">
        <f t="shared" ca="1" si="1547"/>
        <v>0</v>
      </c>
      <c r="AI939" s="210">
        <f t="shared" ca="1" si="1547"/>
        <v>0</v>
      </c>
      <c r="AJ939" s="210">
        <f t="shared" ca="1" si="1547"/>
        <v>0</v>
      </c>
      <c r="AK939" s="210">
        <f t="shared" ca="1" si="1547"/>
        <v>0</v>
      </c>
      <c r="AL939" s="210">
        <f t="shared" ca="1" si="1547"/>
        <v>0</v>
      </c>
      <c r="AM939" s="210">
        <f t="shared" ca="1" si="1547"/>
        <v>0</v>
      </c>
      <c r="AN939" s="210">
        <f t="shared" ca="1" si="1547"/>
        <v>0</v>
      </c>
      <c r="AO939" s="210">
        <f t="shared" ca="1" si="1547"/>
        <v>0</v>
      </c>
      <c r="AP939" s="210">
        <f t="shared" ca="1" si="1547"/>
        <v>0</v>
      </c>
      <c r="AQ939" s="210">
        <f t="shared" ca="1" si="1547"/>
        <v>0</v>
      </c>
      <c r="AR939" s="210">
        <f t="shared" ca="1" si="1547"/>
        <v>0</v>
      </c>
      <c r="AS939" s="210">
        <f t="shared" ca="1" si="1547"/>
        <v>0</v>
      </c>
      <c r="AT939" s="210">
        <f t="array" aca="1" ref="AT939" ca="1">COUNTIF(P939:AS939,"&gt;"&amp;0)</f>
        <v>1</v>
      </c>
      <c r="AU939" s="210">
        <f t="shared" ca="1" si="1498"/>
        <v>0.40436424823307471</v>
      </c>
      <c r="AV939" s="210">
        <f t="shared" ca="1" si="1544"/>
        <v>0</v>
      </c>
      <c r="AW939" s="210">
        <f t="shared" ca="1" si="1544"/>
        <v>0</v>
      </c>
      <c r="AX939" s="210">
        <f t="shared" ca="1" si="1544"/>
        <v>0</v>
      </c>
      <c r="AY939" s="210">
        <f t="shared" ca="1" si="1544"/>
        <v>0</v>
      </c>
      <c r="AZ939" s="210">
        <f t="shared" ca="1" si="1544"/>
        <v>0</v>
      </c>
      <c r="BA939" s="210">
        <f t="shared" ca="1" si="1544"/>
        <v>0</v>
      </c>
      <c r="BB939" s="210">
        <f t="shared" ca="1" si="1544"/>
        <v>0</v>
      </c>
      <c r="BC939" s="210">
        <f t="shared" ca="1" si="1544"/>
        <v>0</v>
      </c>
      <c r="BD939" s="210">
        <f t="shared" ca="1" si="1544"/>
        <v>0</v>
      </c>
      <c r="BE939" s="210">
        <f t="shared" ca="1" si="1544"/>
        <v>0</v>
      </c>
      <c r="BF939" s="210">
        <f t="shared" ca="1" si="1544"/>
        <v>0</v>
      </c>
      <c r="BG939" s="210">
        <f t="shared" ca="1" si="1544"/>
        <v>0</v>
      </c>
      <c r="BH939" s="210">
        <f t="shared" ca="1" si="1544"/>
        <v>0</v>
      </c>
      <c r="BI939" s="210">
        <f t="shared" ca="1" si="1544"/>
        <v>0</v>
      </c>
      <c r="BJ939" s="210">
        <f t="shared" ca="1" si="1544"/>
        <v>0</v>
      </c>
      <c r="BK939" s="210">
        <f t="shared" ca="1" si="1544"/>
        <v>0</v>
      </c>
      <c r="BL939" s="210">
        <f t="shared" ca="1" si="1541"/>
        <v>0</v>
      </c>
      <c r="BM939" s="210">
        <f t="shared" ca="1" si="1541"/>
        <v>0</v>
      </c>
      <c r="BN939" s="210">
        <f t="shared" ca="1" si="1541"/>
        <v>0</v>
      </c>
      <c r="BO939" s="210">
        <f t="shared" ca="1" si="1541"/>
        <v>0</v>
      </c>
      <c r="BP939" s="210">
        <f t="shared" ca="1" si="1541"/>
        <v>0</v>
      </c>
      <c r="BQ939" s="210">
        <f t="shared" ca="1" si="1541"/>
        <v>0</v>
      </c>
      <c r="BR939" s="210">
        <f t="shared" ca="1" si="1541"/>
        <v>0</v>
      </c>
      <c r="BS939" s="210">
        <f t="shared" ca="1" si="1541"/>
        <v>0</v>
      </c>
      <c r="BT939" s="210">
        <f t="shared" ca="1" si="1541"/>
        <v>0</v>
      </c>
      <c r="BU939" s="210">
        <f t="shared" ca="1" si="1541"/>
        <v>0</v>
      </c>
      <c r="BV939" s="210">
        <f t="shared" ca="1" si="1541"/>
        <v>0</v>
      </c>
      <c r="BW939" s="210">
        <f t="shared" ca="1" si="1541"/>
        <v>0</v>
      </c>
      <c r="BX939" s="210">
        <f t="shared" ca="1" si="1541"/>
        <v>0</v>
      </c>
      <c r="BY939" s="210">
        <f t="shared" ca="1" si="1541"/>
        <v>0</v>
      </c>
      <c r="BZ939" s="210">
        <f t="shared" ca="1" si="1541"/>
        <v>0</v>
      </c>
      <c r="CA939" s="210">
        <f t="shared" ca="1" si="1553"/>
        <v>0</v>
      </c>
      <c r="CB939" s="210">
        <f t="shared" ca="1" si="1553"/>
        <v>0</v>
      </c>
      <c r="CC939" s="210">
        <f t="shared" ca="1" si="1553"/>
        <v>0</v>
      </c>
      <c r="CD939" s="210">
        <f t="shared" ca="1" si="1553"/>
        <v>0</v>
      </c>
      <c r="CE939" s="210">
        <f t="shared" ca="1" si="1553"/>
        <v>0</v>
      </c>
      <c r="CF939" s="210">
        <f t="shared" ca="1" si="1553"/>
        <v>0</v>
      </c>
      <c r="CG939" s="210">
        <f t="shared" ca="1" si="1553"/>
        <v>0</v>
      </c>
      <c r="CH939" s="210">
        <f t="shared" ca="1" si="1553"/>
        <v>0</v>
      </c>
      <c r="CI939" s="210">
        <f t="shared" ca="1" si="1553"/>
        <v>0</v>
      </c>
      <c r="CJ939" s="210">
        <f t="array" aca="1" ref="CJ939" ca="1">COUNTIF(AV939:CI939,"&gt;"&amp;0)</f>
        <v>0</v>
      </c>
      <c r="CK939" s="210">
        <f t="shared" ca="1" si="1499"/>
        <v>0</v>
      </c>
      <c r="CL939" s="210">
        <f t="shared" ca="1" si="1560"/>
        <v>0</v>
      </c>
      <c r="CM939" s="210">
        <f t="shared" ca="1" si="1560"/>
        <v>0</v>
      </c>
      <c r="CN939" s="210">
        <f t="shared" ca="1" si="1560"/>
        <v>0</v>
      </c>
      <c r="CO939" s="210">
        <f t="shared" ca="1" si="1560"/>
        <v>0</v>
      </c>
      <c r="CP939" s="210">
        <f t="shared" ca="1" si="1560"/>
        <v>0</v>
      </c>
      <c r="CQ939" s="210">
        <f t="shared" ca="1" si="1560"/>
        <v>0</v>
      </c>
      <c r="CR939" s="210">
        <f t="shared" ca="1" si="1560"/>
        <v>0</v>
      </c>
      <c r="CS939" s="210">
        <f t="shared" ca="1" si="1560"/>
        <v>0</v>
      </c>
      <c r="CT939" s="210">
        <f t="shared" ca="1" si="1560"/>
        <v>0</v>
      </c>
      <c r="CU939" s="210">
        <f t="shared" ca="1" si="1560"/>
        <v>0</v>
      </c>
      <c r="CV939" s="210">
        <f t="shared" ca="1" si="1560"/>
        <v>0</v>
      </c>
      <c r="CW939" s="210">
        <f t="shared" ca="1" si="1560"/>
        <v>0</v>
      </c>
      <c r="CX939" s="210">
        <f t="shared" ca="1" si="1560"/>
        <v>0</v>
      </c>
      <c r="CY939" s="210">
        <f t="shared" ca="1" si="1560"/>
        <v>0</v>
      </c>
      <c r="CZ939" s="210">
        <f t="shared" ca="1" si="1560"/>
        <v>0</v>
      </c>
      <c r="DA939" s="210">
        <f t="shared" ca="1" si="1560"/>
        <v>0</v>
      </c>
      <c r="DB939" s="210">
        <f t="shared" ca="1" si="1542"/>
        <v>0</v>
      </c>
      <c r="DC939" s="210">
        <f t="shared" ca="1" si="1542"/>
        <v>0</v>
      </c>
      <c r="DD939" s="210">
        <f t="shared" ca="1" si="1542"/>
        <v>0</v>
      </c>
      <c r="DE939" s="210">
        <f t="shared" ca="1" si="1542"/>
        <v>0.41024695287880752</v>
      </c>
      <c r="DF939" s="210">
        <f t="shared" ca="1" si="1542"/>
        <v>0</v>
      </c>
      <c r="DG939" s="210">
        <f t="shared" ca="1" si="1542"/>
        <v>0</v>
      </c>
      <c r="DH939" s="210">
        <f t="shared" ca="1" si="1542"/>
        <v>0</v>
      </c>
      <c r="DI939" s="210">
        <f t="shared" ca="1" si="1542"/>
        <v>0</v>
      </c>
      <c r="DJ939" s="210">
        <f t="shared" ca="1" si="1542"/>
        <v>0</v>
      </c>
      <c r="DK939" s="210">
        <f t="shared" ca="1" si="1542"/>
        <v>0</v>
      </c>
      <c r="DL939" s="210">
        <f t="shared" ca="1" si="1542"/>
        <v>0</v>
      </c>
      <c r="DM939" s="210">
        <f t="shared" ca="1" si="1542"/>
        <v>0</v>
      </c>
      <c r="DN939" s="210">
        <f t="shared" ca="1" si="1542"/>
        <v>0</v>
      </c>
      <c r="DO939" s="210">
        <f t="shared" ca="1" si="1542"/>
        <v>0</v>
      </c>
      <c r="DP939" s="210">
        <f t="shared" ca="1" si="1542"/>
        <v>0</v>
      </c>
      <c r="DQ939" s="210">
        <f t="shared" ca="1" si="1542"/>
        <v>0</v>
      </c>
      <c r="DR939" s="210">
        <f t="shared" ref="DR939:EG1002" ca="1" si="1563">IF(RAND()&lt;=$F$54,(1-(1-RAND())^(1/$G$57))^(1/$I$57),0)</f>
        <v>0</v>
      </c>
      <c r="DS939" s="210">
        <f t="shared" ca="1" si="1563"/>
        <v>0</v>
      </c>
      <c r="DT939" s="210">
        <f t="shared" ca="1" si="1563"/>
        <v>0</v>
      </c>
      <c r="DU939" s="210">
        <f t="shared" ca="1" si="1563"/>
        <v>0</v>
      </c>
      <c r="DV939" s="210">
        <f t="shared" ca="1" si="1563"/>
        <v>0</v>
      </c>
      <c r="DW939" s="210">
        <f t="shared" ca="1" si="1563"/>
        <v>0</v>
      </c>
      <c r="DX939" s="210">
        <f t="shared" ca="1" si="1563"/>
        <v>0</v>
      </c>
      <c r="DY939" s="210">
        <f t="shared" ca="1" si="1563"/>
        <v>0</v>
      </c>
      <c r="DZ939" s="210">
        <f t="shared" ca="1" si="1563"/>
        <v>0</v>
      </c>
      <c r="EA939" s="210">
        <f t="shared" ca="1" si="1563"/>
        <v>0</v>
      </c>
      <c r="EB939" s="210">
        <f t="shared" ca="1" si="1563"/>
        <v>0</v>
      </c>
      <c r="EC939" s="210">
        <f t="shared" ca="1" si="1563"/>
        <v>0</v>
      </c>
      <c r="ED939" s="210">
        <f t="shared" ca="1" si="1563"/>
        <v>0</v>
      </c>
      <c r="EE939" s="210">
        <f t="shared" ca="1" si="1563"/>
        <v>0</v>
      </c>
      <c r="EF939" s="210">
        <f t="shared" ca="1" si="1563"/>
        <v>0</v>
      </c>
      <c r="EG939" s="210">
        <f t="shared" ca="1" si="1522"/>
        <v>0</v>
      </c>
      <c r="EH939" s="210">
        <f t="shared" ca="1" si="1519"/>
        <v>0</v>
      </c>
      <c r="EI939" s="210">
        <f t="shared" ca="1" si="1519"/>
        <v>0</v>
      </c>
      <c r="EJ939" s="210">
        <f t="shared" ca="1" si="1519"/>
        <v>0</v>
      </c>
      <c r="EK939" s="210">
        <f t="shared" ca="1" si="1557"/>
        <v>0</v>
      </c>
      <c r="EL939" s="210">
        <f t="shared" ca="1" si="1557"/>
        <v>0</v>
      </c>
      <c r="EM939" s="210">
        <f t="shared" ca="1" si="1557"/>
        <v>0</v>
      </c>
      <c r="EN939" s="210">
        <f t="shared" ca="1" si="1557"/>
        <v>0</v>
      </c>
      <c r="EO939" s="210">
        <f t="shared" ca="1" si="1557"/>
        <v>0</v>
      </c>
      <c r="EP939" s="210">
        <f t="shared" ca="1" si="1557"/>
        <v>0</v>
      </c>
      <c r="EQ939" s="210">
        <f t="shared" ca="1" si="1557"/>
        <v>0</v>
      </c>
      <c r="ER939" s="210">
        <f t="shared" ca="1" si="1557"/>
        <v>0</v>
      </c>
      <c r="ES939" s="210">
        <f t="shared" ca="1" si="1557"/>
        <v>0</v>
      </c>
      <c r="ET939" s="210">
        <f t="shared" ca="1" si="1557"/>
        <v>0</v>
      </c>
      <c r="EU939" s="210">
        <f t="shared" ca="1" si="1557"/>
        <v>0</v>
      </c>
      <c r="EV939" s="210">
        <f t="shared" ca="1" si="1557"/>
        <v>0</v>
      </c>
      <c r="EW939" s="210">
        <f t="shared" ca="1" si="1557"/>
        <v>0</v>
      </c>
      <c r="EX939" s="210">
        <f t="shared" ca="1" si="1557"/>
        <v>0</v>
      </c>
      <c r="EY939" s="210">
        <f t="shared" ca="1" si="1558"/>
        <v>0</v>
      </c>
      <c r="EZ939" s="210">
        <f t="shared" ca="1" si="1558"/>
        <v>0</v>
      </c>
      <c r="FA939" s="210">
        <f t="shared" ca="1" si="1558"/>
        <v>0</v>
      </c>
      <c r="FB939" s="210">
        <f t="shared" ca="1" si="1558"/>
        <v>0</v>
      </c>
      <c r="FC939" s="210">
        <f t="shared" ca="1" si="1558"/>
        <v>0</v>
      </c>
      <c r="FD939" s="210">
        <f t="shared" ca="1" si="1558"/>
        <v>0</v>
      </c>
      <c r="FE939" s="210">
        <f t="shared" ca="1" si="1558"/>
        <v>0</v>
      </c>
      <c r="FF939" s="210">
        <f t="shared" ca="1" si="1558"/>
        <v>0</v>
      </c>
      <c r="FG939" s="210">
        <f t="shared" ca="1" si="1558"/>
        <v>0</v>
      </c>
      <c r="FH939" s="210">
        <f t="shared" ca="1" si="1558"/>
        <v>0</v>
      </c>
      <c r="FI939" s="210">
        <f t="shared" ca="1" si="1558"/>
        <v>0</v>
      </c>
      <c r="FJ939" s="210">
        <f t="shared" ca="1" si="1558"/>
        <v>0</v>
      </c>
      <c r="FK939" s="210">
        <f t="shared" ca="1" si="1558"/>
        <v>0</v>
      </c>
      <c r="FL939" s="210">
        <f t="shared" ca="1" si="1558"/>
        <v>0.55008755824434208</v>
      </c>
      <c r="FM939" s="210">
        <f t="shared" ca="1" si="1532"/>
        <v>0</v>
      </c>
      <c r="FN939" s="210">
        <f t="shared" ca="1" si="1500"/>
        <v>2</v>
      </c>
      <c r="FO939" s="210">
        <f t="shared" ca="1" si="1523"/>
        <v>0.9603345111231496</v>
      </c>
      <c r="FP939" s="210">
        <f t="shared" ref="FP939:GE970" ca="1" si="1564">IF(RAND()&lt;=$G$54,(1-(1-RAND())^(1/$G$57))^(1/$I$57),0)</f>
        <v>0</v>
      </c>
      <c r="FQ939" s="210">
        <f t="shared" ca="1" si="1564"/>
        <v>0</v>
      </c>
      <c r="FR939" s="210">
        <f t="shared" ca="1" si="1564"/>
        <v>0</v>
      </c>
      <c r="FS939" s="210">
        <f t="shared" ca="1" si="1564"/>
        <v>0</v>
      </c>
      <c r="FT939" s="210">
        <f t="shared" ca="1" si="1564"/>
        <v>0</v>
      </c>
      <c r="FU939" s="210">
        <f t="shared" ca="1" si="1564"/>
        <v>0</v>
      </c>
      <c r="FV939" s="210">
        <f t="shared" ca="1" si="1564"/>
        <v>0</v>
      </c>
      <c r="FW939" s="210">
        <f t="shared" ca="1" si="1564"/>
        <v>0</v>
      </c>
      <c r="FX939" s="210">
        <f t="shared" ca="1" si="1564"/>
        <v>0</v>
      </c>
      <c r="FY939" s="210">
        <f t="shared" ca="1" si="1564"/>
        <v>0</v>
      </c>
      <c r="FZ939" s="210">
        <f t="shared" ca="1" si="1564"/>
        <v>0</v>
      </c>
      <c r="GA939" s="210">
        <f t="shared" ca="1" si="1564"/>
        <v>0</v>
      </c>
      <c r="GB939" s="210">
        <f t="shared" ca="1" si="1564"/>
        <v>0</v>
      </c>
      <c r="GC939" s="210">
        <f t="shared" ca="1" si="1564"/>
        <v>0</v>
      </c>
      <c r="GD939" s="210">
        <f t="shared" ca="1" si="1564"/>
        <v>0</v>
      </c>
      <c r="GE939" s="210">
        <f t="shared" ca="1" si="1564"/>
        <v>0</v>
      </c>
      <c r="GF939" s="210">
        <f t="shared" ca="1" si="1562"/>
        <v>0</v>
      </c>
      <c r="GG939" s="210">
        <f t="shared" ca="1" si="1562"/>
        <v>0</v>
      </c>
      <c r="GH939" s="210">
        <f t="shared" ca="1" si="1562"/>
        <v>0</v>
      </c>
      <c r="GI939" s="210">
        <f t="shared" ca="1" si="1562"/>
        <v>0</v>
      </c>
      <c r="GJ939" s="210">
        <f t="shared" ca="1" si="1562"/>
        <v>0</v>
      </c>
      <c r="GK939" s="210">
        <f t="shared" ca="1" si="1562"/>
        <v>0</v>
      </c>
      <c r="GL939" s="210">
        <f t="shared" ca="1" si="1562"/>
        <v>0</v>
      </c>
      <c r="GM939" s="210">
        <f t="shared" ca="1" si="1562"/>
        <v>0</v>
      </c>
      <c r="GN939" s="210">
        <f t="shared" ca="1" si="1562"/>
        <v>0</v>
      </c>
      <c r="GO939" s="210">
        <f t="shared" ca="1" si="1562"/>
        <v>0.75855617983222379</v>
      </c>
      <c r="GP939" s="210">
        <f t="shared" ca="1" si="1562"/>
        <v>0</v>
      </c>
      <c r="GQ939" s="210">
        <f t="shared" ca="1" si="1562"/>
        <v>0</v>
      </c>
      <c r="GR939" s="210">
        <f t="shared" ca="1" si="1562"/>
        <v>0</v>
      </c>
      <c r="GS939" s="210">
        <f t="shared" ca="1" si="1562"/>
        <v>0</v>
      </c>
      <c r="GT939" s="210">
        <f t="shared" ca="1" si="1562"/>
        <v>0</v>
      </c>
      <c r="GU939" s="210">
        <f t="shared" ca="1" si="1549"/>
        <v>0.97290993736679143</v>
      </c>
      <c r="GV939" s="210">
        <f t="shared" ca="1" si="1549"/>
        <v>0</v>
      </c>
      <c r="GW939" s="210">
        <f t="shared" ca="1" si="1549"/>
        <v>0</v>
      </c>
      <c r="GX939" s="210">
        <f t="shared" ca="1" si="1549"/>
        <v>0</v>
      </c>
      <c r="GY939" s="210">
        <f t="shared" ca="1" si="1549"/>
        <v>0</v>
      </c>
      <c r="GZ939" s="210">
        <f t="shared" ca="1" si="1549"/>
        <v>0</v>
      </c>
      <c r="HA939" s="210">
        <f t="shared" ca="1" si="1549"/>
        <v>0</v>
      </c>
      <c r="HB939" s="210">
        <f t="shared" ca="1" si="1549"/>
        <v>0</v>
      </c>
      <c r="HC939" s="210">
        <f t="shared" ca="1" si="1549"/>
        <v>0</v>
      </c>
      <c r="HD939" s="210">
        <f t="shared" ca="1" si="1549"/>
        <v>0</v>
      </c>
      <c r="HE939" s="210">
        <f t="shared" ca="1" si="1549"/>
        <v>0.45117097866346634</v>
      </c>
      <c r="HF939" s="210">
        <f t="shared" ca="1" si="1549"/>
        <v>0</v>
      </c>
      <c r="HG939" s="210">
        <f t="shared" ca="1" si="1549"/>
        <v>0</v>
      </c>
      <c r="HH939" s="210">
        <f t="shared" ca="1" si="1549"/>
        <v>0</v>
      </c>
      <c r="HI939" s="210">
        <f t="shared" ca="1" si="1549"/>
        <v>0</v>
      </c>
      <c r="HJ939" s="210">
        <f t="shared" ca="1" si="1549"/>
        <v>0</v>
      </c>
      <c r="HK939" s="210">
        <f t="shared" ca="1" si="1545"/>
        <v>0</v>
      </c>
      <c r="HL939" s="210">
        <f t="shared" ca="1" si="1545"/>
        <v>0</v>
      </c>
      <c r="HM939" s="210">
        <f t="shared" ca="1" si="1545"/>
        <v>0</v>
      </c>
      <c r="HN939" s="210">
        <f t="shared" ca="1" si="1545"/>
        <v>0</v>
      </c>
      <c r="HO939" s="210">
        <f t="shared" ca="1" si="1545"/>
        <v>0</v>
      </c>
      <c r="HP939" s="210">
        <f t="shared" ca="1" si="1545"/>
        <v>0</v>
      </c>
      <c r="HQ939" s="210">
        <f t="shared" ca="1" si="1545"/>
        <v>0</v>
      </c>
      <c r="HR939" s="210">
        <f t="shared" ca="1" si="1545"/>
        <v>0</v>
      </c>
      <c r="HS939" s="210">
        <f t="shared" ca="1" si="1545"/>
        <v>0</v>
      </c>
      <c r="HT939" s="210">
        <f t="shared" ca="1" si="1545"/>
        <v>0</v>
      </c>
      <c r="HU939" s="210">
        <f t="shared" ca="1" si="1545"/>
        <v>0</v>
      </c>
      <c r="HV939" s="210">
        <f t="shared" ca="1" si="1545"/>
        <v>0</v>
      </c>
      <c r="HW939" s="210">
        <f t="shared" ca="1" si="1545"/>
        <v>0</v>
      </c>
      <c r="HX939" s="210">
        <f t="shared" ca="1" si="1501"/>
        <v>3</v>
      </c>
      <c r="HY939" s="210">
        <f t="shared" ca="1" si="1502"/>
        <v>2.1826370958624812</v>
      </c>
      <c r="HZ939" s="210">
        <f t="shared" ca="1" si="1546"/>
        <v>0.29397982410187917</v>
      </c>
      <c r="IA939" s="210">
        <f t="shared" ca="1" si="1546"/>
        <v>0</v>
      </c>
      <c r="IB939" s="210">
        <f t="shared" ca="1" si="1546"/>
        <v>0</v>
      </c>
      <c r="IC939" s="210">
        <f t="shared" ca="1" si="1546"/>
        <v>0</v>
      </c>
      <c r="ID939" s="210">
        <f t="shared" ca="1" si="1546"/>
        <v>0</v>
      </c>
      <c r="IE939" s="210">
        <f t="shared" ca="1" si="1546"/>
        <v>0</v>
      </c>
      <c r="IF939" s="210">
        <f t="shared" ca="1" si="1546"/>
        <v>0</v>
      </c>
      <c r="IG939" s="210">
        <f t="shared" ca="1" si="1546"/>
        <v>0</v>
      </c>
      <c r="IH939" s="210">
        <f t="shared" ca="1" si="1546"/>
        <v>0</v>
      </c>
      <c r="II939" s="210">
        <f t="shared" ca="1" si="1546"/>
        <v>0</v>
      </c>
      <c r="IJ939" s="210">
        <f t="shared" ca="1" si="1546"/>
        <v>0</v>
      </c>
      <c r="IK939" s="210">
        <f t="shared" ca="1" si="1546"/>
        <v>0</v>
      </c>
      <c r="IL939" s="210">
        <f t="shared" ca="1" si="1546"/>
        <v>0</v>
      </c>
      <c r="IM939" s="210">
        <f t="shared" ca="1" si="1546"/>
        <v>0</v>
      </c>
      <c r="IN939" s="210">
        <f t="shared" ca="1" si="1546"/>
        <v>0</v>
      </c>
      <c r="IO939" s="210">
        <f t="shared" ca="1" si="1546"/>
        <v>0</v>
      </c>
      <c r="IP939" s="210">
        <f t="shared" ca="1" si="1543"/>
        <v>0</v>
      </c>
      <c r="IQ939" s="210">
        <f t="shared" ca="1" si="1543"/>
        <v>3.008387550785608E-2</v>
      </c>
      <c r="IR939" s="210">
        <f t="shared" ca="1" si="1543"/>
        <v>0</v>
      </c>
      <c r="IS939" s="210">
        <f t="shared" ca="1" si="1543"/>
        <v>0</v>
      </c>
      <c r="IT939" s="210">
        <f t="shared" ca="1" si="1543"/>
        <v>0</v>
      </c>
      <c r="IU939" s="210">
        <f t="shared" ca="1" si="1543"/>
        <v>0</v>
      </c>
      <c r="IV939" s="210">
        <f t="shared" ca="1" si="1543"/>
        <v>0</v>
      </c>
      <c r="IW939" s="210">
        <f t="shared" ca="1" si="1543"/>
        <v>0</v>
      </c>
      <c r="IX939" s="210">
        <f t="shared" ca="1" si="1543"/>
        <v>0</v>
      </c>
      <c r="IY939" s="210">
        <f t="shared" ca="1" si="1543"/>
        <v>0</v>
      </c>
      <c r="IZ939" s="210">
        <f t="shared" ca="1" si="1543"/>
        <v>0</v>
      </c>
      <c r="JA939" s="210">
        <f t="shared" ca="1" si="1543"/>
        <v>0</v>
      </c>
      <c r="JB939" s="210">
        <f t="shared" ca="1" si="1543"/>
        <v>0</v>
      </c>
      <c r="JC939" s="210">
        <f t="shared" ca="1" si="1543"/>
        <v>0.9729558707933883</v>
      </c>
      <c r="JD939" s="210">
        <f t="shared" ca="1" si="1543"/>
        <v>0</v>
      </c>
      <c r="JE939" s="210">
        <f t="shared" ca="1" si="1554"/>
        <v>0.89001017453944575</v>
      </c>
      <c r="JF939" s="210">
        <f t="shared" ca="1" si="1554"/>
        <v>0</v>
      </c>
      <c r="JG939" s="210">
        <f t="shared" ca="1" si="1554"/>
        <v>0.89081315698221697</v>
      </c>
      <c r="JH939" s="210">
        <f t="shared" ca="1" si="1554"/>
        <v>0</v>
      </c>
      <c r="JI939" s="210">
        <f t="shared" ca="1" si="1554"/>
        <v>0</v>
      </c>
      <c r="JJ939" s="210">
        <f t="shared" ca="1" si="1554"/>
        <v>0</v>
      </c>
      <c r="JK939" s="210">
        <f t="shared" ca="1" si="1554"/>
        <v>0</v>
      </c>
      <c r="JL939" s="210">
        <f t="shared" ca="1" si="1554"/>
        <v>0</v>
      </c>
      <c r="JM939" s="210">
        <f t="shared" ca="1" si="1554"/>
        <v>0</v>
      </c>
      <c r="JN939" s="210">
        <f t="shared" ca="1" si="1503"/>
        <v>5</v>
      </c>
      <c r="JO939" s="210">
        <f t="shared" ca="1" si="1504"/>
        <v>3.0778429019247864</v>
      </c>
      <c r="JP939" s="210">
        <f t="shared" ca="1" si="1555"/>
        <v>0</v>
      </c>
      <c r="JQ939" s="210">
        <f t="shared" ca="1" si="1555"/>
        <v>0.96487056784738157</v>
      </c>
      <c r="JR939" s="210">
        <f t="shared" ca="1" si="1555"/>
        <v>0</v>
      </c>
      <c r="JS939" s="210">
        <f t="shared" ca="1" si="1555"/>
        <v>0</v>
      </c>
      <c r="JT939" s="210">
        <f t="shared" ca="1" si="1555"/>
        <v>0</v>
      </c>
      <c r="JU939" s="210">
        <f t="shared" ca="1" si="1555"/>
        <v>0</v>
      </c>
      <c r="JV939" s="210">
        <f t="shared" ca="1" si="1555"/>
        <v>0</v>
      </c>
      <c r="JW939" s="210">
        <f t="shared" ca="1" si="1555"/>
        <v>0.98720912511411607</v>
      </c>
      <c r="JX939" s="210">
        <f t="shared" ca="1" si="1555"/>
        <v>0</v>
      </c>
      <c r="JY939" s="210">
        <f t="shared" ca="1" si="1555"/>
        <v>0.62441161327296701</v>
      </c>
      <c r="JZ939" s="210">
        <f t="shared" ca="1" si="1555"/>
        <v>0</v>
      </c>
      <c r="KA939" s="210">
        <f t="shared" ca="1" si="1555"/>
        <v>0</v>
      </c>
      <c r="KB939" s="210">
        <f t="shared" ca="1" si="1555"/>
        <v>0</v>
      </c>
      <c r="KC939" s="210">
        <f t="shared" ca="1" si="1555"/>
        <v>0.56374266001616835</v>
      </c>
      <c r="KD939" s="210">
        <f t="shared" ca="1" si="1555"/>
        <v>0</v>
      </c>
      <c r="KE939" s="210">
        <f t="shared" ca="1" si="1555"/>
        <v>0</v>
      </c>
      <c r="KF939" s="210">
        <f t="shared" ca="1" si="1551"/>
        <v>0</v>
      </c>
      <c r="KG939" s="210">
        <f t="shared" ca="1" si="1551"/>
        <v>0</v>
      </c>
      <c r="KH939" s="210">
        <f t="shared" ca="1" si="1551"/>
        <v>0</v>
      </c>
      <c r="KI939" s="210">
        <f t="shared" ca="1" si="1551"/>
        <v>0</v>
      </c>
      <c r="KJ939" s="210">
        <f t="shared" ca="1" si="1551"/>
        <v>0</v>
      </c>
      <c r="KK939" s="210">
        <f t="shared" ca="1" si="1551"/>
        <v>0</v>
      </c>
      <c r="KL939" s="210">
        <f t="shared" ca="1" si="1551"/>
        <v>0</v>
      </c>
      <c r="KM939" s="210">
        <f t="shared" ca="1" si="1551"/>
        <v>0.73702373726100745</v>
      </c>
      <c r="KN939" s="210">
        <f t="shared" ca="1" si="1551"/>
        <v>0</v>
      </c>
      <c r="KO939" s="210">
        <f t="shared" ca="1" si="1551"/>
        <v>0</v>
      </c>
      <c r="KP939" s="210">
        <f t="shared" ca="1" si="1551"/>
        <v>0</v>
      </c>
      <c r="KQ939" s="210">
        <f t="shared" ca="1" si="1551"/>
        <v>0</v>
      </c>
      <c r="KR939" s="210">
        <f t="shared" ca="1" si="1551"/>
        <v>6.2925242148884942E-4</v>
      </c>
      <c r="KS939" s="210">
        <f t="shared" ca="1" si="1551"/>
        <v>0</v>
      </c>
      <c r="KT939" s="210">
        <f t="shared" ca="1" si="1505"/>
        <v>6</v>
      </c>
      <c r="KU939" s="210">
        <f t="shared" ca="1" si="1506"/>
        <v>3.8778869559331297</v>
      </c>
      <c r="KV939" s="210">
        <f t="shared" ca="1" si="1535"/>
        <v>0.66149587850998182</v>
      </c>
      <c r="KW939" s="210">
        <f t="shared" ca="1" si="1535"/>
        <v>0.74096211098145726</v>
      </c>
      <c r="KX939" s="210">
        <f t="shared" ca="1" si="1535"/>
        <v>0</v>
      </c>
      <c r="KY939" s="210">
        <f t="shared" ca="1" si="1535"/>
        <v>0</v>
      </c>
      <c r="KZ939" s="210">
        <f t="shared" ca="1" si="1535"/>
        <v>0</v>
      </c>
      <c r="LA939" s="210">
        <f t="shared" ca="1" si="1535"/>
        <v>0.7430838351089214</v>
      </c>
      <c r="LB939" s="210">
        <f t="shared" ca="1" si="1535"/>
        <v>0</v>
      </c>
      <c r="LC939" s="210">
        <f t="shared" ca="1" si="1535"/>
        <v>0</v>
      </c>
      <c r="LD939" s="210">
        <f t="shared" ca="1" si="1535"/>
        <v>0</v>
      </c>
      <c r="LE939" s="210">
        <f t="shared" ca="1" si="1535"/>
        <v>0</v>
      </c>
      <c r="LF939" s="210">
        <f t="shared" ca="1" si="1507"/>
        <v>3</v>
      </c>
      <c r="LG939" s="210">
        <f t="shared" ca="1" si="1508"/>
        <v>2.1455418246003606</v>
      </c>
      <c r="LH939" s="210">
        <f t="shared" ca="1" si="1510"/>
        <v>20</v>
      </c>
      <c r="LI939" s="210">
        <f t="shared" ca="1" si="1510"/>
        <v>12.648607537676982</v>
      </c>
    </row>
    <row r="940" spans="2:321" x14ac:dyDescent="0.3">
      <c r="B940"/>
      <c r="C940" s="210">
        <f ca="1">'5. Vasichek'!C940</f>
        <v>1.2676257826265696</v>
      </c>
      <c r="D940" s="210">
        <f t="shared" ca="1" si="1534"/>
        <v>0</v>
      </c>
      <c r="E940" s="210">
        <f t="shared" ca="1" si="1534"/>
        <v>0</v>
      </c>
      <c r="F940" s="210">
        <f t="shared" ca="1" si="1534"/>
        <v>0</v>
      </c>
      <c r="G940" s="210">
        <f t="shared" ca="1" si="1534"/>
        <v>0</v>
      </c>
      <c r="H940" s="210">
        <f t="shared" ca="1" si="1534"/>
        <v>0</v>
      </c>
      <c r="I940" s="210">
        <f t="shared" ca="1" si="1534"/>
        <v>0</v>
      </c>
      <c r="J940" s="210">
        <f t="shared" ca="1" si="1534"/>
        <v>0</v>
      </c>
      <c r="K940" s="210">
        <f t="shared" ca="1" si="1534"/>
        <v>0</v>
      </c>
      <c r="L940" s="210">
        <f t="shared" ca="1" si="1534"/>
        <v>0</v>
      </c>
      <c r="M940" s="210">
        <f t="shared" ca="1" si="1534"/>
        <v>0</v>
      </c>
      <c r="N940" s="210">
        <f t="shared" ca="1" si="1509"/>
        <v>0</v>
      </c>
      <c r="O940" s="210">
        <f t="shared" ca="1" si="1497"/>
        <v>0</v>
      </c>
      <c r="P940" s="210">
        <f t="shared" ca="1" si="1552"/>
        <v>0</v>
      </c>
      <c r="Q940" s="210">
        <f t="shared" ca="1" si="1552"/>
        <v>0</v>
      </c>
      <c r="R940" s="210">
        <f t="shared" ca="1" si="1552"/>
        <v>0</v>
      </c>
      <c r="S940" s="210">
        <f t="shared" ca="1" si="1552"/>
        <v>0</v>
      </c>
      <c r="T940" s="210">
        <f t="shared" ca="1" si="1552"/>
        <v>0</v>
      </c>
      <c r="U940" s="210">
        <f t="shared" ca="1" si="1552"/>
        <v>0</v>
      </c>
      <c r="V940" s="210">
        <f t="shared" ca="1" si="1552"/>
        <v>0</v>
      </c>
      <c r="W940" s="210">
        <f t="shared" ca="1" si="1552"/>
        <v>0</v>
      </c>
      <c r="X940" s="210">
        <f t="shared" ca="1" si="1552"/>
        <v>0</v>
      </c>
      <c r="Y940" s="210">
        <f t="shared" ca="1" si="1552"/>
        <v>0</v>
      </c>
      <c r="Z940" s="210">
        <f t="shared" ca="1" si="1552"/>
        <v>0</v>
      </c>
      <c r="AA940" s="210">
        <f t="shared" ca="1" si="1552"/>
        <v>0</v>
      </c>
      <c r="AB940" s="210">
        <f t="shared" ca="1" si="1552"/>
        <v>0</v>
      </c>
      <c r="AC940" s="210">
        <f t="shared" ca="1" si="1552"/>
        <v>0</v>
      </c>
      <c r="AD940" s="210">
        <f t="shared" ca="1" si="1552"/>
        <v>0</v>
      </c>
      <c r="AE940" s="210">
        <f t="shared" ca="1" si="1552"/>
        <v>0</v>
      </c>
      <c r="AF940" s="210">
        <f t="shared" ca="1" si="1547"/>
        <v>0</v>
      </c>
      <c r="AG940" s="210">
        <f t="shared" ca="1" si="1547"/>
        <v>0</v>
      </c>
      <c r="AH940" s="210">
        <f t="shared" ca="1" si="1547"/>
        <v>0</v>
      </c>
      <c r="AI940" s="210">
        <f t="shared" ca="1" si="1547"/>
        <v>0</v>
      </c>
      <c r="AJ940" s="210">
        <f t="shared" ca="1" si="1547"/>
        <v>0</v>
      </c>
      <c r="AK940" s="210">
        <f t="shared" ca="1" si="1547"/>
        <v>0</v>
      </c>
      <c r="AL940" s="210">
        <f t="shared" ca="1" si="1547"/>
        <v>0</v>
      </c>
      <c r="AM940" s="210">
        <f t="shared" ca="1" si="1547"/>
        <v>0</v>
      </c>
      <c r="AN940" s="210">
        <f t="shared" ca="1" si="1547"/>
        <v>0</v>
      </c>
      <c r="AO940" s="210">
        <f t="shared" ca="1" si="1547"/>
        <v>0</v>
      </c>
      <c r="AP940" s="210">
        <f t="shared" ca="1" si="1547"/>
        <v>0</v>
      </c>
      <c r="AQ940" s="210">
        <f t="shared" ca="1" si="1547"/>
        <v>0</v>
      </c>
      <c r="AR940" s="210">
        <f t="shared" ca="1" si="1547"/>
        <v>0</v>
      </c>
      <c r="AS940" s="210">
        <f t="shared" ca="1" si="1547"/>
        <v>0</v>
      </c>
      <c r="AT940" s="210">
        <f t="array" aca="1" ref="AT940" ca="1">COUNTIF(P940:AS940,"&gt;"&amp;0)</f>
        <v>0</v>
      </c>
      <c r="AU940" s="210">
        <f t="shared" ca="1" si="1498"/>
        <v>0</v>
      </c>
      <c r="AV940" s="210">
        <f t="shared" ca="1" si="1544"/>
        <v>0</v>
      </c>
      <c r="AW940" s="210">
        <f t="shared" ca="1" si="1544"/>
        <v>0</v>
      </c>
      <c r="AX940" s="210">
        <f t="shared" ca="1" si="1544"/>
        <v>0</v>
      </c>
      <c r="AY940" s="210">
        <f t="shared" ca="1" si="1544"/>
        <v>0</v>
      </c>
      <c r="AZ940" s="210">
        <f t="shared" ca="1" si="1544"/>
        <v>0</v>
      </c>
      <c r="BA940" s="210">
        <f t="shared" ca="1" si="1544"/>
        <v>0</v>
      </c>
      <c r="BB940" s="210">
        <f t="shared" ca="1" si="1544"/>
        <v>0</v>
      </c>
      <c r="BC940" s="210">
        <f t="shared" ca="1" si="1544"/>
        <v>0</v>
      </c>
      <c r="BD940" s="210">
        <f t="shared" ca="1" si="1544"/>
        <v>0</v>
      </c>
      <c r="BE940" s="210">
        <f t="shared" ca="1" si="1544"/>
        <v>0</v>
      </c>
      <c r="BF940" s="210">
        <f t="shared" ca="1" si="1544"/>
        <v>0</v>
      </c>
      <c r="BG940" s="210">
        <f t="shared" ca="1" si="1544"/>
        <v>0</v>
      </c>
      <c r="BH940" s="210">
        <f t="shared" ca="1" si="1544"/>
        <v>0</v>
      </c>
      <c r="BI940" s="210">
        <f t="shared" ca="1" si="1544"/>
        <v>0</v>
      </c>
      <c r="BJ940" s="210">
        <f t="shared" ca="1" si="1544"/>
        <v>0</v>
      </c>
      <c r="BK940" s="210">
        <f t="shared" ref="BK940:BZ1003" ca="1" si="1565">IF(RAND()&lt;=$E$54,(1-(1-RAND())^(1/$G$57))^(1/$I$57),0)</f>
        <v>0</v>
      </c>
      <c r="BL940" s="210">
        <f t="shared" ca="1" si="1565"/>
        <v>0.24046289477863939</v>
      </c>
      <c r="BM940" s="210">
        <f t="shared" ca="1" si="1565"/>
        <v>0</v>
      </c>
      <c r="BN940" s="210">
        <f t="shared" ca="1" si="1565"/>
        <v>0</v>
      </c>
      <c r="BO940" s="210">
        <f t="shared" ca="1" si="1565"/>
        <v>0</v>
      </c>
      <c r="BP940" s="210">
        <f t="shared" ca="1" si="1565"/>
        <v>0</v>
      </c>
      <c r="BQ940" s="210">
        <f t="shared" ca="1" si="1565"/>
        <v>0</v>
      </c>
      <c r="BR940" s="210">
        <f t="shared" ca="1" si="1565"/>
        <v>0</v>
      </c>
      <c r="BS940" s="210">
        <f t="shared" ca="1" si="1565"/>
        <v>0</v>
      </c>
      <c r="BT940" s="210">
        <f t="shared" ca="1" si="1565"/>
        <v>0</v>
      </c>
      <c r="BU940" s="210">
        <f t="shared" ca="1" si="1565"/>
        <v>0</v>
      </c>
      <c r="BV940" s="210">
        <f t="shared" ca="1" si="1565"/>
        <v>0</v>
      </c>
      <c r="BW940" s="210">
        <f t="shared" ca="1" si="1565"/>
        <v>0</v>
      </c>
      <c r="BX940" s="210">
        <f t="shared" ca="1" si="1565"/>
        <v>0</v>
      </c>
      <c r="BY940" s="210">
        <f t="shared" ca="1" si="1565"/>
        <v>0</v>
      </c>
      <c r="BZ940" s="210">
        <f t="shared" ca="1" si="1565"/>
        <v>0</v>
      </c>
      <c r="CA940" s="210">
        <f t="shared" ca="1" si="1553"/>
        <v>0</v>
      </c>
      <c r="CB940" s="210">
        <f t="shared" ca="1" si="1553"/>
        <v>0</v>
      </c>
      <c r="CC940" s="210">
        <f t="shared" ca="1" si="1553"/>
        <v>0</v>
      </c>
      <c r="CD940" s="210">
        <f t="shared" ca="1" si="1553"/>
        <v>0</v>
      </c>
      <c r="CE940" s="210">
        <f t="shared" ca="1" si="1553"/>
        <v>0</v>
      </c>
      <c r="CF940" s="210">
        <f t="shared" ca="1" si="1553"/>
        <v>0</v>
      </c>
      <c r="CG940" s="210">
        <f t="shared" ca="1" si="1553"/>
        <v>0</v>
      </c>
      <c r="CH940" s="210">
        <f t="shared" ca="1" si="1553"/>
        <v>0</v>
      </c>
      <c r="CI940" s="210">
        <f t="shared" ca="1" si="1553"/>
        <v>0</v>
      </c>
      <c r="CJ940" s="210">
        <f t="array" aca="1" ref="CJ940" ca="1">COUNTIF(AV940:CI940,"&gt;"&amp;0)</f>
        <v>1</v>
      </c>
      <c r="CK940" s="210">
        <f t="shared" ca="1" si="1499"/>
        <v>0.24046289477863939</v>
      </c>
      <c r="CL940" s="210">
        <f t="shared" ca="1" si="1560"/>
        <v>2.5247505756530522E-3</v>
      </c>
      <c r="CM940" s="210">
        <f t="shared" ca="1" si="1560"/>
        <v>0</v>
      </c>
      <c r="CN940" s="210">
        <f t="shared" ca="1" si="1560"/>
        <v>0</v>
      </c>
      <c r="CO940" s="210">
        <f t="shared" ca="1" si="1560"/>
        <v>0</v>
      </c>
      <c r="CP940" s="210">
        <f t="shared" ca="1" si="1560"/>
        <v>0</v>
      </c>
      <c r="CQ940" s="210">
        <f t="shared" ca="1" si="1560"/>
        <v>0</v>
      </c>
      <c r="CR940" s="210">
        <f t="shared" ca="1" si="1560"/>
        <v>0</v>
      </c>
      <c r="CS940" s="210">
        <f t="shared" ca="1" si="1560"/>
        <v>0</v>
      </c>
      <c r="CT940" s="210">
        <f t="shared" ca="1" si="1560"/>
        <v>0</v>
      </c>
      <c r="CU940" s="210">
        <f t="shared" ca="1" si="1560"/>
        <v>0</v>
      </c>
      <c r="CV940" s="210">
        <f t="shared" ca="1" si="1560"/>
        <v>0</v>
      </c>
      <c r="CW940" s="210">
        <f t="shared" ca="1" si="1560"/>
        <v>0</v>
      </c>
      <c r="CX940" s="210">
        <f t="shared" ca="1" si="1560"/>
        <v>0</v>
      </c>
      <c r="CY940" s="210">
        <f t="shared" ca="1" si="1560"/>
        <v>0</v>
      </c>
      <c r="CZ940" s="210">
        <f t="shared" ca="1" si="1560"/>
        <v>0</v>
      </c>
      <c r="DA940" s="210">
        <f t="shared" ca="1" si="1560"/>
        <v>0</v>
      </c>
      <c r="DB940" s="210">
        <f t="shared" ca="1" si="1542"/>
        <v>0</v>
      </c>
      <c r="DC940" s="210">
        <f t="shared" ca="1" si="1542"/>
        <v>0</v>
      </c>
      <c r="DD940" s="210">
        <f t="shared" ca="1" si="1542"/>
        <v>0</v>
      </c>
      <c r="DE940" s="210">
        <f t="shared" ca="1" si="1542"/>
        <v>0</v>
      </c>
      <c r="DF940" s="210">
        <f t="shared" ca="1" si="1542"/>
        <v>0</v>
      </c>
      <c r="DG940" s="210">
        <f t="shared" ca="1" si="1542"/>
        <v>0</v>
      </c>
      <c r="DH940" s="210">
        <f t="shared" ca="1" si="1542"/>
        <v>0</v>
      </c>
      <c r="DI940" s="210">
        <f t="shared" ca="1" si="1542"/>
        <v>0</v>
      </c>
      <c r="DJ940" s="210">
        <f t="shared" ca="1" si="1542"/>
        <v>0</v>
      </c>
      <c r="DK940" s="210">
        <f t="shared" ca="1" si="1542"/>
        <v>0</v>
      </c>
      <c r="DL940" s="210">
        <f t="shared" ca="1" si="1542"/>
        <v>0</v>
      </c>
      <c r="DM940" s="210">
        <f t="shared" ca="1" si="1542"/>
        <v>0</v>
      </c>
      <c r="DN940" s="210">
        <f t="shared" ca="1" si="1542"/>
        <v>0</v>
      </c>
      <c r="DO940" s="210">
        <f t="shared" ca="1" si="1542"/>
        <v>0</v>
      </c>
      <c r="DP940" s="210">
        <f t="shared" ref="DP940:EE1003" ca="1" si="1566">IF(RAND()&lt;=$F$54,(1-(1-RAND())^(1/$G$57))^(1/$I$57),0)</f>
        <v>0</v>
      </c>
      <c r="DQ940" s="210">
        <f t="shared" ca="1" si="1566"/>
        <v>0</v>
      </c>
      <c r="DR940" s="210">
        <f t="shared" ca="1" si="1566"/>
        <v>0</v>
      </c>
      <c r="DS940" s="210">
        <f t="shared" ca="1" si="1566"/>
        <v>0</v>
      </c>
      <c r="DT940" s="210">
        <f t="shared" ca="1" si="1566"/>
        <v>0</v>
      </c>
      <c r="DU940" s="210">
        <f t="shared" ca="1" si="1566"/>
        <v>0</v>
      </c>
      <c r="DV940" s="210">
        <f t="shared" ca="1" si="1566"/>
        <v>0</v>
      </c>
      <c r="DW940" s="210">
        <f t="shared" ca="1" si="1566"/>
        <v>0</v>
      </c>
      <c r="DX940" s="210">
        <f t="shared" ca="1" si="1566"/>
        <v>0</v>
      </c>
      <c r="DY940" s="210">
        <f t="shared" ca="1" si="1566"/>
        <v>0</v>
      </c>
      <c r="DZ940" s="210">
        <f t="shared" ca="1" si="1566"/>
        <v>0</v>
      </c>
      <c r="EA940" s="210">
        <f t="shared" ca="1" si="1566"/>
        <v>0</v>
      </c>
      <c r="EB940" s="210">
        <f t="shared" ca="1" si="1566"/>
        <v>0</v>
      </c>
      <c r="EC940" s="210">
        <f t="shared" ca="1" si="1566"/>
        <v>0</v>
      </c>
      <c r="ED940" s="210">
        <f t="shared" ca="1" si="1566"/>
        <v>0</v>
      </c>
      <c r="EE940" s="210">
        <f t="shared" ca="1" si="1566"/>
        <v>0</v>
      </c>
      <c r="EF940" s="210">
        <f t="shared" ca="1" si="1563"/>
        <v>0</v>
      </c>
      <c r="EG940" s="210">
        <f t="shared" ca="1" si="1522"/>
        <v>0</v>
      </c>
      <c r="EH940" s="210">
        <f t="shared" ca="1" si="1519"/>
        <v>0</v>
      </c>
      <c r="EI940" s="210">
        <f t="shared" ca="1" si="1519"/>
        <v>0</v>
      </c>
      <c r="EJ940" s="210">
        <f t="shared" ca="1" si="1519"/>
        <v>0</v>
      </c>
      <c r="EK940" s="210">
        <f t="shared" ca="1" si="1557"/>
        <v>0</v>
      </c>
      <c r="EL940" s="210">
        <f t="shared" ca="1" si="1557"/>
        <v>0</v>
      </c>
      <c r="EM940" s="210">
        <f t="shared" ca="1" si="1557"/>
        <v>0</v>
      </c>
      <c r="EN940" s="210">
        <f t="shared" ca="1" si="1557"/>
        <v>0</v>
      </c>
      <c r="EO940" s="210">
        <f t="shared" ca="1" si="1557"/>
        <v>0</v>
      </c>
      <c r="EP940" s="210">
        <f t="shared" ca="1" si="1557"/>
        <v>0</v>
      </c>
      <c r="EQ940" s="210">
        <f t="shared" ca="1" si="1557"/>
        <v>0</v>
      </c>
      <c r="ER940" s="210">
        <f t="shared" ca="1" si="1557"/>
        <v>0</v>
      </c>
      <c r="ES940" s="210">
        <f t="shared" ca="1" si="1557"/>
        <v>0</v>
      </c>
      <c r="ET940" s="210">
        <f t="shared" ca="1" si="1557"/>
        <v>0</v>
      </c>
      <c r="EU940" s="210">
        <f t="shared" ca="1" si="1557"/>
        <v>0.20877117589116528</v>
      </c>
      <c r="EV940" s="210">
        <f t="shared" ca="1" si="1557"/>
        <v>0</v>
      </c>
      <c r="EW940" s="210">
        <f t="shared" ca="1" si="1557"/>
        <v>0</v>
      </c>
      <c r="EX940" s="210">
        <f t="shared" ca="1" si="1557"/>
        <v>0</v>
      </c>
      <c r="EY940" s="210">
        <f t="shared" ca="1" si="1558"/>
        <v>0</v>
      </c>
      <c r="EZ940" s="210">
        <f t="shared" ca="1" si="1558"/>
        <v>0</v>
      </c>
      <c r="FA940" s="210">
        <f t="shared" ca="1" si="1558"/>
        <v>0</v>
      </c>
      <c r="FB940" s="210">
        <f t="shared" ca="1" si="1558"/>
        <v>0</v>
      </c>
      <c r="FC940" s="210">
        <f t="shared" ca="1" si="1558"/>
        <v>0</v>
      </c>
      <c r="FD940" s="210">
        <f t="shared" ca="1" si="1558"/>
        <v>0</v>
      </c>
      <c r="FE940" s="210">
        <f t="shared" ca="1" si="1558"/>
        <v>0</v>
      </c>
      <c r="FF940" s="210">
        <f t="shared" ca="1" si="1558"/>
        <v>0</v>
      </c>
      <c r="FG940" s="210">
        <f t="shared" ca="1" si="1558"/>
        <v>0</v>
      </c>
      <c r="FH940" s="210">
        <f t="shared" ca="1" si="1558"/>
        <v>0</v>
      </c>
      <c r="FI940" s="210">
        <f t="shared" ca="1" si="1558"/>
        <v>0</v>
      </c>
      <c r="FJ940" s="210">
        <f t="shared" ca="1" si="1558"/>
        <v>8.3121201384031423E-2</v>
      </c>
      <c r="FK940" s="210">
        <f t="shared" ca="1" si="1558"/>
        <v>0</v>
      </c>
      <c r="FL940" s="210">
        <f t="shared" ca="1" si="1558"/>
        <v>0.56773879650456172</v>
      </c>
      <c r="FM940" s="210">
        <f t="shared" ca="1" si="1532"/>
        <v>0</v>
      </c>
      <c r="FN940" s="210">
        <f t="shared" ca="1" si="1500"/>
        <v>4</v>
      </c>
      <c r="FO940" s="210">
        <f t="shared" ca="1" si="1523"/>
        <v>0.86215592435541144</v>
      </c>
      <c r="FP940" s="210">
        <f t="shared" ca="1" si="1564"/>
        <v>0</v>
      </c>
      <c r="FQ940" s="210">
        <f t="shared" ca="1" si="1564"/>
        <v>0</v>
      </c>
      <c r="FR940" s="210">
        <f t="shared" ca="1" si="1564"/>
        <v>0</v>
      </c>
      <c r="FS940" s="210">
        <f t="shared" ca="1" si="1564"/>
        <v>0</v>
      </c>
      <c r="FT940" s="210">
        <f t="shared" ca="1" si="1564"/>
        <v>0</v>
      </c>
      <c r="FU940" s="210">
        <f t="shared" ca="1" si="1564"/>
        <v>0</v>
      </c>
      <c r="FV940" s="210">
        <f t="shared" ca="1" si="1564"/>
        <v>0</v>
      </c>
      <c r="FW940" s="210">
        <f t="shared" ca="1" si="1564"/>
        <v>0</v>
      </c>
      <c r="FX940" s="210">
        <f t="shared" ca="1" si="1564"/>
        <v>0</v>
      </c>
      <c r="FY940" s="210">
        <f t="shared" ca="1" si="1564"/>
        <v>0</v>
      </c>
      <c r="FZ940" s="210">
        <f t="shared" ca="1" si="1564"/>
        <v>0</v>
      </c>
      <c r="GA940" s="210">
        <f t="shared" ca="1" si="1564"/>
        <v>0</v>
      </c>
      <c r="GB940" s="210">
        <f t="shared" ca="1" si="1564"/>
        <v>0</v>
      </c>
      <c r="GC940" s="210">
        <f t="shared" ca="1" si="1564"/>
        <v>0</v>
      </c>
      <c r="GD940" s="210">
        <f t="shared" ca="1" si="1564"/>
        <v>0</v>
      </c>
      <c r="GE940" s="210">
        <f t="shared" ca="1" si="1564"/>
        <v>0</v>
      </c>
      <c r="GF940" s="210">
        <f t="shared" ca="1" si="1562"/>
        <v>0</v>
      </c>
      <c r="GG940" s="210">
        <f t="shared" ca="1" si="1562"/>
        <v>0</v>
      </c>
      <c r="GH940" s="210">
        <f t="shared" ca="1" si="1562"/>
        <v>0</v>
      </c>
      <c r="GI940" s="210">
        <f t="shared" ca="1" si="1562"/>
        <v>0</v>
      </c>
      <c r="GJ940" s="210">
        <f t="shared" ca="1" si="1562"/>
        <v>0</v>
      </c>
      <c r="GK940" s="210">
        <f t="shared" ca="1" si="1562"/>
        <v>0</v>
      </c>
      <c r="GL940" s="210">
        <f t="shared" ca="1" si="1562"/>
        <v>0</v>
      </c>
      <c r="GM940" s="210">
        <f t="shared" ca="1" si="1562"/>
        <v>0</v>
      </c>
      <c r="GN940" s="210">
        <f t="shared" ca="1" si="1562"/>
        <v>0</v>
      </c>
      <c r="GO940" s="210">
        <f t="shared" ca="1" si="1562"/>
        <v>0</v>
      </c>
      <c r="GP940" s="210">
        <f t="shared" ca="1" si="1562"/>
        <v>0</v>
      </c>
      <c r="GQ940" s="210">
        <f t="shared" ca="1" si="1562"/>
        <v>0</v>
      </c>
      <c r="GR940" s="210">
        <f t="shared" ca="1" si="1562"/>
        <v>0</v>
      </c>
      <c r="GS940" s="210">
        <f t="shared" ca="1" si="1562"/>
        <v>0.83975310007888004</v>
      </c>
      <c r="GT940" s="210">
        <f t="shared" ca="1" si="1562"/>
        <v>0</v>
      </c>
      <c r="GU940" s="210">
        <f t="shared" ca="1" si="1549"/>
        <v>0</v>
      </c>
      <c r="GV940" s="210">
        <f t="shared" ca="1" si="1549"/>
        <v>0</v>
      </c>
      <c r="GW940" s="210">
        <f t="shared" ca="1" si="1549"/>
        <v>0</v>
      </c>
      <c r="GX940" s="210">
        <f t="shared" ca="1" si="1549"/>
        <v>0</v>
      </c>
      <c r="GY940" s="210">
        <f t="shared" ca="1" si="1549"/>
        <v>0</v>
      </c>
      <c r="GZ940" s="210">
        <f t="shared" ca="1" si="1549"/>
        <v>0</v>
      </c>
      <c r="HA940" s="210">
        <f t="shared" ca="1" si="1549"/>
        <v>0</v>
      </c>
      <c r="HB940" s="210">
        <f t="shared" ca="1" si="1549"/>
        <v>0</v>
      </c>
      <c r="HC940" s="210">
        <f t="shared" ca="1" si="1549"/>
        <v>0</v>
      </c>
      <c r="HD940" s="210">
        <f t="shared" ca="1" si="1549"/>
        <v>0</v>
      </c>
      <c r="HE940" s="210">
        <f t="shared" ca="1" si="1549"/>
        <v>0</v>
      </c>
      <c r="HF940" s="210">
        <f t="shared" ca="1" si="1549"/>
        <v>0</v>
      </c>
      <c r="HG940" s="210">
        <f t="shared" ca="1" si="1549"/>
        <v>0</v>
      </c>
      <c r="HH940" s="210">
        <f t="shared" ca="1" si="1549"/>
        <v>0</v>
      </c>
      <c r="HI940" s="210">
        <f t="shared" ca="1" si="1549"/>
        <v>0</v>
      </c>
      <c r="HJ940" s="210">
        <f t="shared" ca="1" si="1549"/>
        <v>0</v>
      </c>
      <c r="HK940" s="210">
        <f t="shared" ca="1" si="1545"/>
        <v>0</v>
      </c>
      <c r="HL940" s="210">
        <f t="shared" ca="1" si="1545"/>
        <v>0</v>
      </c>
      <c r="HM940" s="210">
        <f t="shared" ca="1" si="1545"/>
        <v>0</v>
      </c>
      <c r="HN940" s="210">
        <f t="shared" ca="1" si="1545"/>
        <v>0</v>
      </c>
      <c r="HO940" s="210">
        <f t="shared" ca="1" si="1545"/>
        <v>0</v>
      </c>
      <c r="HP940" s="210">
        <f t="shared" ca="1" si="1545"/>
        <v>0</v>
      </c>
      <c r="HQ940" s="210">
        <f t="shared" ca="1" si="1545"/>
        <v>0</v>
      </c>
      <c r="HR940" s="210">
        <f t="shared" ca="1" si="1545"/>
        <v>0</v>
      </c>
      <c r="HS940" s="210">
        <f t="shared" ca="1" si="1545"/>
        <v>0</v>
      </c>
      <c r="HT940" s="210">
        <f t="shared" ca="1" si="1545"/>
        <v>0</v>
      </c>
      <c r="HU940" s="210">
        <f t="shared" ca="1" si="1545"/>
        <v>0</v>
      </c>
      <c r="HV940" s="210">
        <f t="shared" ca="1" si="1545"/>
        <v>0</v>
      </c>
      <c r="HW940" s="210">
        <f t="shared" ca="1" si="1545"/>
        <v>0</v>
      </c>
      <c r="HX940" s="210">
        <f t="shared" ca="1" si="1501"/>
        <v>1</v>
      </c>
      <c r="HY940" s="210">
        <f t="shared" ca="1" si="1502"/>
        <v>0.83975310007888004</v>
      </c>
      <c r="HZ940" s="210">
        <f t="shared" ca="1" si="1546"/>
        <v>0.36390691439826722</v>
      </c>
      <c r="IA940" s="210">
        <f t="shared" ca="1" si="1546"/>
        <v>0</v>
      </c>
      <c r="IB940" s="210">
        <f t="shared" ca="1" si="1546"/>
        <v>0</v>
      </c>
      <c r="IC940" s="210">
        <f t="shared" ca="1" si="1546"/>
        <v>0</v>
      </c>
      <c r="ID940" s="210">
        <f t="shared" ca="1" si="1546"/>
        <v>0.54722308768091488</v>
      </c>
      <c r="IE940" s="210">
        <f t="shared" ca="1" si="1546"/>
        <v>0</v>
      </c>
      <c r="IF940" s="210">
        <f t="shared" ca="1" si="1546"/>
        <v>0</v>
      </c>
      <c r="IG940" s="210">
        <f t="shared" ca="1" si="1546"/>
        <v>0</v>
      </c>
      <c r="IH940" s="210">
        <f t="shared" ca="1" si="1546"/>
        <v>0</v>
      </c>
      <c r="II940" s="210">
        <f t="shared" ca="1" si="1546"/>
        <v>0</v>
      </c>
      <c r="IJ940" s="210">
        <f t="shared" ca="1" si="1546"/>
        <v>0</v>
      </c>
      <c r="IK940" s="210">
        <f t="shared" ca="1" si="1546"/>
        <v>0.55984446908044239</v>
      </c>
      <c r="IL940" s="210">
        <f t="shared" ca="1" si="1546"/>
        <v>0</v>
      </c>
      <c r="IM940" s="210">
        <f t="shared" ca="1" si="1546"/>
        <v>0</v>
      </c>
      <c r="IN940" s="210">
        <f t="shared" ca="1" si="1546"/>
        <v>0</v>
      </c>
      <c r="IO940" s="210">
        <f t="shared" ref="IO940:JD1003" ca="1" si="1567">IF(RAND()&lt;=$H$54,(1-(1-RAND())^(1/$G$57))^(1/$I$57),0)</f>
        <v>0</v>
      </c>
      <c r="IP940" s="210">
        <f t="shared" ca="1" si="1567"/>
        <v>0</v>
      </c>
      <c r="IQ940" s="210">
        <f t="shared" ca="1" si="1567"/>
        <v>0</v>
      </c>
      <c r="IR940" s="210">
        <f t="shared" ca="1" si="1567"/>
        <v>0</v>
      </c>
      <c r="IS940" s="210">
        <f t="shared" ca="1" si="1567"/>
        <v>0</v>
      </c>
      <c r="IT940" s="210">
        <f t="shared" ca="1" si="1567"/>
        <v>0</v>
      </c>
      <c r="IU940" s="210">
        <f t="shared" ca="1" si="1567"/>
        <v>0</v>
      </c>
      <c r="IV940" s="210">
        <f t="shared" ca="1" si="1567"/>
        <v>0</v>
      </c>
      <c r="IW940" s="210">
        <f t="shared" ca="1" si="1567"/>
        <v>0</v>
      </c>
      <c r="IX940" s="210">
        <f t="shared" ca="1" si="1567"/>
        <v>0</v>
      </c>
      <c r="IY940" s="210">
        <f t="shared" ca="1" si="1567"/>
        <v>0</v>
      </c>
      <c r="IZ940" s="210">
        <f t="shared" ca="1" si="1567"/>
        <v>0</v>
      </c>
      <c r="JA940" s="210">
        <f t="shared" ca="1" si="1567"/>
        <v>0</v>
      </c>
      <c r="JB940" s="210">
        <f t="shared" ca="1" si="1567"/>
        <v>0</v>
      </c>
      <c r="JC940" s="210">
        <f t="shared" ca="1" si="1567"/>
        <v>0</v>
      </c>
      <c r="JD940" s="210">
        <f t="shared" ca="1" si="1567"/>
        <v>0</v>
      </c>
      <c r="JE940" s="210">
        <f t="shared" ca="1" si="1554"/>
        <v>0</v>
      </c>
      <c r="JF940" s="210">
        <f t="shared" ca="1" si="1554"/>
        <v>0</v>
      </c>
      <c r="JG940" s="210">
        <f t="shared" ca="1" si="1554"/>
        <v>0.61924394392126958</v>
      </c>
      <c r="JH940" s="210">
        <f t="shared" ca="1" si="1554"/>
        <v>0</v>
      </c>
      <c r="JI940" s="210">
        <f t="shared" ca="1" si="1554"/>
        <v>0</v>
      </c>
      <c r="JJ940" s="210">
        <f t="shared" ca="1" si="1554"/>
        <v>0.36786138790411793</v>
      </c>
      <c r="JK940" s="210">
        <f t="shared" ca="1" si="1554"/>
        <v>3.5978038976545924E-2</v>
      </c>
      <c r="JL940" s="210">
        <f t="shared" ca="1" si="1554"/>
        <v>0</v>
      </c>
      <c r="JM940" s="210">
        <f t="shared" ca="1" si="1554"/>
        <v>0</v>
      </c>
      <c r="JN940" s="210">
        <f t="shared" ca="1" si="1503"/>
        <v>6</v>
      </c>
      <c r="JO940" s="210">
        <f t="shared" ca="1" si="1504"/>
        <v>2.4940578419615584</v>
      </c>
      <c r="JP940" s="210">
        <f t="shared" ca="1" si="1555"/>
        <v>0</v>
      </c>
      <c r="JQ940" s="210">
        <f t="shared" ca="1" si="1555"/>
        <v>0</v>
      </c>
      <c r="JR940" s="210">
        <f t="shared" ca="1" si="1555"/>
        <v>0</v>
      </c>
      <c r="JS940" s="210">
        <f t="shared" ca="1" si="1555"/>
        <v>0</v>
      </c>
      <c r="JT940" s="210">
        <f t="shared" ca="1" si="1555"/>
        <v>0</v>
      </c>
      <c r="JU940" s="210">
        <f t="shared" ca="1" si="1555"/>
        <v>0</v>
      </c>
      <c r="JV940" s="210">
        <f t="shared" ca="1" si="1555"/>
        <v>0</v>
      </c>
      <c r="JW940" s="210">
        <f t="shared" ca="1" si="1555"/>
        <v>0</v>
      </c>
      <c r="JX940" s="210">
        <f t="shared" ca="1" si="1555"/>
        <v>0</v>
      </c>
      <c r="JY940" s="210">
        <f t="shared" ca="1" si="1555"/>
        <v>0</v>
      </c>
      <c r="JZ940" s="210">
        <f t="shared" ca="1" si="1555"/>
        <v>0</v>
      </c>
      <c r="KA940" s="210">
        <f t="shared" ca="1" si="1555"/>
        <v>0</v>
      </c>
      <c r="KB940" s="210">
        <f t="shared" ca="1" si="1555"/>
        <v>0.94530927793331598</v>
      </c>
      <c r="KC940" s="210">
        <f t="shared" ca="1" si="1555"/>
        <v>0.27774401185990549</v>
      </c>
      <c r="KD940" s="210">
        <f t="shared" ca="1" si="1555"/>
        <v>0</v>
      </c>
      <c r="KE940" s="210">
        <f t="shared" ca="1" si="1555"/>
        <v>0</v>
      </c>
      <c r="KF940" s="210">
        <f t="shared" ca="1" si="1551"/>
        <v>7.2983220140523886E-2</v>
      </c>
      <c r="KG940" s="210">
        <f t="shared" ca="1" si="1551"/>
        <v>0</v>
      </c>
      <c r="KH940" s="210">
        <f t="shared" ca="1" si="1551"/>
        <v>0</v>
      </c>
      <c r="KI940" s="210">
        <f t="shared" ca="1" si="1551"/>
        <v>0</v>
      </c>
      <c r="KJ940" s="210">
        <f t="shared" ca="1" si="1551"/>
        <v>0</v>
      </c>
      <c r="KK940" s="210">
        <f t="shared" ca="1" si="1551"/>
        <v>0</v>
      </c>
      <c r="KL940" s="210">
        <f t="shared" ca="1" si="1551"/>
        <v>0</v>
      </c>
      <c r="KM940" s="210">
        <f t="shared" ca="1" si="1551"/>
        <v>0</v>
      </c>
      <c r="KN940" s="210">
        <f t="shared" ca="1" si="1551"/>
        <v>0</v>
      </c>
      <c r="KO940" s="210">
        <f t="shared" ca="1" si="1551"/>
        <v>0</v>
      </c>
      <c r="KP940" s="210">
        <f t="shared" ca="1" si="1551"/>
        <v>0</v>
      </c>
      <c r="KQ940" s="210">
        <f t="shared" ca="1" si="1551"/>
        <v>0</v>
      </c>
      <c r="KR940" s="210">
        <f t="shared" ca="1" si="1551"/>
        <v>0</v>
      </c>
      <c r="KS940" s="210">
        <f t="shared" ca="1" si="1551"/>
        <v>0</v>
      </c>
      <c r="KT940" s="210">
        <f t="shared" ca="1" si="1505"/>
        <v>3</v>
      </c>
      <c r="KU940" s="210">
        <f t="shared" ca="1" si="1506"/>
        <v>1.2960365099337454</v>
      </c>
      <c r="KV940" s="210">
        <f t="shared" ca="1" si="1535"/>
        <v>0</v>
      </c>
      <c r="KW940" s="210">
        <f t="shared" ca="1" si="1535"/>
        <v>0</v>
      </c>
      <c r="KX940" s="210">
        <f t="shared" ca="1" si="1535"/>
        <v>0</v>
      </c>
      <c r="KY940" s="210">
        <f t="shared" ca="1" si="1535"/>
        <v>0</v>
      </c>
      <c r="KZ940" s="210">
        <f t="shared" ca="1" si="1535"/>
        <v>0.70581421669649214</v>
      </c>
      <c r="LA940" s="210">
        <f t="shared" ca="1" si="1535"/>
        <v>0</v>
      </c>
      <c r="LB940" s="210">
        <f t="shared" ca="1" si="1535"/>
        <v>0.74871133510617227</v>
      </c>
      <c r="LC940" s="210">
        <f t="shared" ca="1" si="1535"/>
        <v>0.80672758254808508</v>
      </c>
      <c r="LD940" s="210">
        <f t="shared" ca="1" si="1535"/>
        <v>3.5168662969591855E-2</v>
      </c>
      <c r="LE940" s="210">
        <f t="shared" ca="1" si="1535"/>
        <v>0</v>
      </c>
      <c r="LF940" s="210">
        <f t="shared" ca="1" si="1507"/>
        <v>4</v>
      </c>
      <c r="LG940" s="210">
        <f t="shared" ca="1" si="1508"/>
        <v>2.2964217973203409</v>
      </c>
      <c r="LH940" s="210">
        <f t="shared" ca="1" si="1510"/>
        <v>19</v>
      </c>
      <c r="LI940" s="210">
        <f t="shared" ca="1" si="1510"/>
        <v>8.0288880684285751</v>
      </c>
    </row>
    <row r="941" spans="2:321" x14ac:dyDescent="0.3">
      <c r="B941"/>
      <c r="C941" s="210">
        <f ca="1">'5. Vasichek'!C941</f>
        <v>0.50859748132825522</v>
      </c>
      <c r="D941" s="210">
        <f t="shared" ca="1" si="1534"/>
        <v>0</v>
      </c>
      <c r="E941" s="210">
        <f t="shared" ca="1" si="1534"/>
        <v>0.99907565842398227</v>
      </c>
      <c r="F941" s="210">
        <f t="shared" ca="1" si="1534"/>
        <v>0</v>
      </c>
      <c r="G941" s="210">
        <f t="shared" ca="1" si="1534"/>
        <v>0</v>
      </c>
      <c r="H941" s="210">
        <f t="shared" ca="1" si="1534"/>
        <v>0</v>
      </c>
      <c r="I941" s="210">
        <f t="shared" ref="I941:Q1004" ca="1" si="1568">IF(RAND()&lt;=$C$54,(1-(1-RAND())^(1/$G$57))^(1/$I$57),0)</f>
        <v>0</v>
      </c>
      <c r="J941" s="210">
        <f t="shared" ca="1" si="1568"/>
        <v>0</v>
      </c>
      <c r="K941" s="210">
        <f t="shared" ca="1" si="1568"/>
        <v>0</v>
      </c>
      <c r="L941" s="210">
        <f t="shared" ca="1" si="1568"/>
        <v>0</v>
      </c>
      <c r="M941" s="210">
        <f t="shared" ca="1" si="1568"/>
        <v>0</v>
      </c>
      <c r="N941" s="210">
        <f t="shared" ca="1" si="1509"/>
        <v>1</v>
      </c>
      <c r="O941" s="210">
        <f t="shared" ca="1" si="1497"/>
        <v>0.99907565842398227</v>
      </c>
      <c r="P941" s="210">
        <f t="shared" ca="1" si="1552"/>
        <v>0</v>
      </c>
      <c r="Q941" s="210">
        <f t="shared" ca="1" si="1552"/>
        <v>0</v>
      </c>
      <c r="R941" s="210">
        <f t="shared" ca="1" si="1552"/>
        <v>0</v>
      </c>
      <c r="S941" s="210">
        <f t="shared" ca="1" si="1552"/>
        <v>0</v>
      </c>
      <c r="T941" s="210">
        <f t="shared" ca="1" si="1552"/>
        <v>0</v>
      </c>
      <c r="U941" s="210">
        <f t="shared" ca="1" si="1552"/>
        <v>0</v>
      </c>
      <c r="V941" s="210">
        <f t="shared" ca="1" si="1552"/>
        <v>0</v>
      </c>
      <c r="W941" s="210">
        <f t="shared" ca="1" si="1552"/>
        <v>0</v>
      </c>
      <c r="X941" s="210">
        <f t="shared" ca="1" si="1552"/>
        <v>0</v>
      </c>
      <c r="Y941" s="210">
        <f t="shared" ca="1" si="1552"/>
        <v>0</v>
      </c>
      <c r="Z941" s="210">
        <f t="shared" ca="1" si="1552"/>
        <v>0</v>
      </c>
      <c r="AA941" s="210">
        <f t="shared" ca="1" si="1552"/>
        <v>0</v>
      </c>
      <c r="AB941" s="210">
        <f t="shared" ca="1" si="1552"/>
        <v>0</v>
      </c>
      <c r="AC941" s="210">
        <f t="shared" ca="1" si="1552"/>
        <v>0</v>
      </c>
      <c r="AD941" s="210">
        <f t="shared" ca="1" si="1552"/>
        <v>0</v>
      </c>
      <c r="AE941" s="210">
        <f t="shared" ca="1" si="1552"/>
        <v>0</v>
      </c>
      <c r="AF941" s="210">
        <f t="shared" ca="1" si="1547"/>
        <v>0</v>
      </c>
      <c r="AG941" s="210">
        <f t="shared" ca="1" si="1547"/>
        <v>0</v>
      </c>
      <c r="AH941" s="210">
        <f t="shared" ca="1" si="1547"/>
        <v>0</v>
      </c>
      <c r="AI941" s="210">
        <f t="shared" ca="1" si="1547"/>
        <v>0</v>
      </c>
      <c r="AJ941" s="210">
        <f t="shared" ca="1" si="1547"/>
        <v>0</v>
      </c>
      <c r="AK941" s="210">
        <f t="shared" ca="1" si="1547"/>
        <v>0</v>
      </c>
      <c r="AL941" s="210">
        <f t="shared" ca="1" si="1547"/>
        <v>0</v>
      </c>
      <c r="AM941" s="210">
        <f t="shared" ca="1" si="1547"/>
        <v>0</v>
      </c>
      <c r="AN941" s="210">
        <f t="shared" ca="1" si="1547"/>
        <v>0</v>
      </c>
      <c r="AO941" s="210">
        <f t="shared" ca="1" si="1547"/>
        <v>0</v>
      </c>
      <c r="AP941" s="210">
        <f t="shared" ca="1" si="1547"/>
        <v>0</v>
      </c>
      <c r="AQ941" s="210">
        <f t="shared" ca="1" si="1547"/>
        <v>0</v>
      </c>
      <c r="AR941" s="210">
        <f t="shared" ca="1" si="1547"/>
        <v>0</v>
      </c>
      <c r="AS941" s="210">
        <f t="shared" ca="1" si="1547"/>
        <v>0</v>
      </c>
      <c r="AT941" s="210">
        <f t="array" aca="1" ref="AT941" ca="1">COUNTIF(P941:AS941,"&gt;"&amp;0)</f>
        <v>0</v>
      </c>
      <c r="AU941" s="210">
        <f t="shared" ca="1" si="1498"/>
        <v>0</v>
      </c>
      <c r="AV941" s="210">
        <f t="shared" ref="AV941:BK972" ca="1" si="1569">IF(RAND()&lt;=$E$54,(1-(1-RAND())^(1/$G$57))^(1/$I$57),0)</f>
        <v>0</v>
      </c>
      <c r="AW941" s="210">
        <f t="shared" ca="1" si="1569"/>
        <v>0</v>
      </c>
      <c r="AX941" s="210">
        <f t="shared" ca="1" si="1569"/>
        <v>0</v>
      </c>
      <c r="AY941" s="210">
        <f t="shared" ca="1" si="1569"/>
        <v>0</v>
      </c>
      <c r="AZ941" s="210">
        <f t="shared" ca="1" si="1569"/>
        <v>0</v>
      </c>
      <c r="BA941" s="210">
        <f t="shared" ca="1" si="1569"/>
        <v>0</v>
      </c>
      <c r="BB941" s="210">
        <f t="shared" ca="1" si="1569"/>
        <v>0</v>
      </c>
      <c r="BC941" s="210">
        <f t="shared" ca="1" si="1569"/>
        <v>0</v>
      </c>
      <c r="BD941" s="210">
        <f t="shared" ca="1" si="1569"/>
        <v>0</v>
      </c>
      <c r="BE941" s="210">
        <f t="shared" ca="1" si="1569"/>
        <v>0</v>
      </c>
      <c r="BF941" s="210">
        <f t="shared" ca="1" si="1569"/>
        <v>0</v>
      </c>
      <c r="BG941" s="210">
        <f t="shared" ca="1" si="1569"/>
        <v>0</v>
      </c>
      <c r="BH941" s="210">
        <f t="shared" ca="1" si="1569"/>
        <v>0</v>
      </c>
      <c r="BI941" s="210">
        <f t="shared" ca="1" si="1569"/>
        <v>0</v>
      </c>
      <c r="BJ941" s="210">
        <f t="shared" ca="1" si="1569"/>
        <v>0</v>
      </c>
      <c r="BK941" s="210">
        <f t="shared" ca="1" si="1569"/>
        <v>0</v>
      </c>
      <c r="BL941" s="210">
        <f t="shared" ca="1" si="1565"/>
        <v>0</v>
      </c>
      <c r="BM941" s="210">
        <f t="shared" ca="1" si="1565"/>
        <v>0</v>
      </c>
      <c r="BN941" s="210">
        <f t="shared" ca="1" si="1565"/>
        <v>0</v>
      </c>
      <c r="BO941" s="210">
        <f t="shared" ca="1" si="1565"/>
        <v>0</v>
      </c>
      <c r="BP941" s="210">
        <f t="shared" ca="1" si="1565"/>
        <v>0</v>
      </c>
      <c r="BQ941" s="210">
        <f t="shared" ca="1" si="1565"/>
        <v>0</v>
      </c>
      <c r="BR941" s="210">
        <f t="shared" ca="1" si="1565"/>
        <v>0</v>
      </c>
      <c r="BS941" s="210">
        <f t="shared" ca="1" si="1565"/>
        <v>0</v>
      </c>
      <c r="BT941" s="210">
        <f t="shared" ca="1" si="1565"/>
        <v>0</v>
      </c>
      <c r="BU941" s="210">
        <f t="shared" ca="1" si="1565"/>
        <v>0</v>
      </c>
      <c r="BV941" s="210">
        <f t="shared" ca="1" si="1565"/>
        <v>0</v>
      </c>
      <c r="BW941" s="210">
        <f t="shared" ca="1" si="1565"/>
        <v>0</v>
      </c>
      <c r="BX941" s="210">
        <f t="shared" ca="1" si="1565"/>
        <v>0</v>
      </c>
      <c r="BY941" s="210">
        <f t="shared" ca="1" si="1565"/>
        <v>0</v>
      </c>
      <c r="BZ941" s="210">
        <f t="shared" ca="1" si="1565"/>
        <v>0</v>
      </c>
      <c r="CA941" s="210">
        <f t="shared" ca="1" si="1553"/>
        <v>0</v>
      </c>
      <c r="CB941" s="210">
        <f t="shared" ca="1" si="1553"/>
        <v>0</v>
      </c>
      <c r="CC941" s="210">
        <f t="shared" ca="1" si="1553"/>
        <v>0</v>
      </c>
      <c r="CD941" s="210">
        <f t="shared" ca="1" si="1553"/>
        <v>0</v>
      </c>
      <c r="CE941" s="210">
        <f t="shared" ca="1" si="1553"/>
        <v>0</v>
      </c>
      <c r="CF941" s="210">
        <f t="shared" ca="1" si="1553"/>
        <v>0</v>
      </c>
      <c r="CG941" s="210">
        <f t="shared" ca="1" si="1553"/>
        <v>0</v>
      </c>
      <c r="CH941" s="210">
        <f t="shared" ca="1" si="1553"/>
        <v>0</v>
      </c>
      <c r="CI941" s="210">
        <f t="shared" ca="1" si="1553"/>
        <v>0</v>
      </c>
      <c r="CJ941" s="210">
        <f t="array" aca="1" ref="CJ941" ca="1">COUNTIF(AV941:CI941,"&gt;"&amp;0)</f>
        <v>0</v>
      </c>
      <c r="CK941" s="210">
        <f t="shared" ca="1" si="1499"/>
        <v>0</v>
      </c>
      <c r="CL941" s="210">
        <f t="shared" ca="1" si="1560"/>
        <v>0.573717938271469</v>
      </c>
      <c r="CM941" s="210">
        <f t="shared" ca="1" si="1560"/>
        <v>0</v>
      </c>
      <c r="CN941" s="210">
        <f t="shared" ca="1" si="1560"/>
        <v>0</v>
      </c>
      <c r="CO941" s="210">
        <f t="shared" ca="1" si="1560"/>
        <v>0</v>
      </c>
      <c r="CP941" s="210">
        <f t="shared" ca="1" si="1560"/>
        <v>0</v>
      </c>
      <c r="CQ941" s="210">
        <f t="shared" ca="1" si="1560"/>
        <v>0</v>
      </c>
      <c r="CR941" s="210">
        <f t="shared" ca="1" si="1560"/>
        <v>0</v>
      </c>
      <c r="CS941" s="210">
        <f t="shared" ca="1" si="1560"/>
        <v>0</v>
      </c>
      <c r="CT941" s="210">
        <f t="shared" ca="1" si="1560"/>
        <v>0</v>
      </c>
      <c r="CU941" s="210">
        <f t="shared" ca="1" si="1560"/>
        <v>0</v>
      </c>
      <c r="CV941" s="210">
        <f t="shared" ca="1" si="1560"/>
        <v>0</v>
      </c>
      <c r="CW941" s="210">
        <f t="shared" ca="1" si="1560"/>
        <v>0</v>
      </c>
      <c r="CX941" s="210">
        <f t="shared" ca="1" si="1560"/>
        <v>0</v>
      </c>
      <c r="CY941" s="210">
        <f t="shared" ca="1" si="1560"/>
        <v>4.0863145836980412E-2</v>
      </c>
      <c r="CZ941" s="210">
        <f t="shared" ca="1" si="1560"/>
        <v>0</v>
      </c>
      <c r="DA941" s="210">
        <f t="shared" ca="1" si="1560"/>
        <v>0</v>
      </c>
      <c r="DB941" s="210">
        <f t="shared" ref="DB941:DQ1004" ca="1" si="1570">IF(RAND()&lt;=$F$54,(1-(1-RAND())^(1/$G$57))^(1/$I$57),0)</f>
        <v>0</v>
      </c>
      <c r="DC941" s="210">
        <f t="shared" ca="1" si="1570"/>
        <v>0</v>
      </c>
      <c r="DD941" s="210">
        <f t="shared" ca="1" si="1570"/>
        <v>0</v>
      </c>
      <c r="DE941" s="210">
        <f t="shared" ca="1" si="1570"/>
        <v>0</v>
      </c>
      <c r="DF941" s="210">
        <f t="shared" ca="1" si="1570"/>
        <v>0</v>
      </c>
      <c r="DG941" s="210">
        <f t="shared" ca="1" si="1570"/>
        <v>0</v>
      </c>
      <c r="DH941" s="210">
        <f t="shared" ca="1" si="1570"/>
        <v>0</v>
      </c>
      <c r="DI941" s="210">
        <f t="shared" ca="1" si="1570"/>
        <v>0</v>
      </c>
      <c r="DJ941" s="210">
        <f t="shared" ca="1" si="1570"/>
        <v>0</v>
      </c>
      <c r="DK941" s="210">
        <f t="shared" ca="1" si="1570"/>
        <v>0</v>
      </c>
      <c r="DL941" s="210">
        <f t="shared" ca="1" si="1570"/>
        <v>0</v>
      </c>
      <c r="DM941" s="210">
        <f t="shared" ca="1" si="1570"/>
        <v>0</v>
      </c>
      <c r="DN941" s="210">
        <f t="shared" ca="1" si="1570"/>
        <v>0</v>
      </c>
      <c r="DO941" s="210">
        <f t="shared" ca="1" si="1570"/>
        <v>0</v>
      </c>
      <c r="DP941" s="210">
        <f t="shared" ca="1" si="1570"/>
        <v>0</v>
      </c>
      <c r="DQ941" s="210">
        <f t="shared" ca="1" si="1566"/>
        <v>0</v>
      </c>
      <c r="DR941" s="210">
        <f t="shared" ca="1" si="1566"/>
        <v>0</v>
      </c>
      <c r="DS941" s="210">
        <f t="shared" ca="1" si="1566"/>
        <v>0</v>
      </c>
      <c r="DT941" s="210">
        <f t="shared" ca="1" si="1566"/>
        <v>0</v>
      </c>
      <c r="DU941" s="210">
        <f t="shared" ca="1" si="1566"/>
        <v>0</v>
      </c>
      <c r="DV941" s="210">
        <f t="shared" ca="1" si="1566"/>
        <v>0</v>
      </c>
      <c r="DW941" s="210">
        <f t="shared" ca="1" si="1566"/>
        <v>0</v>
      </c>
      <c r="DX941" s="210">
        <f t="shared" ca="1" si="1566"/>
        <v>0</v>
      </c>
      <c r="DY941" s="210">
        <f t="shared" ca="1" si="1566"/>
        <v>0</v>
      </c>
      <c r="DZ941" s="210">
        <f t="shared" ca="1" si="1566"/>
        <v>0.1483910067018897</v>
      </c>
      <c r="EA941" s="210">
        <f t="shared" ca="1" si="1566"/>
        <v>0</v>
      </c>
      <c r="EB941" s="210">
        <f t="shared" ca="1" si="1566"/>
        <v>0</v>
      </c>
      <c r="EC941" s="210">
        <f t="shared" ca="1" si="1566"/>
        <v>0</v>
      </c>
      <c r="ED941" s="210">
        <f t="shared" ca="1" si="1566"/>
        <v>0</v>
      </c>
      <c r="EE941" s="210">
        <f t="shared" ca="1" si="1566"/>
        <v>0</v>
      </c>
      <c r="EF941" s="210">
        <f t="shared" ca="1" si="1563"/>
        <v>0</v>
      </c>
      <c r="EG941" s="210">
        <f t="shared" ca="1" si="1522"/>
        <v>0</v>
      </c>
      <c r="EH941" s="210">
        <f t="shared" ca="1" si="1519"/>
        <v>0</v>
      </c>
      <c r="EI941" s="210">
        <f t="shared" ca="1" si="1519"/>
        <v>0</v>
      </c>
      <c r="EJ941" s="210">
        <f t="shared" ca="1" si="1519"/>
        <v>0</v>
      </c>
      <c r="EK941" s="210">
        <f t="shared" ca="1" si="1557"/>
        <v>0</v>
      </c>
      <c r="EL941" s="210">
        <f t="shared" ca="1" si="1557"/>
        <v>0</v>
      </c>
      <c r="EM941" s="210">
        <f t="shared" ca="1" si="1557"/>
        <v>0</v>
      </c>
      <c r="EN941" s="210">
        <f t="shared" ca="1" si="1557"/>
        <v>0</v>
      </c>
      <c r="EO941" s="210">
        <f t="shared" ca="1" si="1557"/>
        <v>0</v>
      </c>
      <c r="EP941" s="210">
        <f t="shared" ca="1" si="1557"/>
        <v>0</v>
      </c>
      <c r="EQ941" s="210">
        <f t="shared" ca="1" si="1557"/>
        <v>0</v>
      </c>
      <c r="ER941" s="210">
        <f t="shared" ca="1" si="1557"/>
        <v>0</v>
      </c>
      <c r="ES941" s="210">
        <f t="shared" ca="1" si="1557"/>
        <v>0.31603709274296443</v>
      </c>
      <c r="ET941" s="210">
        <f t="shared" ca="1" si="1557"/>
        <v>0</v>
      </c>
      <c r="EU941" s="210">
        <f t="shared" ca="1" si="1557"/>
        <v>0</v>
      </c>
      <c r="EV941" s="210">
        <f t="shared" ca="1" si="1557"/>
        <v>0</v>
      </c>
      <c r="EW941" s="210">
        <f t="shared" ca="1" si="1557"/>
        <v>0</v>
      </c>
      <c r="EX941" s="210">
        <f t="shared" ca="1" si="1557"/>
        <v>0</v>
      </c>
      <c r="EY941" s="210">
        <f t="shared" ca="1" si="1558"/>
        <v>0</v>
      </c>
      <c r="EZ941" s="210">
        <f t="shared" ca="1" si="1558"/>
        <v>0</v>
      </c>
      <c r="FA941" s="210">
        <f t="shared" ca="1" si="1558"/>
        <v>0</v>
      </c>
      <c r="FB941" s="210">
        <f t="shared" ca="1" si="1558"/>
        <v>0</v>
      </c>
      <c r="FC941" s="210">
        <f t="shared" ca="1" si="1558"/>
        <v>0</v>
      </c>
      <c r="FD941" s="210">
        <f t="shared" ca="1" si="1558"/>
        <v>0</v>
      </c>
      <c r="FE941" s="210">
        <f t="shared" ca="1" si="1558"/>
        <v>0</v>
      </c>
      <c r="FF941" s="210">
        <f t="shared" ca="1" si="1558"/>
        <v>0</v>
      </c>
      <c r="FG941" s="210">
        <f t="shared" ca="1" si="1558"/>
        <v>0.74124125555977161</v>
      </c>
      <c r="FH941" s="210">
        <f t="shared" ca="1" si="1558"/>
        <v>0.42873538791071319</v>
      </c>
      <c r="FI941" s="210">
        <f t="shared" ca="1" si="1558"/>
        <v>0</v>
      </c>
      <c r="FJ941" s="210">
        <f t="shared" ca="1" si="1558"/>
        <v>0</v>
      </c>
      <c r="FK941" s="210">
        <f t="shared" ca="1" si="1558"/>
        <v>0</v>
      </c>
      <c r="FL941" s="210">
        <f t="shared" ca="1" si="1558"/>
        <v>0</v>
      </c>
      <c r="FM941" s="210">
        <f t="shared" ca="1" si="1532"/>
        <v>0</v>
      </c>
      <c r="FN941" s="210">
        <f t="shared" ca="1" si="1500"/>
        <v>6</v>
      </c>
      <c r="FO941" s="210">
        <f t="shared" ca="1" si="1523"/>
        <v>2.2489858270237884</v>
      </c>
      <c r="FP941" s="210">
        <f t="shared" ca="1" si="1564"/>
        <v>0</v>
      </c>
      <c r="FQ941" s="210">
        <f t="shared" ca="1" si="1564"/>
        <v>0</v>
      </c>
      <c r="FR941" s="210">
        <f t="shared" ca="1" si="1564"/>
        <v>0</v>
      </c>
      <c r="FS941" s="210">
        <f t="shared" ca="1" si="1564"/>
        <v>0</v>
      </c>
      <c r="FT941" s="210">
        <f t="shared" ca="1" si="1564"/>
        <v>0</v>
      </c>
      <c r="FU941" s="210">
        <f t="shared" ca="1" si="1564"/>
        <v>0</v>
      </c>
      <c r="FV941" s="210">
        <f t="shared" ca="1" si="1564"/>
        <v>0</v>
      </c>
      <c r="FW941" s="210">
        <f t="shared" ca="1" si="1564"/>
        <v>0</v>
      </c>
      <c r="FX941" s="210">
        <f t="shared" ca="1" si="1564"/>
        <v>0</v>
      </c>
      <c r="FY941" s="210">
        <f t="shared" ca="1" si="1564"/>
        <v>0</v>
      </c>
      <c r="FZ941" s="210">
        <f t="shared" ca="1" si="1564"/>
        <v>0</v>
      </c>
      <c r="GA941" s="210">
        <f t="shared" ca="1" si="1564"/>
        <v>0</v>
      </c>
      <c r="GB941" s="210">
        <f t="shared" ca="1" si="1564"/>
        <v>0</v>
      </c>
      <c r="GC941" s="210">
        <f t="shared" ca="1" si="1564"/>
        <v>0</v>
      </c>
      <c r="GD941" s="210">
        <f t="shared" ca="1" si="1564"/>
        <v>0</v>
      </c>
      <c r="GE941" s="210">
        <f t="shared" ca="1" si="1564"/>
        <v>0</v>
      </c>
      <c r="GF941" s="210">
        <f t="shared" ca="1" si="1562"/>
        <v>0</v>
      </c>
      <c r="GG941" s="210">
        <f t="shared" ca="1" si="1562"/>
        <v>0</v>
      </c>
      <c r="GH941" s="210">
        <f t="shared" ca="1" si="1562"/>
        <v>0</v>
      </c>
      <c r="GI941" s="210">
        <f t="shared" ca="1" si="1562"/>
        <v>0</v>
      </c>
      <c r="GJ941" s="210">
        <f t="shared" ca="1" si="1562"/>
        <v>0</v>
      </c>
      <c r="GK941" s="210">
        <f t="shared" ca="1" si="1562"/>
        <v>0</v>
      </c>
      <c r="GL941" s="210">
        <f t="shared" ca="1" si="1562"/>
        <v>0</v>
      </c>
      <c r="GM941" s="210">
        <f t="shared" ca="1" si="1562"/>
        <v>0.15708220868558573</v>
      </c>
      <c r="GN941" s="210">
        <f t="shared" ca="1" si="1562"/>
        <v>0</v>
      </c>
      <c r="GO941" s="210">
        <f t="shared" ca="1" si="1562"/>
        <v>0</v>
      </c>
      <c r="GP941" s="210">
        <f t="shared" ca="1" si="1562"/>
        <v>0</v>
      </c>
      <c r="GQ941" s="210">
        <f t="shared" ca="1" si="1562"/>
        <v>0.94086971486493054</v>
      </c>
      <c r="GR941" s="210">
        <f t="shared" ca="1" si="1562"/>
        <v>0</v>
      </c>
      <c r="GS941" s="210">
        <f t="shared" ca="1" si="1562"/>
        <v>0</v>
      </c>
      <c r="GT941" s="210">
        <f t="shared" ca="1" si="1562"/>
        <v>0</v>
      </c>
      <c r="GU941" s="210">
        <f t="shared" ca="1" si="1549"/>
        <v>0</v>
      </c>
      <c r="GV941" s="210">
        <f t="shared" ca="1" si="1549"/>
        <v>0</v>
      </c>
      <c r="GW941" s="210">
        <f t="shared" ca="1" si="1549"/>
        <v>0</v>
      </c>
      <c r="GX941" s="210">
        <f t="shared" ca="1" si="1549"/>
        <v>0</v>
      </c>
      <c r="GY941" s="210">
        <f t="shared" ca="1" si="1549"/>
        <v>0</v>
      </c>
      <c r="GZ941" s="210">
        <f t="shared" ca="1" si="1549"/>
        <v>0</v>
      </c>
      <c r="HA941" s="210">
        <f t="shared" ca="1" si="1549"/>
        <v>0</v>
      </c>
      <c r="HB941" s="210">
        <f t="shared" ca="1" si="1549"/>
        <v>0</v>
      </c>
      <c r="HC941" s="210">
        <f t="shared" ca="1" si="1549"/>
        <v>0</v>
      </c>
      <c r="HD941" s="210">
        <f t="shared" ca="1" si="1549"/>
        <v>0</v>
      </c>
      <c r="HE941" s="210">
        <f t="shared" ca="1" si="1549"/>
        <v>0</v>
      </c>
      <c r="HF941" s="210">
        <f t="shared" ca="1" si="1549"/>
        <v>0</v>
      </c>
      <c r="HG941" s="210">
        <f t="shared" ca="1" si="1549"/>
        <v>0</v>
      </c>
      <c r="HH941" s="210">
        <f t="shared" ca="1" si="1549"/>
        <v>0</v>
      </c>
      <c r="HI941" s="210">
        <f t="shared" ca="1" si="1549"/>
        <v>0</v>
      </c>
      <c r="HJ941" s="210">
        <f t="shared" ref="HJ941:HW1004" ca="1" si="1571">IF(RAND()&lt;=$G$54,(1-(1-RAND())^(1/$G$57))^(1/$I$57),0)</f>
        <v>0</v>
      </c>
      <c r="HK941" s="210">
        <f t="shared" ca="1" si="1571"/>
        <v>0</v>
      </c>
      <c r="HL941" s="210">
        <f t="shared" ca="1" si="1571"/>
        <v>0</v>
      </c>
      <c r="HM941" s="210">
        <f t="shared" ca="1" si="1571"/>
        <v>0</v>
      </c>
      <c r="HN941" s="210">
        <f t="shared" ca="1" si="1571"/>
        <v>0</v>
      </c>
      <c r="HO941" s="210">
        <f t="shared" ca="1" si="1571"/>
        <v>0</v>
      </c>
      <c r="HP941" s="210">
        <f t="shared" ca="1" si="1571"/>
        <v>0</v>
      </c>
      <c r="HQ941" s="210">
        <f t="shared" ca="1" si="1571"/>
        <v>0</v>
      </c>
      <c r="HR941" s="210">
        <f t="shared" ca="1" si="1571"/>
        <v>0</v>
      </c>
      <c r="HS941" s="210">
        <f t="shared" ca="1" si="1571"/>
        <v>0</v>
      </c>
      <c r="HT941" s="210">
        <f t="shared" ca="1" si="1571"/>
        <v>0</v>
      </c>
      <c r="HU941" s="210">
        <f t="shared" ca="1" si="1571"/>
        <v>0</v>
      </c>
      <c r="HV941" s="210">
        <f t="shared" ca="1" si="1571"/>
        <v>0</v>
      </c>
      <c r="HW941" s="210">
        <f t="shared" ca="1" si="1571"/>
        <v>0</v>
      </c>
      <c r="HX941" s="210">
        <f t="shared" ca="1" si="1501"/>
        <v>2</v>
      </c>
      <c r="HY941" s="210">
        <f t="shared" ca="1" si="1502"/>
        <v>1.0979519235505162</v>
      </c>
      <c r="HZ941" s="210">
        <f t="shared" ref="HZ941:IO972" ca="1" si="1572">IF(RAND()&lt;=$H$54,(1-(1-RAND())^(1/$G$57))^(1/$I$57),0)</f>
        <v>0</v>
      </c>
      <c r="IA941" s="210">
        <f t="shared" ca="1" si="1572"/>
        <v>0</v>
      </c>
      <c r="IB941" s="210">
        <f t="shared" ca="1" si="1572"/>
        <v>0</v>
      </c>
      <c r="IC941" s="210">
        <f t="shared" ca="1" si="1572"/>
        <v>0</v>
      </c>
      <c r="ID941" s="210">
        <f t="shared" ca="1" si="1572"/>
        <v>0</v>
      </c>
      <c r="IE941" s="210">
        <f t="shared" ca="1" si="1572"/>
        <v>0.92303632376194733</v>
      </c>
      <c r="IF941" s="210">
        <f t="shared" ca="1" si="1572"/>
        <v>0</v>
      </c>
      <c r="IG941" s="210">
        <f t="shared" ca="1" si="1572"/>
        <v>0</v>
      </c>
      <c r="IH941" s="210">
        <f t="shared" ca="1" si="1572"/>
        <v>0</v>
      </c>
      <c r="II941" s="210">
        <f t="shared" ca="1" si="1572"/>
        <v>0</v>
      </c>
      <c r="IJ941" s="210">
        <f t="shared" ca="1" si="1572"/>
        <v>0</v>
      </c>
      <c r="IK941" s="210">
        <f t="shared" ca="1" si="1572"/>
        <v>0</v>
      </c>
      <c r="IL941" s="210">
        <f t="shared" ca="1" si="1572"/>
        <v>0</v>
      </c>
      <c r="IM941" s="210">
        <f t="shared" ca="1" si="1572"/>
        <v>0</v>
      </c>
      <c r="IN941" s="210">
        <f t="shared" ca="1" si="1572"/>
        <v>0.53110522196047172</v>
      </c>
      <c r="IO941" s="210">
        <f t="shared" ca="1" si="1572"/>
        <v>0</v>
      </c>
      <c r="IP941" s="210">
        <f t="shared" ca="1" si="1567"/>
        <v>0</v>
      </c>
      <c r="IQ941" s="210">
        <f t="shared" ca="1" si="1567"/>
        <v>0</v>
      </c>
      <c r="IR941" s="210">
        <f t="shared" ca="1" si="1567"/>
        <v>0</v>
      </c>
      <c r="IS941" s="210">
        <f t="shared" ca="1" si="1567"/>
        <v>0</v>
      </c>
      <c r="IT941" s="210">
        <f t="shared" ca="1" si="1567"/>
        <v>0</v>
      </c>
      <c r="IU941" s="210">
        <f t="shared" ca="1" si="1567"/>
        <v>0</v>
      </c>
      <c r="IV941" s="210">
        <f t="shared" ca="1" si="1567"/>
        <v>0</v>
      </c>
      <c r="IW941" s="210">
        <f t="shared" ca="1" si="1567"/>
        <v>0.55039487088029415</v>
      </c>
      <c r="IX941" s="210">
        <f t="shared" ca="1" si="1567"/>
        <v>0</v>
      </c>
      <c r="IY941" s="210">
        <f t="shared" ca="1" si="1567"/>
        <v>0</v>
      </c>
      <c r="IZ941" s="210">
        <f t="shared" ca="1" si="1567"/>
        <v>0</v>
      </c>
      <c r="JA941" s="210">
        <f t="shared" ca="1" si="1567"/>
        <v>0.97702890546591203</v>
      </c>
      <c r="JB941" s="210">
        <f t="shared" ca="1" si="1567"/>
        <v>0</v>
      </c>
      <c r="JC941" s="210">
        <f t="shared" ca="1" si="1567"/>
        <v>0</v>
      </c>
      <c r="JD941" s="210">
        <f t="shared" ca="1" si="1567"/>
        <v>0</v>
      </c>
      <c r="JE941" s="210">
        <f t="shared" ca="1" si="1554"/>
        <v>0</v>
      </c>
      <c r="JF941" s="210">
        <f t="shared" ca="1" si="1554"/>
        <v>0</v>
      </c>
      <c r="JG941" s="210">
        <f t="shared" ca="1" si="1554"/>
        <v>0</v>
      </c>
      <c r="JH941" s="210">
        <f t="shared" ca="1" si="1554"/>
        <v>0</v>
      </c>
      <c r="JI941" s="210">
        <f t="shared" ca="1" si="1554"/>
        <v>0</v>
      </c>
      <c r="JJ941" s="210">
        <f t="shared" ca="1" si="1554"/>
        <v>0</v>
      </c>
      <c r="JK941" s="210">
        <f t="shared" ca="1" si="1554"/>
        <v>0</v>
      </c>
      <c r="JL941" s="210">
        <f t="shared" ca="1" si="1554"/>
        <v>0</v>
      </c>
      <c r="JM941" s="210">
        <f t="shared" ca="1" si="1554"/>
        <v>0</v>
      </c>
      <c r="JN941" s="210">
        <f t="shared" ca="1" si="1503"/>
        <v>4</v>
      </c>
      <c r="JO941" s="210">
        <f t="shared" ca="1" si="1504"/>
        <v>2.9815653220686249</v>
      </c>
      <c r="JP941" s="210">
        <f t="shared" ca="1" si="1555"/>
        <v>0</v>
      </c>
      <c r="JQ941" s="210">
        <f t="shared" ca="1" si="1555"/>
        <v>0</v>
      </c>
      <c r="JR941" s="210">
        <f t="shared" ca="1" si="1555"/>
        <v>0</v>
      </c>
      <c r="JS941" s="210">
        <f t="shared" ca="1" si="1555"/>
        <v>0</v>
      </c>
      <c r="JT941" s="210">
        <f t="shared" ca="1" si="1555"/>
        <v>0</v>
      </c>
      <c r="JU941" s="210">
        <f t="shared" ca="1" si="1555"/>
        <v>0</v>
      </c>
      <c r="JV941" s="210">
        <f t="shared" ca="1" si="1555"/>
        <v>0</v>
      </c>
      <c r="JW941" s="210">
        <f t="shared" ca="1" si="1555"/>
        <v>0</v>
      </c>
      <c r="JX941" s="210">
        <f t="shared" ca="1" si="1555"/>
        <v>0</v>
      </c>
      <c r="JY941" s="210">
        <f t="shared" ca="1" si="1555"/>
        <v>0</v>
      </c>
      <c r="JZ941" s="210">
        <f t="shared" ca="1" si="1555"/>
        <v>4.0352799202713549E-2</v>
      </c>
      <c r="KA941" s="210">
        <f t="shared" ca="1" si="1555"/>
        <v>0</v>
      </c>
      <c r="KB941" s="210">
        <f t="shared" ca="1" si="1555"/>
        <v>0</v>
      </c>
      <c r="KC941" s="210">
        <f t="shared" ca="1" si="1555"/>
        <v>0</v>
      </c>
      <c r="KD941" s="210">
        <f t="shared" ca="1" si="1555"/>
        <v>0</v>
      </c>
      <c r="KE941" s="210">
        <f t="shared" ca="1" si="1555"/>
        <v>0</v>
      </c>
      <c r="KF941" s="210">
        <f t="shared" ca="1" si="1551"/>
        <v>0</v>
      </c>
      <c r="KG941" s="210">
        <f t="shared" ca="1" si="1551"/>
        <v>0.31831166286928164</v>
      </c>
      <c r="KH941" s="210">
        <f t="shared" ca="1" si="1551"/>
        <v>0</v>
      </c>
      <c r="KI941" s="210">
        <f t="shared" ca="1" si="1551"/>
        <v>0</v>
      </c>
      <c r="KJ941" s="210">
        <f t="shared" ca="1" si="1551"/>
        <v>0</v>
      </c>
      <c r="KK941" s="210">
        <f t="shared" ca="1" si="1551"/>
        <v>0</v>
      </c>
      <c r="KL941" s="210">
        <f t="shared" ca="1" si="1551"/>
        <v>0</v>
      </c>
      <c r="KM941" s="210">
        <f t="shared" ca="1" si="1551"/>
        <v>0</v>
      </c>
      <c r="KN941" s="210">
        <f t="shared" ca="1" si="1551"/>
        <v>0</v>
      </c>
      <c r="KO941" s="210">
        <f t="shared" ca="1" si="1551"/>
        <v>0.97014949784206206</v>
      </c>
      <c r="KP941" s="210">
        <f t="shared" ca="1" si="1551"/>
        <v>0</v>
      </c>
      <c r="KQ941" s="210">
        <f t="shared" ca="1" si="1551"/>
        <v>0</v>
      </c>
      <c r="KR941" s="210">
        <f t="shared" ca="1" si="1551"/>
        <v>0</v>
      </c>
      <c r="KS941" s="210">
        <f t="shared" ca="1" si="1551"/>
        <v>0</v>
      </c>
      <c r="KT941" s="210">
        <f t="shared" ca="1" si="1505"/>
        <v>3</v>
      </c>
      <c r="KU941" s="210">
        <f t="shared" ca="1" si="1506"/>
        <v>1.3288139599140574</v>
      </c>
      <c r="KV941" s="210">
        <f t="shared" ca="1" si="1535"/>
        <v>0.91366234938953161</v>
      </c>
      <c r="KW941" s="210">
        <f t="shared" ca="1" si="1535"/>
        <v>0.43401618153751653</v>
      </c>
      <c r="KX941" s="210">
        <f t="shared" ca="1" si="1535"/>
        <v>0.95280570615797378</v>
      </c>
      <c r="KY941" s="210">
        <f t="shared" ca="1" si="1535"/>
        <v>0</v>
      </c>
      <c r="KZ941" s="210">
        <f t="shared" ca="1" si="1535"/>
        <v>1.4755668808425838E-2</v>
      </c>
      <c r="LA941" s="210">
        <f t="shared" ref="LA941:LI1004" ca="1" si="1573">IF(RAND()&lt;=$J$54,(1-(1-RAND())^(1/$G$57))^(1/$I$57),0)</f>
        <v>0.77663394331627877</v>
      </c>
      <c r="LB941" s="210">
        <f t="shared" ca="1" si="1573"/>
        <v>0.99468611995836897</v>
      </c>
      <c r="LC941" s="210">
        <f t="shared" ca="1" si="1573"/>
        <v>0</v>
      </c>
      <c r="LD941" s="210">
        <f t="shared" ca="1" si="1573"/>
        <v>0.16976338498378551</v>
      </c>
      <c r="LE941" s="210">
        <f t="shared" ca="1" si="1573"/>
        <v>0.81113581827025127</v>
      </c>
      <c r="LF941" s="210">
        <f t="shared" ca="1" si="1507"/>
        <v>8</v>
      </c>
      <c r="LG941" s="210">
        <f t="shared" ca="1" si="1508"/>
        <v>5.067459172422133</v>
      </c>
      <c r="LH941" s="210">
        <f t="shared" ca="1" si="1510"/>
        <v>24</v>
      </c>
      <c r="LI941" s="210">
        <f t="shared" ca="1" si="1510"/>
        <v>13.723851863403102</v>
      </c>
    </row>
    <row r="942" spans="2:321" x14ac:dyDescent="0.3">
      <c r="B942"/>
      <c r="C942" s="210">
        <f ca="1">'5. Vasichek'!C942</f>
        <v>-1.3771587053359462</v>
      </c>
      <c r="D942" s="210">
        <f t="shared" ref="D942:M1005" ca="1" si="1574">IF(RAND()&lt;=$C$54,(1-(1-RAND())^(1/$G$57))^(1/$I$57),0)</f>
        <v>0</v>
      </c>
      <c r="E942" s="210">
        <f t="shared" ca="1" si="1574"/>
        <v>0</v>
      </c>
      <c r="F942" s="210">
        <f t="shared" ca="1" si="1574"/>
        <v>0</v>
      </c>
      <c r="G942" s="210">
        <f t="shared" ca="1" si="1574"/>
        <v>0</v>
      </c>
      <c r="H942" s="210">
        <f t="shared" ca="1" si="1574"/>
        <v>0</v>
      </c>
      <c r="I942" s="210">
        <f t="shared" ca="1" si="1574"/>
        <v>0</v>
      </c>
      <c r="J942" s="210">
        <f t="shared" ca="1" si="1574"/>
        <v>0</v>
      </c>
      <c r="K942" s="210">
        <f t="shared" ca="1" si="1574"/>
        <v>0</v>
      </c>
      <c r="L942" s="210">
        <f t="shared" ca="1" si="1574"/>
        <v>0</v>
      </c>
      <c r="M942" s="210">
        <f t="shared" ca="1" si="1574"/>
        <v>0</v>
      </c>
      <c r="N942" s="210">
        <f t="shared" ca="1" si="1509"/>
        <v>0</v>
      </c>
      <c r="O942" s="210">
        <f t="shared" ca="1" si="1497"/>
        <v>0</v>
      </c>
      <c r="P942" s="210">
        <f t="shared" ca="1" si="1552"/>
        <v>0</v>
      </c>
      <c r="Q942" s="210">
        <f t="shared" ca="1" si="1552"/>
        <v>0</v>
      </c>
      <c r="R942" s="210">
        <f t="shared" ca="1" si="1552"/>
        <v>0</v>
      </c>
      <c r="S942" s="210">
        <f t="shared" ca="1" si="1552"/>
        <v>0</v>
      </c>
      <c r="T942" s="210">
        <f t="shared" ca="1" si="1552"/>
        <v>0</v>
      </c>
      <c r="U942" s="210">
        <f t="shared" ca="1" si="1552"/>
        <v>0</v>
      </c>
      <c r="V942" s="210">
        <f t="shared" ca="1" si="1552"/>
        <v>0</v>
      </c>
      <c r="W942" s="210">
        <f t="shared" ca="1" si="1552"/>
        <v>0</v>
      </c>
      <c r="X942" s="210">
        <f t="shared" ca="1" si="1552"/>
        <v>0</v>
      </c>
      <c r="Y942" s="210">
        <f t="shared" ca="1" si="1552"/>
        <v>0</v>
      </c>
      <c r="Z942" s="210">
        <f t="shared" ca="1" si="1552"/>
        <v>0</v>
      </c>
      <c r="AA942" s="210">
        <f t="shared" ca="1" si="1552"/>
        <v>0</v>
      </c>
      <c r="AB942" s="210">
        <f t="shared" ca="1" si="1552"/>
        <v>0</v>
      </c>
      <c r="AC942" s="210">
        <f t="shared" ca="1" si="1552"/>
        <v>0</v>
      </c>
      <c r="AD942" s="210">
        <f t="shared" ca="1" si="1552"/>
        <v>0</v>
      </c>
      <c r="AE942" s="210">
        <f t="shared" ref="AE942:AS1005" ca="1" si="1575">IF(RAND()&lt;=$D$54,(1-(1-RAND())^(1/$G$57))^(1/$I$57),0)</f>
        <v>0</v>
      </c>
      <c r="AF942" s="210">
        <f t="shared" ca="1" si="1575"/>
        <v>0</v>
      </c>
      <c r="AG942" s="210">
        <f t="shared" ca="1" si="1575"/>
        <v>0</v>
      </c>
      <c r="AH942" s="210">
        <f t="shared" ca="1" si="1575"/>
        <v>0</v>
      </c>
      <c r="AI942" s="210">
        <f t="shared" ca="1" si="1575"/>
        <v>0</v>
      </c>
      <c r="AJ942" s="210">
        <f t="shared" ca="1" si="1575"/>
        <v>0</v>
      </c>
      <c r="AK942" s="210">
        <f t="shared" ca="1" si="1575"/>
        <v>0</v>
      </c>
      <c r="AL942" s="210">
        <f t="shared" ca="1" si="1575"/>
        <v>0</v>
      </c>
      <c r="AM942" s="210">
        <f t="shared" ca="1" si="1575"/>
        <v>0</v>
      </c>
      <c r="AN942" s="210">
        <f t="shared" ca="1" si="1575"/>
        <v>0</v>
      </c>
      <c r="AO942" s="210">
        <f t="shared" ca="1" si="1575"/>
        <v>0</v>
      </c>
      <c r="AP942" s="210">
        <f t="shared" ca="1" si="1575"/>
        <v>0</v>
      </c>
      <c r="AQ942" s="210">
        <f t="shared" ca="1" si="1575"/>
        <v>0</v>
      </c>
      <c r="AR942" s="210">
        <f t="shared" ca="1" si="1575"/>
        <v>0</v>
      </c>
      <c r="AS942" s="210">
        <f t="shared" ca="1" si="1575"/>
        <v>0</v>
      </c>
      <c r="AT942" s="210">
        <f t="array" aca="1" ref="AT942" ca="1">COUNTIF(P942:AS942,"&gt;"&amp;0)</f>
        <v>0</v>
      </c>
      <c r="AU942" s="210">
        <f t="shared" ca="1" si="1498"/>
        <v>0</v>
      </c>
      <c r="AV942" s="210">
        <f t="shared" ca="1" si="1569"/>
        <v>0</v>
      </c>
      <c r="AW942" s="210">
        <f t="shared" ca="1" si="1569"/>
        <v>0</v>
      </c>
      <c r="AX942" s="210">
        <f t="shared" ca="1" si="1569"/>
        <v>0</v>
      </c>
      <c r="AY942" s="210">
        <f t="shared" ca="1" si="1569"/>
        <v>0</v>
      </c>
      <c r="AZ942" s="210">
        <f t="shared" ca="1" si="1569"/>
        <v>0</v>
      </c>
      <c r="BA942" s="210">
        <f t="shared" ca="1" si="1569"/>
        <v>0</v>
      </c>
      <c r="BB942" s="210">
        <f t="shared" ca="1" si="1569"/>
        <v>0</v>
      </c>
      <c r="BC942" s="210">
        <f t="shared" ca="1" si="1569"/>
        <v>0</v>
      </c>
      <c r="BD942" s="210">
        <f t="shared" ca="1" si="1569"/>
        <v>0.65519836246122853</v>
      </c>
      <c r="BE942" s="210">
        <f t="shared" ca="1" si="1569"/>
        <v>0</v>
      </c>
      <c r="BF942" s="210">
        <f t="shared" ca="1" si="1569"/>
        <v>0</v>
      </c>
      <c r="BG942" s="210">
        <f t="shared" ca="1" si="1569"/>
        <v>0</v>
      </c>
      <c r="BH942" s="210">
        <f t="shared" ca="1" si="1569"/>
        <v>0</v>
      </c>
      <c r="BI942" s="210">
        <f t="shared" ca="1" si="1569"/>
        <v>0</v>
      </c>
      <c r="BJ942" s="210">
        <f t="shared" ca="1" si="1569"/>
        <v>0</v>
      </c>
      <c r="BK942" s="210">
        <f t="shared" ca="1" si="1569"/>
        <v>0</v>
      </c>
      <c r="BL942" s="210">
        <f t="shared" ca="1" si="1565"/>
        <v>0</v>
      </c>
      <c r="BM942" s="210">
        <f t="shared" ca="1" si="1565"/>
        <v>0</v>
      </c>
      <c r="BN942" s="210">
        <f t="shared" ca="1" si="1565"/>
        <v>0</v>
      </c>
      <c r="BO942" s="210">
        <f t="shared" ca="1" si="1565"/>
        <v>0</v>
      </c>
      <c r="BP942" s="210">
        <f t="shared" ca="1" si="1565"/>
        <v>0</v>
      </c>
      <c r="BQ942" s="210">
        <f t="shared" ca="1" si="1565"/>
        <v>0</v>
      </c>
      <c r="BR942" s="210">
        <f t="shared" ca="1" si="1565"/>
        <v>0</v>
      </c>
      <c r="BS942" s="210">
        <f t="shared" ca="1" si="1565"/>
        <v>0</v>
      </c>
      <c r="BT942" s="210">
        <f t="shared" ca="1" si="1565"/>
        <v>0</v>
      </c>
      <c r="BU942" s="210">
        <f t="shared" ca="1" si="1565"/>
        <v>0</v>
      </c>
      <c r="BV942" s="210">
        <f t="shared" ca="1" si="1565"/>
        <v>0</v>
      </c>
      <c r="BW942" s="210">
        <f t="shared" ca="1" si="1565"/>
        <v>0</v>
      </c>
      <c r="BX942" s="210">
        <f t="shared" ca="1" si="1565"/>
        <v>0</v>
      </c>
      <c r="BY942" s="210">
        <f t="shared" ca="1" si="1565"/>
        <v>0</v>
      </c>
      <c r="BZ942" s="210">
        <f t="shared" ca="1" si="1565"/>
        <v>0</v>
      </c>
      <c r="CA942" s="210">
        <f t="shared" ca="1" si="1553"/>
        <v>0</v>
      </c>
      <c r="CB942" s="210">
        <f t="shared" ca="1" si="1553"/>
        <v>0</v>
      </c>
      <c r="CC942" s="210">
        <f t="shared" ca="1" si="1553"/>
        <v>0</v>
      </c>
      <c r="CD942" s="210">
        <f t="shared" ca="1" si="1553"/>
        <v>0</v>
      </c>
      <c r="CE942" s="210">
        <f t="shared" ca="1" si="1553"/>
        <v>0</v>
      </c>
      <c r="CF942" s="210">
        <f t="shared" ca="1" si="1553"/>
        <v>0</v>
      </c>
      <c r="CG942" s="210">
        <f t="shared" ca="1" si="1553"/>
        <v>0</v>
      </c>
      <c r="CH942" s="210">
        <f t="shared" ca="1" si="1553"/>
        <v>0</v>
      </c>
      <c r="CI942" s="210">
        <f t="shared" ca="1" si="1553"/>
        <v>0</v>
      </c>
      <c r="CJ942" s="210">
        <f t="array" aca="1" ref="CJ942" ca="1">COUNTIF(AV942:CI942,"&gt;"&amp;0)</f>
        <v>1</v>
      </c>
      <c r="CK942" s="210">
        <f t="shared" ca="1" si="1499"/>
        <v>0.65519836246122853</v>
      </c>
      <c r="CL942" s="210">
        <f t="shared" ca="1" si="1560"/>
        <v>0</v>
      </c>
      <c r="CM942" s="210">
        <f t="shared" ca="1" si="1560"/>
        <v>0</v>
      </c>
      <c r="CN942" s="210">
        <f t="shared" ca="1" si="1560"/>
        <v>0</v>
      </c>
      <c r="CO942" s="210">
        <f t="shared" ca="1" si="1560"/>
        <v>0</v>
      </c>
      <c r="CP942" s="210">
        <f t="shared" ca="1" si="1560"/>
        <v>0</v>
      </c>
      <c r="CQ942" s="210">
        <f t="shared" ca="1" si="1560"/>
        <v>0</v>
      </c>
      <c r="CR942" s="210">
        <f t="shared" ca="1" si="1560"/>
        <v>0</v>
      </c>
      <c r="CS942" s="210">
        <f t="shared" ca="1" si="1560"/>
        <v>0</v>
      </c>
      <c r="CT942" s="210">
        <f t="shared" ca="1" si="1560"/>
        <v>0</v>
      </c>
      <c r="CU942" s="210">
        <f t="shared" ca="1" si="1560"/>
        <v>0</v>
      </c>
      <c r="CV942" s="210">
        <f t="shared" ca="1" si="1560"/>
        <v>0</v>
      </c>
      <c r="CW942" s="210">
        <f t="shared" ca="1" si="1560"/>
        <v>0</v>
      </c>
      <c r="CX942" s="210">
        <f t="shared" ca="1" si="1560"/>
        <v>0</v>
      </c>
      <c r="CY942" s="210">
        <f t="shared" ca="1" si="1560"/>
        <v>0</v>
      </c>
      <c r="CZ942" s="210">
        <f t="shared" ca="1" si="1560"/>
        <v>0</v>
      </c>
      <c r="DA942" s="210">
        <f t="shared" ca="1" si="1560"/>
        <v>8.0880086011042365E-3</v>
      </c>
      <c r="DB942" s="210">
        <f t="shared" ca="1" si="1570"/>
        <v>0</v>
      </c>
      <c r="DC942" s="210">
        <f t="shared" ca="1" si="1570"/>
        <v>0.66469756057850371</v>
      </c>
      <c r="DD942" s="210">
        <f t="shared" ca="1" si="1570"/>
        <v>0</v>
      </c>
      <c r="DE942" s="210">
        <f t="shared" ca="1" si="1570"/>
        <v>0</v>
      </c>
      <c r="DF942" s="210">
        <f t="shared" ca="1" si="1570"/>
        <v>0</v>
      </c>
      <c r="DG942" s="210">
        <f t="shared" ca="1" si="1570"/>
        <v>0.27410544634155698</v>
      </c>
      <c r="DH942" s="210">
        <f t="shared" ca="1" si="1570"/>
        <v>0</v>
      </c>
      <c r="DI942" s="210">
        <f t="shared" ca="1" si="1570"/>
        <v>0</v>
      </c>
      <c r="DJ942" s="210">
        <f t="shared" ca="1" si="1570"/>
        <v>0</v>
      </c>
      <c r="DK942" s="210">
        <f t="shared" ca="1" si="1570"/>
        <v>0</v>
      </c>
      <c r="DL942" s="210">
        <f t="shared" ca="1" si="1570"/>
        <v>0</v>
      </c>
      <c r="DM942" s="210">
        <f t="shared" ca="1" si="1570"/>
        <v>0</v>
      </c>
      <c r="DN942" s="210">
        <f t="shared" ca="1" si="1570"/>
        <v>0</v>
      </c>
      <c r="DO942" s="210">
        <f t="shared" ca="1" si="1570"/>
        <v>0</v>
      </c>
      <c r="DP942" s="210">
        <f t="shared" ca="1" si="1570"/>
        <v>0</v>
      </c>
      <c r="DQ942" s="210">
        <f t="shared" ca="1" si="1566"/>
        <v>0</v>
      </c>
      <c r="DR942" s="210">
        <f t="shared" ca="1" si="1566"/>
        <v>0</v>
      </c>
      <c r="DS942" s="210">
        <f t="shared" ca="1" si="1566"/>
        <v>0</v>
      </c>
      <c r="DT942" s="210">
        <f t="shared" ca="1" si="1566"/>
        <v>0</v>
      </c>
      <c r="DU942" s="210">
        <f t="shared" ca="1" si="1566"/>
        <v>0</v>
      </c>
      <c r="DV942" s="210">
        <f t="shared" ca="1" si="1566"/>
        <v>0</v>
      </c>
      <c r="DW942" s="210">
        <f t="shared" ca="1" si="1566"/>
        <v>0</v>
      </c>
      <c r="DX942" s="210">
        <f t="shared" ca="1" si="1566"/>
        <v>0</v>
      </c>
      <c r="DY942" s="210">
        <f t="shared" ca="1" si="1566"/>
        <v>0</v>
      </c>
      <c r="DZ942" s="210">
        <f t="shared" ca="1" si="1566"/>
        <v>0</v>
      </c>
      <c r="EA942" s="210">
        <f t="shared" ca="1" si="1566"/>
        <v>0</v>
      </c>
      <c r="EB942" s="210">
        <f t="shared" ca="1" si="1566"/>
        <v>0</v>
      </c>
      <c r="EC942" s="210">
        <f t="shared" ca="1" si="1566"/>
        <v>0</v>
      </c>
      <c r="ED942" s="210">
        <f t="shared" ca="1" si="1566"/>
        <v>0</v>
      </c>
      <c r="EE942" s="210">
        <f t="shared" ca="1" si="1566"/>
        <v>0</v>
      </c>
      <c r="EF942" s="210">
        <f t="shared" ca="1" si="1563"/>
        <v>0</v>
      </c>
      <c r="EG942" s="210">
        <f t="shared" ca="1" si="1522"/>
        <v>0</v>
      </c>
      <c r="EH942" s="210">
        <f t="shared" ca="1" si="1519"/>
        <v>0</v>
      </c>
      <c r="EI942" s="210">
        <f t="shared" ca="1" si="1519"/>
        <v>0</v>
      </c>
      <c r="EJ942" s="210">
        <f t="shared" ca="1" si="1519"/>
        <v>0</v>
      </c>
      <c r="EK942" s="210">
        <f t="shared" ca="1" si="1557"/>
        <v>0</v>
      </c>
      <c r="EL942" s="210">
        <f t="shared" ca="1" si="1557"/>
        <v>0</v>
      </c>
      <c r="EM942" s="210">
        <f t="shared" ca="1" si="1557"/>
        <v>0</v>
      </c>
      <c r="EN942" s="210">
        <f t="shared" ca="1" si="1557"/>
        <v>0</v>
      </c>
      <c r="EO942" s="210">
        <f t="shared" ca="1" si="1557"/>
        <v>0</v>
      </c>
      <c r="EP942" s="210">
        <f t="shared" ca="1" si="1557"/>
        <v>0</v>
      </c>
      <c r="EQ942" s="210">
        <f t="shared" ca="1" si="1557"/>
        <v>0</v>
      </c>
      <c r="ER942" s="210">
        <f t="shared" ca="1" si="1557"/>
        <v>0</v>
      </c>
      <c r="ES942" s="210">
        <f t="shared" ca="1" si="1557"/>
        <v>0</v>
      </c>
      <c r="ET942" s="210">
        <f t="shared" ca="1" si="1557"/>
        <v>0</v>
      </c>
      <c r="EU942" s="210">
        <f t="shared" ca="1" si="1557"/>
        <v>0</v>
      </c>
      <c r="EV942" s="210">
        <f t="shared" ca="1" si="1557"/>
        <v>0</v>
      </c>
      <c r="EW942" s="210">
        <f t="shared" ca="1" si="1557"/>
        <v>0</v>
      </c>
      <c r="EX942" s="210">
        <f t="shared" ca="1" si="1557"/>
        <v>0</v>
      </c>
      <c r="EY942" s="210">
        <f t="shared" ca="1" si="1558"/>
        <v>0</v>
      </c>
      <c r="EZ942" s="210">
        <f t="shared" ca="1" si="1558"/>
        <v>0</v>
      </c>
      <c r="FA942" s="210">
        <f t="shared" ca="1" si="1558"/>
        <v>0</v>
      </c>
      <c r="FB942" s="210">
        <f t="shared" ca="1" si="1558"/>
        <v>0</v>
      </c>
      <c r="FC942" s="210">
        <f t="shared" ca="1" si="1558"/>
        <v>0</v>
      </c>
      <c r="FD942" s="210">
        <f t="shared" ca="1" si="1558"/>
        <v>0</v>
      </c>
      <c r="FE942" s="210">
        <f t="shared" ca="1" si="1558"/>
        <v>0</v>
      </c>
      <c r="FF942" s="210">
        <f t="shared" ca="1" si="1558"/>
        <v>0</v>
      </c>
      <c r="FG942" s="210">
        <f t="shared" ca="1" si="1558"/>
        <v>0</v>
      </c>
      <c r="FH942" s="210">
        <f t="shared" ca="1" si="1558"/>
        <v>0</v>
      </c>
      <c r="FI942" s="210">
        <f t="shared" ca="1" si="1558"/>
        <v>0</v>
      </c>
      <c r="FJ942" s="210">
        <f t="shared" ca="1" si="1558"/>
        <v>0</v>
      </c>
      <c r="FK942" s="210">
        <f t="shared" ca="1" si="1558"/>
        <v>0</v>
      </c>
      <c r="FL942" s="210">
        <f t="shared" ca="1" si="1558"/>
        <v>0</v>
      </c>
      <c r="FM942" s="210">
        <f t="shared" ca="1" si="1532"/>
        <v>0</v>
      </c>
      <c r="FN942" s="210">
        <f t="shared" ca="1" si="1500"/>
        <v>3</v>
      </c>
      <c r="FO942" s="210">
        <f t="shared" ca="1" si="1523"/>
        <v>0.94689101552116495</v>
      </c>
      <c r="FP942" s="210">
        <f t="shared" ca="1" si="1564"/>
        <v>0</v>
      </c>
      <c r="FQ942" s="210">
        <f t="shared" ca="1" si="1564"/>
        <v>0</v>
      </c>
      <c r="FR942" s="210">
        <f t="shared" ca="1" si="1564"/>
        <v>0</v>
      </c>
      <c r="FS942" s="210">
        <f t="shared" ca="1" si="1564"/>
        <v>0</v>
      </c>
      <c r="FT942" s="210">
        <f t="shared" ca="1" si="1564"/>
        <v>0</v>
      </c>
      <c r="FU942" s="210">
        <f t="shared" ca="1" si="1564"/>
        <v>0</v>
      </c>
      <c r="FV942" s="210">
        <f t="shared" ca="1" si="1564"/>
        <v>0</v>
      </c>
      <c r="FW942" s="210">
        <f t="shared" ca="1" si="1564"/>
        <v>0</v>
      </c>
      <c r="FX942" s="210">
        <f t="shared" ca="1" si="1564"/>
        <v>0</v>
      </c>
      <c r="FY942" s="210">
        <f t="shared" ca="1" si="1564"/>
        <v>0</v>
      </c>
      <c r="FZ942" s="210">
        <f t="shared" ca="1" si="1564"/>
        <v>0</v>
      </c>
      <c r="GA942" s="210">
        <f t="shared" ca="1" si="1564"/>
        <v>0</v>
      </c>
      <c r="GB942" s="210">
        <f t="shared" ca="1" si="1564"/>
        <v>0</v>
      </c>
      <c r="GC942" s="210">
        <f t="shared" ca="1" si="1564"/>
        <v>0</v>
      </c>
      <c r="GD942" s="210">
        <f t="shared" ca="1" si="1564"/>
        <v>0</v>
      </c>
      <c r="GE942" s="210">
        <f t="shared" ca="1" si="1564"/>
        <v>0</v>
      </c>
      <c r="GF942" s="210">
        <f t="shared" ca="1" si="1562"/>
        <v>0</v>
      </c>
      <c r="GG942" s="210">
        <f t="shared" ca="1" si="1562"/>
        <v>0</v>
      </c>
      <c r="GH942" s="210">
        <f t="shared" ca="1" si="1562"/>
        <v>0</v>
      </c>
      <c r="GI942" s="210">
        <f t="shared" ca="1" si="1562"/>
        <v>0</v>
      </c>
      <c r="GJ942" s="210">
        <f t="shared" ca="1" si="1562"/>
        <v>0</v>
      </c>
      <c r="GK942" s="210">
        <f t="shared" ca="1" si="1562"/>
        <v>0</v>
      </c>
      <c r="GL942" s="210">
        <f t="shared" ca="1" si="1562"/>
        <v>0</v>
      </c>
      <c r="GM942" s="210">
        <f t="shared" ca="1" si="1562"/>
        <v>0</v>
      </c>
      <c r="GN942" s="210">
        <f t="shared" ca="1" si="1562"/>
        <v>0</v>
      </c>
      <c r="GO942" s="210">
        <f t="shared" ca="1" si="1562"/>
        <v>0</v>
      </c>
      <c r="GP942" s="210">
        <f t="shared" ca="1" si="1562"/>
        <v>0</v>
      </c>
      <c r="GQ942" s="210">
        <f t="shared" ca="1" si="1562"/>
        <v>0</v>
      </c>
      <c r="GR942" s="210">
        <f t="shared" ca="1" si="1562"/>
        <v>0</v>
      </c>
      <c r="GS942" s="210">
        <f t="shared" ca="1" si="1562"/>
        <v>0</v>
      </c>
      <c r="GT942" s="210">
        <f t="shared" ca="1" si="1562"/>
        <v>0</v>
      </c>
      <c r="GU942" s="210">
        <f t="shared" ref="GU942:HJ1005" ca="1" si="1576">IF(RAND()&lt;=$G$54,(1-(1-RAND())^(1/$G$57))^(1/$I$57),0)</f>
        <v>0</v>
      </c>
      <c r="GV942" s="210">
        <f t="shared" ca="1" si="1576"/>
        <v>0</v>
      </c>
      <c r="GW942" s="210">
        <f t="shared" ca="1" si="1576"/>
        <v>5.6654185514430647E-2</v>
      </c>
      <c r="GX942" s="210">
        <f t="shared" ca="1" si="1576"/>
        <v>0</v>
      </c>
      <c r="GY942" s="210">
        <f t="shared" ca="1" si="1576"/>
        <v>0</v>
      </c>
      <c r="GZ942" s="210">
        <f t="shared" ca="1" si="1576"/>
        <v>0</v>
      </c>
      <c r="HA942" s="210">
        <f t="shared" ca="1" si="1576"/>
        <v>0</v>
      </c>
      <c r="HB942" s="210">
        <f t="shared" ca="1" si="1576"/>
        <v>0</v>
      </c>
      <c r="HC942" s="210">
        <f t="shared" ca="1" si="1576"/>
        <v>0</v>
      </c>
      <c r="HD942" s="210">
        <f t="shared" ca="1" si="1576"/>
        <v>0</v>
      </c>
      <c r="HE942" s="210">
        <f t="shared" ca="1" si="1576"/>
        <v>0</v>
      </c>
      <c r="HF942" s="210">
        <f t="shared" ca="1" si="1576"/>
        <v>0</v>
      </c>
      <c r="HG942" s="210">
        <f t="shared" ca="1" si="1576"/>
        <v>0</v>
      </c>
      <c r="HH942" s="210">
        <f t="shared" ca="1" si="1576"/>
        <v>0</v>
      </c>
      <c r="HI942" s="210">
        <f t="shared" ca="1" si="1576"/>
        <v>0</v>
      </c>
      <c r="HJ942" s="210">
        <f t="shared" ca="1" si="1576"/>
        <v>0</v>
      </c>
      <c r="HK942" s="210">
        <f t="shared" ca="1" si="1571"/>
        <v>0</v>
      </c>
      <c r="HL942" s="210">
        <f t="shared" ca="1" si="1571"/>
        <v>0</v>
      </c>
      <c r="HM942" s="210">
        <f t="shared" ca="1" si="1571"/>
        <v>0</v>
      </c>
      <c r="HN942" s="210">
        <f t="shared" ca="1" si="1571"/>
        <v>0</v>
      </c>
      <c r="HO942" s="210">
        <f t="shared" ca="1" si="1571"/>
        <v>0</v>
      </c>
      <c r="HP942" s="210">
        <f t="shared" ca="1" si="1571"/>
        <v>0</v>
      </c>
      <c r="HQ942" s="210">
        <f t="shared" ca="1" si="1571"/>
        <v>0</v>
      </c>
      <c r="HR942" s="210">
        <f t="shared" ca="1" si="1571"/>
        <v>0.18875854125771735</v>
      </c>
      <c r="HS942" s="210">
        <f t="shared" ca="1" si="1571"/>
        <v>0</v>
      </c>
      <c r="HT942" s="210">
        <f t="shared" ca="1" si="1571"/>
        <v>0</v>
      </c>
      <c r="HU942" s="210">
        <f t="shared" ca="1" si="1571"/>
        <v>0</v>
      </c>
      <c r="HV942" s="210">
        <f t="shared" ca="1" si="1571"/>
        <v>0</v>
      </c>
      <c r="HW942" s="210">
        <f t="shared" ca="1" si="1571"/>
        <v>0</v>
      </c>
      <c r="HX942" s="210">
        <f t="shared" ca="1" si="1501"/>
        <v>2</v>
      </c>
      <c r="HY942" s="210">
        <f t="shared" ca="1" si="1502"/>
        <v>0.24541272677214798</v>
      </c>
      <c r="HZ942" s="210">
        <f t="shared" ca="1" si="1572"/>
        <v>0</v>
      </c>
      <c r="IA942" s="210">
        <f t="shared" ca="1" si="1572"/>
        <v>0.78498350933245298</v>
      </c>
      <c r="IB942" s="210">
        <f t="shared" ca="1" si="1572"/>
        <v>0</v>
      </c>
      <c r="IC942" s="210">
        <f t="shared" ca="1" si="1572"/>
        <v>0.23810506362113493</v>
      </c>
      <c r="ID942" s="210">
        <f t="shared" ca="1" si="1572"/>
        <v>0</v>
      </c>
      <c r="IE942" s="210">
        <f t="shared" ca="1" si="1572"/>
        <v>0</v>
      </c>
      <c r="IF942" s="210">
        <f t="shared" ca="1" si="1572"/>
        <v>0</v>
      </c>
      <c r="IG942" s="210">
        <f t="shared" ca="1" si="1572"/>
        <v>0</v>
      </c>
      <c r="IH942" s="210">
        <f t="shared" ca="1" si="1572"/>
        <v>0</v>
      </c>
      <c r="II942" s="210">
        <f t="shared" ca="1" si="1572"/>
        <v>0</v>
      </c>
      <c r="IJ942" s="210">
        <f t="shared" ca="1" si="1572"/>
        <v>0</v>
      </c>
      <c r="IK942" s="210">
        <f t="shared" ca="1" si="1572"/>
        <v>0</v>
      </c>
      <c r="IL942" s="210">
        <f t="shared" ca="1" si="1572"/>
        <v>0</v>
      </c>
      <c r="IM942" s="210">
        <f t="shared" ca="1" si="1572"/>
        <v>0.83749068438758878</v>
      </c>
      <c r="IN942" s="210">
        <f t="shared" ca="1" si="1572"/>
        <v>0</v>
      </c>
      <c r="IO942" s="210">
        <f t="shared" ca="1" si="1572"/>
        <v>0</v>
      </c>
      <c r="IP942" s="210">
        <f t="shared" ca="1" si="1567"/>
        <v>0</v>
      </c>
      <c r="IQ942" s="210">
        <f t="shared" ca="1" si="1567"/>
        <v>0</v>
      </c>
      <c r="IR942" s="210">
        <f t="shared" ca="1" si="1567"/>
        <v>0</v>
      </c>
      <c r="IS942" s="210">
        <f t="shared" ca="1" si="1567"/>
        <v>0</v>
      </c>
      <c r="IT942" s="210">
        <f t="shared" ca="1" si="1567"/>
        <v>0</v>
      </c>
      <c r="IU942" s="210">
        <f t="shared" ca="1" si="1567"/>
        <v>0</v>
      </c>
      <c r="IV942" s="210">
        <f t="shared" ca="1" si="1567"/>
        <v>0</v>
      </c>
      <c r="IW942" s="210">
        <f t="shared" ca="1" si="1567"/>
        <v>0</v>
      </c>
      <c r="IX942" s="210">
        <f t="shared" ca="1" si="1567"/>
        <v>0</v>
      </c>
      <c r="IY942" s="210">
        <f t="shared" ca="1" si="1567"/>
        <v>0.50967420352375925</v>
      </c>
      <c r="IZ942" s="210">
        <f t="shared" ca="1" si="1567"/>
        <v>0</v>
      </c>
      <c r="JA942" s="210">
        <f t="shared" ca="1" si="1567"/>
        <v>0</v>
      </c>
      <c r="JB942" s="210">
        <f t="shared" ca="1" si="1567"/>
        <v>6.6911766935623992E-2</v>
      </c>
      <c r="JC942" s="210">
        <f t="shared" ca="1" si="1567"/>
        <v>0</v>
      </c>
      <c r="JD942" s="210">
        <f t="shared" ca="1" si="1567"/>
        <v>0</v>
      </c>
      <c r="JE942" s="210">
        <f t="shared" ca="1" si="1554"/>
        <v>0</v>
      </c>
      <c r="JF942" s="210">
        <f t="shared" ca="1" si="1554"/>
        <v>0</v>
      </c>
      <c r="JG942" s="210">
        <f t="shared" ca="1" si="1554"/>
        <v>0.876374266414785</v>
      </c>
      <c r="JH942" s="210">
        <f t="shared" ca="1" si="1554"/>
        <v>0</v>
      </c>
      <c r="JI942" s="210">
        <f t="shared" ca="1" si="1554"/>
        <v>0</v>
      </c>
      <c r="JJ942" s="210">
        <f t="shared" ca="1" si="1554"/>
        <v>0</v>
      </c>
      <c r="JK942" s="210">
        <f t="shared" ca="1" si="1554"/>
        <v>0</v>
      </c>
      <c r="JL942" s="210">
        <f t="shared" ca="1" si="1554"/>
        <v>0</v>
      </c>
      <c r="JM942" s="210">
        <f t="shared" ca="1" si="1554"/>
        <v>0</v>
      </c>
      <c r="JN942" s="210">
        <f t="shared" ca="1" si="1503"/>
        <v>6</v>
      </c>
      <c r="JO942" s="210">
        <f t="shared" ca="1" si="1504"/>
        <v>3.3135394942153451</v>
      </c>
      <c r="JP942" s="210">
        <f t="shared" ca="1" si="1555"/>
        <v>0</v>
      </c>
      <c r="JQ942" s="210">
        <f t="shared" ca="1" si="1555"/>
        <v>0</v>
      </c>
      <c r="JR942" s="210">
        <f t="shared" ca="1" si="1555"/>
        <v>0.96258903436847643</v>
      </c>
      <c r="JS942" s="210">
        <f t="shared" ca="1" si="1555"/>
        <v>0</v>
      </c>
      <c r="JT942" s="210">
        <f t="shared" ca="1" si="1555"/>
        <v>0</v>
      </c>
      <c r="JU942" s="210">
        <f t="shared" ca="1" si="1555"/>
        <v>0</v>
      </c>
      <c r="JV942" s="210">
        <f t="shared" ca="1" si="1555"/>
        <v>0.99117377714312915</v>
      </c>
      <c r="JW942" s="210">
        <f t="shared" ca="1" si="1555"/>
        <v>0.98976830998050636</v>
      </c>
      <c r="JX942" s="210">
        <f t="shared" ca="1" si="1555"/>
        <v>0</v>
      </c>
      <c r="JY942" s="210">
        <f t="shared" ca="1" si="1555"/>
        <v>0</v>
      </c>
      <c r="JZ942" s="210">
        <f t="shared" ca="1" si="1555"/>
        <v>0</v>
      </c>
      <c r="KA942" s="210">
        <f t="shared" ca="1" si="1555"/>
        <v>0</v>
      </c>
      <c r="KB942" s="210">
        <f t="shared" ca="1" si="1555"/>
        <v>0</v>
      </c>
      <c r="KC942" s="210">
        <f t="shared" ca="1" si="1555"/>
        <v>0</v>
      </c>
      <c r="KD942" s="210">
        <f t="shared" ca="1" si="1555"/>
        <v>0</v>
      </c>
      <c r="KE942" s="210">
        <f t="shared" ref="KE942:KS1005" ca="1" si="1577">IF(RAND()&lt;=$I$54,(1-(1-RAND())^(1/$G$57))^(1/$I$57),0)</f>
        <v>0</v>
      </c>
      <c r="KF942" s="210">
        <f t="shared" ca="1" si="1577"/>
        <v>0</v>
      </c>
      <c r="KG942" s="210">
        <f t="shared" ca="1" si="1577"/>
        <v>0</v>
      </c>
      <c r="KH942" s="210">
        <f t="shared" ca="1" si="1577"/>
        <v>0</v>
      </c>
      <c r="KI942" s="210">
        <f t="shared" ca="1" si="1577"/>
        <v>0.52604901990771391</v>
      </c>
      <c r="KJ942" s="210">
        <f t="shared" ca="1" si="1577"/>
        <v>0</v>
      </c>
      <c r="KK942" s="210">
        <f t="shared" ca="1" si="1577"/>
        <v>0</v>
      </c>
      <c r="KL942" s="210">
        <f t="shared" ca="1" si="1577"/>
        <v>0</v>
      </c>
      <c r="KM942" s="210">
        <f t="shared" ca="1" si="1577"/>
        <v>0</v>
      </c>
      <c r="KN942" s="210">
        <f t="shared" ca="1" si="1577"/>
        <v>0</v>
      </c>
      <c r="KO942" s="210">
        <f t="shared" ca="1" si="1577"/>
        <v>0.39597797662519502</v>
      </c>
      <c r="KP942" s="210">
        <f t="shared" ca="1" si="1577"/>
        <v>0</v>
      </c>
      <c r="KQ942" s="210">
        <f t="shared" ca="1" si="1577"/>
        <v>0</v>
      </c>
      <c r="KR942" s="210">
        <f t="shared" ca="1" si="1577"/>
        <v>0.9833473853001885</v>
      </c>
      <c r="KS942" s="210">
        <f t="shared" ca="1" si="1577"/>
        <v>0</v>
      </c>
      <c r="KT942" s="210">
        <f t="shared" ca="1" si="1505"/>
        <v>6</v>
      </c>
      <c r="KU942" s="210">
        <f t="shared" ca="1" si="1506"/>
        <v>4.8489055033252093</v>
      </c>
      <c r="KV942" s="210">
        <f t="shared" ref="KV942:LE1005" ca="1" si="1578">IF(RAND()&lt;=$J$54,(1-(1-RAND())^(1/$G$57))^(1/$I$57),0)</f>
        <v>0</v>
      </c>
      <c r="KW942" s="210">
        <f t="shared" ca="1" si="1578"/>
        <v>5.4791321508191174E-2</v>
      </c>
      <c r="KX942" s="210">
        <f t="shared" ca="1" si="1578"/>
        <v>0.67875453748784031</v>
      </c>
      <c r="KY942" s="210">
        <f t="shared" ca="1" si="1578"/>
        <v>0</v>
      </c>
      <c r="KZ942" s="210">
        <f t="shared" ca="1" si="1578"/>
        <v>0.5797709724714003</v>
      </c>
      <c r="LA942" s="210">
        <f t="shared" ca="1" si="1578"/>
        <v>0</v>
      </c>
      <c r="LB942" s="210">
        <f t="shared" ca="1" si="1578"/>
        <v>2.261422956885772E-4</v>
      </c>
      <c r="LC942" s="210">
        <f t="shared" ca="1" si="1578"/>
        <v>0</v>
      </c>
      <c r="LD942" s="210">
        <f t="shared" ca="1" si="1578"/>
        <v>0.35557335775132837</v>
      </c>
      <c r="LE942" s="210">
        <f t="shared" ca="1" si="1578"/>
        <v>0.15802750829943235</v>
      </c>
      <c r="LF942" s="210">
        <f t="shared" ca="1" si="1507"/>
        <v>6</v>
      </c>
      <c r="LG942" s="210">
        <f t="shared" ca="1" si="1508"/>
        <v>1.8271438398138811</v>
      </c>
      <c r="LH942" s="210">
        <f t="shared" ca="1" si="1510"/>
        <v>24</v>
      </c>
      <c r="LI942" s="210">
        <f t="shared" ca="1" si="1510"/>
        <v>11.837090942108976</v>
      </c>
    </row>
    <row r="943" spans="2:321" x14ac:dyDescent="0.3">
      <c r="B943"/>
      <c r="C943" s="210">
        <f ca="1">'5. Vasichek'!C943</f>
        <v>-0.9068633314584249</v>
      </c>
      <c r="D943" s="210">
        <f t="shared" ca="1" si="1574"/>
        <v>0</v>
      </c>
      <c r="E943" s="210">
        <f t="shared" ca="1" si="1574"/>
        <v>0</v>
      </c>
      <c r="F943" s="210">
        <f t="shared" ca="1" si="1574"/>
        <v>0</v>
      </c>
      <c r="G943" s="210">
        <f t="shared" ca="1" si="1574"/>
        <v>0</v>
      </c>
      <c r="H943" s="210">
        <f t="shared" ca="1" si="1574"/>
        <v>0</v>
      </c>
      <c r="I943" s="210">
        <f t="shared" ca="1" si="1574"/>
        <v>0</v>
      </c>
      <c r="J943" s="210">
        <f t="shared" ca="1" si="1574"/>
        <v>0</v>
      </c>
      <c r="K943" s="210">
        <f t="shared" ca="1" si="1574"/>
        <v>0</v>
      </c>
      <c r="L943" s="210">
        <f t="shared" ca="1" si="1574"/>
        <v>0</v>
      </c>
      <c r="M943" s="210">
        <f t="shared" ca="1" si="1574"/>
        <v>0.98361455522795471</v>
      </c>
      <c r="N943" s="210">
        <f t="shared" ca="1" si="1509"/>
        <v>1</v>
      </c>
      <c r="O943" s="210">
        <f t="shared" ca="1" si="1497"/>
        <v>0.98361455522795471</v>
      </c>
      <c r="P943" s="210">
        <f t="shared" ref="P943:AE974" ca="1" si="1579">IF(RAND()&lt;=$D$54,(1-(1-RAND())^(1/$G$57))^(1/$I$57),0)</f>
        <v>0</v>
      </c>
      <c r="Q943" s="210">
        <f t="shared" ca="1" si="1579"/>
        <v>0</v>
      </c>
      <c r="R943" s="210">
        <f t="shared" ca="1" si="1579"/>
        <v>0</v>
      </c>
      <c r="S943" s="210">
        <f t="shared" ca="1" si="1579"/>
        <v>0</v>
      </c>
      <c r="T943" s="210">
        <f t="shared" ca="1" si="1579"/>
        <v>0</v>
      </c>
      <c r="U943" s="210">
        <f t="shared" ca="1" si="1579"/>
        <v>0</v>
      </c>
      <c r="V943" s="210">
        <f t="shared" ca="1" si="1579"/>
        <v>0</v>
      </c>
      <c r="W943" s="210">
        <f t="shared" ca="1" si="1579"/>
        <v>0</v>
      </c>
      <c r="X943" s="210">
        <f t="shared" ca="1" si="1579"/>
        <v>0</v>
      </c>
      <c r="Y943" s="210">
        <f t="shared" ca="1" si="1579"/>
        <v>0</v>
      </c>
      <c r="Z943" s="210">
        <f t="shared" ca="1" si="1579"/>
        <v>0</v>
      </c>
      <c r="AA943" s="210">
        <f t="shared" ca="1" si="1579"/>
        <v>0</v>
      </c>
      <c r="AB943" s="210">
        <f t="shared" ca="1" si="1579"/>
        <v>0</v>
      </c>
      <c r="AC943" s="210">
        <f t="shared" ca="1" si="1579"/>
        <v>0</v>
      </c>
      <c r="AD943" s="210">
        <f t="shared" ca="1" si="1579"/>
        <v>0</v>
      </c>
      <c r="AE943" s="210">
        <f t="shared" ca="1" si="1579"/>
        <v>0</v>
      </c>
      <c r="AF943" s="210">
        <f t="shared" ca="1" si="1575"/>
        <v>0</v>
      </c>
      <c r="AG943" s="210">
        <f t="shared" ca="1" si="1575"/>
        <v>0</v>
      </c>
      <c r="AH943" s="210">
        <f t="shared" ca="1" si="1575"/>
        <v>0</v>
      </c>
      <c r="AI943" s="210">
        <f t="shared" ca="1" si="1575"/>
        <v>0</v>
      </c>
      <c r="AJ943" s="210">
        <f t="shared" ca="1" si="1575"/>
        <v>0</v>
      </c>
      <c r="AK943" s="210">
        <f t="shared" ca="1" si="1575"/>
        <v>0</v>
      </c>
      <c r="AL943" s="210">
        <f t="shared" ca="1" si="1575"/>
        <v>0</v>
      </c>
      <c r="AM943" s="210">
        <f t="shared" ca="1" si="1575"/>
        <v>0</v>
      </c>
      <c r="AN943" s="210">
        <f t="shared" ca="1" si="1575"/>
        <v>0</v>
      </c>
      <c r="AO943" s="210">
        <f t="shared" ca="1" si="1575"/>
        <v>0</v>
      </c>
      <c r="AP943" s="210">
        <f t="shared" ca="1" si="1575"/>
        <v>0</v>
      </c>
      <c r="AQ943" s="210">
        <f t="shared" ca="1" si="1575"/>
        <v>0</v>
      </c>
      <c r="AR943" s="210">
        <f t="shared" ca="1" si="1575"/>
        <v>0</v>
      </c>
      <c r="AS943" s="210">
        <f t="shared" ca="1" si="1575"/>
        <v>0</v>
      </c>
      <c r="AT943" s="210">
        <f t="array" aca="1" ref="AT943" ca="1">COUNTIF(P943:AS943,"&gt;"&amp;0)</f>
        <v>0</v>
      </c>
      <c r="AU943" s="210">
        <f t="shared" ca="1" si="1498"/>
        <v>0</v>
      </c>
      <c r="AV943" s="210">
        <f t="shared" ca="1" si="1569"/>
        <v>0</v>
      </c>
      <c r="AW943" s="210">
        <f t="shared" ca="1" si="1569"/>
        <v>0</v>
      </c>
      <c r="AX943" s="210">
        <f t="shared" ca="1" si="1569"/>
        <v>0</v>
      </c>
      <c r="AY943" s="210">
        <f t="shared" ca="1" si="1569"/>
        <v>0</v>
      </c>
      <c r="AZ943" s="210">
        <f t="shared" ca="1" si="1569"/>
        <v>0</v>
      </c>
      <c r="BA943" s="210">
        <f t="shared" ca="1" si="1569"/>
        <v>0</v>
      </c>
      <c r="BB943" s="210">
        <f t="shared" ca="1" si="1569"/>
        <v>0</v>
      </c>
      <c r="BC943" s="210">
        <f t="shared" ca="1" si="1569"/>
        <v>0</v>
      </c>
      <c r="BD943" s="210">
        <f t="shared" ca="1" si="1569"/>
        <v>0</v>
      </c>
      <c r="BE943" s="210">
        <f t="shared" ca="1" si="1569"/>
        <v>0.45239198472708786</v>
      </c>
      <c r="BF943" s="210">
        <f t="shared" ca="1" si="1569"/>
        <v>0</v>
      </c>
      <c r="BG943" s="210">
        <f t="shared" ca="1" si="1569"/>
        <v>0</v>
      </c>
      <c r="BH943" s="210">
        <f t="shared" ca="1" si="1569"/>
        <v>0</v>
      </c>
      <c r="BI943" s="210">
        <f t="shared" ca="1" si="1569"/>
        <v>0</v>
      </c>
      <c r="BJ943" s="210">
        <f t="shared" ca="1" si="1569"/>
        <v>0</v>
      </c>
      <c r="BK943" s="210">
        <f t="shared" ca="1" si="1569"/>
        <v>0</v>
      </c>
      <c r="BL943" s="210">
        <f t="shared" ca="1" si="1565"/>
        <v>0</v>
      </c>
      <c r="BM943" s="210">
        <f t="shared" ca="1" si="1565"/>
        <v>0</v>
      </c>
      <c r="BN943" s="210">
        <f t="shared" ca="1" si="1565"/>
        <v>0</v>
      </c>
      <c r="BO943" s="210">
        <f t="shared" ca="1" si="1565"/>
        <v>0.70514193205446107</v>
      </c>
      <c r="BP943" s="210">
        <f t="shared" ca="1" si="1565"/>
        <v>0</v>
      </c>
      <c r="BQ943" s="210">
        <f t="shared" ca="1" si="1565"/>
        <v>0</v>
      </c>
      <c r="BR943" s="210">
        <f t="shared" ca="1" si="1565"/>
        <v>0</v>
      </c>
      <c r="BS943" s="210">
        <f t="shared" ca="1" si="1565"/>
        <v>0</v>
      </c>
      <c r="BT943" s="210">
        <f t="shared" ca="1" si="1565"/>
        <v>0</v>
      </c>
      <c r="BU943" s="210">
        <f t="shared" ca="1" si="1565"/>
        <v>0</v>
      </c>
      <c r="BV943" s="210">
        <f t="shared" ca="1" si="1565"/>
        <v>0</v>
      </c>
      <c r="BW943" s="210">
        <f t="shared" ca="1" si="1565"/>
        <v>0</v>
      </c>
      <c r="BX943" s="210">
        <f t="shared" ca="1" si="1565"/>
        <v>0</v>
      </c>
      <c r="BY943" s="210">
        <f t="shared" ca="1" si="1565"/>
        <v>0</v>
      </c>
      <c r="BZ943" s="210">
        <f t="shared" ca="1" si="1565"/>
        <v>0</v>
      </c>
      <c r="CA943" s="210">
        <f t="shared" ca="1" si="1553"/>
        <v>0</v>
      </c>
      <c r="CB943" s="210">
        <f t="shared" ca="1" si="1553"/>
        <v>0</v>
      </c>
      <c r="CC943" s="210">
        <f t="shared" ca="1" si="1553"/>
        <v>0</v>
      </c>
      <c r="CD943" s="210">
        <f t="shared" ca="1" si="1553"/>
        <v>0</v>
      </c>
      <c r="CE943" s="210">
        <f t="shared" ca="1" si="1553"/>
        <v>0</v>
      </c>
      <c r="CF943" s="210">
        <f t="shared" ca="1" si="1553"/>
        <v>0</v>
      </c>
      <c r="CG943" s="210">
        <f t="shared" ca="1" si="1553"/>
        <v>0</v>
      </c>
      <c r="CH943" s="210">
        <f t="shared" ca="1" si="1553"/>
        <v>0</v>
      </c>
      <c r="CI943" s="210">
        <f t="shared" ca="1" si="1553"/>
        <v>0</v>
      </c>
      <c r="CJ943" s="210">
        <f t="array" aca="1" ref="CJ943" ca="1">COUNTIF(AV943:CI943,"&gt;"&amp;0)</f>
        <v>2</v>
      </c>
      <c r="CK943" s="210">
        <f t="shared" ca="1" si="1499"/>
        <v>1.1575339167815488</v>
      </c>
      <c r="CL943" s="210">
        <f t="shared" ca="1" si="1560"/>
        <v>0</v>
      </c>
      <c r="CM943" s="210">
        <f t="shared" ca="1" si="1560"/>
        <v>0</v>
      </c>
      <c r="CN943" s="210">
        <f t="shared" ca="1" si="1560"/>
        <v>0</v>
      </c>
      <c r="CO943" s="210">
        <f t="shared" ca="1" si="1560"/>
        <v>0</v>
      </c>
      <c r="CP943" s="210">
        <f t="shared" ca="1" si="1560"/>
        <v>0</v>
      </c>
      <c r="CQ943" s="210">
        <f t="shared" ca="1" si="1560"/>
        <v>0</v>
      </c>
      <c r="CR943" s="210">
        <f t="shared" ca="1" si="1560"/>
        <v>0</v>
      </c>
      <c r="CS943" s="210">
        <f t="shared" ca="1" si="1560"/>
        <v>0</v>
      </c>
      <c r="CT943" s="210">
        <f t="shared" ca="1" si="1560"/>
        <v>0</v>
      </c>
      <c r="CU943" s="210">
        <f t="shared" ca="1" si="1560"/>
        <v>0</v>
      </c>
      <c r="CV943" s="210">
        <f t="shared" ca="1" si="1560"/>
        <v>0</v>
      </c>
      <c r="CW943" s="210">
        <f t="shared" ca="1" si="1560"/>
        <v>0</v>
      </c>
      <c r="CX943" s="210">
        <f t="shared" ca="1" si="1560"/>
        <v>0</v>
      </c>
      <c r="CY943" s="210">
        <f t="shared" ca="1" si="1560"/>
        <v>0.15158194368581152</v>
      </c>
      <c r="CZ943" s="210">
        <f t="shared" ca="1" si="1560"/>
        <v>0</v>
      </c>
      <c r="DA943" s="210">
        <f t="shared" ca="1" si="1560"/>
        <v>0</v>
      </c>
      <c r="DB943" s="210">
        <f t="shared" ca="1" si="1570"/>
        <v>0</v>
      </c>
      <c r="DC943" s="210">
        <f t="shared" ca="1" si="1570"/>
        <v>0</v>
      </c>
      <c r="DD943" s="210">
        <f t="shared" ca="1" si="1570"/>
        <v>0</v>
      </c>
      <c r="DE943" s="210">
        <f t="shared" ca="1" si="1570"/>
        <v>0</v>
      </c>
      <c r="DF943" s="210">
        <f t="shared" ca="1" si="1570"/>
        <v>0</v>
      </c>
      <c r="DG943" s="210">
        <f t="shared" ca="1" si="1570"/>
        <v>0</v>
      </c>
      <c r="DH943" s="210">
        <f t="shared" ca="1" si="1570"/>
        <v>0</v>
      </c>
      <c r="DI943" s="210">
        <f t="shared" ca="1" si="1570"/>
        <v>0</v>
      </c>
      <c r="DJ943" s="210">
        <f t="shared" ca="1" si="1570"/>
        <v>0</v>
      </c>
      <c r="DK943" s="210">
        <f t="shared" ca="1" si="1570"/>
        <v>0</v>
      </c>
      <c r="DL943" s="210">
        <f t="shared" ca="1" si="1570"/>
        <v>0</v>
      </c>
      <c r="DM943" s="210">
        <f t="shared" ca="1" si="1570"/>
        <v>0</v>
      </c>
      <c r="DN943" s="210">
        <f t="shared" ca="1" si="1570"/>
        <v>0</v>
      </c>
      <c r="DO943" s="210">
        <f t="shared" ca="1" si="1570"/>
        <v>0</v>
      </c>
      <c r="DP943" s="210">
        <f t="shared" ca="1" si="1570"/>
        <v>0</v>
      </c>
      <c r="DQ943" s="210">
        <f t="shared" ca="1" si="1566"/>
        <v>0</v>
      </c>
      <c r="DR943" s="210">
        <f t="shared" ca="1" si="1566"/>
        <v>0</v>
      </c>
      <c r="DS943" s="210">
        <f t="shared" ca="1" si="1566"/>
        <v>0</v>
      </c>
      <c r="DT943" s="210">
        <f t="shared" ca="1" si="1566"/>
        <v>0</v>
      </c>
      <c r="DU943" s="210">
        <f t="shared" ca="1" si="1566"/>
        <v>0</v>
      </c>
      <c r="DV943" s="210">
        <f t="shared" ca="1" si="1566"/>
        <v>0</v>
      </c>
      <c r="DW943" s="210">
        <f t="shared" ca="1" si="1566"/>
        <v>0</v>
      </c>
      <c r="DX943" s="210">
        <f t="shared" ca="1" si="1566"/>
        <v>0</v>
      </c>
      <c r="DY943" s="210">
        <f t="shared" ca="1" si="1566"/>
        <v>0</v>
      </c>
      <c r="DZ943" s="210">
        <f t="shared" ca="1" si="1566"/>
        <v>0</v>
      </c>
      <c r="EA943" s="210">
        <f t="shared" ca="1" si="1566"/>
        <v>0</v>
      </c>
      <c r="EB943" s="210">
        <f t="shared" ca="1" si="1566"/>
        <v>0</v>
      </c>
      <c r="EC943" s="210">
        <f t="shared" ca="1" si="1566"/>
        <v>0</v>
      </c>
      <c r="ED943" s="210">
        <f t="shared" ca="1" si="1566"/>
        <v>0</v>
      </c>
      <c r="EE943" s="210">
        <f t="shared" ca="1" si="1566"/>
        <v>0.61469718968339448</v>
      </c>
      <c r="EF943" s="210">
        <f t="shared" ca="1" si="1563"/>
        <v>0</v>
      </c>
      <c r="EG943" s="210">
        <f t="shared" ca="1" si="1522"/>
        <v>0</v>
      </c>
      <c r="EH943" s="210">
        <f t="shared" ca="1" si="1519"/>
        <v>0</v>
      </c>
      <c r="EI943" s="210">
        <f t="shared" ca="1" si="1519"/>
        <v>0</v>
      </c>
      <c r="EJ943" s="210">
        <f t="shared" ca="1" si="1519"/>
        <v>0</v>
      </c>
      <c r="EK943" s="210">
        <f t="shared" ca="1" si="1557"/>
        <v>0</v>
      </c>
      <c r="EL943" s="210">
        <f t="shared" ca="1" si="1557"/>
        <v>0</v>
      </c>
      <c r="EM943" s="210">
        <f t="shared" ca="1" si="1557"/>
        <v>0</v>
      </c>
      <c r="EN943" s="210">
        <f t="shared" ca="1" si="1557"/>
        <v>0</v>
      </c>
      <c r="EO943" s="210">
        <f t="shared" ca="1" si="1557"/>
        <v>0</v>
      </c>
      <c r="EP943" s="210">
        <f t="shared" ca="1" si="1557"/>
        <v>0</v>
      </c>
      <c r="EQ943" s="210">
        <f t="shared" ca="1" si="1557"/>
        <v>0</v>
      </c>
      <c r="ER943" s="210">
        <f t="shared" ca="1" si="1557"/>
        <v>0</v>
      </c>
      <c r="ES943" s="210">
        <f t="shared" ca="1" si="1557"/>
        <v>0</v>
      </c>
      <c r="ET943" s="210">
        <f t="shared" ca="1" si="1557"/>
        <v>0</v>
      </c>
      <c r="EU943" s="210">
        <f t="shared" ca="1" si="1557"/>
        <v>0.75250236404830573</v>
      </c>
      <c r="EV943" s="210">
        <f t="shared" ca="1" si="1557"/>
        <v>0</v>
      </c>
      <c r="EW943" s="210">
        <f t="shared" ca="1" si="1557"/>
        <v>0</v>
      </c>
      <c r="EX943" s="210">
        <f t="shared" ca="1" si="1557"/>
        <v>0</v>
      </c>
      <c r="EY943" s="210">
        <f t="shared" ca="1" si="1558"/>
        <v>0</v>
      </c>
      <c r="EZ943" s="210">
        <f t="shared" ca="1" si="1558"/>
        <v>0</v>
      </c>
      <c r="FA943" s="210">
        <f t="shared" ca="1" si="1558"/>
        <v>0</v>
      </c>
      <c r="FB943" s="210">
        <f t="shared" ca="1" si="1558"/>
        <v>0</v>
      </c>
      <c r="FC943" s="210">
        <f t="shared" ca="1" si="1558"/>
        <v>0</v>
      </c>
      <c r="FD943" s="210">
        <f t="shared" ca="1" si="1558"/>
        <v>0</v>
      </c>
      <c r="FE943" s="210">
        <f t="shared" ca="1" si="1558"/>
        <v>0</v>
      </c>
      <c r="FF943" s="210">
        <f t="shared" ca="1" si="1558"/>
        <v>0</v>
      </c>
      <c r="FG943" s="210">
        <f t="shared" ca="1" si="1558"/>
        <v>0</v>
      </c>
      <c r="FH943" s="210">
        <f t="shared" ca="1" si="1558"/>
        <v>0</v>
      </c>
      <c r="FI943" s="210">
        <f t="shared" ca="1" si="1558"/>
        <v>0</v>
      </c>
      <c r="FJ943" s="210">
        <f t="shared" ca="1" si="1558"/>
        <v>0</v>
      </c>
      <c r="FK943" s="210">
        <f t="shared" ca="1" si="1558"/>
        <v>0</v>
      </c>
      <c r="FL943" s="210">
        <f t="shared" ca="1" si="1558"/>
        <v>0</v>
      </c>
      <c r="FM943" s="210">
        <f t="shared" ca="1" si="1532"/>
        <v>0</v>
      </c>
      <c r="FN943" s="210">
        <f t="shared" ca="1" si="1500"/>
        <v>3</v>
      </c>
      <c r="FO943" s="210">
        <f t="shared" ca="1" si="1523"/>
        <v>1.5187814974175118</v>
      </c>
      <c r="FP943" s="210">
        <f t="shared" ca="1" si="1564"/>
        <v>0</v>
      </c>
      <c r="FQ943" s="210">
        <f t="shared" ca="1" si="1564"/>
        <v>0</v>
      </c>
      <c r="FR943" s="210">
        <f t="shared" ca="1" si="1564"/>
        <v>0</v>
      </c>
      <c r="FS943" s="210">
        <f t="shared" ca="1" si="1564"/>
        <v>0</v>
      </c>
      <c r="FT943" s="210">
        <f t="shared" ca="1" si="1564"/>
        <v>2.8342347555748194E-2</v>
      </c>
      <c r="FU943" s="210">
        <f t="shared" ca="1" si="1564"/>
        <v>0</v>
      </c>
      <c r="FV943" s="210">
        <f t="shared" ca="1" si="1564"/>
        <v>0</v>
      </c>
      <c r="FW943" s="210">
        <f t="shared" ca="1" si="1564"/>
        <v>0</v>
      </c>
      <c r="FX943" s="210">
        <f t="shared" ca="1" si="1564"/>
        <v>0</v>
      </c>
      <c r="FY943" s="210">
        <f t="shared" ca="1" si="1564"/>
        <v>0</v>
      </c>
      <c r="FZ943" s="210">
        <f t="shared" ca="1" si="1564"/>
        <v>0</v>
      </c>
      <c r="GA943" s="210">
        <f t="shared" ca="1" si="1564"/>
        <v>0</v>
      </c>
      <c r="GB943" s="210">
        <f t="shared" ca="1" si="1564"/>
        <v>0</v>
      </c>
      <c r="GC943" s="210">
        <f t="shared" ca="1" si="1564"/>
        <v>0</v>
      </c>
      <c r="GD943" s="210">
        <f t="shared" ca="1" si="1564"/>
        <v>0</v>
      </c>
      <c r="GE943" s="210">
        <f t="shared" ca="1" si="1564"/>
        <v>0</v>
      </c>
      <c r="GF943" s="210">
        <f t="shared" ca="1" si="1562"/>
        <v>0</v>
      </c>
      <c r="GG943" s="210">
        <f t="shared" ca="1" si="1562"/>
        <v>0</v>
      </c>
      <c r="GH943" s="210">
        <f t="shared" ca="1" si="1562"/>
        <v>0</v>
      </c>
      <c r="GI943" s="210">
        <f t="shared" ca="1" si="1562"/>
        <v>0</v>
      </c>
      <c r="GJ943" s="210">
        <f t="shared" ca="1" si="1562"/>
        <v>0</v>
      </c>
      <c r="GK943" s="210">
        <f t="shared" ca="1" si="1562"/>
        <v>0</v>
      </c>
      <c r="GL943" s="210">
        <f t="shared" ca="1" si="1562"/>
        <v>0</v>
      </c>
      <c r="GM943" s="210">
        <f t="shared" ca="1" si="1562"/>
        <v>0</v>
      </c>
      <c r="GN943" s="210">
        <f t="shared" ca="1" si="1562"/>
        <v>0</v>
      </c>
      <c r="GO943" s="210">
        <f t="shared" ca="1" si="1562"/>
        <v>0</v>
      </c>
      <c r="GP943" s="210">
        <f t="shared" ca="1" si="1562"/>
        <v>0</v>
      </c>
      <c r="GQ943" s="210">
        <f t="shared" ca="1" si="1562"/>
        <v>0</v>
      </c>
      <c r="GR943" s="210">
        <f t="shared" ca="1" si="1562"/>
        <v>0</v>
      </c>
      <c r="GS943" s="210">
        <f t="shared" ca="1" si="1562"/>
        <v>0</v>
      </c>
      <c r="GT943" s="210">
        <f t="shared" ca="1" si="1562"/>
        <v>0</v>
      </c>
      <c r="GU943" s="210">
        <f t="shared" ca="1" si="1576"/>
        <v>0</v>
      </c>
      <c r="GV943" s="210">
        <f t="shared" ca="1" si="1576"/>
        <v>0</v>
      </c>
      <c r="GW943" s="210">
        <f t="shared" ca="1" si="1576"/>
        <v>0</v>
      </c>
      <c r="GX943" s="210">
        <f t="shared" ca="1" si="1576"/>
        <v>0</v>
      </c>
      <c r="GY943" s="210">
        <f t="shared" ca="1" si="1576"/>
        <v>0</v>
      </c>
      <c r="GZ943" s="210">
        <f t="shared" ca="1" si="1576"/>
        <v>0</v>
      </c>
      <c r="HA943" s="210">
        <f t="shared" ca="1" si="1576"/>
        <v>0</v>
      </c>
      <c r="HB943" s="210">
        <f t="shared" ca="1" si="1576"/>
        <v>0</v>
      </c>
      <c r="HC943" s="210">
        <f t="shared" ca="1" si="1576"/>
        <v>0</v>
      </c>
      <c r="HD943" s="210">
        <f t="shared" ca="1" si="1576"/>
        <v>0</v>
      </c>
      <c r="HE943" s="210">
        <f t="shared" ca="1" si="1576"/>
        <v>0</v>
      </c>
      <c r="HF943" s="210">
        <f t="shared" ca="1" si="1576"/>
        <v>0</v>
      </c>
      <c r="HG943" s="210">
        <f t="shared" ca="1" si="1576"/>
        <v>0</v>
      </c>
      <c r="HH943" s="210">
        <f t="shared" ca="1" si="1576"/>
        <v>0</v>
      </c>
      <c r="HI943" s="210">
        <f t="shared" ca="1" si="1576"/>
        <v>0</v>
      </c>
      <c r="HJ943" s="210">
        <f t="shared" ca="1" si="1576"/>
        <v>0</v>
      </c>
      <c r="HK943" s="210">
        <f t="shared" ca="1" si="1571"/>
        <v>0</v>
      </c>
      <c r="HL943" s="210">
        <f t="shared" ca="1" si="1571"/>
        <v>0</v>
      </c>
      <c r="HM943" s="210">
        <f t="shared" ca="1" si="1571"/>
        <v>0</v>
      </c>
      <c r="HN943" s="210">
        <f t="shared" ca="1" si="1571"/>
        <v>0</v>
      </c>
      <c r="HO943" s="210">
        <f t="shared" ca="1" si="1571"/>
        <v>0</v>
      </c>
      <c r="HP943" s="210">
        <f t="shared" ca="1" si="1571"/>
        <v>0</v>
      </c>
      <c r="HQ943" s="210">
        <f t="shared" ca="1" si="1571"/>
        <v>0</v>
      </c>
      <c r="HR943" s="210">
        <f t="shared" ca="1" si="1571"/>
        <v>0</v>
      </c>
      <c r="HS943" s="210">
        <f t="shared" ca="1" si="1571"/>
        <v>0</v>
      </c>
      <c r="HT943" s="210">
        <f t="shared" ca="1" si="1571"/>
        <v>0</v>
      </c>
      <c r="HU943" s="210">
        <f t="shared" ca="1" si="1571"/>
        <v>0</v>
      </c>
      <c r="HV943" s="210">
        <f t="shared" ca="1" si="1571"/>
        <v>0</v>
      </c>
      <c r="HW943" s="210">
        <f t="shared" ca="1" si="1571"/>
        <v>0</v>
      </c>
      <c r="HX943" s="210">
        <f t="shared" ca="1" si="1501"/>
        <v>1</v>
      </c>
      <c r="HY943" s="210">
        <f t="shared" ca="1" si="1502"/>
        <v>2.8342347555748194E-2</v>
      </c>
      <c r="HZ943" s="210">
        <f t="shared" ca="1" si="1572"/>
        <v>0</v>
      </c>
      <c r="IA943" s="210">
        <f t="shared" ca="1" si="1572"/>
        <v>0</v>
      </c>
      <c r="IB943" s="210">
        <f t="shared" ca="1" si="1572"/>
        <v>0</v>
      </c>
      <c r="IC943" s="210">
        <f t="shared" ca="1" si="1572"/>
        <v>0.57546453436907674</v>
      </c>
      <c r="ID943" s="210">
        <f t="shared" ca="1" si="1572"/>
        <v>0</v>
      </c>
      <c r="IE943" s="210">
        <f t="shared" ca="1" si="1572"/>
        <v>0</v>
      </c>
      <c r="IF943" s="210">
        <f t="shared" ca="1" si="1572"/>
        <v>8.2369961012016851E-2</v>
      </c>
      <c r="IG943" s="210">
        <f t="shared" ca="1" si="1572"/>
        <v>0</v>
      </c>
      <c r="IH943" s="210">
        <f t="shared" ca="1" si="1572"/>
        <v>0</v>
      </c>
      <c r="II943" s="210">
        <f t="shared" ca="1" si="1572"/>
        <v>0</v>
      </c>
      <c r="IJ943" s="210">
        <f t="shared" ca="1" si="1572"/>
        <v>0</v>
      </c>
      <c r="IK943" s="210">
        <f t="shared" ca="1" si="1572"/>
        <v>0.48783257835668642</v>
      </c>
      <c r="IL943" s="210">
        <f t="shared" ca="1" si="1572"/>
        <v>0</v>
      </c>
      <c r="IM943" s="210">
        <f t="shared" ca="1" si="1572"/>
        <v>0</v>
      </c>
      <c r="IN943" s="210">
        <f t="shared" ca="1" si="1572"/>
        <v>0</v>
      </c>
      <c r="IO943" s="210">
        <f t="shared" ca="1" si="1572"/>
        <v>0</v>
      </c>
      <c r="IP943" s="210">
        <f t="shared" ca="1" si="1567"/>
        <v>0</v>
      </c>
      <c r="IQ943" s="210">
        <f t="shared" ca="1" si="1567"/>
        <v>0</v>
      </c>
      <c r="IR943" s="210">
        <f t="shared" ca="1" si="1567"/>
        <v>0</v>
      </c>
      <c r="IS943" s="210">
        <f t="shared" ca="1" si="1567"/>
        <v>0</v>
      </c>
      <c r="IT943" s="210">
        <f t="shared" ca="1" si="1567"/>
        <v>0</v>
      </c>
      <c r="IU943" s="210">
        <f t="shared" ca="1" si="1567"/>
        <v>0</v>
      </c>
      <c r="IV943" s="210">
        <f t="shared" ca="1" si="1567"/>
        <v>0</v>
      </c>
      <c r="IW943" s="210">
        <f t="shared" ca="1" si="1567"/>
        <v>0</v>
      </c>
      <c r="IX943" s="210">
        <f t="shared" ca="1" si="1567"/>
        <v>0</v>
      </c>
      <c r="IY943" s="210">
        <f t="shared" ca="1" si="1567"/>
        <v>0</v>
      </c>
      <c r="IZ943" s="210">
        <f t="shared" ca="1" si="1567"/>
        <v>0</v>
      </c>
      <c r="JA943" s="210">
        <f t="shared" ca="1" si="1567"/>
        <v>0</v>
      </c>
      <c r="JB943" s="210">
        <f t="shared" ca="1" si="1567"/>
        <v>0</v>
      </c>
      <c r="JC943" s="210">
        <f t="shared" ca="1" si="1567"/>
        <v>0</v>
      </c>
      <c r="JD943" s="210">
        <f t="shared" ca="1" si="1567"/>
        <v>0</v>
      </c>
      <c r="JE943" s="210">
        <f t="shared" ca="1" si="1554"/>
        <v>0</v>
      </c>
      <c r="JF943" s="210">
        <f t="shared" ca="1" si="1554"/>
        <v>0</v>
      </c>
      <c r="JG943" s="210">
        <f t="shared" ca="1" si="1554"/>
        <v>0</v>
      </c>
      <c r="JH943" s="210">
        <f t="shared" ca="1" si="1554"/>
        <v>0</v>
      </c>
      <c r="JI943" s="210">
        <f t="shared" ca="1" si="1554"/>
        <v>0</v>
      </c>
      <c r="JJ943" s="210">
        <f t="shared" ca="1" si="1554"/>
        <v>0</v>
      </c>
      <c r="JK943" s="210">
        <f t="shared" ca="1" si="1554"/>
        <v>0</v>
      </c>
      <c r="JL943" s="210">
        <f t="shared" ca="1" si="1554"/>
        <v>0</v>
      </c>
      <c r="JM943" s="210">
        <f t="shared" ca="1" si="1554"/>
        <v>0</v>
      </c>
      <c r="JN943" s="210">
        <f t="shared" ca="1" si="1503"/>
        <v>3</v>
      </c>
      <c r="JO943" s="210">
        <f t="shared" ca="1" si="1504"/>
        <v>1.1456670737377801</v>
      </c>
      <c r="JP943" s="210">
        <f t="shared" ref="JP943:KE974" ca="1" si="1580">IF(RAND()&lt;=$I$54,(1-(1-RAND())^(1/$G$57))^(1/$I$57),0)</f>
        <v>0</v>
      </c>
      <c r="JQ943" s="210">
        <f t="shared" ca="1" si="1580"/>
        <v>0</v>
      </c>
      <c r="JR943" s="210">
        <f t="shared" ca="1" si="1580"/>
        <v>0</v>
      </c>
      <c r="JS943" s="210">
        <f t="shared" ca="1" si="1580"/>
        <v>0</v>
      </c>
      <c r="JT943" s="210">
        <f t="shared" ca="1" si="1580"/>
        <v>0</v>
      </c>
      <c r="JU943" s="210">
        <f t="shared" ca="1" si="1580"/>
        <v>0</v>
      </c>
      <c r="JV943" s="210">
        <f t="shared" ca="1" si="1580"/>
        <v>0.302765975138863</v>
      </c>
      <c r="JW943" s="210">
        <f t="shared" ca="1" si="1580"/>
        <v>0</v>
      </c>
      <c r="JX943" s="210">
        <f t="shared" ca="1" si="1580"/>
        <v>0.93390984499608487</v>
      </c>
      <c r="JY943" s="210">
        <f t="shared" ca="1" si="1580"/>
        <v>0</v>
      </c>
      <c r="JZ943" s="210">
        <f t="shared" ca="1" si="1580"/>
        <v>0</v>
      </c>
      <c r="KA943" s="210">
        <f t="shared" ca="1" si="1580"/>
        <v>0</v>
      </c>
      <c r="KB943" s="210">
        <f t="shared" ca="1" si="1580"/>
        <v>0</v>
      </c>
      <c r="KC943" s="210">
        <f t="shared" ca="1" si="1580"/>
        <v>0</v>
      </c>
      <c r="KD943" s="210">
        <f t="shared" ca="1" si="1580"/>
        <v>0</v>
      </c>
      <c r="KE943" s="210">
        <f t="shared" ca="1" si="1580"/>
        <v>0</v>
      </c>
      <c r="KF943" s="210">
        <f t="shared" ca="1" si="1577"/>
        <v>0</v>
      </c>
      <c r="KG943" s="210">
        <f t="shared" ca="1" si="1577"/>
        <v>0</v>
      </c>
      <c r="KH943" s="210">
        <f t="shared" ca="1" si="1577"/>
        <v>0</v>
      </c>
      <c r="KI943" s="210">
        <f t="shared" ca="1" si="1577"/>
        <v>0</v>
      </c>
      <c r="KJ943" s="210">
        <f t="shared" ca="1" si="1577"/>
        <v>0.15293255190572269</v>
      </c>
      <c r="KK943" s="210">
        <f t="shared" ca="1" si="1577"/>
        <v>0</v>
      </c>
      <c r="KL943" s="210">
        <f t="shared" ca="1" si="1577"/>
        <v>0</v>
      </c>
      <c r="KM943" s="210">
        <f t="shared" ca="1" si="1577"/>
        <v>0</v>
      </c>
      <c r="KN943" s="210">
        <f t="shared" ca="1" si="1577"/>
        <v>0.78598921813912215</v>
      </c>
      <c r="KO943" s="210">
        <f t="shared" ca="1" si="1577"/>
        <v>0</v>
      </c>
      <c r="KP943" s="210">
        <f t="shared" ca="1" si="1577"/>
        <v>0</v>
      </c>
      <c r="KQ943" s="210">
        <f t="shared" ca="1" si="1577"/>
        <v>0</v>
      </c>
      <c r="KR943" s="210">
        <f t="shared" ca="1" si="1577"/>
        <v>0</v>
      </c>
      <c r="KS943" s="210">
        <f t="shared" ca="1" si="1577"/>
        <v>0</v>
      </c>
      <c r="KT943" s="210">
        <f t="shared" ca="1" si="1505"/>
        <v>4</v>
      </c>
      <c r="KU943" s="210">
        <f t="shared" ca="1" si="1506"/>
        <v>2.1755975901797928</v>
      </c>
      <c r="KV943" s="210">
        <f t="shared" ca="1" si="1578"/>
        <v>0</v>
      </c>
      <c r="KW943" s="210">
        <f t="shared" ca="1" si="1578"/>
        <v>0</v>
      </c>
      <c r="KX943" s="210">
        <f t="shared" ca="1" si="1578"/>
        <v>0</v>
      </c>
      <c r="KY943" s="210">
        <f t="shared" ca="1" si="1578"/>
        <v>0.60030790065007511</v>
      </c>
      <c r="KZ943" s="210">
        <f t="shared" ca="1" si="1578"/>
        <v>0</v>
      </c>
      <c r="LA943" s="210">
        <f t="shared" ca="1" si="1578"/>
        <v>0</v>
      </c>
      <c r="LB943" s="210">
        <f t="shared" ca="1" si="1578"/>
        <v>0</v>
      </c>
      <c r="LC943" s="210">
        <f t="shared" ca="1" si="1578"/>
        <v>0</v>
      </c>
      <c r="LD943" s="210">
        <f t="shared" ca="1" si="1578"/>
        <v>0.11772053257513514</v>
      </c>
      <c r="LE943" s="210">
        <f t="shared" ca="1" si="1578"/>
        <v>0.62111775369287958</v>
      </c>
      <c r="LF943" s="210">
        <f t="shared" ca="1" si="1507"/>
        <v>3</v>
      </c>
      <c r="LG943" s="210">
        <f t="shared" ca="1" si="1508"/>
        <v>1.3391461869180898</v>
      </c>
      <c r="LH943" s="210">
        <f t="shared" ca="1" si="1510"/>
        <v>17</v>
      </c>
      <c r="LI943" s="210">
        <f t="shared" ca="1" si="1510"/>
        <v>8.348683167818427</v>
      </c>
    </row>
    <row r="944" spans="2:321" x14ac:dyDescent="0.3">
      <c r="B944"/>
      <c r="C944" s="210">
        <f ca="1">'5. Vasichek'!C944</f>
        <v>-0.29600516560404</v>
      </c>
      <c r="D944" s="210">
        <f t="shared" ca="1" si="1574"/>
        <v>0</v>
      </c>
      <c r="E944" s="210">
        <f t="shared" ca="1" si="1574"/>
        <v>0</v>
      </c>
      <c r="F944" s="210">
        <f t="shared" ca="1" si="1574"/>
        <v>0</v>
      </c>
      <c r="G944" s="210">
        <f t="shared" ca="1" si="1574"/>
        <v>0</v>
      </c>
      <c r="H944" s="210">
        <f t="shared" ca="1" si="1574"/>
        <v>0</v>
      </c>
      <c r="I944" s="210">
        <f t="shared" ca="1" si="1574"/>
        <v>0</v>
      </c>
      <c r="J944" s="210">
        <f t="shared" ca="1" si="1574"/>
        <v>0</v>
      </c>
      <c r="K944" s="210">
        <f t="shared" ca="1" si="1574"/>
        <v>0</v>
      </c>
      <c r="L944" s="210">
        <f t="shared" ca="1" si="1574"/>
        <v>0</v>
      </c>
      <c r="M944" s="210">
        <f t="shared" ca="1" si="1574"/>
        <v>0</v>
      </c>
      <c r="N944" s="210">
        <f t="shared" ca="1" si="1509"/>
        <v>0</v>
      </c>
      <c r="O944" s="210">
        <f t="shared" ca="1" si="1497"/>
        <v>0</v>
      </c>
      <c r="P944" s="210">
        <f t="shared" ca="1" si="1579"/>
        <v>0</v>
      </c>
      <c r="Q944" s="210">
        <f t="shared" ca="1" si="1579"/>
        <v>0</v>
      </c>
      <c r="R944" s="210">
        <f t="shared" ca="1" si="1579"/>
        <v>0</v>
      </c>
      <c r="S944" s="210">
        <f t="shared" ca="1" si="1579"/>
        <v>0</v>
      </c>
      <c r="T944" s="210">
        <f t="shared" ca="1" si="1579"/>
        <v>0</v>
      </c>
      <c r="U944" s="210">
        <f t="shared" ca="1" si="1579"/>
        <v>0</v>
      </c>
      <c r="V944" s="210">
        <f t="shared" ca="1" si="1579"/>
        <v>0.99904735298216607</v>
      </c>
      <c r="W944" s="210">
        <f t="shared" ca="1" si="1579"/>
        <v>0</v>
      </c>
      <c r="X944" s="210">
        <f t="shared" ca="1" si="1579"/>
        <v>0</v>
      </c>
      <c r="Y944" s="210">
        <f t="shared" ca="1" si="1579"/>
        <v>0</v>
      </c>
      <c r="Z944" s="210">
        <f t="shared" ca="1" si="1579"/>
        <v>0</v>
      </c>
      <c r="AA944" s="210">
        <f t="shared" ca="1" si="1579"/>
        <v>0</v>
      </c>
      <c r="AB944" s="210">
        <f t="shared" ca="1" si="1579"/>
        <v>0</v>
      </c>
      <c r="AC944" s="210">
        <f t="shared" ca="1" si="1579"/>
        <v>0</v>
      </c>
      <c r="AD944" s="210">
        <f t="shared" ca="1" si="1579"/>
        <v>0</v>
      </c>
      <c r="AE944" s="210">
        <f t="shared" ca="1" si="1579"/>
        <v>0</v>
      </c>
      <c r="AF944" s="210">
        <f t="shared" ca="1" si="1575"/>
        <v>0</v>
      </c>
      <c r="AG944" s="210">
        <f t="shared" ca="1" si="1575"/>
        <v>0</v>
      </c>
      <c r="AH944" s="210">
        <f t="shared" ca="1" si="1575"/>
        <v>0</v>
      </c>
      <c r="AI944" s="210">
        <f t="shared" ca="1" si="1575"/>
        <v>0</v>
      </c>
      <c r="AJ944" s="210">
        <f t="shared" ca="1" si="1575"/>
        <v>0</v>
      </c>
      <c r="AK944" s="210">
        <f t="shared" ca="1" si="1575"/>
        <v>0</v>
      </c>
      <c r="AL944" s="210">
        <f t="shared" ca="1" si="1575"/>
        <v>0</v>
      </c>
      <c r="AM944" s="210">
        <f t="shared" ca="1" si="1575"/>
        <v>0</v>
      </c>
      <c r="AN944" s="210">
        <f t="shared" ca="1" si="1575"/>
        <v>0</v>
      </c>
      <c r="AO944" s="210">
        <f t="shared" ca="1" si="1575"/>
        <v>0</v>
      </c>
      <c r="AP944" s="210">
        <f t="shared" ca="1" si="1575"/>
        <v>0</v>
      </c>
      <c r="AQ944" s="210">
        <f t="shared" ca="1" si="1575"/>
        <v>0</v>
      </c>
      <c r="AR944" s="210">
        <f t="shared" ca="1" si="1575"/>
        <v>0</v>
      </c>
      <c r="AS944" s="210">
        <f t="shared" ca="1" si="1575"/>
        <v>0</v>
      </c>
      <c r="AT944" s="210">
        <f t="array" aca="1" ref="AT944" ca="1">COUNTIF(P944:AS944,"&gt;"&amp;0)</f>
        <v>1</v>
      </c>
      <c r="AU944" s="210">
        <f t="shared" ca="1" si="1498"/>
        <v>0.99904735298216607</v>
      </c>
      <c r="AV944" s="210">
        <f t="shared" ca="1" si="1569"/>
        <v>0</v>
      </c>
      <c r="AW944" s="210">
        <f t="shared" ca="1" si="1569"/>
        <v>0</v>
      </c>
      <c r="AX944" s="210">
        <f t="shared" ca="1" si="1569"/>
        <v>0</v>
      </c>
      <c r="AY944" s="210">
        <f t="shared" ca="1" si="1569"/>
        <v>0</v>
      </c>
      <c r="AZ944" s="210">
        <f t="shared" ca="1" si="1569"/>
        <v>7.8452336779274254E-2</v>
      </c>
      <c r="BA944" s="210">
        <f t="shared" ca="1" si="1569"/>
        <v>0</v>
      </c>
      <c r="BB944" s="210">
        <f t="shared" ca="1" si="1569"/>
        <v>0</v>
      </c>
      <c r="BC944" s="210">
        <f t="shared" ca="1" si="1569"/>
        <v>0</v>
      </c>
      <c r="BD944" s="210">
        <f t="shared" ca="1" si="1569"/>
        <v>0</v>
      </c>
      <c r="BE944" s="210">
        <f t="shared" ca="1" si="1569"/>
        <v>0</v>
      </c>
      <c r="BF944" s="210">
        <f t="shared" ca="1" si="1569"/>
        <v>0</v>
      </c>
      <c r="BG944" s="210">
        <f t="shared" ca="1" si="1569"/>
        <v>0</v>
      </c>
      <c r="BH944" s="210">
        <f t="shared" ca="1" si="1569"/>
        <v>0</v>
      </c>
      <c r="BI944" s="210">
        <f t="shared" ca="1" si="1569"/>
        <v>0</v>
      </c>
      <c r="BJ944" s="210">
        <f t="shared" ca="1" si="1569"/>
        <v>0</v>
      </c>
      <c r="BK944" s="210">
        <f t="shared" ca="1" si="1569"/>
        <v>0</v>
      </c>
      <c r="BL944" s="210">
        <f t="shared" ca="1" si="1565"/>
        <v>0</v>
      </c>
      <c r="BM944" s="210">
        <f t="shared" ca="1" si="1565"/>
        <v>0</v>
      </c>
      <c r="BN944" s="210">
        <f t="shared" ca="1" si="1565"/>
        <v>0</v>
      </c>
      <c r="BO944" s="210">
        <f t="shared" ca="1" si="1565"/>
        <v>0</v>
      </c>
      <c r="BP944" s="210">
        <f t="shared" ca="1" si="1565"/>
        <v>0</v>
      </c>
      <c r="BQ944" s="210">
        <f t="shared" ca="1" si="1565"/>
        <v>0</v>
      </c>
      <c r="BR944" s="210">
        <f t="shared" ca="1" si="1565"/>
        <v>0</v>
      </c>
      <c r="BS944" s="210">
        <f t="shared" ca="1" si="1565"/>
        <v>0</v>
      </c>
      <c r="BT944" s="210">
        <f t="shared" ca="1" si="1565"/>
        <v>0</v>
      </c>
      <c r="BU944" s="210">
        <f t="shared" ca="1" si="1565"/>
        <v>0</v>
      </c>
      <c r="BV944" s="210">
        <f t="shared" ca="1" si="1565"/>
        <v>0</v>
      </c>
      <c r="BW944" s="210">
        <f t="shared" ca="1" si="1565"/>
        <v>0</v>
      </c>
      <c r="BX944" s="210">
        <f t="shared" ca="1" si="1565"/>
        <v>0</v>
      </c>
      <c r="BY944" s="210">
        <f t="shared" ca="1" si="1565"/>
        <v>0</v>
      </c>
      <c r="BZ944" s="210">
        <f t="shared" ca="1" si="1565"/>
        <v>0</v>
      </c>
      <c r="CA944" s="210">
        <f t="shared" ca="1" si="1553"/>
        <v>0</v>
      </c>
      <c r="CB944" s="210">
        <f t="shared" ca="1" si="1553"/>
        <v>0</v>
      </c>
      <c r="CC944" s="210">
        <f t="shared" ca="1" si="1553"/>
        <v>0</v>
      </c>
      <c r="CD944" s="210">
        <f t="shared" ca="1" si="1553"/>
        <v>0</v>
      </c>
      <c r="CE944" s="210">
        <f t="shared" ca="1" si="1553"/>
        <v>4.252802080825311E-2</v>
      </c>
      <c r="CF944" s="210">
        <f t="shared" ca="1" si="1553"/>
        <v>0</v>
      </c>
      <c r="CG944" s="210">
        <f t="shared" ca="1" si="1553"/>
        <v>0</v>
      </c>
      <c r="CH944" s="210">
        <f t="shared" ca="1" si="1553"/>
        <v>0</v>
      </c>
      <c r="CI944" s="210">
        <f t="shared" ca="1" si="1553"/>
        <v>0</v>
      </c>
      <c r="CJ944" s="210">
        <f t="array" aca="1" ref="CJ944" ca="1">COUNTIF(AV944:CI944,"&gt;"&amp;0)</f>
        <v>2</v>
      </c>
      <c r="CK944" s="210">
        <f t="shared" ca="1" si="1499"/>
        <v>0.12098035758752737</v>
      </c>
      <c r="CL944" s="210">
        <f t="shared" ca="1" si="1560"/>
        <v>0</v>
      </c>
      <c r="CM944" s="210">
        <f t="shared" ca="1" si="1560"/>
        <v>0</v>
      </c>
      <c r="CN944" s="210">
        <f t="shared" ca="1" si="1560"/>
        <v>0</v>
      </c>
      <c r="CO944" s="210">
        <f t="shared" ca="1" si="1560"/>
        <v>0</v>
      </c>
      <c r="CP944" s="210">
        <f t="shared" ca="1" si="1560"/>
        <v>0</v>
      </c>
      <c r="CQ944" s="210">
        <f t="shared" ca="1" si="1560"/>
        <v>0</v>
      </c>
      <c r="CR944" s="210">
        <f t="shared" ca="1" si="1560"/>
        <v>0</v>
      </c>
      <c r="CS944" s="210">
        <f t="shared" ca="1" si="1560"/>
        <v>0</v>
      </c>
      <c r="CT944" s="210">
        <f t="shared" ca="1" si="1560"/>
        <v>0</v>
      </c>
      <c r="CU944" s="210">
        <f t="shared" ca="1" si="1560"/>
        <v>0</v>
      </c>
      <c r="CV944" s="210">
        <f t="shared" ca="1" si="1560"/>
        <v>0</v>
      </c>
      <c r="CW944" s="210">
        <f t="shared" ca="1" si="1560"/>
        <v>0</v>
      </c>
      <c r="CX944" s="210">
        <f t="shared" ca="1" si="1560"/>
        <v>0</v>
      </c>
      <c r="CY944" s="210">
        <f t="shared" ca="1" si="1560"/>
        <v>0</v>
      </c>
      <c r="CZ944" s="210">
        <f t="shared" ca="1" si="1560"/>
        <v>0</v>
      </c>
      <c r="DA944" s="210">
        <f t="shared" ca="1" si="1560"/>
        <v>0</v>
      </c>
      <c r="DB944" s="210">
        <f t="shared" ca="1" si="1570"/>
        <v>0</v>
      </c>
      <c r="DC944" s="210">
        <f t="shared" ca="1" si="1570"/>
        <v>0</v>
      </c>
      <c r="DD944" s="210">
        <f t="shared" ca="1" si="1570"/>
        <v>0</v>
      </c>
      <c r="DE944" s="210">
        <f t="shared" ca="1" si="1570"/>
        <v>0</v>
      </c>
      <c r="DF944" s="210">
        <f t="shared" ca="1" si="1570"/>
        <v>0</v>
      </c>
      <c r="DG944" s="210">
        <f t="shared" ca="1" si="1570"/>
        <v>0</v>
      </c>
      <c r="DH944" s="210">
        <f t="shared" ca="1" si="1570"/>
        <v>0</v>
      </c>
      <c r="DI944" s="210">
        <f t="shared" ca="1" si="1570"/>
        <v>0</v>
      </c>
      <c r="DJ944" s="210">
        <f t="shared" ca="1" si="1570"/>
        <v>0</v>
      </c>
      <c r="DK944" s="210">
        <f t="shared" ca="1" si="1570"/>
        <v>0</v>
      </c>
      <c r="DL944" s="210">
        <f t="shared" ca="1" si="1570"/>
        <v>0</v>
      </c>
      <c r="DM944" s="210">
        <f t="shared" ca="1" si="1570"/>
        <v>0</v>
      </c>
      <c r="DN944" s="210">
        <f t="shared" ca="1" si="1570"/>
        <v>0</v>
      </c>
      <c r="DO944" s="210">
        <f t="shared" ca="1" si="1570"/>
        <v>0</v>
      </c>
      <c r="DP944" s="210">
        <f t="shared" ca="1" si="1570"/>
        <v>0</v>
      </c>
      <c r="DQ944" s="210">
        <f t="shared" ca="1" si="1566"/>
        <v>0.89249383710626817</v>
      </c>
      <c r="DR944" s="210">
        <f t="shared" ca="1" si="1566"/>
        <v>0</v>
      </c>
      <c r="DS944" s="210">
        <f t="shared" ca="1" si="1566"/>
        <v>0</v>
      </c>
      <c r="DT944" s="210">
        <f t="shared" ca="1" si="1566"/>
        <v>0</v>
      </c>
      <c r="DU944" s="210">
        <f t="shared" ca="1" si="1566"/>
        <v>0</v>
      </c>
      <c r="DV944" s="210">
        <f t="shared" ca="1" si="1566"/>
        <v>0</v>
      </c>
      <c r="DW944" s="210">
        <f t="shared" ca="1" si="1566"/>
        <v>0</v>
      </c>
      <c r="DX944" s="210">
        <f t="shared" ca="1" si="1566"/>
        <v>0</v>
      </c>
      <c r="DY944" s="210">
        <f t="shared" ca="1" si="1566"/>
        <v>0</v>
      </c>
      <c r="DZ944" s="210">
        <f t="shared" ca="1" si="1566"/>
        <v>0</v>
      </c>
      <c r="EA944" s="210">
        <f t="shared" ca="1" si="1566"/>
        <v>0</v>
      </c>
      <c r="EB944" s="210">
        <f t="shared" ca="1" si="1566"/>
        <v>0</v>
      </c>
      <c r="EC944" s="210">
        <f t="shared" ca="1" si="1566"/>
        <v>0</v>
      </c>
      <c r="ED944" s="210">
        <f t="shared" ca="1" si="1566"/>
        <v>0</v>
      </c>
      <c r="EE944" s="210">
        <f t="shared" ca="1" si="1566"/>
        <v>0</v>
      </c>
      <c r="EF944" s="210">
        <f t="shared" ca="1" si="1563"/>
        <v>0</v>
      </c>
      <c r="EG944" s="210">
        <f t="shared" ca="1" si="1563"/>
        <v>0.37294861202393004</v>
      </c>
      <c r="EH944" s="210">
        <f t="shared" ca="1" si="1519"/>
        <v>0</v>
      </c>
      <c r="EI944" s="210">
        <f t="shared" ca="1" si="1519"/>
        <v>0</v>
      </c>
      <c r="EJ944" s="210">
        <f t="shared" ca="1" si="1519"/>
        <v>0</v>
      </c>
      <c r="EK944" s="210">
        <f t="shared" ca="1" si="1557"/>
        <v>0</v>
      </c>
      <c r="EL944" s="210">
        <f t="shared" ca="1" si="1557"/>
        <v>0.99333859566588301</v>
      </c>
      <c r="EM944" s="210">
        <f t="shared" ca="1" si="1557"/>
        <v>0</v>
      </c>
      <c r="EN944" s="210">
        <f t="shared" ca="1" si="1557"/>
        <v>0</v>
      </c>
      <c r="EO944" s="210">
        <f t="shared" ca="1" si="1557"/>
        <v>0</v>
      </c>
      <c r="EP944" s="210">
        <f t="shared" ca="1" si="1557"/>
        <v>0</v>
      </c>
      <c r="EQ944" s="210">
        <f t="shared" ca="1" si="1557"/>
        <v>0</v>
      </c>
      <c r="ER944" s="210">
        <f t="shared" ca="1" si="1557"/>
        <v>0</v>
      </c>
      <c r="ES944" s="210">
        <f t="shared" ca="1" si="1557"/>
        <v>0</v>
      </c>
      <c r="ET944" s="210">
        <f t="shared" ca="1" si="1557"/>
        <v>0</v>
      </c>
      <c r="EU944" s="210">
        <f t="shared" ca="1" si="1557"/>
        <v>0.12733691446662807</v>
      </c>
      <c r="EV944" s="210">
        <f t="shared" ca="1" si="1557"/>
        <v>0</v>
      </c>
      <c r="EW944" s="210">
        <f t="shared" ca="1" si="1557"/>
        <v>0</v>
      </c>
      <c r="EX944" s="210">
        <f t="shared" ca="1" si="1557"/>
        <v>0</v>
      </c>
      <c r="EY944" s="210">
        <f t="shared" ca="1" si="1558"/>
        <v>0</v>
      </c>
      <c r="EZ944" s="210">
        <f t="shared" ca="1" si="1558"/>
        <v>0</v>
      </c>
      <c r="FA944" s="210">
        <f t="shared" ca="1" si="1558"/>
        <v>0</v>
      </c>
      <c r="FB944" s="210">
        <f t="shared" ca="1" si="1558"/>
        <v>0</v>
      </c>
      <c r="FC944" s="210">
        <f t="shared" ca="1" si="1558"/>
        <v>0</v>
      </c>
      <c r="FD944" s="210">
        <f t="shared" ca="1" si="1558"/>
        <v>0</v>
      </c>
      <c r="FE944" s="210">
        <f t="shared" ca="1" si="1558"/>
        <v>0</v>
      </c>
      <c r="FF944" s="210">
        <f t="shared" ca="1" si="1558"/>
        <v>0</v>
      </c>
      <c r="FG944" s="210">
        <f t="shared" ca="1" si="1558"/>
        <v>0</v>
      </c>
      <c r="FH944" s="210">
        <f t="shared" ca="1" si="1558"/>
        <v>0</v>
      </c>
      <c r="FI944" s="210">
        <f t="shared" ca="1" si="1558"/>
        <v>0</v>
      </c>
      <c r="FJ944" s="210">
        <f t="shared" ca="1" si="1558"/>
        <v>0</v>
      </c>
      <c r="FK944" s="210">
        <f t="shared" ca="1" si="1558"/>
        <v>0</v>
      </c>
      <c r="FL944" s="210">
        <f t="shared" ca="1" si="1558"/>
        <v>0</v>
      </c>
      <c r="FM944" s="210">
        <f t="shared" ca="1" si="1532"/>
        <v>0</v>
      </c>
      <c r="FN944" s="210">
        <f t="shared" ca="1" si="1500"/>
        <v>4</v>
      </c>
      <c r="FO944" s="210">
        <f t="shared" ca="1" si="1523"/>
        <v>2.3861179592627089</v>
      </c>
      <c r="FP944" s="210">
        <f t="shared" ca="1" si="1564"/>
        <v>0</v>
      </c>
      <c r="FQ944" s="210">
        <f t="shared" ca="1" si="1564"/>
        <v>0</v>
      </c>
      <c r="FR944" s="210">
        <f t="shared" ca="1" si="1564"/>
        <v>0</v>
      </c>
      <c r="FS944" s="210">
        <f t="shared" ca="1" si="1564"/>
        <v>0</v>
      </c>
      <c r="FT944" s="210">
        <f t="shared" ca="1" si="1564"/>
        <v>0</v>
      </c>
      <c r="FU944" s="210">
        <f t="shared" ca="1" si="1564"/>
        <v>4.5152974617670642E-2</v>
      </c>
      <c r="FV944" s="210">
        <f t="shared" ca="1" si="1564"/>
        <v>0</v>
      </c>
      <c r="FW944" s="210">
        <f t="shared" ca="1" si="1564"/>
        <v>0</v>
      </c>
      <c r="FX944" s="210">
        <f t="shared" ca="1" si="1564"/>
        <v>0</v>
      </c>
      <c r="FY944" s="210">
        <f t="shared" ca="1" si="1564"/>
        <v>0</v>
      </c>
      <c r="FZ944" s="210">
        <f t="shared" ca="1" si="1564"/>
        <v>0</v>
      </c>
      <c r="GA944" s="210">
        <f t="shared" ca="1" si="1564"/>
        <v>0</v>
      </c>
      <c r="GB944" s="210">
        <f t="shared" ca="1" si="1564"/>
        <v>0</v>
      </c>
      <c r="GC944" s="210">
        <f t="shared" ca="1" si="1564"/>
        <v>0</v>
      </c>
      <c r="GD944" s="210">
        <f t="shared" ca="1" si="1564"/>
        <v>0</v>
      </c>
      <c r="GE944" s="210">
        <f t="shared" ca="1" si="1564"/>
        <v>0</v>
      </c>
      <c r="GF944" s="210">
        <f t="shared" ca="1" si="1562"/>
        <v>0</v>
      </c>
      <c r="GG944" s="210">
        <f t="shared" ca="1" si="1562"/>
        <v>0</v>
      </c>
      <c r="GH944" s="210">
        <f t="shared" ca="1" si="1562"/>
        <v>0</v>
      </c>
      <c r="GI944" s="210">
        <f t="shared" ca="1" si="1562"/>
        <v>0</v>
      </c>
      <c r="GJ944" s="210">
        <f t="shared" ca="1" si="1562"/>
        <v>0</v>
      </c>
      <c r="GK944" s="210">
        <f t="shared" ca="1" si="1562"/>
        <v>0</v>
      </c>
      <c r="GL944" s="210">
        <f t="shared" ca="1" si="1562"/>
        <v>0</v>
      </c>
      <c r="GM944" s="210">
        <f t="shared" ca="1" si="1562"/>
        <v>0</v>
      </c>
      <c r="GN944" s="210">
        <f t="shared" ca="1" si="1562"/>
        <v>0</v>
      </c>
      <c r="GO944" s="210">
        <f t="shared" ca="1" si="1562"/>
        <v>0</v>
      </c>
      <c r="GP944" s="210">
        <f t="shared" ca="1" si="1562"/>
        <v>0</v>
      </c>
      <c r="GQ944" s="210">
        <f t="shared" ca="1" si="1562"/>
        <v>0</v>
      </c>
      <c r="GR944" s="210">
        <f t="shared" ca="1" si="1562"/>
        <v>0</v>
      </c>
      <c r="GS944" s="210">
        <f t="shared" ca="1" si="1562"/>
        <v>0</v>
      </c>
      <c r="GT944" s="210">
        <f t="shared" ca="1" si="1562"/>
        <v>0</v>
      </c>
      <c r="GU944" s="210">
        <f t="shared" ca="1" si="1576"/>
        <v>0</v>
      </c>
      <c r="GV944" s="210">
        <f t="shared" ca="1" si="1576"/>
        <v>0.9672752758665405</v>
      </c>
      <c r="GW944" s="210">
        <f t="shared" ca="1" si="1576"/>
        <v>0</v>
      </c>
      <c r="GX944" s="210">
        <f t="shared" ca="1" si="1576"/>
        <v>0</v>
      </c>
      <c r="GY944" s="210">
        <f t="shared" ca="1" si="1576"/>
        <v>0</v>
      </c>
      <c r="GZ944" s="210">
        <f t="shared" ca="1" si="1576"/>
        <v>0</v>
      </c>
      <c r="HA944" s="210">
        <f t="shared" ca="1" si="1576"/>
        <v>0</v>
      </c>
      <c r="HB944" s="210">
        <f t="shared" ca="1" si="1576"/>
        <v>0</v>
      </c>
      <c r="HC944" s="210">
        <f t="shared" ca="1" si="1576"/>
        <v>5.2438641523762951E-2</v>
      </c>
      <c r="HD944" s="210">
        <f t="shared" ca="1" si="1576"/>
        <v>0</v>
      </c>
      <c r="HE944" s="210">
        <f t="shared" ca="1" si="1576"/>
        <v>0</v>
      </c>
      <c r="HF944" s="210">
        <f t="shared" ca="1" si="1576"/>
        <v>0</v>
      </c>
      <c r="HG944" s="210">
        <f t="shared" ca="1" si="1576"/>
        <v>0</v>
      </c>
      <c r="HH944" s="210">
        <f t="shared" ca="1" si="1576"/>
        <v>0</v>
      </c>
      <c r="HI944" s="210">
        <f t="shared" ca="1" si="1576"/>
        <v>0</v>
      </c>
      <c r="HJ944" s="210">
        <f t="shared" ca="1" si="1576"/>
        <v>0</v>
      </c>
      <c r="HK944" s="210">
        <f t="shared" ca="1" si="1571"/>
        <v>0</v>
      </c>
      <c r="HL944" s="210">
        <f t="shared" ca="1" si="1571"/>
        <v>0</v>
      </c>
      <c r="HM944" s="210">
        <f t="shared" ca="1" si="1571"/>
        <v>0</v>
      </c>
      <c r="HN944" s="210">
        <f t="shared" ca="1" si="1571"/>
        <v>0</v>
      </c>
      <c r="HO944" s="210">
        <f t="shared" ca="1" si="1571"/>
        <v>0.60109750772200832</v>
      </c>
      <c r="HP944" s="210">
        <f t="shared" ca="1" si="1571"/>
        <v>0</v>
      </c>
      <c r="HQ944" s="210">
        <f t="shared" ca="1" si="1571"/>
        <v>0</v>
      </c>
      <c r="HR944" s="210">
        <f t="shared" ca="1" si="1571"/>
        <v>0</v>
      </c>
      <c r="HS944" s="210">
        <f t="shared" ca="1" si="1571"/>
        <v>0</v>
      </c>
      <c r="HT944" s="210">
        <f t="shared" ca="1" si="1571"/>
        <v>0</v>
      </c>
      <c r="HU944" s="210">
        <f t="shared" ca="1" si="1571"/>
        <v>0</v>
      </c>
      <c r="HV944" s="210">
        <f t="shared" ca="1" si="1571"/>
        <v>0</v>
      </c>
      <c r="HW944" s="210">
        <f t="shared" ca="1" si="1571"/>
        <v>0.52127951079395429</v>
      </c>
      <c r="HX944" s="210">
        <f t="shared" ca="1" si="1501"/>
        <v>5</v>
      </c>
      <c r="HY944" s="210">
        <f t="shared" ca="1" si="1502"/>
        <v>2.1872439105239367</v>
      </c>
      <c r="HZ944" s="210">
        <f t="shared" ca="1" si="1572"/>
        <v>0</v>
      </c>
      <c r="IA944" s="210">
        <f t="shared" ca="1" si="1572"/>
        <v>0</v>
      </c>
      <c r="IB944" s="210">
        <f t="shared" ca="1" si="1572"/>
        <v>0</v>
      </c>
      <c r="IC944" s="210">
        <f t="shared" ca="1" si="1572"/>
        <v>0.37067975833777544</v>
      </c>
      <c r="ID944" s="210">
        <f t="shared" ca="1" si="1572"/>
        <v>0</v>
      </c>
      <c r="IE944" s="210">
        <f t="shared" ca="1" si="1572"/>
        <v>0</v>
      </c>
      <c r="IF944" s="210">
        <f t="shared" ca="1" si="1572"/>
        <v>0</v>
      </c>
      <c r="IG944" s="210">
        <f t="shared" ca="1" si="1572"/>
        <v>0</v>
      </c>
      <c r="IH944" s="210">
        <f t="shared" ca="1" si="1572"/>
        <v>0</v>
      </c>
      <c r="II944" s="210">
        <f t="shared" ca="1" si="1572"/>
        <v>0</v>
      </c>
      <c r="IJ944" s="210">
        <f t="shared" ca="1" si="1572"/>
        <v>0</v>
      </c>
      <c r="IK944" s="210">
        <f t="shared" ca="1" si="1572"/>
        <v>0.99970847989231282</v>
      </c>
      <c r="IL944" s="210">
        <f t="shared" ca="1" si="1572"/>
        <v>0</v>
      </c>
      <c r="IM944" s="210">
        <f t="shared" ca="1" si="1572"/>
        <v>0.27797889660849773</v>
      </c>
      <c r="IN944" s="210">
        <f t="shared" ca="1" si="1572"/>
        <v>0</v>
      </c>
      <c r="IO944" s="210">
        <f t="shared" ca="1" si="1572"/>
        <v>0</v>
      </c>
      <c r="IP944" s="210">
        <f t="shared" ca="1" si="1567"/>
        <v>0</v>
      </c>
      <c r="IQ944" s="210">
        <f t="shared" ca="1" si="1567"/>
        <v>0</v>
      </c>
      <c r="IR944" s="210">
        <f t="shared" ca="1" si="1567"/>
        <v>0</v>
      </c>
      <c r="IS944" s="210">
        <f t="shared" ca="1" si="1567"/>
        <v>0</v>
      </c>
      <c r="IT944" s="210">
        <f t="shared" ca="1" si="1567"/>
        <v>0</v>
      </c>
      <c r="IU944" s="210">
        <f t="shared" ca="1" si="1567"/>
        <v>0</v>
      </c>
      <c r="IV944" s="210">
        <f t="shared" ca="1" si="1567"/>
        <v>0</v>
      </c>
      <c r="IW944" s="210">
        <f t="shared" ca="1" si="1567"/>
        <v>0</v>
      </c>
      <c r="IX944" s="210">
        <f t="shared" ca="1" si="1567"/>
        <v>0</v>
      </c>
      <c r="IY944" s="210">
        <f t="shared" ca="1" si="1567"/>
        <v>1.4221254843999212E-2</v>
      </c>
      <c r="IZ944" s="210">
        <f t="shared" ca="1" si="1567"/>
        <v>0</v>
      </c>
      <c r="JA944" s="210">
        <f t="shared" ca="1" si="1567"/>
        <v>0</v>
      </c>
      <c r="JB944" s="210">
        <f t="shared" ca="1" si="1567"/>
        <v>0</v>
      </c>
      <c r="JC944" s="210">
        <f t="shared" ca="1" si="1567"/>
        <v>0</v>
      </c>
      <c r="JD944" s="210">
        <f t="shared" ca="1" si="1567"/>
        <v>0</v>
      </c>
      <c r="JE944" s="210">
        <f t="shared" ca="1" si="1554"/>
        <v>0</v>
      </c>
      <c r="JF944" s="210">
        <f t="shared" ca="1" si="1554"/>
        <v>0</v>
      </c>
      <c r="JG944" s="210">
        <f t="shared" ca="1" si="1554"/>
        <v>0</v>
      </c>
      <c r="JH944" s="210">
        <f t="shared" ca="1" si="1554"/>
        <v>0</v>
      </c>
      <c r="JI944" s="210">
        <f t="shared" ca="1" si="1554"/>
        <v>0</v>
      </c>
      <c r="JJ944" s="210">
        <f t="shared" ca="1" si="1554"/>
        <v>0</v>
      </c>
      <c r="JK944" s="210">
        <f t="shared" ca="1" si="1554"/>
        <v>0</v>
      </c>
      <c r="JL944" s="210">
        <f t="shared" ca="1" si="1554"/>
        <v>0</v>
      </c>
      <c r="JM944" s="210">
        <f t="shared" ca="1" si="1554"/>
        <v>0</v>
      </c>
      <c r="JN944" s="210">
        <f t="shared" ca="1" si="1503"/>
        <v>4</v>
      </c>
      <c r="JO944" s="210">
        <f t="shared" ca="1" si="1504"/>
        <v>1.6625883896825853</v>
      </c>
      <c r="JP944" s="210">
        <f t="shared" ca="1" si="1580"/>
        <v>0</v>
      </c>
      <c r="JQ944" s="210">
        <f t="shared" ca="1" si="1580"/>
        <v>0</v>
      </c>
      <c r="JR944" s="210">
        <f t="shared" ca="1" si="1580"/>
        <v>0</v>
      </c>
      <c r="JS944" s="210">
        <f t="shared" ca="1" si="1580"/>
        <v>0</v>
      </c>
      <c r="JT944" s="210">
        <f t="shared" ca="1" si="1580"/>
        <v>0</v>
      </c>
      <c r="JU944" s="210">
        <f t="shared" ca="1" si="1580"/>
        <v>0</v>
      </c>
      <c r="JV944" s="210">
        <f t="shared" ca="1" si="1580"/>
        <v>0</v>
      </c>
      <c r="JW944" s="210">
        <f t="shared" ca="1" si="1580"/>
        <v>0.15646110974552932</v>
      </c>
      <c r="JX944" s="210">
        <f t="shared" ca="1" si="1580"/>
        <v>0.87589391378360992</v>
      </c>
      <c r="JY944" s="210">
        <f t="shared" ca="1" si="1580"/>
        <v>0</v>
      </c>
      <c r="JZ944" s="210">
        <f t="shared" ca="1" si="1580"/>
        <v>0</v>
      </c>
      <c r="KA944" s="210">
        <f t="shared" ca="1" si="1580"/>
        <v>0</v>
      </c>
      <c r="KB944" s="210">
        <f t="shared" ca="1" si="1580"/>
        <v>0</v>
      </c>
      <c r="KC944" s="210">
        <f t="shared" ca="1" si="1580"/>
        <v>0</v>
      </c>
      <c r="KD944" s="210">
        <f t="shared" ca="1" si="1580"/>
        <v>0</v>
      </c>
      <c r="KE944" s="210">
        <f t="shared" ca="1" si="1580"/>
        <v>0.22174706222855362</v>
      </c>
      <c r="KF944" s="210">
        <f t="shared" ca="1" si="1577"/>
        <v>0.5915905458992875</v>
      </c>
      <c r="KG944" s="210">
        <f t="shared" ca="1" si="1577"/>
        <v>0</v>
      </c>
      <c r="KH944" s="210">
        <f t="shared" ca="1" si="1577"/>
        <v>0</v>
      </c>
      <c r="KI944" s="210">
        <f t="shared" ca="1" si="1577"/>
        <v>0.50867271996469976</v>
      </c>
      <c r="KJ944" s="210">
        <f t="shared" ca="1" si="1577"/>
        <v>0</v>
      </c>
      <c r="KK944" s="210">
        <f t="shared" ca="1" si="1577"/>
        <v>0</v>
      </c>
      <c r="KL944" s="210">
        <f t="shared" ca="1" si="1577"/>
        <v>0</v>
      </c>
      <c r="KM944" s="210">
        <f t="shared" ca="1" si="1577"/>
        <v>0</v>
      </c>
      <c r="KN944" s="210">
        <f t="shared" ca="1" si="1577"/>
        <v>0</v>
      </c>
      <c r="KO944" s="210">
        <f t="shared" ca="1" si="1577"/>
        <v>0</v>
      </c>
      <c r="KP944" s="210">
        <f t="shared" ca="1" si="1577"/>
        <v>0</v>
      </c>
      <c r="KQ944" s="210">
        <f t="shared" ca="1" si="1577"/>
        <v>0</v>
      </c>
      <c r="KR944" s="210">
        <f t="shared" ca="1" si="1577"/>
        <v>0</v>
      </c>
      <c r="KS944" s="210">
        <f t="shared" ca="1" si="1577"/>
        <v>6.879405225872294E-2</v>
      </c>
      <c r="KT944" s="210">
        <f t="shared" ca="1" si="1505"/>
        <v>6</v>
      </c>
      <c r="KU944" s="210">
        <f t="shared" ca="1" si="1506"/>
        <v>2.423159403880403</v>
      </c>
      <c r="KV944" s="210">
        <f t="shared" ca="1" si="1578"/>
        <v>6.5015491738091178E-3</v>
      </c>
      <c r="KW944" s="210">
        <f t="shared" ca="1" si="1578"/>
        <v>0.34757071230802533</v>
      </c>
      <c r="KX944" s="210">
        <f t="shared" ca="1" si="1578"/>
        <v>0.91618467148632676</v>
      </c>
      <c r="KY944" s="210">
        <f t="shared" ca="1" si="1578"/>
        <v>0</v>
      </c>
      <c r="KZ944" s="210">
        <f t="shared" ca="1" si="1578"/>
        <v>0.96554737543351432</v>
      </c>
      <c r="LA944" s="210">
        <f t="shared" ca="1" si="1578"/>
        <v>0</v>
      </c>
      <c r="LB944" s="210">
        <f t="shared" ca="1" si="1578"/>
        <v>0</v>
      </c>
      <c r="LC944" s="210">
        <f t="shared" ca="1" si="1578"/>
        <v>0.72422327843056211</v>
      </c>
      <c r="LD944" s="210">
        <f t="shared" ca="1" si="1578"/>
        <v>0</v>
      </c>
      <c r="LE944" s="210">
        <f t="shared" ca="1" si="1578"/>
        <v>0</v>
      </c>
      <c r="LF944" s="210">
        <f t="shared" ca="1" si="1507"/>
        <v>5</v>
      </c>
      <c r="LG944" s="210">
        <f t="shared" ca="1" si="1508"/>
        <v>2.9600275868322377</v>
      </c>
      <c r="LH944" s="210">
        <f t="shared" ca="1" si="1510"/>
        <v>27</v>
      </c>
      <c r="LI944" s="210">
        <f t="shared" ca="1" si="1510"/>
        <v>12.739164960751564</v>
      </c>
    </row>
    <row r="945" spans="2:321" x14ac:dyDescent="0.3">
      <c r="B945"/>
      <c r="C945" s="210">
        <f ca="1">'5. Vasichek'!C945</f>
        <v>-1.6219872122418684</v>
      </c>
      <c r="D945" s="210">
        <f t="shared" ca="1" si="1574"/>
        <v>0</v>
      </c>
      <c r="E945" s="210">
        <f t="shared" ca="1" si="1574"/>
        <v>0</v>
      </c>
      <c r="F945" s="210">
        <f t="shared" ca="1" si="1574"/>
        <v>0</v>
      </c>
      <c r="G945" s="210">
        <f t="shared" ca="1" si="1574"/>
        <v>0</v>
      </c>
      <c r="H945" s="210">
        <f t="shared" ca="1" si="1574"/>
        <v>0</v>
      </c>
      <c r="I945" s="210">
        <f t="shared" ca="1" si="1574"/>
        <v>0</v>
      </c>
      <c r="J945" s="210">
        <f t="shared" ca="1" si="1574"/>
        <v>0</v>
      </c>
      <c r="K945" s="210">
        <f t="shared" ca="1" si="1574"/>
        <v>0</v>
      </c>
      <c r="L945" s="210">
        <f t="shared" ca="1" si="1574"/>
        <v>0</v>
      </c>
      <c r="M945" s="210">
        <f t="shared" ca="1" si="1574"/>
        <v>0</v>
      </c>
      <c r="N945" s="210">
        <f t="shared" ca="1" si="1509"/>
        <v>0</v>
      </c>
      <c r="O945" s="210">
        <f t="shared" ca="1" si="1497"/>
        <v>0</v>
      </c>
      <c r="P945" s="210">
        <f t="shared" ca="1" si="1579"/>
        <v>0</v>
      </c>
      <c r="Q945" s="210">
        <f t="shared" ca="1" si="1579"/>
        <v>0</v>
      </c>
      <c r="R945" s="210">
        <f t="shared" ca="1" si="1579"/>
        <v>0</v>
      </c>
      <c r="S945" s="210">
        <f t="shared" ca="1" si="1579"/>
        <v>0</v>
      </c>
      <c r="T945" s="210">
        <f t="shared" ca="1" si="1579"/>
        <v>0</v>
      </c>
      <c r="U945" s="210">
        <f t="shared" ca="1" si="1579"/>
        <v>0</v>
      </c>
      <c r="V945" s="210">
        <f t="shared" ca="1" si="1579"/>
        <v>0</v>
      </c>
      <c r="W945" s="210">
        <f t="shared" ca="1" si="1579"/>
        <v>0</v>
      </c>
      <c r="X945" s="210">
        <f t="shared" ca="1" si="1579"/>
        <v>0</v>
      </c>
      <c r="Y945" s="210">
        <f t="shared" ca="1" si="1579"/>
        <v>0</v>
      </c>
      <c r="Z945" s="210">
        <f t="shared" ca="1" si="1579"/>
        <v>0</v>
      </c>
      <c r="AA945" s="210">
        <f t="shared" ca="1" si="1579"/>
        <v>0</v>
      </c>
      <c r="AB945" s="210">
        <f t="shared" ca="1" si="1579"/>
        <v>0</v>
      </c>
      <c r="AC945" s="210">
        <f t="shared" ca="1" si="1579"/>
        <v>0</v>
      </c>
      <c r="AD945" s="210">
        <f t="shared" ca="1" si="1579"/>
        <v>0</v>
      </c>
      <c r="AE945" s="210">
        <f t="shared" ca="1" si="1579"/>
        <v>0</v>
      </c>
      <c r="AF945" s="210">
        <f t="shared" ca="1" si="1575"/>
        <v>0</v>
      </c>
      <c r="AG945" s="210">
        <f t="shared" ca="1" si="1575"/>
        <v>0</v>
      </c>
      <c r="AH945" s="210">
        <f t="shared" ca="1" si="1575"/>
        <v>0</v>
      </c>
      <c r="AI945" s="210">
        <f t="shared" ca="1" si="1575"/>
        <v>0</v>
      </c>
      <c r="AJ945" s="210">
        <f t="shared" ca="1" si="1575"/>
        <v>0</v>
      </c>
      <c r="AK945" s="210">
        <f t="shared" ca="1" si="1575"/>
        <v>0</v>
      </c>
      <c r="AL945" s="210">
        <f t="shared" ca="1" si="1575"/>
        <v>0</v>
      </c>
      <c r="AM945" s="210">
        <f t="shared" ca="1" si="1575"/>
        <v>0</v>
      </c>
      <c r="AN945" s="210">
        <f t="shared" ca="1" si="1575"/>
        <v>0.26856135664565928</v>
      </c>
      <c r="AO945" s="210">
        <f t="shared" ca="1" si="1575"/>
        <v>0</v>
      </c>
      <c r="AP945" s="210">
        <f t="shared" ca="1" si="1575"/>
        <v>0</v>
      </c>
      <c r="AQ945" s="210">
        <f t="shared" ca="1" si="1575"/>
        <v>0</v>
      </c>
      <c r="AR945" s="210">
        <f t="shared" ca="1" si="1575"/>
        <v>8.6516932146672887E-2</v>
      </c>
      <c r="AS945" s="210">
        <f t="shared" ca="1" si="1575"/>
        <v>0</v>
      </c>
      <c r="AT945" s="210">
        <f t="array" aca="1" ref="AT945" ca="1">COUNTIF(P945:AS945,"&gt;"&amp;0)</f>
        <v>2</v>
      </c>
      <c r="AU945" s="210">
        <f t="shared" ca="1" si="1498"/>
        <v>0.35507828879233216</v>
      </c>
      <c r="AV945" s="210">
        <f t="shared" ca="1" si="1569"/>
        <v>0</v>
      </c>
      <c r="AW945" s="210">
        <f t="shared" ca="1" si="1569"/>
        <v>0</v>
      </c>
      <c r="AX945" s="210">
        <f t="shared" ca="1" si="1569"/>
        <v>0</v>
      </c>
      <c r="AY945" s="210">
        <f t="shared" ca="1" si="1569"/>
        <v>0</v>
      </c>
      <c r="AZ945" s="210">
        <f t="shared" ca="1" si="1569"/>
        <v>0</v>
      </c>
      <c r="BA945" s="210">
        <f t="shared" ca="1" si="1569"/>
        <v>0</v>
      </c>
      <c r="BB945" s="210">
        <f t="shared" ca="1" si="1569"/>
        <v>0</v>
      </c>
      <c r="BC945" s="210">
        <f t="shared" ca="1" si="1569"/>
        <v>0</v>
      </c>
      <c r="BD945" s="210">
        <f t="shared" ca="1" si="1569"/>
        <v>0</v>
      </c>
      <c r="BE945" s="210">
        <f t="shared" ca="1" si="1569"/>
        <v>0</v>
      </c>
      <c r="BF945" s="210">
        <f t="shared" ca="1" si="1569"/>
        <v>0</v>
      </c>
      <c r="BG945" s="210">
        <f t="shared" ca="1" si="1569"/>
        <v>0</v>
      </c>
      <c r="BH945" s="210">
        <f t="shared" ca="1" si="1569"/>
        <v>0</v>
      </c>
      <c r="BI945" s="210">
        <f t="shared" ca="1" si="1569"/>
        <v>0</v>
      </c>
      <c r="BJ945" s="210">
        <f t="shared" ca="1" si="1569"/>
        <v>0</v>
      </c>
      <c r="BK945" s="210">
        <f t="shared" ca="1" si="1569"/>
        <v>0</v>
      </c>
      <c r="BL945" s="210">
        <f t="shared" ca="1" si="1565"/>
        <v>0</v>
      </c>
      <c r="BM945" s="210">
        <f t="shared" ca="1" si="1565"/>
        <v>0</v>
      </c>
      <c r="BN945" s="210">
        <f t="shared" ca="1" si="1565"/>
        <v>0</v>
      </c>
      <c r="BO945" s="210">
        <f t="shared" ca="1" si="1565"/>
        <v>0</v>
      </c>
      <c r="BP945" s="210">
        <f t="shared" ca="1" si="1565"/>
        <v>0</v>
      </c>
      <c r="BQ945" s="210">
        <f t="shared" ca="1" si="1565"/>
        <v>0</v>
      </c>
      <c r="BR945" s="210">
        <f t="shared" ca="1" si="1565"/>
        <v>0</v>
      </c>
      <c r="BS945" s="210">
        <f t="shared" ca="1" si="1565"/>
        <v>0</v>
      </c>
      <c r="BT945" s="210">
        <f t="shared" ca="1" si="1565"/>
        <v>0</v>
      </c>
      <c r="BU945" s="210">
        <f t="shared" ca="1" si="1565"/>
        <v>0</v>
      </c>
      <c r="BV945" s="210">
        <f t="shared" ca="1" si="1565"/>
        <v>0</v>
      </c>
      <c r="BW945" s="210">
        <f t="shared" ca="1" si="1565"/>
        <v>0</v>
      </c>
      <c r="BX945" s="210">
        <f t="shared" ca="1" si="1565"/>
        <v>0</v>
      </c>
      <c r="BY945" s="210">
        <f t="shared" ca="1" si="1565"/>
        <v>0</v>
      </c>
      <c r="BZ945" s="210">
        <f t="shared" ca="1" si="1565"/>
        <v>0</v>
      </c>
      <c r="CA945" s="210">
        <f t="shared" ca="1" si="1553"/>
        <v>0</v>
      </c>
      <c r="CB945" s="210">
        <f t="shared" ca="1" si="1553"/>
        <v>0</v>
      </c>
      <c r="CC945" s="210">
        <f t="shared" ca="1" si="1553"/>
        <v>0</v>
      </c>
      <c r="CD945" s="210">
        <f t="shared" ca="1" si="1553"/>
        <v>0</v>
      </c>
      <c r="CE945" s="210">
        <f t="shared" ca="1" si="1553"/>
        <v>0</v>
      </c>
      <c r="CF945" s="210">
        <f t="shared" ca="1" si="1553"/>
        <v>0</v>
      </c>
      <c r="CG945" s="210">
        <f t="shared" ca="1" si="1553"/>
        <v>0</v>
      </c>
      <c r="CH945" s="210">
        <f t="shared" ca="1" si="1553"/>
        <v>0</v>
      </c>
      <c r="CI945" s="210">
        <f t="shared" ca="1" si="1553"/>
        <v>0</v>
      </c>
      <c r="CJ945" s="210">
        <f t="array" aca="1" ref="CJ945" ca="1">COUNTIF(AV945:CI945,"&gt;"&amp;0)</f>
        <v>0</v>
      </c>
      <c r="CK945" s="210">
        <f t="shared" ca="1" si="1499"/>
        <v>0</v>
      </c>
      <c r="CL945" s="210">
        <f t="shared" ca="1" si="1560"/>
        <v>0</v>
      </c>
      <c r="CM945" s="210">
        <f t="shared" ca="1" si="1560"/>
        <v>0</v>
      </c>
      <c r="CN945" s="210">
        <f t="shared" ca="1" si="1560"/>
        <v>0</v>
      </c>
      <c r="CO945" s="210">
        <f t="shared" ca="1" si="1560"/>
        <v>0</v>
      </c>
      <c r="CP945" s="210">
        <f t="shared" ca="1" si="1560"/>
        <v>0</v>
      </c>
      <c r="CQ945" s="210">
        <f t="shared" ca="1" si="1560"/>
        <v>0</v>
      </c>
      <c r="CR945" s="210">
        <f t="shared" ca="1" si="1560"/>
        <v>0</v>
      </c>
      <c r="CS945" s="210">
        <f t="shared" ca="1" si="1560"/>
        <v>0</v>
      </c>
      <c r="CT945" s="210">
        <f t="shared" ca="1" si="1560"/>
        <v>0</v>
      </c>
      <c r="CU945" s="210">
        <f t="shared" ca="1" si="1560"/>
        <v>0</v>
      </c>
      <c r="CV945" s="210">
        <f t="shared" ca="1" si="1560"/>
        <v>0</v>
      </c>
      <c r="CW945" s="210">
        <f t="shared" ca="1" si="1560"/>
        <v>0</v>
      </c>
      <c r="CX945" s="210">
        <f t="shared" ca="1" si="1560"/>
        <v>0</v>
      </c>
      <c r="CY945" s="210">
        <f t="shared" ca="1" si="1560"/>
        <v>0</v>
      </c>
      <c r="CZ945" s="210">
        <f t="shared" ca="1" si="1560"/>
        <v>0</v>
      </c>
      <c r="DA945" s="210">
        <f t="shared" ca="1" si="1560"/>
        <v>0</v>
      </c>
      <c r="DB945" s="210">
        <f t="shared" ca="1" si="1570"/>
        <v>0</v>
      </c>
      <c r="DC945" s="210">
        <f t="shared" ca="1" si="1570"/>
        <v>0.99474463898620469</v>
      </c>
      <c r="DD945" s="210">
        <f t="shared" ca="1" si="1570"/>
        <v>0</v>
      </c>
      <c r="DE945" s="210">
        <f t="shared" ca="1" si="1570"/>
        <v>0</v>
      </c>
      <c r="DF945" s="210">
        <f t="shared" ca="1" si="1570"/>
        <v>0</v>
      </c>
      <c r="DG945" s="210">
        <f t="shared" ca="1" si="1570"/>
        <v>0</v>
      </c>
      <c r="DH945" s="210">
        <f t="shared" ca="1" si="1570"/>
        <v>0</v>
      </c>
      <c r="DI945" s="210">
        <f t="shared" ca="1" si="1570"/>
        <v>0</v>
      </c>
      <c r="DJ945" s="210">
        <f t="shared" ca="1" si="1570"/>
        <v>0</v>
      </c>
      <c r="DK945" s="210">
        <f t="shared" ca="1" si="1570"/>
        <v>0</v>
      </c>
      <c r="DL945" s="210">
        <f t="shared" ca="1" si="1570"/>
        <v>0</v>
      </c>
      <c r="DM945" s="210">
        <f t="shared" ca="1" si="1570"/>
        <v>0</v>
      </c>
      <c r="DN945" s="210">
        <f t="shared" ca="1" si="1570"/>
        <v>0</v>
      </c>
      <c r="DO945" s="210">
        <f t="shared" ca="1" si="1570"/>
        <v>0</v>
      </c>
      <c r="DP945" s="210">
        <f t="shared" ca="1" si="1570"/>
        <v>0</v>
      </c>
      <c r="DQ945" s="210">
        <f t="shared" ca="1" si="1566"/>
        <v>0</v>
      </c>
      <c r="DR945" s="210">
        <f t="shared" ca="1" si="1566"/>
        <v>0</v>
      </c>
      <c r="DS945" s="210">
        <f t="shared" ca="1" si="1566"/>
        <v>0</v>
      </c>
      <c r="DT945" s="210">
        <f t="shared" ca="1" si="1566"/>
        <v>0</v>
      </c>
      <c r="DU945" s="210">
        <f t="shared" ca="1" si="1566"/>
        <v>0.98721859164486303</v>
      </c>
      <c r="DV945" s="210">
        <f t="shared" ca="1" si="1566"/>
        <v>0</v>
      </c>
      <c r="DW945" s="210">
        <f t="shared" ca="1" si="1566"/>
        <v>0</v>
      </c>
      <c r="DX945" s="210">
        <f t="shared" ca="1" si="1566"/>
        <v>0</v>
      </c>
      <c r="DY945" s="210">
        <f t="shared" ca="1" si="1566"/>
        <v>0</v>
      </c>
      <c r="DZ945" s="210">
        <f t="shared" ca="1" si="1566"/>
        <v>0</v>
      </c>
      <c r="EA945" s="210">
        <f t="shared" ca="1" si="1566"/>
        <v>0</v>
      </c>
      <c r="EB945" s="210">
        <f t="shared" ca="1" si="1566"/>
        <v>0</v>
      </c>
      <c r="EC945" s="210">
        <f t="shared" ca="1" si="1566"/>
        <v>0.71075476643112134</v>
      </c>
      <c r="ED945" s="210">
        <f t="shared" ca="1" si="1566"/>
        <v>0</v>
      </c>
      <c r="EE945" s="210">
        <f t="shared" ca="1" si="1566"/>
        <v>0</v>
      </c>
      <c r="EF945" s="210">
        <f t="shared" ca="1" si="1563"/>
        <v>0</v>
      </c>
      <c r="EG945" s="210">
        <f t="shared" ca="1" si="1563"/>
        <v>0</v>
      </c>
      <c r="EH945" s="210">
        <f t="shared" ca="1" si="1519"/>
        <v>0</v>
      </c>
      <c r="EI945" s="210">
        <f t="shared" ca="1" si="1519"/>
        <v>0</v>
      </c>
      <c r="EJ945" s="210">
        <f t="shared" ca="1" si="1519"/>
        <v>0</v>
      </c>
      <c r="EK945" s="210">
        <f t="shared" ca="1" si="1557"/>
        <v>0</v>
      </c>
      <c r="EL945" s="210">
        <f t="shared" ca="1" si="1557"/>
        <v>0</v>
      </c>
      <c r="EM945" s="210">
        <f t="shared" ca="1" si="1557"/>
        <v>0</v>
      </c>
      <c r="EN945" s="210">
        <f t="shared" ca="1" si="1557"/>
        <v>0</v>
      </c>
      <c r="EO945" s="210">
        <f t="shared" ca="1" si="1557"/>
        <v>0</v>
      </c>
      <c r="EP945" s="210">
        <f t="shared" ca="1" si="1557"/>
        <v>0</v>
      </c>
      <c r="EQ945" s="210">
        <f t="shared" ca="1" si="1557"/>
        <v>0</v>
      </c>
      <c r="ER945" s="210">
        <f t="shared" ca="1" si="1557"/>
        <v>0</v>
      </c>
      <c r="ES945" s="210">
        <f t="shared" ca="1" si="1557"/>
        <v>0</v>
      </c>
      <c r="ET945" s="210">
        <f t="shared" ca="1" si="1557"/>
        <v>0</v>
      </c>
      <c r="EU945" s="210">
        <f t="shared" ca="1" si="1557"/>
        <v>0</v>
      </c>
      <c r="EV945" s="210">
        <f t="shared" ca="1" si="1557"/>
        <v>0.9186985929130137</v>
      </c>
      <c r="EW945" s="210">
        <f t="shared" ca="1" si="1557"/>
        <v>0</v>
      </c>
      <c r="EX945" s="210">
        <f t="shared" ca="1" si="1557"/>
        <v>0</v>
      </c>
      <c r="EY945" s="210">
        <f t="shared" ca="1" si="1558"/>
        <v>0.99998515881653616</v>
      </c>
      <c r="EZ945" s="210">
        <f t="shared" ca="1" si="1558"/>
        <v>0</v>
      </c>
      <c r="FA945" s="210">
        <f t="shared" ca="1" si="1558"/>
        <v>0</v>
      </c>
      <c r="FB945" s="210">
        <f t="shared" ca="1" si="1558"/>
        <v>0</v>
      </c>
      <c r="FC945" s="210">
        <f t="shared" ca="1" si="1558"/>
        <v>0</v>
      </c>
      <c r="FD945" s="210">
        <f t="shared" ca="1" si="1558"/>
        <v>0</v>
      </c>
      <c r="FE945" s="210">
        <f t="shared" ca="1" si="1558"/>
        <v>0</v>
      </c>
      <c r="FF945" s="210">
        <f t="shared" ca="1" si="1558"/>
        <v>0</v>
      </c>
      <c r="FG945" s="210">
        <f t="shared" ca="1" si="1558"/>
        <v>0</v>
      </c>
      <c r="FH945" s="210">
        <f t="shared" ca="1" si="1558"/>
        <v>0</v>
      </c>
      <c r="FI945" s="210">
        <f t="shared" ca="1" si="1558"/>
        <v>0</v>
      </c>
      <c r="FJ945" s="210">
        <f t="shared" ca="1" si="1558"/>
        <v>0</v>
      </c>
      <c r="FK945" s="210">
        <f t="shared" ca="1" si="1558"/>
        <v>0</v>
      </c>
      <c r="FL945" s="210">
        <f t="shared" ca="1" si="1558"/>
        <v>0</v>
      </c>
      <c r="FM945" s="210">
        <f t="shared" ca="1" si="1532"/>
        <v>0</v>
      </c>
      <c r="FN945" s="210">
        <f t="shared" ca="1" si="1500"/>
        <v>5</v>
      </c>
      <c r="FO945" s="210">
        <f t="shared" ca="1" si="1523"/>
        <v>4.6114017487917396</v>
      </c>
      <c r="FP945" s="210">
        <f t="shared" ca="1" si="1564"/>
        <v>0</v>
      </c>
      <c r="FQ945" s="210">
        <f t="shared" ca="1" si="1564"/>
        <v>0</v>
      </c>
      <c r="FR945" s="210">
        <f t="shared" ca="1" si="1564"/>
        <v>0</v>
      </c>
      <c r="FS945" s="210">
        <f t="shared" ca="1" si="1564"/>
        <v>0</v>
      </c>
      <c r="FT945" s="210">
        <f t="shared" ca="1" si="1564"/>
        <v>0</v>
      </c>
      <c r="FU945" s="210">
        <f t="shared" ca="1" si="1564"/>
        <v>0</v>
      </c>
      <c r="FV945" s="210">
        <f t="shared" ca="1" si="1564"/>
        <v>0</v>
      </c>
      <c r="FW945" s="210">
        <f t="shared" ca="1" si="1564"/>
        <v>0</v>
      </c>
      <c r="FX945" s="210">
        <f t="shared" ca="1" si="1564"/>
        <v>0</v>
      </c>
      <c r="FY945" s="210">
        <f t="shared" ca="1" si="1564"/>
        <v>0</v>
      </c>
      <c r="FZ945" s="210">
        <f t="shared" ca="1" si="1564"/>
        <v>0</v>
      </c>
      <c r="GA945" s="210">
        <f t="shared" ca="1" si="1564"/>
        <v>0</v>
      </c>
      <c r="GB945" s="210">
        <f t="shared" ca="1" si="1564"/>
        <v>0</v>
      </c>
      <c r="GC945" s="210">
        <f t="shared" ca="1" si="1564"/>
        <v>0</v>
      </c>
      <c r="GD945" s="210">
        <f t="shared" ca="1" si="1564"/>
        <v>0</v>
      </c>
      <c r="GE945" s="210">
        <f t="shared" ca="1" si="1564"/>
        <v>0</v>
      </c>
      <c r="GF945" s="210">
        <f t="shared" ca="1" si="1562"/>
        <v>0</v>
      </c>
      <c r="GG945" s="210">
        <f t="shared" ca="1" si="1562"/>
        <v>0</v>
      </c>
      <c r="GH945" s="210">
        <f t="shared" ca="1" si="1562"/>
        <v>0</v>
      </c>
      <c r="GI945" s="210">
        <f t="shared" ca="1" si="1562"/>
        <v>9.8061478677913497E-2</v>
      </c>
      <c r="GJ945" s="210">
        <f t="shared" ca="1" si="1562"/>
        <v>0</v>
      </c>
      <c r="GK945" s="210">
        <f t="shared" ca="1" si="1562"/>
        <v>0</v>
      </c>
      <c r="GL945" s="210">
        <f t="shared" ca="1" si="1562"/>
        <v>0.54448683684631272</v>
      </c>
      <c r="GM945" s="210">
        <f t="shared" ca="1" si="1562"/>
        <v>0</v>
      </c>
      <c r="GN945" s="210">
        <f t="shared" ca="1" si="1562"/>
        <v>0</v>
      </c>
      <c r="GO945" s="210">
        <f t="shared" ca="1" si="1562"/>
        <v>0</v>
      </c>
      <c r="GP945" s="210">
        <f t="shared" ca="1" si="1562"/>
        <v>0.97416159606142705</v>
      </c>
      <c r="GQ945" s="210">
        <f t="shared" ca="1" si="1562"/>
        <v>0</v>
      </c>
      <c r="GR945" s="210">
        <f t="shared" ca="1" si="1562"/>
        <v>0</v>
      </c>
      <c r="GS945" s="210">
        <f t="shared" ca="1" si="1562"/>
        <v>0</v>
      </c>
      <c r="GT945" s="210">
        <f t="shared" ca="1" si="1562"/>
        <v>0</v>
      </c>
      <c r="GU945" s="210">
        <f t="shared" ca="1" si="1576"/>
        <v>0</v>
      </c>
      <c r="GV945" s="210">
        <f t="shared" ca="1" si="1576"/>
        <v>0</v>
      </c>
      <c r="GW945" s="210">
        <f t="shared" ca="1" si="1576"/>
        <v>0</v>
      </c>
      <c r="GX945" s="210">
        <f t="shared" ca="1" si="1576"/>
        <v>0</v>
      </c>
      <c r="GY945" s="210">
        <f t="shared" ca="1" si="1576"/>
        <v>0</v>
      </c>
      <c r="GZ945" s="210">
        <f t="shared" ca="1" si="1576"/>
        <v>0</v>
      </c>
      <c r="HA945" s="210">
        <f t="shared" ca="1" si="1576"/>
        <v>0</v>
      </c>
      <c r="HB945" s="210">
        <f t="shared" ca="1" si="1576"/>
        <v>0</v>
      </c>
      <c r="HC945" s="210">
        <f t="shared" ca="1" si="1576"/>
        <v>0.95631821740115175</v>
      </c>
      <c r="HD945" s="210">
        <f t="shared" ca="1" si="1576"/>
        <v>0</v>
      </c>
      <c r="HE945" s="210">
        <f t="shared" ca="1" si="1576"/>
        <v>0</v>
      </c>
      <c r="HF945" s="210">
        <f t="shared" ca="1" si="1576"/>
        <v>0</v>
      </c>
      <c r="HG945" s="210">
        <f t="shared" ca="1" si="1576"/>
        <v>0</v>
      </c>
      <c r="HH945" s="210">
        <f t="shared" ca="1" si="1576"/>
        <v>0</v>
      </c>
      <c r="HI945" s="210">
        <f t="shared" ca="1" si="1576"/>
        <v>0</v>
      </c>
      <c r="HJ945" s="210">
        <f t="shared" ca="1" si="1576"/>
        <v>0</v>
      </c>
      <c r="HK945" s="210">
        <f t="shared" ca="1" si="1571"/>
        <v>0</v>
      </c>
      <c r="HL945" s="210">
        <f t="shared" ca="1" si="1571"/>
        <v>0</v>
      </c>
      <c r="HM945" s="210">
        <f t="shared" ca="1" si="1571"/>
        <v>0</v>
      </c>
      <c r="HN945" s="210">
        <f t="shared" ca="1" si="1571"/>
        <v>0</v>
      </c>
      <c r="HO945" s="210">
        <f t="shared" ca="1" si="1571"/>
        <v>0</v>
      </c>
      <c r="HP945" s="210">
        <f t="shared" ca="1" si="1571"/>
        <v>0</v>
      </c>
      <c r="HQ945" s="210">
        <f t="shared" ca="1" si="1571"/>
        <v>0</v>
      </c>
      <c r="HR945" s="210">
        <f t="shared" ca="1" si="1571"/>
        <v>0</v>
      </c>
      <c r="HS945" s="210">
        <f t="shared" ca="1" si="1571"/>
        <v>0</v>
      </c>
      <c r="HT945" s="210">
        <f t="shared" ca="1" si="1571"/>
        <v>0.46801499787511747</v>
      </c>
      <c r="HU945" s="210">
        <f t="shared" ca="1" si="1571"/>
        <v>0</v>
      </c>
      <c r="HV945" s="210">
        <f t="shared" ca="1" si="1571"/>
        <v>0</v>
      </c>
      <c r="HW945" s="210">
        <f t="shared" ca="1" si="1571"/>
        <v>0</v>
      </c>
      <c r="HX945" s="210">
        <f t="shared" ca="1" si="1501"/>
        <v>5</v>
      </c>
      <c r="HY945" s="210">
        <f t="shared" ca="1" si="1502"/>
        <v>3.0410431268619225</v>
      </c>
      <c r="HZ945" s="210">
        <f t="shared" ca="1" si="1572"/>
        <v>0</v>
      </c>
      <c r="IA945" s="210">
        <f t="shared" ca="1" si="1572"/>
        <v>0</v>
      </c>
      <c r="IB945" s="210">
        <f t="shared" ca="1" si="1572"/>
        <v>0</v>
      </c>
      <c r="IC945" s="210">
        <f t="shared" ca="1" si="1572"/>
        <v>1.1267894814174146E-4</v>
      </c>
      <c r="ID945" s="210">
        <f t="shared" ca="1" si="1572"/>
        <v>0</v>
      </c>
      <c r="IE945" s="210">
        <f t="shared" ca="1" si="1572"/>
        <v>0</v>
      </c>
      <c r="IF945" s="210">
        <f t="shared" ca="1" si="1572"/>
        <v>0</v>
      </c>
      <c r="IG945" s="210">
        <f t="shared" ca="1" si="1572"/>
        <v>0</v>
      </c>
      <c r="IH945" s="210">
        <f t="shared" ca="1" si="1572"/>
        <v>0</v>
      </c>
      <c r="II945" s="210">
        <f t="shared" ca="1" si="1572"/>
        <v>0</v>
      </c>
      <c r="IJ945" s="210">
        <f t="shared" ca="1" si="1572"/>
        <v>0</v>
      </c>
      <c r="IK945" s="210">
        <f t="shared" ca="1" si="1572"/>
        <v>0</v>
      </c>
      <c r="IL945" s="210">
        <f t="shared" ca="1" si="1572"/>
        <v>0</v>
      </c>
      <c r="IM945" s="210">
        <f t="shared" ca="1" si="1572"/>
        <v>0</v>
      </c>
      <c r="IN945" s="210">
        <f t="shared" ca="1" si="1572"/>
        <v>0</v>
      </c>
      <c r="IO945" s="210">
        <f t="shared" ca="1" si="1572"/>
        <v>0</v>
      </c>
      <c r="IP945" s="210">
        <f t="shared" ca="1" si="1567"/>
        <v>0</v>
      </c>
      <c r="IQ945" s="210">
        <f t="shared" ca="1" si="1567"/>
        <v>0</v>
      </c>
      <c r="IR945" s="210">
        <f t="shared" ca="1" si="1567"/>
        <v>0</v>
      </c>
      <c r="IS945" s="210">
        <f t="shared" ca="1" si="1567"/>
        <v>0</v>
      </c>
      <c r="IT945" s="210">
        <f t="shared" ca="1" si="1567"/>
        <v>0</v>
      </c>
      <c r="IU945" s="210">
        <f t="shared" ca="1" si="1567"/>
        <v>0</v>
      </c>
      <c r="IV945" s="210">
        <f t="shared" ca="1" si="1567"/>
        <v>0</v>
      </c>
      <c r="IW945" s="210">
        <f t="shared" ca="1" si="1567"/>
        <v>0</v>
      </c>
      <c r="IX945" s="210">
        <f t="shared" ca="1" si="1567"/>
        <v>0</v>
      </c>
      <c r="IY945" s="210">
        <f t="shared" ca="1" si="1567"/>
        <v>0</v>
      </c>
      <c r="IZ945" s="210">
        <f t="shared" ca="1" si="1567"/>
        <v>0</v>
      </c>
      <c r="JA945" s="210">
        <f t="shared" ca="1" si="1567"/>
        <v>0</v>
      </c>
      <c r="JB945" s="210">
        <f t="shared" ca="1" si="1567"/>
        <v>1.2121413216464311E-2</v>
      </c>
      <c r="JC945" s="210">
        <f t="shared" ca="1" si="1567"/>
        <v>0</v>
      </c>
      <c r="JD945" s="210">
        <f t="shared" ca="1" si="1567"/>
        <v>0</v>
      </c>
      <c r="JE945" s="210">
        <f t="shared" ca="1" si="1554"/>
        <v>1.9490152317433417E-3</v>
      </c>
      <c r="JF945" s="210">
        <f t="shared" ca="1" si="1554"/>
        <v>0</v>
      </c>
      <c r="JG945" s="210">
        <f t="shared" ca="1" si="1554"/>
        <v>0</v>
      </c>
      <c r="JH945" s="210">
        <f t="shared" ca="1" si="1554"/>
        <v>0</v>
      </c>
      <c r="JI945" s="210">
        <f t="shared" ca="1" si="1554"/>
        <v>0</v>
      </c>
      <c r="JJ945" s="210">
        <f t="shared" ca="1" si="1554"/>
        <v>0</v>
      </c>
      <c r="JK945" s="210">
        <f t="shared" ca="1" si="1554"/>
        <v>0</v>
      </c>
      <c r="JL945" s="210">
        <f t="shared" ca="1" si="1554"/>
        <v>0</v>
      </c>
      <c r="JM945" s="210">
        <f t="shared" ca="1" si="1554"/>
        <v>0</v>
      </c>
      <c r="JN945" s="210">
        <f t="shared" ca="1" si="1503"/>
        <v>3</v>
      </c>
      <c r="JO945" s="210">
        <f t="shared" ca="1" si="1504"/>
        <v>1.4183107396349395E-2</v>
      </c>
      <c r="JP945" s="210">
        <f t="shared" ca="1" si="1580"/>
        <v>0</v>
      </c>
      <c r="JQ945" s="210">
        <f t="shared" ca="1" si="1580"/>
        <v>0</v>
      </c>
      <c r="JR945" s="210">
        <f t="shared" ca="1" si="1580"/>
        <v>0</v>
      </c>
      <c r="JS945" s="210">
        <f t="shared" ca="1" si="1580"/>
        <v>0</v>
      </c>
      <c r="JT945" s="210">
        <f t="shared" ca="1" si="1580"/>
        <v>0</v>
      </c>
      <c r="JU945" s="210">
        <f t="shared" ca="1" si="1580"/>
        <v>0</v>
      </c>
      <c r="JV945" s="210">
        <f t="shared" ca="1" si="1580"/>
        <v>0</v>
      </c>
      <c r="JW945" s="210">
        <f t="shared" ca="1" si="1580"/>
        <v>0</v>
      </c>
      <c r="JX945" s="210">
        <f t="shared" ca="1" si="1580"/>
        <v>0</v>
      </c>
      <c r="JY945" s="210">
        <f t="shared" ca="1" si="1580"/>
        <v>0</v>
      </c>
      <c r="JZ945" s="210">
        <f t="shared" ca="1" si="1580"/>
        <v>0</v>
      </c>
      <c r="KA945" s="210">
        <f t="shared" ca="1" si="1580"/>
        <v>0</v>
      </c>
      <c r="KB945" s="210">
        <f t="shared" ca="1" si="1580"/>
        <v>1.8555795502255763E-3</v>
      </c>
      <c r="KC945" s="210">
        <f t="shared" ca="1" si="1580"/>
        <v>0</v>
      </c>
      <c r="KD945" s="210">
        <f t="shared" ca="1" si="1580"/>
        <v>0.78907545122106604</v>
      </c>
      <c r="KE945" s="210">
        <f t="shared" ca="1" si="1580"/>
        <v>0</v>
      </c>
      <c r="KF945" s="210">
        <f t="shared" ca="1" si="1577"/>
        <v>0</v>
      </c>
      <c r="KG945" s="210">
        <f t="shared" ca="1" si="1577"/>
        <v>0</v>
      </c>
      <c r="KH945" s="210">
        <f t="shared" ca="1" si="1577"/>
        <v>0</v>
      </c>
      <c r="KI945" s="210">
        <f t="shared" ca="1" si="1577"/>
        <v>0</v>
      </c>
      <c r="KJ945" s="210">
        <f t="shared" ca="1" si="1577"/>
        <v>0</v>
      </c>
      <c r="KK945" s="210">
        <f t="shared" ca="1" si="1577"/>
        <v>0</v>
      </c>
      <c r="KL945" s="210">
        <f t="shared" ca="1" si="1577"/>
        <v>0</v>
      </c>
      <c r="KM945" s="210">
        <f t="shared" ca="1" si="1577"/>
        <v>0</v>
      </c>
      <c r="KN945" s="210">
        <f t="shared" ca="1" si="1577"/>
        <v>0</v>
      </c>
      <c r="KO945" s="210">
        <f t="shared" ca="1" si="1577"/>
        <v>0</v>
      </c>
      <c r="KP945" s="210">
        <f t="shared" ca="1" si="1577"/>
        <v>0</v>
      </c>
      <c r="KQ945" s="210">
        <f t="shared" ca="1" si="1577"/>
        <v>0.72169303398946172</v>
      </c>
      <c r="KR945" s="210">
        <f t="shared" ca="1" si="1577"/>
        <v>0</v>
      </c>
      <c r="KS945" s="210">
        <f t="shared" ca="1" si="1577"/>
        <v>0</v>
      </c>
      <c r="KT945" s="210">
        <f t="shared" ca="1" si="1505"/>
        <v>3</v>
      </c>
      <c r="KU945" s="210">
        <f t="shared" ca="1" si="1506"/>
        <v>1.5126240647607534</v>
      </c>
      <c r="KV945" s="210">
        <f t="shared" ca="1" si="1578"/>
        <v>0</v>
      </c>
      <c r="KW945" s="210">
        <f t="shared" ca="1" si="1578"/>
        <v>0</v>
      </c>
      <c r="KX945" s="210">
        <f t="shared" ca="1" si="1578"/>
        <v>0</v>
      </c>
      <c r="KY945" s="210">
        <f t="shared" ca="1" si="1578"/>
        <v>0.74983396285530901</v>
      </c>
      <c r="KZ945" s="210">
        <f t="shared" ca="1" si="1578"/>
        <v>0</v>
      </c>
      <c r="LA945" s="210">
        <f t="shared" ca="1" si="1578"/>
        <v>0.55447254969903803</v>
      </c>
      <c r="LB945" s="210">
        <f t="shared" ca="1" si="1578"/>
        <v>0</v>
      </c>
      <c r="LC945" s="210">
        <f t="shared" ca="1" si="1578"/>
        <v>4.0794281160597811E-3</v>
      </c>
      <c r="LD945" s="210">
        <f t="shared" ca="1" si="1578"/>
        <v>0</v>
      </c>
      <c r="LE945" s="210">
        <f t="shared" ca="1" si="1578"/>
        <v>6.6405599145808666E-3</v>
      </c>
      <c r="LF945" s="210">
        <f t="shared" ca="1" si="1507"/>
        <v>4</v>
      </c>
      <c r="LG945" s="210">
        <f t="shared" ca="1" si="1508"/>
        <v>1.3150265005849877</v>
      </c>
      <c r="LH945" s="210">
        <f t="shared" ca="1" si="1510"/>
        <v>22</v>
      </c>
      <c r="LI945" s="210">
        <f t="shared" ca="1" si="1510"/>
        <v>10.849356837188084</v>
      </c>
    </row>
    <row r="946" spans="2:321" x14ac:dyDescent="0.3">
      <c r="B946"/>
      <c r="C946" s="210">
        <f ca="1">'5. Vasichek'!C946</f>
        <v>2.1803992057388797</v>
      </c>
      <c r="D946" s="210">
        <f t="shared" ca="1" si="1574"/>
        <v>0</v>
      </c>
      <c r="E946" s="210">
        <f t="shared" ca="1" si="1574"/>
        <v>0</v>
      </c>
      <c r="F946" s="210">
        <f t="shared" ca="1" si="1574"/>
        <v>0</v>
      </c>
      <c r="G946" s="210">
        <f t="shared" ca="1" si="1574"/>
        <v>0</v>
      </c>
      <c r="H946" s="210">
        <f t="shared" ca="1" si="1574"/>
        <v>0</v>
      </c>
      <c r="I946" s="210">
        <f t="shared" ca="1" si="1574"/>
        <v>0</v>
      </c>
      <c r="J946" s="210">
        <f t="shared" ca="1" si="1574"/>
        <v>0</v>
      </c>
      <c r="K946" s="210">
        <f t="shared" ca="1" si="1574"/>
        <v>0</v>
      </c>
      <c r="L946" s="210">
        <f t="shared" ca="1" si="1574"/>
        <v>0</v>
      </c>
      <c r="M946" s="210">
        <f t="shared" ca="1" si="1574"/>
        <v>0</v>
      </c>
      <c r="N946" s="210">
        <f t="shared" ca="1" si="1509"/>
        <v>0</v>
      </c>
      <c r="O946" s="210">
        <f t="shared" ca="1" si="1497"/>
        <v>0</v>
      </c>
      <c r="P946" s="210">
        <f t="shared" ca="1" si="1579"/>
        <v>0</v>
      </c>
      <c r="Q946" s="210">
        <f t="shared" ca="1" si="1579"/>
        <v>0</v>
      </c>
      <c r="R946" s="210">
        <f t="shared" ca="1" si="1579"/>
        <v>0</v>
      </c>
      <c r="S946" s="210">
        <f t="shared" ca="1" si="1579"/>
        <v>0</v>
      </c>
      <c r="T946" s="210">
        <f t="shared" ca="1" si="1579"/>
        <v>0</v>
      </c>
      <c r="U946" s="210">
        <f t="shared" ca="1" si="1579"/>
        <v>0</v>
      </c>
      <c r="V946" s="210">
        <f t="shared" ca="1" si="1579"/>
        <v>0</v>
      </c>
      <c r="W946" s="210">
        <f t="shared" ca="1" si="1579"/>
        <v>0</v>
      </c>
      <c r="X946" s="210">
        <f t="shared" ca="1" si="1579"/>
        <v>0</v>
      </c>
      <c r="Y946" s="210">
        <f t="shared" ca="1" si="1579"/>
        <v>0</v>
      </c>
      <c r="Z946" s="210">
        <f t="shared" ca="1" si="1579"/>
        <v>0</v>
      </c>
      <c r="AA946" s="210">
        <f t="shared" ca="1" si="1579"/>
        <v>0</v>
      </c>
      <c r="AB946" s="210">
        <f t="shared" ca="1" si="1579"/>
        <v>0</v>
      </c>
      <c r="AC946" s="210">
        <f t="shared" ca="1" si="1579"/>
        <v>0</v>
      </c>
      <c r="AD946" s="210">
        <f t="shared" ca="1" si="1579"/>
        <v>0</v>
      </c>
      <c r="AE946" s="210">
        <f t="shared" ca="1" si="1579"/>
        <v>0</v>
      </c>
      <c r="AF946" s="210">
        <f t="shared" ca="1" si="1575"/>
        <v>0</v>
      </c>
      <c r="AG946" s="210">
        <f t="shared" ca="1" si="1575"/>
        <v>0</v>
      </c>
      <c r="AH946" s="210">
        <f t="shared" ca="1" si="1575"/>
        <v>0</v>
      </c>
      <c r="AI946" s="210">
        <f t="shared" ca="1" si="1575"/>
        <v>0</v>
      </c>
      <c r="AJ946" s="210">
        <f t="shared" ca="1" si="1575"/>
        <v>0</v>
      </c>
      <c r="AK946" s="210">
        <f t="shared" ca="1" si="1575"/>
        <v>0</v>
      </c>
      <c r="AL946" s="210">
        <f t="shared" ca="1" si="1575"/>
        <v>0</v>
      </c>
      <c r="AM946" s="210">
        <f t="shared" ca="1" si="1575"/>
        <v>0</v>
      </c>
      <c r="AN946" s="210">
        <f t="shared" ca="1" si="1575"/>
        <v>0</v>
      </c>
      <c r="AO946" s="210">
        <f t="shared" ca="1" si="1575"/>
        <v>0</v>
      </c>
      <c r="AP946" s="210">
        <f t="shared" ca="1" si="1575"/>
        <v>0</v>
      </c>
      <c r="AQ946" s="210">
        <f t="shared" ca="1" si="1575"/>
        <v>0</v>
      </c>
      <c r="AR946" s="210">
        <f t="shared" ca="1" si="1575"/>
        <v>0</v>
      </c>
      <c r="AS946" s="210">
        <f t="shared" ca="1" si="1575"/>
        <v>0</v>
      </c>
      <c r="AT946" s="210">
        <f t="array" aca="1" ref="AT946" ca="1">COUNTIF(P946:AS946,"&gt;"&amp;0)</f>
        <v>0</v>
      </c>
      <c r="AU946" s="210">
        <f t="shared" ca="1" si="1498"/>
        <v>0</v>
      </c>
      <c r="AV946" s="210">
        <f t="shared" ca="1" si="1569"/>
        <v>0</v>
      </c>
      <c r="AW946" s="210">
        <f t="shared" ca="1" si="1569"/>
        <v>0</v>
      </c>
      <c r="AX946" s="210">
        <f t="shared" ca="1" si="1569"/>
        <v>0</v>
      </c>
      <c r="AY946" s="210">
        <f t="shared" ca="1" si="1569"/>
        <v>0</v>
      </c>
      <c r="AZ946" s="210">
        <f t="shared" ca="1" si="1569"/>
        <v>0</v>
      </c>
      <c r="BA946" s="210">
        <f t="shared" ca="1" si="1569"/>
        <v>0</v>
      </c>
      <c r="BB946" s="210">
        <f t="shared" ca="1" si="1569"/>
        <v>0</v>
      </c>
      <c r="BC946" s="210">
        <f t="shared" ca="1" si="1569"/>
        <v>0</v>
      </c>
      <c r="BD946" s="210">
        <f t="shared" ca="1" si="1569"/>
        <v>0</v>
      </c>
      <c r="BE946" s="210">
        <f t="shared" ca="1" si="1569"/>
        <v>0</v>
      </c>
      <c r="BF946" s="210">
        <f t="shared" ca="1" si="1569"/>
        <v>0</v>
      </c>
      <c r="BG946" s="210">
        <f t="shared" ca="1" si="1569"/>
        <v>0</v>
      </c>
      <c r="BH946" s="210">
        <f t="shared" ca="1" si="1569"/>
        <v>0</v>
      </c>
      <c r="BI946" s="210">
        <f t="shared" ca="1" si="1569"/>
        <v>0</v>
      </c>
      <c r="BJ946" s="210">
        <f t="shared" ca="1" si="1569"/>
        <v>0</v>
      </c>
      <c r="BK946" s="210">
        <f t="shared" ca="1" si="1569"/>
        <v>0</v>
      </c>
      <c r="BL946" s="210">
        <f t="shared" ca="1" si="1565"/>
        <v>0</v>
      </c>
      <c r="BM946" s="210">
        <f t="shared" ca="1" si="1565"/>
        <v>0</v>
      </c>
      <c r="BN946" s="210">
        <f t="shared" ca="1" si="1565"/>
        <v>0</v>
      </c>
      <c r="BO946" s="210">
        <f t="shared" ca="1" si="1565"/>
        <v>0</v>
      </c>
      <c r="BP946" s="210">
        <f t="shared" ca="1" si="1565"/>
        <v>0</v>
      </c>
      <c r="BQ946" s="210">
        <f t="shared" ca="1" si="1565"/>
        <v>0</v>
      </c>
      <c r="BR946" s="210">
        <f t="shared" ca="1" si="1565"/>
        <v>0</v>
      </c>
      <c r="BS946" s="210">
        <f t="shared" ca="1" si="1565"/>
        <v>0</v>
      </c>
      <c r="BT946" s="210">
        <f t="shared" ca="1" si="1565"/>
        <v>0</v>
      </c>
      <c r="BU946" s="210">
        <f t="shared" ca="1" si="1565"/>
        <v>0</v>
      </c>
      <c r="BV946" s="210">
        <f t="shared" ca="1" si="1565"/>
        <v>0.70445284947545384</v>
      </c>
      <c r="BW946" s="210">
        <f t="shared" ca="1" si="1565"/>
        <v>0</v>
      </c>
      <c r="BX946" s="210">
        <f t="shared" ca="1" si="1565"/>
        <v>0</v>
      </c>
      <c r="BY946" s="210">
        <f t="shared" ca="1" si="1565"/>
        <v>0</v>
      </c>
      <c r="BZ946" s="210">
        <f t="shared" ca="1" si="1565"/>
        <v>0</v>
      </c>
      <c r="CA946" s="210">
        <f t="shared" ca="1" si="1553"/>
        <v>0</v>
      </c>
      <c r="CB946" s="210">
        <f t="shared" ca="1" si="1553"/>
        <v>0</v>
      </c>
      <c r="CC946" s="210">
        <f t="shared" ca="1" si="1553"/>
        <v>0</v>
      </c>
      <c r="CD946" s="210">
        <f t="shared" ca="1" si="1553"/>
        <v>0</v>
      </c>
      <c r="CE946" s="210">
        <f t="shared" ca="1" si="1553"/>
        <v>0</v>
      </c>
      <c r="CF946" s="210">
        <f t="shared" ca="1" si="1553"/>
        <v>0</v>
      </c>
      <c r="CG946" s="210">
        <f t="shared" ca="1" si="1553"/>
        <v>0</v>
      </c>
      <c r="CH946" s="210">
        <f t="shared" ca="1" si="1553"/>
        <v>0</v>
      </c>
      <c r="CI946" s="210">
        <f t="shared" ca="1" si="1553"/>
        <v>0</v>
      </c>
      <c r="CJ946" s="210">
        <f t="array" aca="1" ref="CJ946" ca="1">COUNTIF(AV946:CI946,"&gt;"&amp;0)</f>
        <v>1</v>
      </c>
      <c r="CK946" s="210">
        <f t="shared" ca="1" si="1499"/>
        <v>0.70445284947545384</v>
      </c>
      <c r="CL946" s="210">
        <f t="shared" ca="1" si="1560"/>
        <v>0</v>
      </c>
      <c r="CM946" s="210">
        <f t="shared" ca="1" si="1560"/>
        <v>0.86421946989285214</v>
      </c>
      <c r="CN946" s="210">
        <f t="shared" ca="1" si="1560"/>
        <v>0</v>
      </c>
      <c r="CO946" s="210">
        <f t="shared" ca="1" si="1560"/>
        <v>0</v>
      </c>
      <c r="CP946" s="210">
        <f t="shared" ca="1" si="1560"/>
        <v>0</v>
      </c>
      <c r="CQ946" s="210">
        <f t="shared" ca="1" si="1560"/>
        <v>9.921164706371427E-2</v>
      </c>
      <c r="CR946" s="210">
        <f t="shared" ca="1" si="1560"/>
        <v>0</v>
      </c>
      <c r="CS946" s="210">
        <f t="shared" ca="1" si="1560"/>
        <v>0</v>
      </c>
      <c r="CT946" s="210">
        <f t="shared" ca="1" si="1560"/>
        <v>0</v>
      </c>
      <c r="CU946" s="210">
        <f t="shared" ca="1" si="1560"/>
        <v>0</v>
      </c>
      <c r="CV946" s="210">
        <f t="shared" ca="1" si="1560"/>
        <v>0</v>
      </c>
      <c r="CW946" s="210">
        <f t="shared" ca="1" si="1560"/>
        <v>0</v>
      </c>
      <c r="CX946" s="210">
        <f t="shared" ca="1" si="1560"/>
        <v>0</v>
      </c>
      <c r="CY946" s="210">
        <f t="shared" ca="1" si="1560"/>
        <v>0</v>
      </c>
      <c r="CZ946" s="210">
        <f t="shared" ca="1" si="1560"/>
        <v>0</v>
      </c>
      <c r="DA946" s="210">
        <f t="shared" ca="1" si="1560"/>
        <v>0</v>
      </c>
      <c r="DB946" s="210">
        <f t="shared" ca="1" si="1570"/>
        <v>0</v>
      </c>
      <c r="DC946" s="210">
        <f t="shared" ca="1" si="1570"/>
        <v>0</v>
      </c>
      <c r="DD946" s="210">
        <f t="shared" ca="1" si="1570"/>
        <v>0</v>
      </c>
      <c r="DE946" s="210">
        <f t="shared" ca="1" si="1570"/>
        <v>0</v>
      </c>
      <c r="DF946" s="210">
        <f t="shared" ca="1" si="1570"/>
        <v>0</v>
      </c>
      <c r="DG946" s="210">
        <f t="shared" ca="1" si="1570"/>
        <v>0</v>
      </c>
      <c r="DH946" s="210">
        <f t="shared" ca="1" si="1570"/>
        <v>0</v>
      </c>
      <c r="DI946" s="210">
        <f t="shared" ca="1" si="1570"/>
        <v>0</v>
      </c>
      <c r="DJ946" s="210">
        <f t="shared" ca="1" si="1570"/>
        <v>0</v>
      </c>
      <c r="DK946" s="210">
        <f t="shared" ca="1" si="1570"/>
        <v>0</v>
      </c>
      <c r="DL946" s="210">
        <f t="shared" ca="1" si="1570"/>
        <v>0.40726898336683598</v>
      </c>
      <c r="DM946" s="210">
        <f t="shared" ca="1" si="1570"/>
        <v>0</v>
      </c>
      <c r="DN946" s="210">
        <f t="shared" ca="1" si="1570"/>
        <v>0</v>
      </c>
      <c r="DO946" s="210">
        <f t="shared" ca="1" si="1570"/>
        <v>0</v>
      </c>
      <c r="DP946" s="210">
        <f t="shared" ca="1" si="1570"/>
        <v>0</v>
      </c>
      <c r="DQ946" s="210">
        <f t="shared" ca="1" si="1566"/>
        <v>0</v>
      </c>
      <c r="DR946" s="210">
        <f t="shared" ca="1" si="1566"/>
        <v>0</v>
      </c>
      <c r="DS946" s="210">
        <f t="shared" ca="1" si="1566"/>
        <v>0</v>
      </c>
      <c r="DT946" s="210">
        <f t="shared" ca="1" si="1566"/>
        <v>0</v>
      </c>
      <c r="DU946" s="210">
        <f t="shared" ca="1" si="1566"/>
        <v>0</v>
      </c>
      <c r="DV946" s="210">
        <f t="shared" ca="1" si="1566"/>
        <v>0</v>
      </c>
      <c r="DW946" s="210">
        <f t="shared" ca="1" si="1566"/>
        <v>0</v>
      </c>
      <c r="DX946" s="210">
        <f t="shared" ca="1" si="1566"/>
        <v>0</v>
      </c>
      <c r="DY946" s="210">
        <f t="shared" ca="1" si="1566"/>
        <v>0</v>
      </c>
      <c r="DZ946" s="210">
        <f t="shared" ca="1" si="1566"/>
        <v>0</v>
      </c>
      <c r="EA946" s="210">
        <f t="shared" ca="1" si="1566"/>
        <v>0</v>
      </c>
      <c r="EB946" s="210">
        <f t="shared" ca="1" si="1566"/>
        <v>0</v>
      </c>
      <c r="EC946" s="210">
        <f t="shared" ca="1" si="1566"/>
        <v>0</v>
      </c>
      <c r="ED946" s="210">
        <f t="shared" ca="1" si="1566"/>
        <v>0</v>
      </c>
      <c r="EE946" s="210">
        <f t="shared" ca="1" si="1566"/>
        <v>0</v>
      </c>
      <c r="EF946" s="210">
        <f t="shared" ca="1" si="1563"/>
        <v>0</v>
      </c>
      <c r="EG946" s="210">
        <f t="shared" ca="1" si="1563"/>
        <v>0</v>
      </c>
      <c r="EH946" s="210">
        <f t="shared" ca="1" si="1519"/>
        <v>0</v>
      </c>
      <c r="EI946" s="210">
        <f t="shared" ca="1" si="1519"/>
        <v>0</v>
      </c>
      <c r="EJ946" s="210">
        <f t="shared" ca="1" si="1519"/>
        <v>0</v>
      </c>
      <c r="EK946" s="210">
        <f t="shared" ca="1" si="1557"/>
        <v>0</v>
      </c>
      <c r="EL946" s="210">
        <f t="shared" ca="1" si="1557"/>
        <v>0</v>
      </c>
      <c r="EM946" s="210">
        <f t="shared" ca="1" si="1557"/>
        <v>0</v>
      </c>
      <c r="EN946" s="210">
        <f t="shared" ca="1" si="1557"/>
        <v>0</v>
      </c>
      <c r="EO946" s="210">
        <f t="shared" ca="1" si="1557"/>
        <v>0</v>
      </c>
      <c r="EP946" s="210">
        <f t="shared" ca="1" si="1557"/>
        <v>0</v>
      </c>
      <c r="EQ946" s="210">
        <f t="shared" ca="1" si="1557"/>
        <v>0</v>
      </c>
      <c r="ER946" s="210">
        <f t="shared" ca="1" si="1557"/>
        <v>0.61719357382666373</v>
      </c>
      <c r="ES946" s="210">
        <f t="shared" ca="1" si="1557"/>
        <v>0</v>
      </c>
      <c r="ET946" s="210">
        <f t="shared" ca="1" si="1557"/>
        <v>0</v>
      </c>
      <c r="EU946" s="210">
        <f t="shared" ca="1" si="1557"/>
        <v>0</v>
      </c>
      <c r="EV946" s="210">
        <f t="shared" ca="1" si="1557"/>
        <v>0</v>
      </c>
      <c r="EW946" s="210">
        <f t="shared" ca="1" si="1557"/>
        <v>0</v>
      </c>
      <c r="EX946" s="210">
        <f t="shared" ca="1" si="1557"/>
        <v>0</v>
      </c>
      <c r="EY946" s="210">
        <f t="shared" ca="1" si="1558"/>
        <v>0</v>
      </c>
      <c r="EZ946" s="210">
        <f t="shared" ca="1" si="1558"/>
        <v>0</v>
      </c>
      <c r="FA946" s="210">
        <f t="shared" ca="1" si="1558"/>
        <v>0</v>
      </c>
      <c r="FB946" s="210">
        <f t="shared" ca="1" si="1558"/>
        <v>0</v>
      </c>
      <c r="FC946" s="210">
        <f t="shared" ca="1" si="1558"/>
        <v>0</v>
      </c>
      <c r="FD946" s="210">
        <f t="shared" ca="1" si="1558"/>
        <v>0</v>
      </c>
      <c r="FE946" s="210">
        <f t="shared" ca="1" si="1558"/>
        <v>0</v>
      </c>
      <c r="FF946" s="210">
        <f t="shared" ca="1" si="1558"/>
        <v>0</v>
      </c>
      <c r="FG946" s="210">
        <f t="shared" ca="1" si="1558"/>
        <v>0</v>
      </c>
      <c r="FH946" s="210">
        <f t="shared" ca="1" si="1558"/>
        <v>0</v>
      </c>
      <c r="FI946" s="210">
        <f t="shared" ca="1" si="1558"/>
        <v>0</v>
      </c>
      <c r="FJ946" s="210">
        <f t="shared" ca="1" si="1558"/>
        <v>0</v>
      </c>
      <c r="FK946" s="210">
        <f t="shared" ca="1" si="1558"/>
        <v>0</v>
      </c>
      <c r="FL946" s="210">
        <f t="shared" ca="1" si="1558"/>
        <v>0</v>
      </c>
      <c r="FM946" s="210">
        <f t="shared" ca="1" si="1532"/>
        <v>0</v>
      </c>
      <c r="FN946" s="210">
        <f t="shared" ca="1" si="1500"/>
        <v>4</v>
      </c>
      <c r="FO946" s="210">
        <f t="shared" ca="1" si="1523"/>
        <v>1.9878936741500661</v>
      </c>
      <c r="FP946" s="210">
        <f t="shared" ca="1" si="1564"/>
        <v>0</v>
      </c>
      <c r="FQ946" s="210">
        <f t="shared" ca="1" si="1564"/>
        <v>0</v>
      </c>
      <c r="FR946" s="210">
        <f t="shared" ca="1" si="1564"/>
        <v>0</v>
      </c>
      <c r="FS946" s="210">
        <f t="shared" ca="1" si="1564"/>
        <v>0</v>
      </c>
      <c r="FT946" s="210">
        <f t="shared" ca="1" si="1564"/>
        <v>0</v>
      </c>
      <c r="FU946" s="210">
        <f t="shared" ca="1" si="1564"/>
        <v>0</v>
      </c>
      <c r="FV946" s="210">
        <f t="shared" ca="1" si="1564"/>
        <v>0</v>
      </c>
      <c r="FW946" s="210">
        <f t="shared" ca="1" si="1564"/>
        <v>0.58304550580194114</v>
      </c>
      <c r="FX946" s="210">
        <f t="shared" ca="1" si="1564"/>
        <v>0</v>
      </c>
      <c r="FY946" s="210">
        <f t="shared" ca="1" si="1564"/>
        <v>0</v>
      </c>
      <c r="FZ946" s="210">
        <f t="shared" ca="1" si="1564"/>
        <v>0</v>
      </c>
      <c r="GA946" s="210">
        <f t="shared" ca="1" si="1564"/>
        <v>0</v>
      </c>
      <c r="GB946" s="210">
        <f t="shared" ca="1" si="1564"/>
        <v>0</v>
      </c>
      <c r="GC946" s="210">
        <f t="shared" ca="1" si="1564"/>
        <v>0</v>
      </c>
      <c r="GD946" s="210">
        <f t="shared" ca="1" si="1564"/>
        <v>0</v>
      </c>
      <c r="GE946" s="210">
        <f t="shared" ca="1" si="1564"/>
        <v>0</v>
      </c>
      <c r="GF946" s="210">
        <f t="shared" ca="1" si="1562"/>
        <v>0</v>
      </c>
      <c r="GG946" s="210">
        <f t="shared" ca="1" si="1562"/>
        <v>0.90115136772396631</v>
      </c>
      <c r="GH946" s="210">
        <f t="shared" ca="1" si="1562"/>
        <v>0</v>
      </c>
      <c r="GI946" s="210">
        <f t="shared" ca="1" si="1562"/>
        <v>0</v>
      </c>
      <c r="GJ946" s="210">
        <f t="shared" ca="1" si="1562"/>
        <v>0</v>
      </c>
      <c r="GK946" s="210">
        <f t="shared" ca="1" si="1562"/>
        <v>0</v>
      </c>
      <c r="GL946" s="210">
        <f t="shared" ca="1" si="1562"/>
        <v>0.99977818307117017</v>
      </c>
      <c r="GM946" s="210">
        <f t="shared" ca="1" si="1562"/>
        <v>0</v>
      </c>
      <c r="GN946" s="210">
        <f t="shared" ca="1" si="1562"/>
        <v>0</v>
      </c>
      <c r="GO946" s="210">
        <f t="shared" ca="1" si="1562"/>
        <v>0.3997081730271439</v>
      </c>
      <c r="GP946" s="210">
        <f t="shared" ca="1" si="1562"/>
        <v>0</v>
      </c>
      <c r="GQ946" s="210">
        <f t="shared" ca="1" si="1562"/>
        <v>0</v>
      </c>
      <c r="GR946" s="210">
        <f t="shared" ca="1" si="1562"/>
        <v>0</v>
      </c>
      <c r="GS946" s="210">
        <f t="shared" ca="1" si="1562"/>
        <v>0</v>
      </c>
      <c r="GT946" s="210">
        <f t="shared" ca="1" si="1562"/>
        <v>0</v>
      </c>
      <c r="GU946" s="210">
        <f t="shared" ca="1" si="1576"/>
        <v>0</v>
      </c>
      <c r="GV946" s="210">
        <f t="shared" ca="1" si="1576"/>
        <v>0</v>
      </c>
      <c r="GW946" s="210">
        <f t="shared" ca="1" si="1576"/>
        <v>0</v>
      </c>
      <c r="GX946" s="210">
        <f t="shared" ca="1" si="1576"/>
        <v>0</v>
      </c>
      <c r="GY946" s="210">
        <f t="shared" ca="1" si="1576"/>
        <v>0</v>
      </c>
      <c r="GZ946" s="210">
        <f t="shared" ca="1" si="1576"/>
        <v>0</v>
      </c>
      <c r="HA946" s="210">
        <f t="shared" ca="1" si="1576"/>
        <v>0</v>
      </c>
      <c r="HB946" s="210">
        <f t="shared" ca="1" si="1576"/>
        <v>0</v>
      </c>
      <c r="HC946" s="210">
        <f t="shared" ca="1" si="1576"/>
        <v>0</v>
      </c>
      <c r="HD946" s="210">
        <f t="shared" ca="1" si="1576"/>
        <v>0.24980400042847334</v>
      </c>
      <c r="HE946" s="210">
        <f t="shared" ca="1" si="1576"/>
        <v>0</v>
      </c>
      <c r="HF946" s="210">
        <f t="shared" ca="1" si="1576"/>
        <v>0</v>
      </c>
      <c r="HG946" s="210">
        <f t="shared" ca="1" si="1576"/>
        <v>0</v>
      </c>
      <c r="HH946" s="210">
        <f t="shared" ca="1" si="1576"/>
        <v>0</v>
      </c>
      <c r="HI946" s="210">
        <f t="shared" ca="1" si="1576"/>
        <v>0</v>
      </c>
      <c r="HJ946" s="210">
        <f t="shared" ca="1" si="1576"/>
        <v>0</v>
      </c>
      <c r="HK946" s="210">
        <f t="shared" ca="1" si="1571"/>
        <v>0</v>
      </c>
      <c r="HL946" s="210">
        <f t="shared" ca="1" si="1571"/>
        <v>0</v>
      </c>
      <c r="HM946" s="210">
        <f t="shared" ca="1" si="1571"/>
        <v>0</v>
      </c>
      <c r="HN946" s="210">
        <f t="shared" ca="1" si="1571"/>
        <v>0</v>
      </c>
      <c r="HO946" s="210">
        <f t="shared" ca="1" si="1571"/>
        <v>0</v>
      </c>
      <c r="HP946" s="210">
        <f t="shared" ca="1" si="1571"/>
        <v>0</v>
      </c>
      <c r="HQ946" s="210">
        <f t="shared" ca="1" si="1571"/>
        <v>0</v>
      </c>
      <c r="HR946" s="210">
        <f t="shared" ca="1" si="1571"/>
        <v>0</v>
      </c>
      <c r="HS946" s="210">
        <f t="shared" ca="1" si="1571"/>
        <v>0</v>
      </c>
      <c r="HT946" s="210">
        <f t="shared" ca="1" si="1571"/>
        <v>0</v>
      </c>
      <c r="HU946" s="210">
        <f t="shared" ca="1" si="1571"/>
        <v>0</v>
      </c>
      <c r="HV946" s="210">
        <f t="shared" ca="1" si="1571"/>
        <v>0</v>
      </c>
      <c r="HW946" s="210">
        <f t="shared" ca="1" si="1571"/>
        <v>0</v>
      </c>
      <c r="HX946" s="210">
        <f t="shared" ca="1" si="1501"/>
        <v>5</v>
      </c>
      <c r="HY946" s="210">
        <f t="shared" ca="1" si="1502"/>
        <v>3.1334872300526948</v>
      </c>
      <c r="HZ946" s="210">
        <f t="shared" ca="1" si="1572"/>
        <v>0</v>
      </c>
      <c r="IA946" s="210">
        <f t="shared" ca="1" si="1572"/>
        <v>0</v>
      </c>
      <c r="IB946" s="210">
        <f t="shared" ca="1" si="1572"/>
        <v>0</v>
      </c>
      <c r="IC946" s="210">
        <f t="shared" ca="1" si="1572"/>
        <v>0</v>
      </c>
      <c r="ID946" s="210">
        <f t="shared" ca="1" si="1572"/>
        <v>0</v>
      </c>
      <c r="IE946" s="210">
        <f t="shared" ca="1" si="1572"/>
        <v>0</v>
      </c>
      <c r="IF946" s="210">
        <f t="shared" ca="1" si="1572"/>
        <v>0</v>
      </c>
      <c r="IG946" s="210">
        <f t="shared" ca="1" si="1572"/>
        <v>0</v>
      </c>
      <c r="IH946" s="210">
        <f t="shared" ca="1" si="1572"/>
        <v>0</v>
      </c>
      <c r="II946" s="210">
        <f t="shared" ca="1" si="1572"/>
        <v>0</v>
      </c>
      <c r="IJ946" s="210">
        <f t="shared" ca="1" si="1572"/>
        <v>0</v>
      </c>
      <c r="IK946" s="210">
        <f t="shared" ca="1" si="1572"/>
        <v>0</v>
      </c>
      <c r="IL946" s="210">
        <f t="shared" ca="1" si="1572"/>
        <v>0</v>
      </c>
      <c r="IM946" s="210">
        <f t="shared" ca="1" si="1572"/>
        <v>0</v>
      </c>
      <c r="IN946" s="210">
        <f t="shared" ca="1" si="1572"/>
        <v>0</v>
      </c>
      <c r="IO946" s="210">
        <f t="shared" ca="1" si="1572"/>
        <v>0</v>
      </c>
      <c r="IP946" s="210">
        <f t="shared" ca="1" si="1567"/>
        <v>0</v>
      </c>
      <c r="IQ946" s="210">
        <f t="shared" ca="1" si="1567"/>
        <v>0</v>
      </c>
      <c r="IR946" s="210">
        <f t="shared" ca="1" si="1567"/>
        <v>0</v>
      </c>
      <c r="IS946" s="210">
        <f t="shared" ca="1" si="1567"/>
        <v>0.21333260309203383</v>
      </c>
      <c r="IT946" s="210">
        <f t="shared" ca="1" si="1567"/>
        <v>0</v>
      </c>
      <c r="IU946" s="210">
        <f t="shared" ca="1" si="1567"/>
        <v>0</v>
      </c>
      <c r="IV946" s="210">
        <f t="shared" ca="1" si="1567"/>
        <v>0</v>
      </c>
      <c r="IW946" s="210">
        <f t="shared" ca="1" si="1567"/>
        <v>0</v>
      </c>
      <c r="IX946" s="210">
        <f t="shared" ca="1" si="1567"/>
        <v>0</v>
      </c>
      <c r="IY946" s="210">
        <f t="shared" ca="1" si="1567"/>
        <v>0</v>
      </c>
      <c r="IZ946" s="210">
        <f t="shared" ca="1" si="1567"/>
        <v>0</v>
      </c>
      <c r="JA946" s="210">
        <f t="shared" ca="1" si="1567"/>
        <v>0</v>
      </c>
      <c r="JB946" s="210">
        <f t="shared" ca="1" si="1567"/>
        <v>1.8569540243839208E-2</v>
      </c>
      <c r="JC946" s="210">
        <f t="shared" ca="1" si="1567"/>
        <v>0.95908433887023248</v>
      </c>
      <c r="JD946" s="210">
        <f t="shared" ca="1" si="1567"/>
        <v>0</v>
      </c>
      <c r="JE946" s="210">
        <f t="shared" ca="1" si="1554"/>
        <v>0</v>
      </c>
      <c r="JF946" s="210">
        <f t="shared" ca="1" si="1554"/>
        <v>0</v>
      </c>
      <c r="JG946" s="210">
        <f t="shared" ca="1" si="1554"/>
        <v>0</v>
      </c>
      <c r="JH946" s="210">
        <f t="shared" ca="1" si="1554"/>
        <v>0</v>
      </c>
      <c r="JI946" s="210">
        <f t="shared" ca="1" si="1554"/>
        <v>0</v>
      </c>
      <c r="JJ946" s="210">
        <f t="shared" ca="1" si="1554"/>
        <v>0</v>
      </c>
      <c r="JK946" s="210">
        <f t="shared" ca="1" si="1554"/>
        <v>0</v>
      </c>
      <c r="JL946" s="210">
        <f t="shared" ca="1" si="1554"/>
        <v>0</v>
      </c>
      <c r="JM946" s="210">
        <f t="shared" ca="1" si="1554"/>
        <v>0.74189350718348235</v>
      </c>
      <c r="JN946" s="210">
        <f t="shared" ca="1" si="1503"/>
        <v>4</v>
      </c>
      <c r="JO946" s="210">
        <f t="shared" ca="1" si="1504"/>
        <v>1.9328799893895878</v>
      </c>
      <c r="JP946" s="210">
        <f t="shared" ca="1" si="1580"/>
        <v>0</v>
      </c>
      <c r="JQ946" s="210">
        <f t="shared" ca="1" si="1580"/>
        <v>0</v>
      </c>
      <c r="JR946" s="210">
        <f t="shared" ca="1" si="1580"/>
        <v>0</v>
      </c>
      <c r="JS946" s="210">
        <f t="shared" ca="1" si="1580"/>
        <v>0</v>
      </c>
      <c r="JT946" s="210">
        <f t="shared" ca="1" si="1580"/>
        <v>0</v>
      </c>
      <c r="JU946" s="210">
        <f t="shared" ca="1" si="1580"/>
        <v>0</v>
      </c>
      <c r="JV946" s="210">
        <f t="shared" ca="1" si="1580"/>
        <v>0</v>
      </c>
      <c r="JW946" s="210">
        <f t="shared" ca="1" si="1580"/>
        <v>0</v>
      </c>
      <c r="JX946" s="210">
        <f t="shared" ca="1" si="1580"/>
        <v>0</v>
      </c>
      <c r="JY946" s="210">
        <f t="shared" ca="1" si="1580"/>
        <v>0</v>
      </c>
      <c r="JZ946" s="210">
        <f t="shared" ca="1" si="1580"/>
        <v>0</v>
      </c>
      <c r="KA946" s="210">
        <f t="shared" ca="1" si="1580"/>
        <v>0</v>
      </c>
      <c r="KB946" s="210">
        <f t="shared" ca="1" si="1580"/>
        <v>0</v>
      </c>
      <c r="KC946" s="210">
        <f t="shared" ca="1" si="1580"/>
        <v>0</v>
      </c>
      <c r="KD946" s="210">
        <f t="shared" ca="1" si="1580"/>
        <v>0</v>
      </c>
      <c r="KE946" s="210">
        <f t="shared" ca="1" si="1580"/>
        <v>0</v>
      </c>
      <c r="KF946" s="210">
        <f t="shared" ca="1" si="1577"/>
        <v>0</v>
      </c>
      <c r="KG946" s="210">
        <f t="shared" ca="1" si="1577"/>
        <v>0</v>
      </c>
      <c r="KH946" s="210">
        <f t="shared" ca="1" si="1577"/>
        <v>0</v>
      </c>
      <c r="KI946" s="210">
        <f t="shared" ca="1" si="1577"/>
        <v>0</v>
      </c>
      <c r="KJ946" s="210">
        <f t="shared" ca="1" si="1577"/>
        <v>0</v>
      </c>
      <c r="KK946" s="210">
        <f t="shared" ca="1" si="1577"/>
        <v>0</v>
      </c>
      <c r="KL946" s="210">
        <f t="shared" ca="1" si="1577"/>
        <v>0</v>
      </c>
      <c r="KM946" s="210">
        <f t="shared" ca="1" si="1577"/>
        <v>0</v>
      </c>
      <c r="KN946" s="210">
        <f t="shared" ca="1" si="1577"/>
        <v>0.17225127041245197</v>
      </c>
      <c r="KO946" s="210">
        <f t="shared" ca="1" si="1577"/>
        <v>0</v>
      </c>
      <c r="KP946" s="210">
        <f t="shared" ca="1" si="1577"/>
        <v>0.96159076695583745</v>
      </c>
      <c r="KQ946" s="210">
        <f t="shared" ca="1" si="1577"/>
        <v>0</v>
      </c>
      <c r="KR946" s="210">
        <f t="shared" ca="1" si="1577"/>
        <v>0.92271968341041233</v>
      </c>
      <c r="KS946" s="210">
        <f t="shared" ca="1" si="1577"/>
        <v>0.81788006502237265</v>
      </c>
      <c r="KT946" s="210">
        <f t="shared" ca="1" si="1505"/>
        <v>4</v>
      </c>
      <c r="KU946" s="210">
        <f t="shared" ca="1" si="1506"/>
        <v>2.8744417858010745</v>
      </c>
      <c r="KV946" s="210">
        <f t="shared" ca="1" si="1578"/>
        <v>3.0728638784894804E-2</v>
      </c>
      <c r="KW946" s="210">
        <f t="shared" ca="1" si="1578"/>
        <v>0</v>
      </c>
      <c r="KX946" s="210">
        <f t="shared" ca="1" si="1578"/>
        <v>0.3645138771922522</v>
      </c>
      <c r="KY946" s="210">
        <f t="shared" ca="1" si="1578"/>
        <v>0</v>
      </c>
      <c r="KZ946" s="210">
        <f t="shared" ca="1" si="1578"/>
        <v>0.82758416865102236</v>
      </c>
      <c r="LA946" s="210">
        <f t="shared" ca="1" si="1578"/>
        <v>0.81989364033217471</v>
      </c>
      <c r="LB946" s="210">
        <f t="shared" ca="1" si="1578"/>
        <v>0</v>
      </c>
      <c r="LC946" s="210">
        <f t="shared" ca="1" si="1578"/>
        <v>0</v>
      </c>
      <c r="LD946" s="210">
        <f t="shared" ca="1" si="1578"/>
        <v>0.98776938124883529</v>
      </c>
      <c r="LE946" s="210">
        <f t="shared" ca="1" si="1578"/>
        <v>0</v>
      </c>
      <c r="LF946" s="210">
        <f t="shared" ca="1" si="1507"/>
        <v>5</v>
      </c>
      <c r="LG946" s="210">
        <f t="shared" ca="1" si="1508"/>
        <v>3.0304897062091793</v>
      </c>
      <c r="LH946" s="210">
        <f t="shared" ca="1" si="1510"/>
        <v>23</v>
      </c>
      <c r="LI946" s="210">
        <f t="shared" ca="1" si="1510"/>
        <v>13.663645235078056</v>
      </c>
    </row>
    <row r="947" spans="2:321" x14ac:dyDescent="0.3">
      <c r="B947"/>
      <c r="C947" s="210">
        <f ca="1">'5. Vasichek'!C947</f>
        <v>1.202658434964587</v>
      </c>
      <c r="D947" s="210">
        <f t="shared" ca="1" si="1574"/>
        <v>0</v>
      </c>
      <c r="E947" s="210">
        <f t="shared" ca="1" si="1574"/>
        <v>0</v>
      </c>
      <c r="F947" s="210">
        <f t="shared" ca="1" si="1574"/>
        <v>0</v>
      </c>
      <c r="G947" s="210">
        <f t="shared" ca="1" si="1574"/>
        <v>0</v>
      </c>
      <c r="H947" s="210">
        <f t="shared" ca="1" si="1574"/>
        <v>0</v>
      </c>
      <c r="I947" s="210">
        <f t="shared" ca="1" si="1574"/>
        <v>0</v>
      </c>
      <c r="J947" s="210">
        <f t="shared" ca="1" si="1574"/>
        <v>0</v>
      </c>
      <c r="K947" s="210">
        <f t="shared" ca="1" si="1574"/>
        <v>0</v>
      </c>
      <c r="L947" s="210">
        <f t="shared" ca="1" si="1574"/>
        <v>0</v>
      </c>
      <c r="M947" s="210">
        <f t="shared" ca="1" si="1574"/>
        <v>0</v>
      </c>
      <c r="N947" s="210">
        <f t="shared" ca="1" si="1509"/>
        <v>0</v>
      </c>
      <c r="O947" s="210">
        <f t="shared" ca="1" si="1497"/>
        <v>0</v>
      </c>
      <c r="P947" s="210">
        <f t="shared" ca="1" si="1579"/>
        <v>0</v>
      </c>
      <c r="Q947" s="210">
        <f t="shared" ca="1" si="1579"/>
        <v>0</v>
      </c>
      <c r="R947" s="210">
        <f t="shared" ca="1" si="1579"/>
        <v>0</v>
      </c>
      <c r="S947" s="210">
        <f t="shared" ca="1" si="1579"/>
        <v>0</v>
      </c>
      <c r="T947" s="210">
        <f t="shared" ca="1" si="1579"/>
        <v>0</v>
      </c>
      <c r="U947" s="210">
        <f t="shared" ca="1" si="1579"/>
        <v>0</v>
      </c>
      <c r="V947" s="210">
        <f t="shared" ca="1" si="1579"/>
        <v>0</v>
      </c>
      <c r="W947" s="210">
        <f t="shared" ca="1" si="1579"/>
        <v>0</v>
      </c>
      <c r="X947" s="210">
        <f t="shared" ca="1" si="1579"/>
        <v>0</v>
      </c>
      <c r="Y947" s="210">
        <f t="shared" ca="1" si="1579"/>
        <v>0</v>
      </c>
      <c r="Z947" s="210">
        <f t="shared" ca="1" si="1579"/>
        <v>0</v>
      </c>
      <c r="AA947" s="210">
        <f t="shared" ca="1" si="1579"/>
        <v>0</v>
      </c>
      <c r="AB947" s="210">
        <f t="shared" ca="1" si="1579"/>
        <v>0</v>
      </c>
      <c r="AC947" s="210">
        <f t="shared" ca="1" si="1579"/>
        <v>0</v>
      </c>
      <c r="AD947" s="210">
        <f t="shared" ca="1" si="1579"/>
        <v>0</v>
      </c>
      <c r="AE947" s="210">
        <f t="shared" ca="1" si="1579"/>
        <v>0</v>
      </c>
      <c r="AF947" s="210">
        <f t="shared" ca="1" si="1575"/>
        <v>0</v>
      </c>
      <c r="AG947" s="210">
        <f t="shared" ca="1" si="1575"/>
        <v>0</v>
      </c>
      <c r="AH947" s="210">
        <f t="shared" ca="1" si="1575"/>
        <v>0</v>
      </c>
      <c r="AI947" s="210">
        <f t="shared" ca="1" si="1575"/>
        <v>0</v>
      </c>
      <c r="AJ947" s="210">
        <f t="shared" ca="1" si="1575"/>
        <v>0</v>
      </c>
      <c r="AK947" s="210">
        <f t="shared" ca="1" si="1575"/>
        <v>0</v>
      </c>
      <c r="AL947" s="210">
        <f t="shared" ca="1" si="1575"/>
        <v>0</v>
      </c>
      <c r="AM947" s="210">
        <f t="shared" ca="1" si="1575"/>
        <v>0</v>
      </c>
      <c r="AN947" s="210">
        <f t="shared" ca="1" si="1575"/>
        <v>0</v>
      </c>
      <c r="AO947" s="210">
        <f t="shared" ca="1" si="1575"/>
        <v>0</v>
      </c>
      <c r="AP947" s="210">
        <f t="shared" ca="1" si="1575"/>
        <v>0</v>
      </c>
      <c r="AQ947" s="210">
        <f t="shared" ca="1" si="1575"/>
        <v>0</v>
      </c>
      <c r="AR947" s="210">
        <f t="shared" ca="1" si="1575"/>
        <v>0</v>
      </c>
      <c r="AS947" s="210">
        <f t="shared" ca="1" si="1575"/>
        <v>0</v>
      </c>
      <c r="AT947" s="210">
        <f t="array" aca="1" ref="AT947" ca="1">COUNTIF(P947:AS947,"&gt;"&amp;0)</f>
        <v>0</v>
      </c>
      <c r="AU947" s="210">
        <f t="shared" ca="1" si="1498"/>
        <v>0</v>
      </c>
      <c r="AV947" s="210">
        <f t="shared" ca="1" si="1569"/>
        <v>0</v>
      </c>
      <c r="AW947" s="210">
        <f t="shared" ca="1" si="1569"/>
        <v>0</v>
      </c>
      <c r="AX947" s="210">
        <f t="shared" ca="1" si="1569"/>
        <v>0</v>
      </c>
      <c r="AY947" s="210">
        <f t="shared" ca="1" si="1569"/>
        <v>0</v>
      </c>
      <c r="AZ947" s="210">
        <f t="shared" ca="1" si="1569"/>
        <v>0</v>
      </c>
      <c r="BA947" s="210">
        <f t="shared" ca="1" si="1569"/>
        <v>0</v>
      </c>
      <c r="BB947" s="210">
        <f t="shared" ca="1" si="1569"/>
        <v>0</v>
      </c>
      <c r="BC947" s="210">
        <f t="shared" ca="1" si="1569"/>
        <v>0</v>
      </c>
      <c r="BD947" s="210">
        <f t="shared" ca="1" si="1569"/>
        <v>0</v>
      </c>
      <c r="BE947" s="210">
        <f t="shared" ca="1" si="1569"/>
        <v>0.98658605426380896</v>
      </c>
      <c r="BF947" s="210">
        <f t="shared" ca="1" si="1569"/>
        <v>0</v>
      </c>
      <c r="BG947" s="210">
        <f t="shared" ca="1" si="1569"/>
        <v>0</v>
      </c>
      <c r="BH947" s="210">
        <f t="shared" ca="1" si="1569"/>
        <v>0</v>
      </c>
      <c r="BI947" s="210">
        <f t="shared" ca="1" si="1569"/>
        <v>0</v>
      </c>
      <c r="BJ947" s="210">
        <f t="shared" ca="1" si="1569"/>
        <v>0</v>
      </c>
      <c r="BK947" s="210">
        <f t="shared" ca="1" si="1569"/>
        <v>0.53272319894006714</v>
      </c>
      <c r="BL947" s="210">
        <f t="shared" ca="1" si="1565"/>
        <v>0</v>
      </c>
      <c r="BM947" s="210">
        <f t="shared" ca="1" si="1565"/>
        <v>0</v>
      </c>
      <c r="BN947" s="210">
        <f t="shared" ca="1" si="1565"/>
        <v>0</v>
      </c>
      <c r="BO947" s="210">
        <f t="shared" ca="1" si="1565"/>
        <v>0</v>
      </c>
      <c r="BP947" s="210">
        <f t="shared" ca="1" si="1565"/>
        <v>0</v>
      </c>
      <c r="BQ947" s="210">
        <f t="shared" ca="1" si="1565"/>
        <v>0</v>
      </c>
      <c r="BR947" s="210">
        <f t="shared" ca="1" si="1565"/>
        <v>0</v>
      </c>
      <c r="BS947" s="210">
        <f t="shared" ca="1" si="1565"/>
        <v>0</v>
      </c>
      <c r="BT947" s="210">
        <f t="shared" ca="1" si="1565"/>
        <v>0</v>
      </c>
      <c r="BU947" s="210">
        <f t="shared" ca="1" si="1565"/>
        <v>0</v>
      </c>
      <c r="BV947" s="210">
        <f t="shared" ca="1" si="1565"/>
        <v>0</v>
      </c>
      <c r="BW947" s="210">
        <f t="shared" ca="1" si="1565"/>
        <v>0</v>
      </c>
      <c r="BX947" s="210">
        <f t="shared" ca="1" si="1565"/>
        <v>0</v>
      </c>
      <c r="BY947" s="210">
        <f t="shared" ca="1" si="1565"/>
        <v>0</v>
      </c>
      <c r="BZ947" s="210">
        <f t="shared" ca="1" si="1565"/>
        <v>0</v>
      </c>
      <c r="CA947" s="210">
        <f t="shared" ca="1" si="1553"/>
        <v>0</v>
      </c>
      <c r="CB947" s="210">
        <f t="shared" ca="1" si="1553"/>
        <v>0</v>
      </c>
      <c r="CC947" s="210">
        <f t="shared" ca="1" si="1553"/>
        <v>0</v>
      </c>
      <c r="CD947" s="210">
        <f t="shared" ca="1" si="1553"/>
        <v>0</v>
      </c>
      <c r="CE947" s="210">
        <f t="shared" ca="1" si="1553"/>
        <v>8.2504267069976517E-2</v>
      </c>
      <c r="CF947" s="210">
        <f t="shared" ca="1" si="1553"/>
        <v>0</v>
      </c>
      <c r="CG947" s="210">
        <f t="shared" ca="1" si="1553"/>
        <v>0</v>
      </c>
      <c r="CH947" s="210">
        <f t="shared" ca="1" si="1553"/>
        <v>0</v>
      </c>
      <c r="CI947" s="210">
        <f t="shared" ca="1" si="1553"/>
        <v>0</v>
      </c>
      <c r="CJ947" s="210">
        <f t="array" aca="1" ref="CJ947" ca="1">COUNTIF(AV947:CI947,"&gt;"&amp;0)</f>
        <v>3</v>
      </c>
      <c r="CK947" s="210">
        <f t="shared" ca="1" si="1499"/>
        <v>1.6018135202738526</v>
      </c>
      <c r="CL947" s="210">
        <f t="shared" ca="1" si="1560"/>
        <v>0</v>
      </c>
      <c r="CM947" s="210">
        <f t="shared" ca="1" si="1560"/>
        <v>0</v>
      </c>
      <c r="CN947" s="210">
        <f t="shared" ca="1" si="1560"/>
        <v>0</v>
      </c>
      <c r="CO947" s="210">
        <f t="shared" ca="1" si="1560"/>
        <v>0</v>
      </c>
      <c r="CP947" s="210">
        <f t="shared" ca="1" si="1560"/>
        <v>0</v>
      </c>
      <c r="CQ947" s="210">
        <f t="shared" ca="1" si="1560"/>
        <v>0</v>
      </c>
      <c r="CR947" s="210">
        <f t="shared" ca="1" si="1560"/>
        <v>0</v>
      </c>
      <c r="CS947" s="210">
        <f t="shared" ca="1" si="1560"/>
        <v>0.35203208462078145</v>
      </c>
      <c r="CT947" s="210">
        <f t="shared" ca="1" si="1560"/>
        <v>0</v>
      </c>
      <c r="CU947" s="210">
        <f t="shared" ca="1" si="1560"/>
        <v>0</v>
      </c>
      <c r="CV947" s="210">
        <f t="shared" ca="1" si="1560"/>
        <v>0</v>
      </c>
      <c r="CW947" s="210">
        <f t="shared" ca="1" si="1560"/>
        <v>0</v>
      </c>
      <c r="CX947" s="210">
        <f t="shared" ca="1" si="1560"/>
        <v>0</v>
      </c>
      <c r="CY947" s="210">
        <f t="shared" ca="1" si="1560"/>
        <v>0</v>
      </c>
      <c r="CZ947" s="210">
        <f t="shared" ca="1" si="1560"/>
        <v>0</v>
      </c>
      <c r="DA947" s="210">
        <f t="shared" ca="1" si="1560"/>
        <v>0</v>
      </c>
      <c r="DB947" s="210">
        <f t="shared" ca="1" si="1570"/>
        <v>0</v>
      </c>
      <c r="DC947" s="210">
        <f t="shared" ca="1" si="1570"/>
        <v>0</v>
      </c>
      <c r="DD947" s="210">
        <f t="shared" ca="1" si="1570"/>
        <v>0</v>
      </c>
      <c r="DE947" s="210">
        <f t="shared" ca="1" si="1570"/>
        <v>0</v>
      </c>
      <c r="DF947" s="210">
        <f t="shared" ca="1" si="1570"/>
        <v>0</v>
      </c>
      <c r="DG947" s="210">
        <f t="shared" ca="1" si="1570"/>
        <v>0</v>
      </c>
      <c r="DH947" s="210">
        <f t="shared" ca="1" si="1570"/>
        <v>0</v>
      </c>
      <c r="DI947" s="210">
        <f t="shared" ca="1" si="1570"/>
        <v>0</v>
      </c>
      <c r="DJ947" s="210">
        <f t="shared" ca="1" si="1570"/>
        <v>0</v>
      </c>
      <c r="DK947" s="210">
        <f t="shared" ca="1" si="1570"/>
        <v>0</v>
      </c>
      <c r="DL947" s="210">
        <f t="shared" ca="1" si="1570"/>
        <v>0</v>
      </c>
      <c r="DM947" s="210">
        <f t="shared" ca="1" si="1570"/>
        <v>0</v>
      </c>
      <c r="DN947" s="210">
        <f t="shared" ca="1" si="1570"/>
        <v>0</v>
      </c>
      <c r="DO947" s="210">
        <f t="shared" ca="1" si="1570"/>
        <v>0</v>
      </c>
      <c r="DP947" s="210">
        <f t="shared" ca="1" si="1570"/>
        <v>0</v>
      </c>
      <c r="DQ947" s="210">
        <f t="shared" ca="1" si="1566"/>
        <v>0</v>
      </c>
      <c r="DR947" s="210">
        <f t="shared" ca="1" si="1566"/>
        <v>0</v>
      </c>
      <c r="DS947" s="210">
        <f t="shared" ca="1" si="1566"/>
        <v>0</v>
      </c>
      <c r="DT947" s="210">
        <f t="shared" ca="1" si="1566"/>
        <v>0</v>
      </c>
      <c r="DU947" s="210">
        <f t="shared" ca="1" si="1566"/>
        <v>0</v>
      </c>
      <c r="DV947" s="210">
        <f t="shared" ca="1" si="1566"/>
        <v>0</v>
      </c>
      <c r="DW947" s="210">
        <f t="shared" ca="1" si="1566"/>
        <v>0</v>
      </c>
      <c r="DX947" s="210">
        <f t="shared" ca="1" si="1566"/>
        <v>0</v>
      </c>
      <c r="DY947" s="210">
        <f t="shared" ca="1" si="1566"/>
        <v>0</v>
      </c>
      <c r="DZ947" s="210">
        <f t="shared" ca="1" si="1566"/>
        <v>0</v>
      </c>
      <c r="EA947" s="210">
        <f t="shared" ca="1" si="1566"/>
        <v>0</v>
      </c>
      <c r="EB947" s="210">
        <f t="shared" ca="1" si="1566"/>
        <v>0</v>
      </c>
      <c r="EC947" s="210">
        <f t="shared" ca="1" si="1566"/>
        <v>0</v>
      </c>
      <c r="ED947" s="210">
        <f t="shared" ca="1" si="1566"/>
        <v>0</v>
      </c>
      <c r="EE947" s="210">
        <f t="shared" ca="1" si="1566"/>
        <v>0</v>
      </c>
      <c r="EF947" s="210">
        <f t="shared" ca="1" si="1563"/>
        <v>0</v>
      </c>
      <c r="EG947" s="210">
        <f t="shared" ca="1" si="1563"/>
        <v>0</v>
      </c>
      <c r="EH947" s="210">
        <f t="shared" ca="1" si="1519"/>
        <v>0</v>
      </c>
      <c r="EI947" s="210">
        <f t="shared" ca="1" si="1519"/>
        <v>0</v>
      </c>
      <c r="EJ947" s="210">
        <f t="shared" ca="1" si="1519"/>
        <v>0</v>
      </c>
      <c r="EK947" s="210">
        <f t="shared" ca="1" si="1557"/>
        <v>0</v>
      </c>
      <c r="EL947" s="210">
        <f t="shared" ca="1" si="1557"/>
        <v>0</v>
      </c>
      <c r="EM947" s="210">
        <f t="shared" ca="1" si="1557"/>
        <v>0</v>
      </c>
      <c r="EN947" s="210">
        <f t="shared" ca="1" si="1557"/>
        <v>0</v>
      </c>
      <c r="EO947" s="210">
        <f t="shared" ca="1" si="1557"/>
        <v>0</v>
      </c>
      <c r="EP947" s="210">
        <f t="shared" ca="1" si="1557"/>
        <v>0</v>
      </c>
      <c r="EQ947" s="210">
        <f t="shared" ca="1" si="1557"/>
        <v>0</v>
      </c>
      <c r="ER947" s="210">
        <f t="shared" ca="1" si="1557"/>
        <v>0</v>
      </c>
      <c r="ES947" s="210">
        <f t="shared" ca="1" si="1557"/>
        <v>0</v>
      </c>
      <c r="ET947" s="210">
        <f t="shared" ca="1" si="1557"/>
        <v>0</v>
      </c>
      <c r="EU947" s="210">
        <f t="shared" ca="1" si="1557"/>
        <v>0</v>
      </c>
      <c r="EV947" s="210">
        <f t="shared" ca="1" si="1557"/>
        <v>0</v>
      </c>
      <c r="EW947" s="210">
        <f t="shared" ca="1" si="1557"/>
        <v>0</v>
      </c>
      <c r="EX947" s="210">
        <f t="shared" ca="1" si="1557"/>
        <v>0</v>
      </c>
      <c r="EY947" s="210">
        <f t="shared" ca="1" si="1558"/>
        <v>0</v>
      </c>
      <c r="EZ947" s="210">
        <f t="shared" ca="1" si="1558"/>
        <v>0</v>
      </c>
      <c r="FA947" s="210">
        <f t="shared" ca="1" si="1558"/>
        <v>0</v>
      </c>
      <c r="FB947" s="210">
        <f t="shared" ca="1" si="1558"/>
        <v>0</v>
      </c>
      <c r="FC947" s="210">
        <f t="shared" ca="1" si="1558"/>
        <v>0</v>
      </c>
      <c r="FD947" s="210">
        <f t="shared" ca="1" si="1558"/>
        <v>0</v>
      </c>
      <c r="FE947" s="210">
        <f t="shared" ca="1" si="1558"/>
        <v>0</v>
      </c>
      <c r="FF947" s="210">
        <f t="shared" ca="1" si="1558"/>
        <v>0</v>
      </c>
      <c r="FG947" s="210">
        <f t="shared" ca="1" si="1558"/>
        <v>0</v>
      </c>
      <c r="FH947" s="210">
        <f t="shared" ca="1" si="1558"/>
        <v>0</v>
      </c>
      <c r="FI947" s="210">
        <f t="shared" ca="1" si="1558"/>
        <v>0</v>
      </c>
      <c r="FJ947" s="210">
        <f t="shared" ca="1" si="1558"/>
        <v>0</v>
      </c>
      <c r="FK947" s="210">
        <f t="shared" ca="1" si="1558"/>
        <v>0</v>
      </c>
      <c r="FL947" s="210">
        <f t="shared" ca="1" si="1558"/>
        <v>0</v>
      </c>
      <c r="FM947" s="210">
        <f t="shared" ca="1" si="1532"/>
        <v>0</v>
      </c>
      <c r="FN947" s="210">
        <f t="shared" ca="1" si="1500"/>
        <v>1</v>
      </c>
      <c r="FO947" s="210">
        <f t="shared" ca="1" si="1523"/>
        <v>0.35203208462078145</v>
      </c>
      <c r="FP947" s="210">
        <f t="shared" ca="1" si="1564"/>
        <v>0</v>
      </c>
      <c r="FQ947" s="210">
        <f t="shared" ca="1" si="1564"/>
        <v>0</v>
      </c>
      <c r="FR947" s="210">
        <f t="shared" ca="1" si="1564"/>
        <v>0</v>
      </c>
      <c r="FS947" s="210">
        <f t="shared" ca="1" si="1564"/>
        <v>0</v>
      </c>
      <c r="FT947" s="210">
        <f t="shared" ca="1" si="1564"/>
        <v>0</v>
      </c>
      <c r="FU947" s="210">
        <f t="shared" ca="1" si="1564"/>
        <v>0</v>
      </c>
      <c r="FV947" s="210">
        <f t="shared" ca="1" si="1564"/>
        <v>0</v>
      </c>
      <c r="FW947" s="210">
        <f t="shared" ca="1" si="1564"/>
        <v>0</v>
      </c>
      <c r="FX947" s="210">
        <f t="shared" ca="1" si="1564"/>
        <v>7.8359433848253137E-3</v>
      </c>
      <c r="FY947" s="210">
        <f t="shared" ca="1" si="1564"/>
        <v>0</v>
      </c>
      <c r="FZ947" s="210">
        <f t="shared" ca="1" si="1564"/>
        <v>0</v>
      </c>
      <c r="GA947" s="210">
        <f t="shared" ca="1" si="1564"/>
        <v>0</v>
      </c>
      <c r="GB947" s="210">
        <f t="shared" ca="1" si="1564"/>
        <v>0.43476110419444641</v>
      </c>
      <c r="GC947" s="210">
        <f t="shared" ca="1" si="1564"/>
        <v>0</v>
      </c>
      <c r="GD947" s="210">
        <f t="shared" ca="1" si="1564"/>
        <v>0</v>
      </c>
      <c r="GE947" s="210">
        <f t="shared" ca="1" si="1564"/>
        <v>0</v>
      </c>
      <c r="GF947" s="210">
        <f t="shared" ca="1" si="1562"/>
        <v>0</v>
      </c>
      <c r="GG947" s="210">
        <f t="shared" ca="1" si="1562"/>
        <v>0</v>
      </c>
      <c r="GH947" s="210">
        <f t="shared" ca="1" si="1562"/>
        <v>0</v>
      </c>
      <c r="GI947" s="210">
        <f t="shared" ca="1" si="1562"/>
        <v>0</v>
      </c>
      <c r="GJ947" s="210">
        <f t="shared" ca="1" si="1562"/>
        <v>0</v>
      </c>
      <c r="GK947" s="210">
        <f t="shared" ca="1" si="1562"/>
        <v>0</v>
      </c>
      <c r="GL947" s="210">
        <f t="shared" ca="1" si="1562"/>
        <v>0</v>
      </c>
      <c r="GM947" s="210">
        <f t="shared" ca="1" si="1562"/>
        <v>0</v>
      </c>
      <c r="GN947" s="210">
        <f t="shared" ca="1" si="1562"/>
        <v>0</v>
      </c>
      <c r="GO947" s="210">
        <f t="shared" ca="1" si="1562"/>
        <v>0</v>
      </c>
      <c r="GP947" s="210">
        <f t="shared" ca="1" si="1562"/>
        <v>0</v>
      </c>
      <c r="GQ947" s="210">
        <f t="shared" ca="1" si="1562"/>
        <v>0</v>
      </c>
      <c r="GR947" s="210">
        <f t="shared" ca="1" si="1562"/>
        <v>0</v>
      </c>
      <c r="GS947" s="210">
        <f t="shared" ca="1" si="1562"/>
        <v>0</v>
      </c>
      <c r="GT947" s="210">
        <f t="shared" ca="1" si="1562"/>
        <v>0</v>
      </c>
      <c r="GU947" s="210">
        <f t="shared" ca="1" si="1576"/>
        <v>0</v>
      </c>
      <c r="GV947" s="210">
        <f t="shared" ca="1" si="1576"/>
        <v>0</v>
      </c>
      <c r="GW947" s="210">
        <f t="shared" ca="1" si="1576"/>
        <v>0</v>
      </c>
      <c r="GX947" s="210">
        <f t="shared" ca="1" si="1576"/>
        <v>0</v>
      </c>
      <c r="GY947" s="210">
        <f t="shared" ca="1" si="1576"/>
        <v>0</v>
      </c>
      <c r="GZ947" s="210">
        <f t="shared" ca="1" si="1576"/>
        <v>0</v>
      </c>
      <c r="HA947" s="210">
        <f t="shared" ca="1" si="1576"/>
        <v>0</v>
      </c>
      <c r="HB947" s="210">
        <f t="shared" ca="1" si="1576"/>
        <v>0</v>
      </c>
      <c r="HC947" s="210">
        <f t="shared" ca="1" si="1576"/>
        <v>0</v>
      </c>
      <c r="HD947" s="210">
        <f t="shared" ca="1" si="1576"/>
        <v>0.8336130586646715</v>
      </c>
      <c r="HE947" s="210">
        <f t="shared" ca="1" si="1576"/>
        <v>0</v>
      </c>
      <c r="HF947" s="210">
        <f t="shared" ca="1" si="1576"/>
        <v>0</v>
      </c>
      <c r="HG947" s="210">
        <f t="shared" ca="1" si="1576"/>
        <v>0</v>
      </c>
      <c r="HH947" s="210">
        <f t="shared" ca="1" si="1576"/>
        <v>0</v>
      </c>
      <c r="HI947" s="210">
        <f t="shared" ca="1" si="1576"/>
        <v>0</v>
      </c>
      <c r="HJ947" s="210">
        <f t="shared" ca="1" si="1576"/>
        <v>0</v>
      </c>
      <c r="HK947" s="210">
        <f t="shared" ca="1" si="1571"/>
        <v>2.4025512657583847E-2</v>
      </c>
      <c r="HL947" s="210">
        <f t="shared" ca="1" si="1571"/>
        <v>0</v>
      </c>
      <c r="HM947" s="210">
        <f t="shared" ca="1" si="1571"/>
        <v>0</v>
      </c>
      <c r="HN947" s="210">
        <f t="shared" ca="1" si="1571"/>
        <v>0</v>
      </c>
      <c r="HO947" s="210">
        <f t="shared" ca="1" si="1571"/>
        <v>0</v>
      </c>
      <c r="HP947" s="210">
        <f t="shared" ca="1" si="1571"/>
        <v>0</v>
      </c>
      <c r="HQ947" s="210">
        <f t="shared" ca="1" si="1571"/>
        <v>0</v>
      </c>
      <c r="HR947" s="210">
        <f t="shared" ca="1" si="1571"/>
        <v>0</v>
      </c>
      <c r="HS947" s="210">
        <f t="shared" ca="1" si="1571"/>
        <v>0</v>
      </c>
      <c r="HT947" s="210">
        <f t="shared" ca="1" si="1571"/>
        <v>1.8523832460269632E-2</v>
      </c>
      <c r="HU947" s="210">
        <f t="shared" ca="1" si="1571"/>
        <v>0</v>
      </c>
      <c r="HV947" s="210">
        <f t="shared" ca="1" si="1571"/>
        <v>0</v>
      </c>
      <c r="HW947" s="210">
        <f t="shared" ca="1" si="1571"/>
        <v>0</v>
      </c>
      <c r="HX947" s="210">
        <f t="shared" ca="1" si="1501"/>
        <v>5</v>
      </c>
      <c r="HY947" s="210">
        <f t="shared" ca="1" si="1502"/>
        <v>1.3187594513617968</v>
      </c>
      <c r="HZ947" s="210">
        <f t="shared" ca="1" si="1572"/>
        <v>0</v>
      </c>
      <c r="IA947" s="210">
        <f t="shared" ca="1" si="1572"/>
        <v>0</v>
      </c>
      <c r="IB947" s="210">
        <f t="shared" ca="1" si="1572"/>
        <v>0</v>
      </c>
      <c r="IC947" s="210">
        <f t="shared" ca="1" si="1572"/>
        <v>0</v>
      </c>
      <c r="ID947" s="210">
        <f t="shared" ca="1" si="1572"/>
        <v>0</v>
      </c>
      <c r="IE947" s="210">
        <f t="shared" ca="1" si="1572"/>
        <v>0</v>
      </c>
      <c r="IF947" s="210">
        <f t="shared" ca="1" si="1572"/>
        <v>0</v>
      </c>
      <c r="IG947" s="210">
        <f t="shared" ca="1" si="1572"/>
        <v>0</v>
      </c>
      <c r="IH947" s="210">
        <f t="shared" ca="1" si="1572"/>
        <v>0</v>
      </c>
      <c r="II947" s="210">
        <f t="shared" ca="1" si="1572"/>
        <v>0</v>
      </c>
      <c r="IJ947" s="210">
        <f t="shared" ca="1" si="1572"/>
        <v>0</v>
      </c>
      <c r="IK947" s="210">
        <f t="shared" ca="1" si="1572"/>
        <v>0</v>
      </c>
      <c r="IL947" s="210">
        <f t="shared" ca="1" si="1572"/>
        <v>0</v>
      </c>
      <c r="IM947" s="210">
        <f t="shared" ca="1" si="1572"/>
        <v>0</v>
      </c>
      <c r="IN947" s="210">
        <f t="shared" ca="1" si="1572"/>
        <v>0</v>
      </c>
      <c r="IO947" s="210">
        <f t="shared" ca="1" si="1572"/>
        <v>0</v>
      </c>
      <c r="IP947" s="210">
        <f t="shared" ca="1" si="1567"/>
        <v>0</v>
      </c>
      <c r="IQ947" s="210">
        <f t="shared" ca="1" si="1567"/>
        <v>0</v>
      </c>
      <c r="IR947" s="210">
        <f t="shared" ca="1" si="1567"/>
        <v>0</v>
      </c>
      <c r="IS947" s="210">
        <f t="shared" ca="1" si="1567"/>
        <v>0.67903871419158901</v>
      </c>
      <c r="IT947" s="210">
        <f t="shared" ca="1" si="1567"/>
        <v>0</v>
      </c>
      <c r="IU947" s="210">
        <f t="shared" ca="1" si="1567"/>
        <v>0</v>
      </c>
      <c r="IV947" s="210">
        <f t="shared" ca="1" si="1567"/>
        <v>0</v>
      </c>
      <c r="IW947" s="210">
        <f t="shared" ca="1" si="1567"/>
        <v>0</v>
      </c>
      <c r="IX947" s="210">
        <f t="shared" ca="1" si="1567"/>
        <v>0</v>
      </c>
      <c r="IY947" s="210">
        <f t="shared" ca="1" si="1567"/>
        <v>0</v>
      </c>
      <c r="IZ947" s="210">
        <f t="shared" ca="1" si="1567"/>
        <v>0</v>
      </c>
      <c r="JA947" s="210">
        <f t="shared" ca="1" si="1567"/>
        <v>0</v>
      </c>
      <c r="JB947" s="210">
        <f t="shared" ca="1" si="1567"/>
        <v>0</v>
      </c>
      <c r="JC947" s="210">
        <f t="shared" ca="1" si="1567"/>
        <v>0</v>
      </c>
      <c r="JD947" s="210">
        <f t="shared" ca="1" si="1567"/>
        <v>0</v>
      </c>
      <c r="JE947" s="210">
        <f t="shared" ca="1" si="1554"/>
        <v>0</v>
      </c>
      <c r="JF947" s="210">
        <f t="shared" ca="1" si="1554"/>
        <v>0.8144713819644539</v>
      </c>
      <c r="JG947" s="210">
        <f t="shared" ca="1" si="1554"/>
        <v>0</v>
      </c>
      <c r="JH947" s="210">
        <f t="shared" ca="1" si="1554"/>
        <v>4.5267816634374271E-3</v>
      </c>
      <c r="JI947" s="210">
        <f t="shared" ca="1" si="1554"/>
        <v>0</v>
      </c>
      <c r="JJ947" s="210">
        <f t="shared" ca="1" si="1554"/>
        <v>0</v>
      </c>
      <c r="JK947" s="210">
        <f t="shared" ca="1" si="1554"/>
        <v>0</v>
      </c>
      <c r="JL947" s="210">
        <f t="shared" ca="1" si="1554"/>
        <v>0</v>
      </c>
      <c r="JM947" s="210">
        <f t="shared" ca="1" si="1554"/>
        <v>0</v>
      </c>
      <c r="JN947" s="210">
        <f t="shared" ca="1" si="1503"/>
        <v>3</v>
      </c>
      <c r="JO947" s="210">
        <f t="shared" ca="1" si="1504"/>
        <v>1.4980368778194801</v>
      </c>
      <c r="JP947" s="210">
        <f t="shared" ca="1" si="1580"/>
        <v>0</v>
      </c>
      <c r="JQ947" s="210">
        <f t="shared" ca="1" si="1580"/>
        <v>0</v>
      </c>
      <c r="JR947" s="210">
        <f t="shared" ca="1" si="1580"/>
        <v>0.64492896714586079</v>
      </c>
      <c r="JS947" s="210">
        <f t="shared" ca="1" si="1580"/>
        <v>0</v>
      </c>
      <c r="JT947" s="210">
        <f t="shared" ca="1" si="1580"/>
        <v>0</v>
      </c>
      <c r="JU947" s="210">
        <f t="shared" ca="1" si="1580"/>
        <v>0.99920431514877528</v>
      </c>
      <c r="JV947" s="210">
        <f t="shared" ca="1" si="1580"/>
        <v>0</v>
      </c>
      <c r="JW947" s="210">
        <f t="shared" ca="1" si="1580"/>
        <v>0</v>
      </c>
      <c r="JX947" s="210">
        <f t="shared" ca="1" si="1580"/>
        <v>0</v>
      </c>
      <c r="JY947" s="210">
        <f t="shared" ca="1" si="1580"/>
        <v>0</v>
      </c>
      <c r="JZ947" s="210">
        <f t="shared" ca="1" si="1580"/>
        <v>0</v>
      </c>
      <c r="KA947" s="210">
        <f t="shared" ca="1" si="1580"/>
        <v>0</v>
      </c>
      <c r="KB947" s="210">
        <f t="shared" ca="1" si="1580"/>
        <v>0</v>
      </c>
      <c r="KC947" s="210">
        <f t="shared" ca="1" si="1580"/>
        <v>0</v>
      </c>
      <c r="KD947" s="210">
        <f t="shared" ca="1" si="1580"/>
        <v>0</v>
      </c>
      <c r="KE947" s="210">
        <f t="shared" ca="1" si="1580"/>
        <v>9.2687878591185876E-3</v>
      </c>
      <c r="KF947" s="210">
        <f t="shared" ca="1" si="1577"/>
        <v>0</v>
      </c>
      <c r="KG947" s="210">
        <f t="shared" ca="1" si="1577"/>
        <v>0</v>
      </c>
      <c r="KH947" s="210">
        <f t="shared" ca="1" si="1577"/>
        <v>0</v>
      </c>
      <c r="KI947" s="210">
        <f t="shared" ca="1" si="1577"/>
        <v>0</v>
      </c>
      <c r="KJ947" s="210">
        <f t="shared" ca="1" si="1577"/>
        <v>0</v>
      </c>
      <c r="KK947" s="210">
        <f t="shared" ca="1" si="1577"/>
        <v>0</v>
      </c>
      <c r="KL947" s="210">
        <f t="shared" ca="1" si="1577"/>
        <v>0</v>
      </c>
      <c r="KM947" s="210">
        <f t="shared" ca="1" si="1577"/>
        <v>0</v>
      </c>
      <c r="KN947" s="210">
        <f t="shared" ca="1" si="1577"/>
        <v>0</v>
      </c>
      <c r="KO947" s="210">
        <f t="shared" ca="1" si="1577"/>
        <v>0</v>
      </c>
      <c r="KP947" s="210">
        <f t="shared" ca="1" si="1577"/>
        <v>0</v>
      </c>
      <c r="KQ947" s="210">
        <f t="shared" ca="1" si="1577"/>
        <v>0</v>
      </c>
      <c r="KR947" s="210">
        <f t="shared" ca="1" si="1577"/>
        <v>0</v>
      </c>
      <c r="KS947" s="210">
        <f t="shared" ca="1" si="1577"/>
        <v>7.1400634651655984E-2</v>
      </c>
      <c r="KT947" s="210">
        <f t="shared" ca="1" si="1505"/>
        <v>4</v>
      </c>
      <c r="KU947" s="210">
        <f t="shared" ca="1" si="1506"/>
        <v>1.7248027048054109</v>
      </c>
      <c r="KV947" s="210">
        <f t="shared" ca="1" si="1578"/>
        <v>0.24553353536363168</v>
      </c>
      <c r="KW947" s="210">
        <f t="shared" ca="1" si="1578"/>
        <v>0</v>
      </c>
      <c r="KX947" s="210">
        <f t="shared" ca="1" si="1578"/>
        <v>0.96688384362162438</v>
      </c>
      <c r="KY947" s="210">
        <f t="shared" ca="1" si="1578"/>
        <v>0</v>
      </c>
      <c r="KZ947" s="210">
        <f t="shared" ca="1" si="1578"/>
        <v>0</v>
      </c>
      <c r="LA947" s="210">
        <f t="shared" ca="1" si="1578"/>
        <v>0.99965638159783199</v>
      </c>
      <c r="LB947" s="210">
        <f t="shared" ca="1" si="1578"/>
        <v>0.22678855296016592</v>
      </c>
      <c r="LC947" s="210">
        <f t="shared" ca="1" si="1578"/>
        <v>0</v>
      </c>
      <c r="LD947" s="210">
        <f t="shared" ca="1" si="1578"/>
        <v>0.47795422983850655</v>
      </c>
      <c r="LE947" s="210">
        <f t="shared" ca="1" si="1578"/>
        <v>0</v>
      </c>
      <c r="LF947" s="210">
        <f t="shared" ca="1" si="1507"/>
        <v>5</v>
      </c>
      <c r="LG947" s="210">
        <f t="shared" ca="1" si="1508"/>
        <v>2.9168165433817608</v>
      </c>
      <c r="LH947" s="210">
        <f t="shared" ca="1" si="1510"/>
        <v>21</v>
      </c>
      <c r="LI947" s="210">
        <f t="shared" ca="1" si="1510"/>
        <v>9.4122611822630837</v>
      </c>
    </row>
    <row r="948" spans="2:321" x14ac:dyDescent="0.3">
      <c r="B948"/>
      <c r="C948" s="210">
        <f ca="1">'5. Vasichek'!C948</f>
        <v>-0.53391195800171909</v>
      </c>
      <c r="D948" s="210">
        <f t="shared" ca="1" si="1574"/>
        <v>0</v>
      </c>
      <c r="E948" s="210">
        <f t="shared" ca="1" si="1574"/>
        <v>0</v>
      </c>
      <c r="F948" s="210">
        <f t="shared" ca="1" si="1574"/>
        <v>0</v>
      </c>
      <c r="G948" s="210">
        <f t="shared" ca="1" si="1574"/>
        <v>0</v>
      </c>
      <c r="H948" s="210">
        <f t="shared" ca="1" si="1574"/>
        <v>0</v>
      </c>
      <c r="I948" s="210">
        <f t="shared" ca="1" si="1574"/>
        <v>0</v>
      </c>
      <c r="J948" s="210">
        <f t="shared" ca="1" si="1574"/>
        <v>0</v>
      </c>
      <c r="K948" s="210">
        <f t="shared" ca="1" si="1574"/>
        <v>0</v>
      </c>
      <c r="L948" s="210">
        <f t="shared" ca="1" si="1574"/>
        <v>0</v>
      </c>
      <c r="M948" s="210">
        <f t="shared" ca="1" si="1574"/>
        <v>0</v>
      </c>
      <c r="N948" s="210">
        <f t="shared" ca="1" si="1509"/>
        <v>0</v>
      </c>
      <c r="O948" s="210">
        <f t="shared" ca="1" si="1497"/>
        <v>0</v>
      </c>
      <c r="P948" s="210">
        <f t="shared" ca="1" si="1579"/>
        <v>0</v>
      </c>
      <c r="Q948" s="210">
        <f t="shared" ca="1" si="1579"/>
        <v>0</v>
      </c>
      <c r="R948" s="210">
        <f t="shared" ca="1" si="1579"/>
        <v>0</v>
      </c>
      <c r="S948" s="210">
        <f t="shared" ca="1" si="1579"/>
        <v>0</v>
      </c>
      <c r="T948" s="210">
        <f t="shared" ca="1" si="1579"/>
        <v>0</v>
      </c>
      <c r="U948" s="210">
        <f t="shared" ca="1" si="1579"/>
        <v>0</v>
      </c>
      <c r="V948" s="210">
        <f t="shared" ca="1" si="1579"/>
        <v>0</v>
      </c>
      <c r="W948" s="210">
        <f t="shared" ca="1" si="1579"/>
        <v>0</v>
      </c>
      <c r="X948" s="210">
        <f t="shared" ca="1" si="1579"/>
        <v>0</v>
      </c>
      <c r="Y948" s="210">
        <f t="shared" ca="1" si="1579"/>
        <v>0</v>
      </c>
      <c r="Z948" s="210">
        <f t="shared" ca="1" si="1579"/>
        <v>0</v>
      </c>
      <c r="AA948" s="210">
        <f t="shared" ca="1" si="1579"/>
        <v>0</v>
      </c>
      <c r="AB948" s="210">
        <f t="shared" ca="1" si="1579"/>
        <v>0</v>
      </c>
      <c r="AC948" s="210">
        <f t="shared" ca="1" si="1579"/>
        <v>0</v>
      </c>
      <c r="AD948" s="210">
        <f t="shared" ca="1" si="1579"/>
        <v>0</v>
      </c>
      <c r="AE948" s="210">
        <f t="shared" ca="1" si="1579"/>
        <v>0</v>
      </c>
      <c r="AF948" s="210">
        <f t="shared" ca="1" si="1575"/>
        <v>0</v>
      </c>
      <c r="AG948" s="210">
        <f t="shared" ca="1" si="1575"/>
        <v>0</v>
      </c>
      <c r="AH948" s="210">
        <f t="shared" ca="1" si="1575"/>
        <v>0</v>
      </c>
      <c r="AI948" s="210">
        <f t="shared" ca="1" si="1575"/>
        <v>0</v>
      </c>
      <c r="AJ948" s="210">
        <f t="shared" ca="1" si="1575"/>
        <v>0</v>
      </c>
      <c r="AK948" s="210">
        <f t="shared" ca="1" si="1575"/>
        <v>0</v>
      </c>
      <c r="AL948" s="210">
        <f t="shared" ca="1" si="1575"/>
        <v>0</v>
      </c>
      <c r="AM948" s="210">
        <f t="shared" ca="1" si="1575"/>
        <v>0</v>
      </c>
      <c r="AN948" s="210">
        <f t="shared" ca="1" si="1575"/>
        <v>0</v>
      </c>
      <c r="AO948" s="210">
        <f t="shared" ca="1" si="1575"/>
        <v>0</v>
      </c>
      <c r="AP948" s="210">
        <f t="shared" ca="1" si="1575"/>
        <v>0</v>
      </c>
      <c r="AQ948" s="210">
        <f t="shared" ca="1" si="1575"/>
        <v>0</v>
      </c>
      <c r="AR948" s="210">
        <f t="shared" ca="1" si="1575"/>
        <v>0</v>
      </c>
      <c r="AS948" s="210">
        <f t="shared" ca="1" si="1575"/>
        <v>0</v>
      </c>
      <c r="AT948" s="210">
        <f t="array" aca="1" ref="AT948" ca="1">COUNTIF(P948:AS948,"&gt;"&amp;0)</f>
        <v>0</v>
      </c>
      <c r="AU948" s="210">
        <f t="shared" ca="1" si="1498"/>
        <v>0</v>
      </c>
      <c r="AV948" s="210">
        <f t="shared" ca="1" si="1569"/>
        <v>0</v>
      </c>
      <c r="AW948" s="210">
        <f t="shared" ca="1" si="1569"/>
        <v>0</v>
      </c>
      <c r="AX948" s="210">
        <f t="shared" ca="1" si="1569"/>
        <v>0</v>
      </c>
      <c r="AY948" s="210">
        <f t="shared" ca="1" si="1569"/>
        <v>0</v>
      </c>
      <c r="AZ948" s="210">
        <f t="shared" ca="1" si="1569"/>
        <v>0</v>
      </c>
      <c r="BA948" s="210">
        <f t="shared" ca="1" si="1569"/>
        <v>0</v>
      </c>
      <c r="BB948" s="210">
        <f t="shared" ca="1" si="1569"/>
        <v>0</v>
      </c>
      <c r="BC948" s="210">
        <f t="shared" ca="1" si="1569"/>
        <v>0</v>
      </c>
      <c r="BD948" s="210">
        <f t="shared" ca="1" si="1569"/>
        <v>0</v>
      </c>
      <c r="BE948" s="210">
        <f t="shared" ca="1" si="1569"/>
        <v>0</v>
      </c>
      <c r="BF948" s="210">
        <f t="shared" ca="1" si="1569"/>
        <v>0</v>
      </c>
      <c r="BG948" s="210">
        <f t="shared" ca="1" si="1569"/>
        <v>0</v>
      </c>
      <c r="BH948" s="210">
        <f t="shared" ca="1" si="1569"/>
        <v>0</v>
      </c>
      <c r="BI948" s="210">
        <f t="shared" ca="1" si="1569"/>
        <v>0</v>
      </c>
      <c r="BJ948" s="210">
        <f t="shared" ca="1" si="1569"/>
        <v>0</v>
      </c>
      <c r="BK948" s="210">
        <f t="shared" ca="1" si="1569"/>
        <v>0</v>
      </c>
      <c r="BL948" s="210">
        <f t="shared" ca="1" si="1565"/>
        <v>0</v>
      </c>
      <c r="BM948" s="210">
        <f t="shared" ca="1" si="1565"/>
        <v>0</v>
      </c>
      <c r="BN948" s="210">
        <f t="shared" ca="1" si="1565"/>
        <v>0</v>
      </c>
      <c r="BO948" s="210">
        <f t="shared" ca="1" si="1565"/>
        <v>0</v>
      </c>
      <c r="BP948" s="210">
        <f t="shared" ca="1" si="1565"/>
        <v>0</v>
      </c>
      <c r="BQ948" s="210">
        <f t="shared" ca="1" si="1565"/>
        <v>0</v>
      </c>
      <c r="BR948" s="210">
        <f t="shared" ca="1" si="1565"/>
        <v>0</v>
      </c>
      <c r="BS948" s="210">
        <f t="shared" ca="1" si="1565"/>
        <v>0</v>
      </c>
      <c r="BT948" s="210">
        <f t="shared" ca="1" si="1565"/>
        <v>0</v>
      </c>
      <c r="BU948" s="210">
        <f t="shared" ca="1" si="1565"/>
        <v>0</v>
      </c>
      <c r="BV948" s="210">
        <f t="shared" ca="1" si="1565"/>
        <v>0</v>
      </c>
      <c r="BW948" s="210">
        <f t="shared" ca="1" si="1565"/>
        <v>0</v>
      </c>
      <c r="BX948" s="210">
        <f t="shared" ca="1" si="1565"/>
        <v>0</v>
      </c>
      <c r="BY948" s="210">
        <f t="shared" ca="1" si="1565"/>
        <v>0</v>
      </c>
      <c r="BZ948" s="210">
        <f t="shared" ca="1" si="1565"/>
        <v>0</v>
      </c>
      <c r="CA948" s="210">
        <f t="shared" ca="1" si="1553"/>
        <v>0</v>
      </c>
      <c r="CB948" s="210">
        <f t="shared" ca="1" si="1553"/>
        <v>0</v>
      </c>
      <c r="CC948" s="210">
        <f t="shared" ca="1" si="1553"/>
        <v>0</v>
      </c>
      <c r="CD948" s="210">
        <f t="shared" ca="1" si="1553"/>
        <v>0</v>
      </c>
      <c r="CE948" s="210">
        <f t="shared" ca="1" si="1553"/>
        <v>0.52483083679482534</v>
      </c>
      <c r="CF948" s="210">
        <f t="shared" ca="1" si="1553"/>
        <v>0</v>
      </c>
      <c r="CG948" s="210">
        <f t="shared" ca="1" si="1553"/>
        <v>0</v>
      </c>
      <c r="CH948" s="210">
        <f t="shared" ca="1" si="1553"/>
        <v>0</v>
      </c>
      <c r="CI948" s="210">
        <f t="shared" ca="1" si="1553"/>
        <v>0</v>
      </c>
      <c r="CJ948" s="210">
        <f t="array" aca="1" ref="CJ948" ca="1">COUNTIF(AV948:CI948,"&gt;"&amp;0)</f>
        <v>1</v>
      </c>
      <c r="CK948" s="210">
        <f t="shared" ca="1" si="1499"/>
        <v>0.52483083679482534</v>
      </c>
      <c r="CL948" s="210">
        <f t="shared" ca="1" si="1560"/>
        <v>0</v>
      </c>
      <c r="CM948" s="210">
        <f t="shared" ca="1" si="1560"/>
        <v>0</v>
      </c>
      <c r="CN948" s="210">
        <f t="shared" ca="1" si="1560"/>
        <v>0</v>
      </c>
      <c r="CO948" s="210">
        <f t="shared" ca="1" si="1560"/>
        <v>0</v>
      </c>
      <c r="CP948" s="210">
        <f t="shared" ca="1" si="1560"/>
        <v>0</v>
      </c>
      <c r="CQ948" s="210">
        <f t="shared" ca="1" si="1560"/>
        <v>0</v>
      </c>
      <c r="CR948" s="210">
        <f t="shared" ca="1" si="1560"/>
        <v>0</v>
      </c>
      <c r="CS948" s="210">
        <f t="shared" ca="1" si="1560"/>
        <v>0</v>
      </c>
      <c r="CT948" s="210">
        <f t="shared" ca="1" si="1560"/>
        <v>0</v>
      </c>
      <c r="CU948" s="210">
        <f t="shared" ca="1" si="1560"/>
        <v>0</v>
      </c>
      <c r="CV948" s="210">
        <f t="shared" ca="1" si="1560"/>
        <v>0</v>
      </c>
      <c r="CW948" s="210">
        <f t="shared" ca="1" si="1560"/>
        <v>0</v>
      </c>
      <c r="CX948" s="210">
        <f t="shared" ca="1" si="1560"/>
        <v>0</v>
      </c>
      <c r="CY948" s="210">
        <f t="shared" ca="1" si="1560"/>
        <v>0</v>
      </c>
      <c r="CZ948" s="210">
        <f t="shared" ca="1" si="1560"/>
        <v>0</v>
      </c>
      <c r="DA948" s="210">
        <f t="shared" ca="1" si="1560"/>
        <v>0</v>
      </c>
      <c r="DB948" s="210">
        <f t="shared" ca="1" si="1570"/>
        <v>0</v>
      </c>
      <c r="DC948" s="210">
        <f t="shared" ca="1" si="1570"/>
        <v>0</v>
      </c>
      <c r="DD948" s="210">
        <f t="shared" ca="1" si="1570"/>
        <v>0</v>
      </c>
      <c r="DE948" s="210">
        <f t="shared" ca="1" si="1570"/>
        <v>0.81322059476246999</v>
      </c>
      <c r="DF948" s="210">
        <f t="shared" ca="1" si="1570"/>
        <v>0</v>
      </c>
      <c r="DG948" s="210">
        <f t="shared" ca="1" si="1570"/>
        <v>0</v>
      </c>
      <c r="DH948" s="210">
        <f t="shared" ca="1" si="1570"/>
        <v>0</v>
      </c>
      <c r="DI948" s="210">
        <f t="shared" ca="1" si="1570"/>
        <v>0</v>
      </c>
      <c r="DJ948" s="210">
        <f t="shared" ca="1" si="1570"/>
        <v>0</v>
      </c>
      <c r="DK948" s="210">
        <f t="shared" ca="1" si="1570"/>
        <v>0</v>
      </c>
      <c r="DL948" s="210">
        <f t="shared" ca="1" si="1570"/>
        <v>0</v>
      </c>
      <c r="DM948" s="210">
        <f t="shared" ca="1" si="1570"/>
        <v>0</v>
      </c>
      <c r="DN948" s="210">
        <f t="shared" ca="1" si="1570"/>
        <v>0</v>
      </c>
      <c r="DO948" s="210">
        <f t="shared" ca="1" si="1570"/>
        <v>0</v>
      </c>
      <c r="DP948" s="210">
        <f t="shared" ca="1" si="1570"/>
        <v>0</v>
      </c>
      <c r="DQ948" s="210">
        <f t="shared" ca="1" si="1566"/>
        <v>0</v>
      </c>
      <c r="DR948" s="210">
        <f t="shared" ca="1" si="1566"/>
        <v>0</v>
      </c>
      <c r="DS948" s="210">
        <f t="shared" ca="1" si="1566"/>
        <v>0</v>
      </c>
      <c r="DT948" s="210">
        <f t="shared" ca="1" si="1566"/>
        <v>0</v>
      </c>
      <c r="DU948" s="210">
        <f t="shared" ca="1" si="1566"/>
        <v>0</v>
      </c>
      <c r="DV948" s="210">
        <f t="shared" ca="1" si="1566"/>
        <v>0</v>
      </c>
      <c r="DW948" s="210">
        <f t="shared" ca="1" si="1566"/>
        <v>0</v>
      </c>
      <c r="DX948" s="210">
        <f t="shared" ca="1" si="1566"/>
        <v>0</v>
      </c>
      <c r="DY948" s="210">
        <f t="shared" ca="1" si="1566"/>
        <v>0</v>
      </c>
      <c r="DZ948" s="210">
        <f t="shared" ca="1" si="1566"/>
        <v>0</v>
      </c>
      <c r="EA948" s="210">
        <f t="shared" ca="1" si="1566"/>
        <v>0</v>
      </c>
      <c r="EB948" s="210">
        <f t="shared" ca="1" si="1566"/>
        <v>0</v>
      </c>
      <c r="EC948" s="210">
        <f t="shared" ca="1" si="1566"/>
        <v>0</v>
      </c>
      <c r="ED948" s="210">
        <f t="shared" ca="1" si="1566"/>
        <v>0</v>
      </c>
      <c r="EE948" s="210">
        <f t="shared" ca="1" si="1566"/>
        <v>0</v>
      </c>
      <c r="EF948" s="210">
        <f t="shared" ca="1" si="1563"/>
        <v>0</v>
      </c>
      <c r="EG948" s="210">
        <f t="shared" ca="1" si="1563"/>
        <v>0</v>
      </c>
      <c r="EH948" s="210">
        <f t="shared" ca="1" si="1519"/>
        <v>0</v>
      </c>
      <c r="EI948" s="210">
        <f t="shared" ca="1" si="1519"/>
        <v>0</v>
      </c>
      <c r="EJ948" s="210">
        <f t="shared" ca="1" si="1519"/>
        <v>0</v>
      </c>
      <c r="EK948" s="210">
        <f t="shared" ca="1" si="1557"/>
        <v>0</v>
      </c>
      <c r="EL948" s="210">
        <f t="shared" ca="1" si="1557"/>
        <v>0</v>
      </c>
      <c r="EM948" s="210">
        <f t="shared" ca="1" si="1557"/>
        <v>0</v>
      </c>
      <c r="EN948" s="210">
        <f t="shared" ca="1" si="1557"/>
        <v>0</v>
      </c>
      <c r="EO948" s="210">
        <f t="shared" ca="1" si="1557"/>
        <v>0</v>
      </c>
      <c r="EP948" s="210">
        <f t="shared" ca="1" si="1557"/>
        <v>0</v>
      </c>
      <c r="EQ948" s="210">
        <f t="shared" ca="1" si="1557"/>
        <v>0</v>
      </c>
      <c r="ER948" s="210">
        <f t="shared" ca="1" si="1557"/>
        <v>0</v>
      </c>
      <c r="ES948" s="210">
        <f t="shared" ca="1" si="1557"/>
        <v>0</v>
      </c>
      <c r="ET948" s="210">
        <f t="shared" ca="1" si="1557"/>
        <v>0</v>
      </c>
      <c r="EU948" s="210">
        <f t="shared" ca="1" si="1557"/>
        <v>0.15793938093096066</v>
      </c>
      <c r="EV948" s="210">
        <f t="shared" ca="1" si="1557"/>
        <v>0</v>
      </c>
      <c r="EW948" s="210">
        <f t="shared" ca="1" si="1557"/>
        <v>0</v>
      </c>
      <c r="EX948" s="210">
        <f t="shared" ca="1" si="1557"/>
        <v>0</v>
      </c>
      <c r="EY948" s="210">
        <f t="shared" ca="1" si="1558"/>
        <v>0</v>
      </c>
      <c r="EZ948" s="210">
        <f t="shared" ca="1" si="1558"/>
        <v>0.36824189368087912</v>
      </c>
      <c r="FA948" s="210">
        <f t="shared" ca="1" si="1558"/>
        <v>0.85409934877024651</v>
      </c>
      <c r="FB948" s="210">
        <f t="shared" ca="1" si="1558"/>
        <v>0</v>
      </c>
      <c r="FC948" s="210">
        <f t="shared" ca="1" si="1558"/>
        <v>0</v>
      </c>
      <c r="FD948" s="210">
        <f t="shared" ca="1" si="1558"/>
        <v>0</v>
      </c>
      <c r="FE948" s="210">
        <f t="shared" ca="1" si="1558"/>
        <v>0</v>
      </c>
      <c r="FF948" s="210">
        <f t="shared" ca="1" si="1558"/>
        <v>0</v>
      </c>
      <c r="FG948" s="210">
        <f t="shared" ca="1" si="1558"/>
        <v>0</v>
      </c>
      <c r="FH948" s="210">
        <f t="shared" ca="1" si="1558"/>
        <v>0</v>
      </c>
      <c r="FI948" s="210">
        <f t="shared" ca="1" si="1558"/>
        <v>0</v>
      </c>
      <c r="FJ948" s="210">
        <f t="shared" ca="1" si="1558"/>
        <v>0</v>
      </c>
      <c r="FK948" s="210">
        <f t="shared" ca="1" si="1558"/>
        <v>0</v>
      </c>
      <c r="FL948" s="210">
        <f t="shared" ca="1" si="1558"/>
        <v>0</v>
      </c>
      <c r="FM948" s="210">
        <f t="shared" ca="1" si="1532"/>
        <v>0</v>
      </c>
      <c r="FN948" s="210">
        <f t="shared" ca="1" si="1500"/>
        <v>4</v>
      </c>
      <c r="FO948" s="210">
        <f t="shared" ca="1" si="1523"/>
        <v>2.1935012181445561</v>
      </c>
      <c r="FP948" s="210">
        <f t="shared" ca="1" si="1564"/>
        <v>0</v>
      </c>
      <c r="FQ948" s="210">
        <f t="shared" ca="1" si="1564"/>
        <v>0</v>
      </c>
      <c r="FR948" s="210">
        <f t="shared" ca="1" si="1564"/>
        <v>0</v>
      </c>
      <c r="FS948" s="210">
        <f t="shared" ca="1" si="1564"/>
        <v>0</v>
      </c>
      <c r="FT948" s="210">
        <f t="shared" ca="1" si="1564"/>
        <v>0</v>
      </c>
      <c r="FU948" s="210">
        <f t="shared" ca="1" si="1564"/>
        <v>0.34755787441256658</v>
      </c>
      <c r="FV948" s="210">
        <f t="shared" ca="1" si="1564"/>
        <v>0</v>
      </c>
      <c r="FW948" s="210">
        <f t="shared" ca="1" si="1564"/>
        <v>0</v>
      </c>
      <c r="FX948" s="210">
        <f t="shared" ca="1" si="1564"/>
        <v>0</v>
      </c>
      <c r="FY948" s="210">
        <f t="shared" ca="1" si="1564"/>
        <v>0</v>
      </c>
      <c r="FZ948" s="210">
        <f t="shared" ca="1" si="1564"/>
        <v>0</v>
      </c>
      <c r="GA948" s="210">
        <f t="shared" ca="1" si="1564"/>
        <v>0</v>
      </c>
      <c r="GB948" s="210">
        <f t="shared" ca="1" si="1564"/>
        <v>0</v>
      </c>
      <c r="GC948" s="210">
        <f t="shared" ca="1" si="1564"/>
        <v>0</v>
      </c>
      <c r="GD948" s="210">
        <f t="shared" ca="1" si="1564"/>
        <v>0</v>
      </c>
      <c r="GE948" s="210">
        <f t="shared" ca="1" si="1564"/>
        <v>0</v>
      </c>
      <c r="GF948" s="210">
        <f t="shared" ca="1" si="1562"/>
        <v>0</v>
      </c>
      <c r="GG948" s="210">
        <f t="shared" ca="1" si="1562"/>
        <v>0</v>
      </c>
      <c r="GH948" s="210">
        <f t="shared" ca="1" si="1562"/>
        <v>0.98811341758871141</v>
      </c>
      <c r="GI948" s="210">
        <f t="shared" ca="1" si="1562"/>
        <v>0</v>
      </c>
      <c r="GJ948" s="210">
        <f t="shared" ca="1" si="1562"/>
        <v>0</v>
      </c>
      <c r="GK948" s="210">
        <f t="shared" ca="1" si="1562"/>
        <v>0</v>
      </c>
      <c r="GL948" s="210">
        <f t="shared" ca="1" si="1562"/>
        <v>0</v>
      </c>
      <c r="GM948" s="210">
        <f t="shared" ca="1" si="1562"/>
        <v>0</v>
      </c>
      <c r="GN948" s="210">
        <f t="shared" ca="1" si="1562"/>
        <v>0</v>
      </c>
      <c r="GO948" s="210">
        <f t="shared" ca="1" si="1562"/>
        <v>0</v>
      </c>
      <c r="GP948" s="210">
        <f t="shared" ca="1" si="1562"/>
        <v>0</v>
      </c>
      <c r="GQ948" s="210">
        <f t="shared" ca="1" si="1562"/>
        <v>0</v>
      </c>
      <c r="GR948" s="210">
        <f t="shared" ca="1" si="1562"/>
        <v>0</v>
      </c>
      <c r="GS948" s="210">
        <f t="shared" ca="1" si="1562"/>
        <v>0</v>
      </c>
      <c r="GT948" s="210">
        <f t="shared" ca="1" si="1562"/>
        <v>0</v>
      </c>
      <c r="GU948" s="210">
        <f t="shared" ca="1" si="1576"/>
        <v>0</v>
      </c>
      <c r="GV948" s="210">
        <f t="shared" ca="1" si="1576"/>
        <v>0</v>
      </c>
      <c r="GW948" s="210">
        <f t="shared" ca="1" si="1576"/>
        <v>0</v>
      </c>
      <c r="GX948" s="210">
        <f t="shared" ca="1" si="1576"/>
        <v>3.6717748572676429E-2</v>
      </c>
      <c r="GY948" s="210">
        <f t="shared" ca="1" si="1576"/>
        <v>0.16571891302942077</v>
      </c>
      <c r="GZ948" s="210">
        <f t="shared" ca="1" si="1576"/>
        <v>0</v>
      </c>
      <c r="HA948" s="210">
        <f t="shared" ca="1" si="1576"/>
        <v>0</v>
      </c>
      <c r="HB948" s="210">
        <f t="shared" ca="1" si="1576"/>
        <v>0</v>
      </c>
      <c r="HC948" s="210">
        <f t="shared" ca="1" si="1576"/>
        <v>0</v>
      </c>
      <c r="HD948" s="210">
        <f t="shared" ca="1" si="1576"/>
        <v>0</v>
      </c>
      <c r="HE948" s="210">
        <f t="shared" ca="1" si="1576"/>
        <v>0</v>
      </c>
      <c r="HF948" s="210">
        <f t="shared" ca="1" si="1576"/>
        <v>0</v>
      </c>
      <c r="HG948" s="210">
        <f t="shared" ca="1" si="1576"/>
        <v>0</v>
      </c>
      <c r="HH948" s="210">
        <f t="shared" ca="1" si="1576"/>
        <v>0</v>
      </c>
      <c r="HI948" s="210">
        <f t="shared" ca="1" si="1576"/>
        <v>0</v>
      </c>
      <c r="HJ948" s="210">
        <f t="shared" ca="1" si="1576"/>
        <v>0</v>
      </c>
      <c r="HK948" s="210">
        <f t="shared" ca="1" si="1571"/>
        <v>0</v>
      </c>
      <c r="HL948" s="210">
        <f t="shared" ca="1" si="1571"/>
        <v>0</v>
      </c>
      <c r="HM948" s="210">
        <f t="shared" ca="1" si="1571"/>
        <v>0</v>
      </c>
      <c r="HN948" s="210">
        <f t="shared" ca="1" si="1571"/>
        <v>0</v>
      </c>
      <c r="HO948" s="210">
        <f t="shared" ca="1" si="1571"/>
        <v>0</v>
      </c>
      <c r="HP948" s="210">
        <f t="shared" ca="1" si="1571"/>
        <v>1.5134484807104734E-2</v>
      </c>
      <c r="HQ948" s="210">
        <f t="shared" ca="1" si="1571"/>
        <v>0</v>
      </c>
      <c r="HR948" s="210">
        <f t="shared" ca="1" si="1571"/>
        <v>0</v>
      </c>
      <c r="HS948" s="210">
        <f t="shared" ca="1" si="1571"/>
        <v>0</v>
      </c>
      <c r="HT948" s="210">
        <f t="shared" ca="1" si="1571"/>
        <v>0</v>
      </c>
      <c r="HU948" s="210">
        <f t="shared" ca="1" si="1571"/>
        <v>0</v>
      </c>
      <c r="HV948" s="210">
        <f t="shared" ca="1" si="1571"/>
        <v>0</v>
      </c>
      <c r="HW948" s="210">
        <f t="shared" ca="1" si="1571"/>
        <v>0</v>
      </c>
      <c r="HX948" s="210">
        <f t="shared" ca="1" si="1501"/>
        <v>5</v>
      </c>
      <c r="HY948" s="210">
        <f t="shared" ca="1" si="1502"/>
        <v>1.5532424384104797</v>
      </c>
      <c r="HZ948" s="210">
        <f t="shared" ca="1" si="1572"/>
        <v>0</v>
      </c>
      <c r="IA948" s="210">
        <f t="shared" ca="1" si="1572"/>
        <v>0</v>
      </c>
      <c r="IB948" s="210">
        <f t="shared" ca="1" si="1572"/>
        <v>0</v>
      </c>
      <c r="IC948" s="210">
        <f t="shared" ca="1" si="1572"/>
        <v>0.87886096877760067</v>
      </c>
      <c r="ID948" s="210">
        <f t="shared" ca="1" si="1572"/>
        <v>0</v>
      </c>
      <c r="IE948" s="210">
        <f t="shared" ca="1" si="1572"/>
        <v>0</v>
      </c>
      <c r="IF948" s="210">
        <f t="shared" ca="1" si="1572"/>
        <v>0</v>
      </c>
      <c r="IG948" s="210">
        <f t="shared" ca="1" si="1572"/>
        <v>0</v>
      </c>
      <c r="IH948" s="210">
        <f t="shared" ca="1" si="1572"/>
        <v>0</v>
      </c>
      <c r="II948" s="210">
        <f t="shared" ca="1" si="1572"/>
        <v>0</v>
      </c>
      <c r="IJ948" s="210">
        <f t="shared" ca="1" si="1572"/>
        <v>0</v>
      </c>
      <c r="IK948" s="210">
        <f t="shared" ca="1" si="1572"/>
        <v>0</v>
      </c>
      <c r="IL948" s="210">
        <f t="shared" ca="1" si="1572"/>
        <v>0</v>
      </c>
      <c r="IM948" s="210">
        <f t="shared" ca="1" si="1572"/>
        <v>0</v>
      </c>
      <c r="IN948" s="210">
        <f t="shared" ca="1" si="1572"/>
        <v>0.56550880455164032</v>
      </c>
      <c r="IO948" s="210">
        <f t="shared" ca="1" si="1572"/>
        <v>0</v>
      </c>
      <c r="IP948" s="210">
        <f t="shared" ca="1" si="1567"/>
        <v>0</v>
      </c>
      <c r="IQ948" s="210">
        <f t="shared" ca="1" si="1567"/>
        <v>0</v>
      </c>
      <c r="IR948" s="210">
        <f t="shared" ca="1" si="1567"/>
        <v>0</v>
      </c>
      <c r="IS948" s="210">
        <f t="shared" ca="1" si="1567"/>
        <v>0</v>
      </c>
      <c r="IT948" s="210">
        <f t="shared" ca="1" si="1567"/>
        <v>0</v>
      </c>
      <c r="IU948" s="210">
        <f t="shared" ca="1" si="1567"/>
        <v>0</v>
      </c>
      <c r="IV948" s="210">
        <f t="shared" ca="1" si="1567"/>
        <v>0</v>
      </c>
      <c r="IW948" s="210">
        <f t="shared" ca="1" si="1567"/>
        <v>0</v>
      </c>
      <c r="IX948" s="210">
        <f t="shared" ca="1" si="1567"/>
        <v>0</v>
      </c>
      <c r="IY948" s="210">
        <f t="shared" ca="1" si="1567"/>
        <v>0</v>
      </c>
      <c r="IZ948" s="210">
        <f t="shared" ca="1" si="1567"/>
        <v>0</v>
      </c>
      <c r="JA948" s="210">
        <f t="shared" ca="1" si="1567"/>
        <v>0</v>
      </c>
      <c r="JB948" s="210">
        <f t="shared" ca="1" si="1567"/>
        <v>0</v>
      </c>
      <c r="JC948" s="210">
        <f t="shared" ca="1" si="1567"/>
        <v>0</v>
      </c>
      <c r="JD948" s="210">
        <f t="shared" ca="1" si="1567"/>
        <v>7.4749484663779731E-2</v>
      </c>
      <c r="JE948" s="210">
        <f t="shared" ca="1" si="1554"/>
        <v>0</v>
      </c>
      <c r="JF948" s="210">
        <f t="shared" ca="1" si="1554"/>
        <v>7.4602121631188553E-2</v>
      </c>
      <c r="JG948" s="210">
        <f t="shared" ca="1" si="1554"/>
        <v>0</v>
      </c>
      <c r="JH948" s="210">
        <f t="shared" ca="1" si="1554"/>
        <v>0</v>
      </c>
      <c r="JI948" s="210">
        <f t="shared" ca="1" si="1554"/>
        <v>0</v>
      </c>
      <c r="JJ948" s="210">
        <f t="shared" ca="1" si="1554"/>
        <v>0</v>
      </c>
      <c r="JK948" s="210">
        <f t="shared" ca="1" si="1554"/>
        <v>0</v>
      </c>
      <c r="JL948" s="210">
        <f t="shared" ca="1" si="1554"/>
        <v>0</v>
      </c>
      <c r="JM948" s="210">
        <f t="shared" ca="1" si="1554"/>
        <v>0</v>
      </c>
      <c r="JN948" s="210">
        <f t="shared" ca="1" si="1503"/>
        <v>4</v>
      </c>
      <c r="JO948" s="210">
        <f t="shared" ca="1" si="1504"/>
        <v>1.5937213796242093</v>
      </c>
      <c r="JP948" s="210">
        <f t="shared" ca="1" si="1580"/>
        <v>0</v>
      </c>
      <c r="JQ948" s="210">
        <f t="shared" ca="1" si="1580"/>
        <v>0</v>
      </c>
      <c r="JR948" s="210">
        <f t="shared" ca="1" si="1580"/>
        <v>0</v>
      </c>
      <c r="JS948" s="210">
        <f t="shared" ca="1" si="1580"/>
        <v>0.28636622740445855</v>
      </c>
      <c r="JT948" s="210">
        <f t="shared" ca="1" si="1580"/>
        <v>0</v>
      </c>
      <c r="JU948" s="210">
        <f t="shared" ca="1" si="1580"/>
        <v>0</v>
      </c>
      <c r="JV948" s="210">
        <f t="shared" ca="1" si="1580"/>
        <v>0</v>
      </c>
      <c r="JW948" s="210">
        <f t="shared" ca="1" si="1580"/>
        <v>0.41976446455206973</v>
      </c>
      <c r="JX948" s="210">
        <f t="shared" ca="1" si="1580"/>
        <v>0</v>
      </c>
      <c r="JY948" s="210">
        <f t="shared" ca="1" si="1580"/>
        <v>5.0057448806979495E-2</v>
      </c>
      <c r="JZ948" s="210">
        <f t="shared" ca="1" si="1580"/>
        <v>0</v>
      </c>
      <c r="KA948" s="210">
        <f t="shared" ca="1" si="1580"/>
        <v>0</v>
      </c>
      <c r="KB948" s="210">
        <f t="shared" ca="1" si="1580"/>
        <v>0</v>
      </c>
      <c r="KC948" s="210">
        <f t="shared" ca="1" si="1580"/>
        <v>0.31676914584640559</v>
      </c>
      <c r="KD948" s="210">
        <f t="shared" ca="1" si="1580"/>
        <v>0</v>
      </c>
      <c r="KE948" s="210">
        <f t="shared" ca="1" si="1580"/>
        <v>0.4013024908823542</v>
      </c>
      <c r="KF948" s="210">
        <f t="shared" ca="1" si="1577"/>
        <v>0</v>
      </c>
      <c r="KG948" s="210">
        <f t="shared" ca="1" si="1577"/>
        <v>0</v>
      </c>
      <c r="KH948" s="210">
        <f t="shared" ca="1" si="1577"/>
        <v>0</v>
      </c>
      <c r="KI948" s="210">
        <f t="shared" ca="1" si="1577"/>
        <v>0</v>
      </c>
      <c r="KJ948" s="210">
        <f t="shared" ca="1" si="1577"/>
        <v>0</v>
      </c>
      <c r="KK948" s="210">
        <f t="shared" ca="1" si="1577"/>
        <v>0</v>
      </c>
      <c r="KL948" s="210">
        <f t="shared" ca="1" si="1577"/>
        <v>0</v>
      </c>
      <c r="KM948" s="210">
        <f t="shared" ca="1" si="1577"/>
        <v>0</v>
      </c>
      <c r="KN948" s="210">
        <f t="shared" ca="1" si="1577"/>
        <v>0</v>
      </c>
      <c r="KO948" s="210">
        <f t="shared" ca="1" si="1577"/>
        <v>0</v>
      </c>
      <c r="KP948" s="210">
        <f t="shared" ca="1" si="1577"/>
        <v>0.59459342258242087</v>
      </c>
      <c r="KQ948" s="210">
        <f t="shared" ca="1" si="1577"/>
        <v>0</v>
      </c>
      <c r="KR948" s="210">
        <f t="shared" ca="1" si="1577"/>
        <v>0</v>
      </c>
      <c r="KS948" s="210">
        <f t="shared" ca="1" si="1577"/>
        <v>0</v>
      </c>
      <c r="KT948" s="210">
        <f t="shared" ca="1" si="1505"/>
        <v>6</v>
      </c>
      <c r="KU948" s="210">
        <f t="shared" ca="1" si="1506"/>
        <v>2.0688532000746882</v>
      </c>
      <c r="KV948" s="210">
        <f t="shared" ca="1" si="1578"/>
        <v>0.2260696408873068</v>
      </c>
      <c r="KW948" s="210">
        <f t="shared" ca="1" si="1578"/>
        <v>0.19493540277724988</v>
      </c>
      <c r="KX948" s="210">
        <f t="shared" ca="1" si="1578"/>
        <v>0.99468786969627521</v>
      </c>
      <c r="KY948" s="210">
        <f t="shared" ca="1" si="1578"/>
        <v>3.7912795178783806E-3</v>
      </c>
      <c r="KZ948" s="210">
        <f t="shared" ca="1" si="1578"/>
        <v>0</v>
      </c>
      <c r="LA948" s="210">
        <f t="shared" ca="1" si="1578"/>
        <v>0</v>
      </c>
      <c r="LB948" s="210">
        <f t="shared" ca="1" si="1578"/>
        <v>0</v>
      </c>
      <c r="LC948" s="210">
        <f t="shared" ca="1" si="1578"/>
        <v>0.62830338555047738</v>
      </c>
      <c r="LD948" s="210">
        <f t="shared" ca="1" si="1578"/>
        <v>0</v>
      </c>
      <c r="LE948" s="210">
        <f t="shared" ca="1" si="1578"/>
        <v>0</v>
      </c>
      <c r="LF948" s="210">
        <f t="shared" ca="1" si="1507"/>
        <v>5</v>
      </c>
      <c r="LG948" s="210">
        <f t="shared" ca="1" si="1508"/>
        <v>2.0477875784291877</v>
      </c>
      <c r="LH948" s="210">
        <f t="shared" ca="1" si="1510"/>
        <v>25</v>
      </c>
      <c r="LI948" s="210">
        <f t="shared" ca="1" si="1510"/>
        <v>9.9819366514779446</v>
      </c>
    </row>
    <row r="949" spans="2:321" x14ac:dyDescent="0.3">
      <c r="B949"/>
      <c r="C949" s="210">
        <f ca="1">'5. Vasichek'!C949</f>
        <v>0.81361924909605121</v>
      </c>
      <c r="D949" s="210">
        <f t="shared" ca="1" si="1574"/>
        <v>0</v>
      </c>
      <c r="E949" s="210">
        <f t="shared" ca="1" si="1574"/>
        <v>0</v>
      </c>
      <c r="F949" s="210">
        <f t="shared" ca="1" si="1574"/>
        <v>0</v>
      </c>
      <c r="G949" s="210">
        <f t="shared" ca="1" si="1574"/>
        <v>0</v>
      </c>
      <c r="H949" s="210">
        <f t="shared" ca="1" si="1574"/>
        <v>0</v>
      </c>
      <c r="I949" s="210">
        <f t="shared" ca="1" si="1574"/>
        <v>0</v>
      </c>
      <c r="J949" s="210">
        <f t="shared" ca="1" si="1574"/>
        <v>0</v>
      </c>
      <c r="K949" s="210">
        <f t="shared" ca="1" si="1574"/>
        <v>0</v>
      </c>
      <c r="L949" s="210">
        <f t="shared" ca="1" si="1574"/>
        <v>0</v>
      </c>
      <c r="M949" s="210">
        <f t="shared" ca="1" si="1574"/>
        <v>0</v>
      </c>
      <c r="N949" s="210">
        <f t="shared" ca="1" si="1509"/>
        <v>0</v>
      </c>
      <c r="O949" s="210">
        <f t="shared" ca="1" si="1497"/>
        <v>0</v>
      </c>
      <c r="P949" s="210">
        <f t="shared" ca="1" si="1579"/>
        <v>0</v>
      </c>
      <c r="Q949" s="210">
        <f t="shared" ca="1" si="1579"/>
        <v>0</v>
      </c>
      <c r="R949" s="210">
        <f t="shared" ca="1" si="1579"/>
        <v>0</v>
      </c>
      <c r="S949" s="210">
        <f t="shared" ca="1" si="1579"/>
        <v>0</v>
      </c>
      <c r="T949" s="210">
        <f t="shared" ca="1" si="1579"/>
        <v>0</v>
      </c>
      <c r="U949" s="210">
        <f t="shared" ca="1" si="1579"/>
        <v>0</v>
      </c>
      <c r="V949" s="210">
        <f t="shared" ca="1" si="1579"/>
        <v>0</v>
      </c>
      <c r="W949" s="210">
        <f t="shared" ca="1" si="1579"/>
        <v>0</v>
      </c>
      <c r="X949" s="210">
        <f t="shared" ca="1" si="1579"/>
        <v>0</v>
      </c>
      <c r="Y949" s="210">
        <f t="shared" ca="1" si="1579"/>
        <v>0</v>
      </c>
      <c r="Z949" s="210">
        <f t="shared" ca="1" si="1579"/>
        <v>0</v>
      </c>
      <c r="AA949" s="210">
        <f t="shared" ca="1" si="1579"/>
        <v>0</v>
      </c>
      <c r="AB949" s="210">
        <f t="shared" ca="1" si="1579"/>
        <v>0</v>
      </c>
      <c r="AC949" s="210">
        <f t="shared" ca="1" si="1579"/>
        <v>0</v>
      </c>
      <c r="AD949" s="210">
        <f t="shared" ca="1" si="1579"/>
        <v>0</v>
      </c>
      <c r="AE949" s="210">
        <f t="shared" ca="1" si="1579"/>
        <v>0</v>
      </c>
      <c r="AF949" s="210">
        <f t="shared" ca="1" si="1575"/>
        <v>0</v>
      </c>
      <c r="AG949" s="210">
        <f t="shared" ca="1" si="1575"/>
        <v>0</v>
      </c>
      <c r="AH949" s="210">
        <f t="shared" ca="1" si="1575"/>
        <v>0</v>
      </c>
      <c r="AI949" s="210">
        <f t="shared" ca="1" si="1575"/>
        <v>0</v>
      </c>
      <c r="AJ949" s="210">
        <f t="shared" ca="1" si="1575"/>
        <v>0.5416093258568857</v>
      </c>
      <c r="AK949" s="210">
        <f t="shared" ca="1" si="1575"/>
        <v>0</v>
      </c>
      <c r="AL949" s="210">
        <f t="shared" ca="1" si="1575"/>
        <v>0</v>
      </c>
      <c r="AM949" s="210">
        <f t="shared" ca="1" si="1575"/>
        <v>0</v>
      </c>
      <c r="AN949" s="210">
        <f t="shared" ca="1" si="1575"/>
        <v>0</v>
      </c>
      <c r="AO949" s="210">
        <f t="shared" ca="1" si="1575"/>
        <v>0</v>
      </c>
      <c r="AP949" s="210">
        <f t="shared" ca="1" si="1575"/>
        <v>0</v>
      </c>
      <c r="AQ949" s="210">
        <f t="shared" ca="1" si="1575"/>
        <v>0</v>
      </c>
      <c r="AR949" s="210">
        <f t="shared" ca="1" si="1575"/>
        <v>0</v>
      </c>
      <c r="AS949" s="210">
        <f t="shared" ca="1" si="1575"/>
        <v>0</v>
      </c>
      <c r="AT949" s="210">
        <f t="array" aca="1" ref="AT949" ca="1">COUNTIF(P949:AS949,"&gt;"&amp;0)</f>
        <v>1</v>
      </c>
      <c r="AU949" s="210">
        <f t="shared" ca="1" si="1498"/>
        <v>0.5416093258568857</v>
      </c>
      <c r="AV949" s="210">
        <f t="shared" ca="1" si="1569"/>
        <v>0</v>
      </c>
      <c r="AW949" s="210">
        <f t="shared" ca="1" si="1569"/>
        <v>0</v>
      </c>
      <c r="AX949" s="210">
        <f t="shared" ca="1" si="1569"/>
        <v>0</v>
      </c>
      <c r="AY949" s="210">
        <f t="shared" ca="1" si="1569"/>
        <v>0</v>
      </c>
      <c r="AZ949" s="210">
        <f t="shared" ca="1" si="1569"/>
        <v>0</v>
      </c>
      <c r="BA949" s="210">
        <f t="shared" ca="1" si="1569"/>
        <v>0</v>
      </c>
      <c r="BB949" s="210">
        <f t="shared" ca="1" si="1569"/>
        <v>0</v>
      </c>
      <c r="BC949" s="210">
        <f t="shared" ca="1" si="1569"/>
        <v>0</v>
      </c>
      <c r="BD949" s="210">
        <f t="shared" ca="1" si="1569"/>
        <v>0</v>
      </c>
      <c r="BE949" s="210">
        <f t="shared" ca="1" si="1569"/>
        <v>0</v>
      </c>
      <c r="BF949" s="210">
        <f t="shared" ca="1" si="1569"/>
        <v>0</v>
      </c>
      <c r="BG949" s="210">
        <f t="shared" ca="1" si="1569"/>
        <v>0</v>
      </c>
      <c r="BH949" s="210">
        <f t="shared" ca="1" si="1569"/>
        <v>0</v>
      </c>
      <c r="BI949" s="210">
        <f t="shared" ca="1" si="1569"/>
        <v>0</v>
      </c>
      <c r="BJ949" s="210">
        <f t="shared" ca="1" si="1569"/>
        <v>0</v>
      </c>
      <c r="BK949" s="210">
        <f t="shared" ca="1" si="1569"/>
        <v>0</v>
      </c>
      <c r="BL949" s="210">
        <f t="shared" ca="1" si="1565"/>
        <v>0</v>
      </c>
      <c r="BM949" s="210">
        <f t="shared" ca="1" si="1565"/>
        <v>0</v>
      </c>
      <c r="BN949" s="210">
        <f t="shared" ca="1" si="1565"/>
        <v>0</v>
      </c>
      <c r="BO949" s="210">
        <f t="shared" ca="1" si="1565"/>
        <v>0</v>
      </c>
      <c r="BP949" s="210">
        <f t="shared" ca="1" si="1565"/>
        <v>0</v>
      </c>
      <c r="BQ949" s="210">
        <f t="shared" ca="1" si="1565"/>
        <v>0</v>
      </c>
      <c r="BR949" s="210">
        <f t="shared" ca="1" si="1565"/>
        <v>0</v>
      </c>
      <c r="BS949" s="210">
        <f t="shared" ca="1" si="1565"/>
        <v>0</v>
      </c>
      <c r="BT949" s="210">
        <f t="shared" ca="1" si="1565"/>
        <v>0</v>
      </c>
      <c r="BU949" s="210">
        <f t="shared" ca="1" si="1565"/>
        <v>0</v>
      </c>
      <c r="BV949" s="210">
        <f t="shared" ca="1" si="1565"/>
        <v>0</v>
      </c>
      <c r="BW949" s="210">
        <f t="shared" ca="1" si="1565"/>
        <v>0</v>
      </c>
      <c r="BX949" s="210">
        <f t="shared" ca="1" si="1565"/>
        <v>0</v>
      </c>
      <c r="BY949" s="210">
        <f t="shared" ca="1" si="1565"/>
        <v>0</v>
      </c>
      <c r="BZ949" s="210">
        <f t="shared" ca="1" si="1565"/>
        <v>0</v>
      </c>
      <c r="CA949" s="210">
        <f t="shared" ca="1" si="1553"/>
        <v>0</v>
      </c>
      <c r="CB949" s="210">
        <f t="shared" ca="1" si="1553"/>
        <v>0</v>
      </c>
      <c r="CC949" s="210">
        <f t="shared" ca="1" si="1553"/>
        <v>0</v>
      </c>
      <c r="CD949" s="210">
        <f t="shared" ca="1" si="1553"/>
        <v>0</v>
      </c>
      <c r="CE949" s="210">
        <f t="shared" ca="1" si="1553"/>
        <v>0</v>
      </c>
      <c r="CF949" s="210">
        <f t="shared" ca="1" si="1553"/>
        <v>0</v>
      </c>
      <c r="CG949" s="210">
        <f t="shared" ca="1" si="1553"/>
        <v>0</v>
      </c>
      <c r="CH949" s="210">
        <f t="shared" ca="1" si="1553"/>
        <v>0</v>
      </c>
      <c r="CI949" s="210">
        <f t="shared" ca="1" si="1553"/>
        <v>0</v>
      </c>
      <c r="CJ949" s="210">
        <f t="array" aca="1" ref="CJ949" ca="1">COUNTIF(AV949:CI949,"&gt;"&amp;0)</f>
        <v>0</v>
      </c>
      <c r="CK949" s="210">
        <f t="shared" ca="1" si="1499"/>
        <v>0</v>
      </c>
      <c r="CL949" s="210">
        <f t="shared" ca="1" si="1560"/>
        <v>0</v>
      </c>
      <c r="CM949" s="210">
        <f t="shared" ca="1" si="1560"/>
        <v>0</v>
      </c>
      <c r="CN949" s="210">
        <f t="shared" ca="1" si="1560"/>
        <v>0</v>
      </c>
      <c r="CO949" s="210">
        <f t="shared" ca="1" si="1560"/>
        <v>0</v>
      </c>
      <c r="CP949" s="210">
        <f t="shared" ca="1" si="1560"/>
        <v>0</v>
      </c>
      <c r="CQ949" s="210">
        <f t="shared" ca="1" si="1560"/>
        <v>0</v>
      </c>
      <c r="CR949" s="210">
        <f t="shared" ca="1" si="1560"/>
        <v>0</v>
      </c>
      <c r="CS949" s="210">
        <f t="shared" ca="1" si="1560"/>
        <v>0</v>
      </c>
      <c r="CT949" s="210">
        <f t="shared" ca="1" si="1560"/>
        <v>0.1698760035282556</v>
      </c>
      <c r="CU949" s="210">
        <f t="shared" ca="1" si="1560"/>
        <v>0</v>
      </c>
      <c r="CV949" s="210">
        <f t="shared" ca="1" si="1560"/>
        <v>0</v>
      </c>
      <c r="CW949" s="210">
        <f t="shared" ca="1" si="1560"/>
        <v>0</v>
      </c>
      <c r="CX949" s="210">
        <f t="shared" ca="1" si="1560"/>
        <v>0.49681616523660044</v>
      </c>
      <c r="CY949" s="210">
        <f t="shared" ca="1" si="1560"/>
        <v>0</v>
      </c>
      <c r="CZ949" s="210">
        <f t="shared" ca="1" si="1560"/>
        <v>0</v>
      </c>
      <c r="DA949" s="210">
        <f t="shared" ca="1" si="1560"/>
        <v>0</v>
      </c>
      <c r="DB949" s="210">
        <f t="shared" ca="1" si="1570"/>
        <v>0.76132720973879675</v>
      </c>
      <c r="DC949" s="210">
        <f t="shared" ca="1" si="1570"/>
        <v>0</v>
      </c>
      <c r="DD949" s="210">
        <f t="shared" ca="1" si="1570"/>
        <v>0</v>
      </c>
      <c r="DE949" s="210">
        <f t="shared" ca="1" si="1570"/>
        <v>0</v>
      </c>
      <c r="DF949" s="210">
        <f t="shared" ca="1" si="1570"/>
        <v>0</v>
      </c>
      <c r="DG949" s="210">
        <f t="shared" ca="1" si="1570"/>
        <v>0</v>
      </c>
      <c r="DH949" s="210">
        <f t="shared" ca="1" si="1570"/>
        <v>0</v>
      </c>
      <c r="DI949" s="210">
        <f t="shared" ca="1" si="1570"/>
        <v>0</v>
      </c>
      <c r="DJ949" s="210">
        <f t="shared" ca="1" si="1570"/>
        <v>0</v>
      </c>
      <c r="DK949" s="210">
        <f t="shared" ca="1" si="1570"/>
        <v>0</v>
      </c>
      <c r="DL949" s="210">
        <f t="shared" ca="1" si="1570"/>
        <v>0</v>
      </c>
      <c r="DM949" s="210">
        <f t="shared" ca="1" si="1570"/>
        <v>0</v>
      </c>
      <c r="DN949" s="210">
        <f t="shared" ca="1" si="1570"/>
        <v>0</v>
      </c>
      <c r="DO949" s="210">
        <f t="shared" ca="1" si="1570"/>
        <v>0</v>
      </c>
      <c r="DP949" s="210">
        <f t="shared" ca="1" si="1570"/>
        <v>0</v>
      </c>
      <c r="DQ949" s="210">
        <f t="shared" ca="1" si="1566"/>
        <v>0</v>
      </c>
      <c r="DR949" s="210">
        <f t="shared" ca="1" si="1566"/>
        <v>0</v>
      </c>
      <c r="DS949" s="210">
        <f t="shared" ca="1" si="1566"/>
        <v>0</v>
      </c>
      <c r="DT949" s="210">
        <f t="shared" ca="1" si="1566"/>
        <v>0</v>
      </c>
      <c r="DU949" s="210">
        <f t="shared" ca="1" si="1566"/>
        <v>0</v>
      </c>
      <c r="DV949" s="210">
        <f t="shared" ca="1" si="1566"/>
        <v>0</v>
      </c>
      <c r="DW949" s="210">
        <f t="shared" ca="1" si="1566"/>
        <v>0</v>
      </c>
      <c r="DX949" s="210">
        <f t="shared" ca="1" si="1566"/>
        <v>0</v>
      </c>
      <c r="DY949" s="210">
        <f t="shared" ca="1" si="1566"/>
        <v>0</v>
      </c>
      <c r="DZ949" s="210">
        <f t="shared" ca="1" si="1566"/>
        <v>0</v>
      </c>
      <c r="EA949" s="210">
        <f t="shared" ca="1" si="1566"/>
        <v>0</v>
      </c>
      <c r="EB949" s="210">
        <f t="shared" ca="1" si="1566"/>
        <v>0</v>
      </c>
      <c r="EC949" s="210">
        <f t="shared" ca="1" si="1566"/>
        <v>0</v>
      </c>
      <c r="ED949" s="210">
        <f t="shared" ca="1" si="1566"/>
        <v>0</v>
      </c>
      <c r="EE949" s="210">
        <f t="shared" ca="1" si="1566"/>
        <v>0</v>
      </c>
      <c r="EF949" s="210">
        <f t="shared" ca="1" si="1563"/>
        <v>0</v>
      </c>
      <c r="EG949" s="210">
        <f t="shared" ca="1" si="1563"/>
        <v>0</v>
      </c>
      <c r="EH949" s="210">
        <f t="shared" ca="1" si="1519"/>
        <v>0</v>
      </c>
      <c r="EI949" s="210">
        <f t="shared" ca="1" si="1519"/>
        <v>0</v>
      </c>
      <c r="EJ949" s="210">
        <f t="shared" ca="1" si="1519"/>
        <v>0</v>
      </c>
      <c r="EK949" s="210">
        <f t="shared" ca="1" si="1557"/>
        <v>0</v>
      </c>
      <c r="EL949" s="210">
        <f t="shared" ref="EL949:FA1012" ca="1" si="1581">IF(RAND()&lt;=$F$54,(1-(1-RAND())^(1/$G$57))^(1/$I$57),0)</f>
        <v>0</v>
      </c>
      <c r="EM949" s="210">
        <f t="shared" ca="1" si="1581"/>
        <v>0</v>
      </c>
      <c r="EN949" s="210">
        <f t="shared" ca="1" si="1581"/>
        <v>0</v>
      </c>
      <c r="EO949" s="210">
        <f t="shared" ca="1" si="1581"/>
        <v>0</v>
      </c>
      <c r="EP949" s="210">
        <f t="shared" ca="1" si="1581"/>
        <v>0</v>
      </c>
      <c r="EQ949" s="210">
        <f t="shared" ca="1" si="1581"/>
        <v>0</v>
      </c>
      <c r="ER949" s="210">
        <f t="shared" ca="1" si="1581"/>
        <v>0</v>
      </c>
      <c r="ES949" s="210">
        <f t="shared" ca="1" si="1581"/>
        <v>0</v>
      </c>
      <c r="ET949" s="210">
        <f t="shared" ca="1" si="1581"/>
        <v>0</v>
      </c>
      <c r="EU949" s="210">
        <f t="shared" ca="1" si="1581"/>
        <v>0</v>
      </c>
      <c r="EV949" s="210">
        <f t="shared" ca="1" si="1581"/>
        <v>0</v>
      </c>
      <c r="EW949" s="210">
        <f t="shared" ca="1" si="1581"/>
        <v>0</v>
      </c>
      <c r="EX949" s="210">
        <f t="shared" ca="1" si="1581"/>
        <v>0</v>
      </c>
      <c r="EY949" s="210">
        <f t="shared" ca="1" si="1558"/>
        <v>0</v>
      </c>
      <c r="EZ949" s="210">
        <f t="shared" ca="1" si="1558"/>
        <v>0</v>
      </c>
      <c r="FA949" s="210">
        <f t="shared" ca="1" si="1558"/>
        <v>0</v>
      </c>
      <c r="FB949" s="210">
        <f t="shared" ca="1" si="1558"/>
        <v>0</v>
      </c>
      <c r="FC949" s="210">
        <f t="shared" ca="1" si="1558"/>
        <v>0</v>
      </c>
      <c r="FD949" s="210">
        <f t="shared" ca="1" si="1558"/>
        <v>0</v>
      </c>
      <c r="FE949" s="210">
        <f t="shared" ca="1" si="1558"/>
        <v>0</v>
      </c>
      <c r="FF949" s="210">
        <f t="shared" ca="1" si="1558"/>
        <v>0</v>
      </c>
      <c r="FG949" s="210">
        <f t="shared" ca="1" si="1558"/>
        <v>0</v>
      </c>
      <c r="FH949" s="210">
        <f t="shared" ca="1" si="1558"/>
        <v>0</v>
      </c>
      <c r="FI949" s="210">
        <f t="shared" ca="1" si="1558"/>
        <v>0</v>
      </c>
      <c r="FJ949" s="210">
        <f t="shared" ca="1" si="1558"/>
        <v>0</v>
      </c>
      <c r="FK949" s="210">
        <f t="shared" ca="1" si="1558"/>
        <v>0</v>
      </c>
      <c r="FL949" s="210">
        <f t="shared" ca="1" si="1558"/>
        <v>0</v>
      </c>
      <c r="FM949" s="210">
        <f t="shared" ca="1" si="1532"/>
        <v>0</v>
      </c>
      <c r="FN949" s="210">
        <f t="shared" ca="1" si="1500"/>
        <v>3</v>
      </c>
      <c r="FO949" s="210">
        <f t="shared" ca="1" si="1523"/>
        <v>1.4280193785036528</v>
      </c>
      <c r="FP949" s="210">
        <f t="shared" ca="1" si="1564"/>
        <v>0</v>
      </c>
      <c r="FQ949" s="210">
        <f t="shared" ca="1" si="1564"/>
        <v>0</v>
      </c>
      <c r="FR949" s="210">
        <f t="shared" ca="1" si="1564"/>
        <v>0</v>
      </c>
      <c r="FS949" s="210">
        <f t="shared" ca="1" si="1564"/>
        <v>0</v>
      </c>
      <c r="FT949" s="210">
        <f t="shared" ca="1" si="1564"/>
        <v>0</v>
      </c>
      <c r="FU949" s="210">
        <f t="shared" ca="1" si="1564"/>
        <v>2.0169866009780744E-2</v>
      </c>
      <c r="FV949" s="210">
        <f t="shared" ca="1" si="1564"/>
        <v>0</v>
      </c>
      <c r="FW949" s="210">
        <f t="shared" ca="1" si="1564"/>
        <v>0</v>
      </c>
      <c r="FX949" s="210">
        <f t="shared" ca="1" si="1564"/>
        <v>0</v>
      </c>
      <c r="FY949" s="210">
        <f t="shared" ca="1" si="1564"/>
        <v>0</v>
      </c>
      <c r="FZ949" s="210">
        <f t="shared" ca="1" si="1564"/>
        <v>0</v>
      </c>
      <c r="GA949" s="210">
        <f t="shared" ca="1" si="1564"/>
        <v>0</v>
      </c>
      <c r="GB949" s="210">
        <f t="shared" ca="1" si="1564"/>
        <v>0</v>
      </c>
      <c r="GC949" s="210">
        <f t="shared" ca="1" si="1564"/>
        <v>0</v>
      </c>
      <c r="GD949" s="210">
        <f t="shared" ca="1" si="1564"/>
        <v>0</v>
      </c>
      <c r="GE949" s="210">
        <f t="shared" ca="1" si="1564"/>
        <v>0</v>
      </c>
      <c r="GF949" s="210">
        <f t="shared" ca="1" si="1562"/>
        <v>0</v>
      </c>
      <c r="GG949" s="210">
        <f t="shared" ca="1" si="1562"/>
        <v>0</v>
      </c>
      <c r="GH949" s="210">
        <f t="shared" ca="1" si="1562"/>
        <v>0</v>
      </c>
      <c r="GI949" s="210">
        <f t="shared" ca="1" si="1562"/>
        <v>0</v>
      </c>
      <c r="GJ949" s="210">
        <f t="shared" ca="1" si="1562"/>
        <v>0</v>
      </c>
      <c r="GK949" s="210">
        <f t="shared" ca="1" si="1562"/>
        <v>0</v>
      </c>
      <c r="GL949" s="210">
        <f t="shared" ca="1" si="1562"/>
        <v>0</v>
      </c>
      <c r="GM949" s="210">
        <f t="shared" ca="1" si="1562"/>
        <v>0</v>
      </c>
      <c r="GN949" s="210">
        <f t="shared" ca="1" si="1562"/>
        <v>0</v>
      </c>
      <c r="GO949" s="210">
        <f t="shared" ca="1" si="1562"/>
        <v>0</v>
      </c>
      <c r="GP949" s="210">
        <f t="shared" ca="1" si="1562"/>
        <v>0</v>
      </c>
      <c r="GQ949" s="210">
        <f t="shared" ca="1" si="1562"/>
        <v>0</v>
      </c>
      <c r="GR949" s="210">
        <f t="shared" ca="1" si="1562"/>
        <v>0</v>
      </c>
      <c r="GS949" s="210">
        <f t="shared" ca="1" si="1562"/>
        <v>0</v>
      </c>
      <c r="GT949" s="210">
        <f t="shared" ca="1" si="1562"/>
        <v>0</v>
      </c>
      <c r="GU949" s="210">
        <f t="shared" ca="1" si="1576"/>
        <v>0</v>
      </c>
      <c r="GV949" s="210">
        <f t="shared" ca="1" si="1576"/>
        <v>0</v>
      </c>
      <c r="GW949" s="210">
        <f t="shared" ca="1" si="1576"/>
        <v>0</v>
      </c>
      <c r="GX949" s="210">
        <f t="shared" ca="1" si="1576"/>
        <v>0</v>
      </c>
      <c r="GY949" s="210">
        <f t="shared" ca="1" si="1576"/>
        <v>0</v>
      </c>
      <c r="GZ949" s="210">
        <f t="shared" ca="1" si="1576"/>
        <v>0</v>
      </c>
      <c r="HA949" s="210">
        <f t="shared" ca="1" si="1576"/>
        <v>0</v>
      </c>
      <c r="HB949" s="210">
        <f t="shared" ca="1" si="1576"/>
        <v>0</v>
      </c>
      <c r="HC949" s="210">
        <f t="shared" ca="1" si="1576"/>
        <v>0</v>
      </c>
      <c r="HD949" s="210">
        <f t="shared" ca="1" si="1576"/>
        <v>0</v>
      </c>
      <c r="HE949" s="210">
        <f t="shared" ca="1" si="1576"/>
        <v>0</v>
      </c>
      <c r="HF949" s="210">
        <f t="shared" ca="1" si="1576"/>
        <v>0</v>
      </c>
      <c r="HG949" s="210">
        <f t="shared" ca="1" si="1576"/>
        <v>0</v>
      </c>
      <c r="HH949" s="210">
        <f t="shared" ca="1" si="1576"/>
        <v>0</v>
      </c>
      <c r="HI949" s="210">
        <f t="shared" ca="1" si="1576"/>
        <v>0</v>
      </c>
      <c r="HJ949" s="210">
        <f t="shared" ca="1" si="1576"/>
        <v>0</v>
      </c>
      <c r="HK949" s="210">
        <f t="shared" ca="1" si="1571"/>
        <v>0</v>
      </c>
      <c r="HL949" s="210">
        <f t="shared" ca="1" si="1571"/>
        <v>0</v>
      </c>
      <c r="HM949" s="210">
        <f t="shared" ca="1" si="1571"/>
        <v>0</v>
      </c>
      <c r="HN949" s="210">
        <f t="shared" ca="1" si="1571"/>
        <v>0</v>
      </c>
      <c r="HO949" s="210">
        <f t="shared" ca="1" si="1571"/>
        <v>0</v>
      </c>
      <c r="HP949" s="210">
        <f t="shared" ca="1" si="1571"/>
        <v>0</v>
      </c>
      <c r="HQ949" s="210">
        <f t="shared" ca="1" si="1571"/>
        <v>0</v>
      </c>
      <c r="HR949" s="210">
        <f t="shared" ca="1" si="1571"/>
        <v>0</v>
      </c>
      <c r="HS949" s="210">
        <f t="shared" ca="1" si="1571"/>
        <v>0.94559881739312313</v>
      </c>
      <c r="HT949" s="210">
        <f t="shared" ca="1" si="1571"/>
        <v>0</v>
      </c>
      <c r="HU949" s="210">
        <f t="shared" ca="1" si="1571"/>
        <v>0</v>
      </c>
      <c r="HV949" s="210">
        <f t="shared" ca="1" si="1571"/>
        <v>0</v>
      </c>
      <c r="HW949" s="210">
        <f t="shared" ca="1" si="1571"/>
        <v>0</v>
      </c>
      <c r="HX949" s="210">
        <f t="shared" ca="1" si="1501"/>
        <v>2</v>
      </c>
      <c r="HY949" s="210">
        <f t="shared" ca="1" si="1502"/>
        <v>0.96576868340290389</v>
      </c>
      <c r="HZ949" s="210">
        <f t="shared" ca="1" si="1572"/>
        <v>0</v>
      </c>
      <c r="IA949" s="210">
        <f t="shared" ca="1" si="1572"/>
        <v>0</v>
      </c>
      <c r="IB949" s="210">
        <f t="shared" ca="1" si="1572"/>
        <v>0</v>
      </c>
      <c r="IC949" s="210">
        <f t="shared" ca="1" si="1572"/>
        <v>0</v>
      </c>
      <c r="ID949" s="210">
        <f t="shared" ca="1" si="1572"/>
        <v>0</v>
      </c>
      <c r="IE949" s="210">
        <f t="shared" ca="1" si="1572"/>
        <v>0</v>
      </c>
      <c r="IF949" s="210">
        <f t="shared" ca="1" si="1572"/>
        <v>0</v>
      </c>
      <c r="IG949" s="210">
        <f t="shared" ca="1" si="1572"/>
        <v>0</v>
      </c>
      <c r="IH949" s="210">
        <f t="shared" ca="1" si="1572"/>
        <v>0</v>
      </c>
      <c r="II949" s="210">
        <f t="shared" ca="1" si="1572"/>
        <v>0</v>
      </c>
      <c r="IJ949" s="210">
        <f t="shared" ca="1" si="1572"/>
        <v>0</v>
      </c>
      <c r="IK949" s="210">
        <f t="shared" ca="1" si="1572"/>
        <v>0</v>
      </c>
      <c r="IL949" s="210">
        <f t="shared" ca="1" si="1572"/>
        <v>0</v>
      </c>
      <c r="IM949" s="210">
        <f t="shared" ca="1" si="1572"/>
        <v>0</v>
      </c>
      <c r="IN949" s="210">
        <f t="shared" ca="1" si="1572"/>
        <v>0</v>
      </c>
      <c r="IO949" s="210">
        <f t="shared" ca="1" si="1572"/>
        <v>0</v>
      </c>
      <c r="IP949" s="210">
        <f t="shared" ca="1" si="1567"/>
        <v>0</v>
      </c>
      <c r="IQ949" s="210">
        <f t="shared" ca="1" si="1567"/>
        <v>0</v>
      </c>
      <c r="IR949" s="210">
        <f t="shared" ca="1" si="1567"/>
        <v>0</v>
      </c>
      <c r="IS949" s="210">
        <f t="shared" ca="1" si="1567"/>
        <v>0</v>
      </c>
      <c r="IT949" s="210">
        <f t="shared" ca="1" si="1567"/>
        <v>0</v>
      </c>
      <c r="IU949" s="210">
        <f t="shared" ca="1" si="1567"/>
        <v>0</v>
      </c>
      <c r="IV949" s="210">
        <f t="shared" ca="1" si="1567"/>
        <v>0.98111379978953328</v>
      </c>
      <c r="IW949" s="210">
        <f t="shared" ca="1" si="1567"/>
        <v>0</v>
      </c>
      <c r="IX949" s="210">
        <f t="shared" ca="1" si="1567"/>
        <v>0</v>
      </c>
      <c r="IY949" s="210">
        <f t="shared" ca="1" si="1567"/>
        <v>0</v>
      </c>
      <c r="IZ949" s="210">
        <f t="shared" ca="1" si="1567"/>
        <v>0</v>
      </c>
      <c r="JA949" s="210">
        <f t="shared" ca="1" si="1567"/>
        <v>0.53690192223063826</v>
      </c>
      <c r="JB949" s="210">
        <f t="shared" ca="1" si="1567"/>
        <v>0</v>
      </c>
      <c r="JC949" s="210">
        <f t="shared" ca="1" si="1567"/>
        <v>0</v>
      </c>
      <c r="JD949" s="210">
        <f t="shared" ca="1" si="1567"/>
        <v>0</v>
      </c>
      <c r="JE949" s="210">
        <f t="shared" ca="1" si="1554"/>
        <v>0</v>
      </c>
      <c r="JF949" s="210">
        <f t="shared" ca="1" si="1554"/>
        <v>0</v>
      </c>
      <c r="JG949" s="210">
        <f t="shared" ca="1" si="1554"/>
        <v>0</v>
      </c>
      <c r="JH949" s="210">
        <f t="shared" ca="1" si="1554"/>
        <v>0</v>
      </c>
      <c r="JI949" s="210">
        <f t="shared" ca="1" si="1554"/>
        <v>0</v>
      </c>
      <c r="JJ949" s="210">
        <f t="shared" ca="1" si="1554"/>
        <v>0</v>
      </c>
      <c r="JK949" s="210">
        <f t="shared" ca="1" si="1554"/>
        <v>0</v>
      </c>
      <c r="JL949" s="210">
        <f t="shared" ca="1" si="1554"/>
        <v>0</v>
      </c>
      <c r="JM949" s="210">
        <f t="shared" ca="1" si="1554"/>
        <v>0.73681675887668152</v>
      </c>
      <c r="JN949" s="210">
        <f t="shared" ca="1" si="1503"/>
        <v>3</v>
      </c>
      <c r="JO949" s="210">
        <f t="shared" ca="1" si="1504"/>
        <v>2.254832480896853</v>
      </c>
      <c r="JP949" s="210">
        <f t="shared" ca="1" si="1580"/>
        <v>0</v>
      </c>
      <c r="JQ949" s="210">
        <f t="shared" ca="1" si="1580"/>
        <v>0</v>
      </c>
      <c r="JR949" s="210">
        <f t="shared" ca="1" si="1580"/>
        <v>0</v>
      </c>
      <c r="JS949" s="210">
        <f t="shared" ca="1" si="1580"/>
        <v>0</v>
      </c>
      <c r="JT949" s="210">
        <f t="shared" ca="1" si="1580"/>
        <v>0</v>
      </c>
      <c r="JU949" s="210">
        <f t="shared" ca="1" si="1580"/>
        <v>0</v>
      </c>
      <c r="JV949" s="210">
        <f t="shared" ca="1" si="1580"/>
        <v>0</v>
      </c>
      <c r="JW949" s="210">
        <f t="shared" ca="1" si="1580"/>
        <v>0</v>
      </c>
      <c r="JX949" s="210">
        <f t="shared" ca="1" si="1580"/>
        <v>0.41544776679040235</v>
      </c>
      <c r="JY949" s="210">
        <f t="shared" ca="1" si="1580"/>
        <v>0</v>
      </c>
      <c r="JZ949" s="210">
        <f t="shared" ca="1" si="1580"/>
        <v>7.4145513641823618E-2</v>
      </c>
      <c r="KA949" s="210">
        <f t="shared" ca="1" si="1580"/>
        <v>0.51472176091985999</v>
      </c>
      <c r="KB949" s="210">
        <f t="shared" ca="1" si="1580"/>
        <v>2.5198614687992549E-2</v>
      </c>
      <c r="KC949" s="210">
        <f t="shared" ca="1" si="1580"/>
        <v>0</v>
      </c>
      <c r="KD949" s="210">
        <f t="shared" ca="1" si="1580"/>
        <v>0</v>
      </c>
      <c r="KE949" s="210">
        <f t="shared" ca="1" si="1580"/>
        <v>0.85621063057002145</v>
      </c>
      <c r="KF949" s="210">
        <f t="shared" ca="1" si="1577"/>
        <v>0</v>
      </c>
      <c r="KG949" s="210">
        <f t="shared" ca="1" si="1577"/>
        <v>0.22109673768044216</v>
      </c>
      <c r="KH949" s="210">
        <f t="shared" ca="1" si="1577"/>
        <v>0</v>
      </c>
      <c r="KI949" s="210">
        <f t="shared" ca="1" si="1577"/>
        <v>0</v>
      </c>
      <c r="KJ949" s="210">
        <f t="shared" ca="1" si="1577"/>
        <v>0</v>
      </c>
      <c r="KK949" s="210">
        <f t="shared" ca="1" si="1577"/>
        <v>0</v>
      </c>
      <c r="KL949" s="210">
        <f t="shared" ca="1" si="1577"/>
        <v>0</v>
      </c>
      <c r="KM949" s="210">
        <f t="shared" ca="1" si="1577"/>
        <v>0</v>
      </c>
      <c r="KN949" s="210">
        <f t="shared" ca="1" si="1577"/>
        <v>0</v>
      </c>
      <c r="KO949" s="210">
        <f t="shared" ca="1" si="1577"/>
        <v>0</v>
      </c>
      <c r="KP949" s="210">
        <f t="shared" ca="1" si="1577"/>
        <v>0</v>
      </c>
      <c r="KQ949" s="210">
        <f t="shared" ca="1" si="1577"/>
        <v>0</v>
      </c>
      <c r="KR949" s="210">
        <f t="shared" ca="1" si="1577"/>
        <v>0</v>
      </c>
      <c r="KS949" s="210">
        <f t="shared" ca="1" si="1577"/>
        <v>0</v>
      </c>
      <c r="KT949" s="210">
        <f t="shared" ca="1" si="1505"/>
        <v>6</v>
      </c>
      <c r="KU949" s="210">
        <f t="shared" ca="1" si="1506"/>
        <v>2.1068210242905421</v>
      </c>
      <c r="KV949" s="210">
        <f t="shared" ca="1" si="1578"/>
        <v>0.86261909527846203</v>
      </c>
      <c r="KW949" s="210">
        <f t="shared" ca="1" si="1578"/>
        <v>0.35666968045224984</v>
      </c>
      <c r="KX949" s="210">
        <f t="shared" ca="1" si="1578"/>
        <v>0</v>
      </c>
      <c r="KY949" s="210">
        <f t="shared" ca="1" si="1578"/>
        <v>0</v>
      </c>
      <c r="KZ949" s="210">
        <f t="shared" ca="1" si="1578"/>
        <v>0</v>
      </c>
      <c r="LA949" s="210">
        <f t="shared" ca="1" si="1578"/>
        <v>0</v>
      </c>
      <c r="LB949" s="210">
        <f t="shared" ca="1" si="1578"/>
        <v>0</v>
      </c>
      <c r="LC949" s="210">
        <f t="shared" ca="1" si="1578"/>
        <v>0</v>
      </c>
      <c r="LD949" s="210">
        <f t="shared" ca="1" si="1578"/>
        <v>0</v>
      </c>
      <c r="LE949" s="210">
        <f t="shared" ca="1" si="1578"/>
        <v>8.1902074534578498E-2</v>
      </c>
      <c r="LF949" s="210">
        <f t="shared" ca="1" si="1507"/>
        <v>3</v>
      </c>
      <c r="LG949" s="210">
        <f t="shared" ca="1" si="1508"/>
        <v>1.3011908502652902</v>
      </c>
      <c r="LH949" s="210">
        <f t="shared" ca="1" si="1510"/>
        <v>18</v>
      </c>
      <c r="LI949" s="210">
        <f t="shared" ca="1" si="1510"/>
        <v>8.5982417432161284</v>
      </c>
    </row>
    <row r="950" spans="2:321" x14ac:dyDescent="0.3">
      <c r="B950"/>
      <c r="C950" s="210">
        <f ca="1">'5. Vasichek'!C950</f>
        <v>1.7742614922711686</v>
      </c>
      <c r="D950" s="210">
        <f t="shared" ca="1" si="1574"/>
        <v>0</v>
      </c>
      <c r="E950" s="210">
        <f t="shared" ca="1" si="1574"/>
        <v>0</v>
      </c>
      <c r="F950" s="210">
        <f t="shared" ca="1" si="1574"/>
        <v>0</v>
      </c>
      <c r="G950" s="210">
        <f t="shared" ca="1" si="1574"/>
        <v>0</v>
      </c>
      <c r="H950" s="210">
        <f t="shared" ca="1" si="1574"/>
        <v>0</v>
      </c>
      <c r="I950" s="210">
        <f t="shared" ca="1" si="1574"/>
        <v>0.94894872210603298</v>
      </c>
      <c r="J950" s="210">
        <f t="shared" ca="1" si="1574"/>
        <v>0</v>
      </c>
      <c r="K950" s="210">
        <f t="shared" ca="1" si="1574"/>
        <v>0</v>
      </c>
      <c r="L950" s="210">
        <f t="shared" ca="1" si="1574"/>
        <v>0</v>
      </c>
      <c r="M950" s="210">
        <f t="shared" ca="1" si="1574"/>
        <v>0</v>
      </c>
      <c r="N950" s="210">
        <f t="shared" ca="1" si="1509"/>
        <v>1</v>
      </c>
      <c r="O950" s="210">
        <f t="shared" ca="1" si="1497"/>
        <v>0.94894872210603298</v>
      </c>
      <c r="P950" s="210">
        <f t="shared" ca="1" si="1579"/>
        <v>0</v>
      </c>
      <c r="Q950" s="210">
        <f t="shared" ca="1" si="1579"/>
        <v>0</v>
      </c>
      <c r="R950" s="210">
        <f t="shared" ca="1" si="1579"/>
        <v>0</v>
      </c>
      <c r="S950" s="210">
        <f t="shared" ca="1" si="1579"/>
        <v>0</v>
      </c>
      <c r="T950" s="210">
        <f t="shared" ca="1" si="1579"/>
        <v>0</v>
      </c>
      <c r="U950" s="210">
        <f t="shared" ca="1" si="1579"/>
        <v>0</v>
      </c>
      <c r="V950" s="210">
        <f t="shared" ca="1" si="1579"/>
        <v>0</v>
      </c>
      <c r="W950" s="210">
        <f t="shared" ca="1" si="1579"/>
        <v>0</v>
      </c>
      <c r="X950" s="210">
        <f t="shared" ca="1" si="1579"/>
        <v>0</v>
      </c>
      <c r="Y950" s="210">
        <f t="shared" ca="1" si="1579"/>
        <v>0</v>
      </c>
      <c r="Z950" s="210">
        <f t="shared" ca="1" si="1579"/>
        <v>0</v>
      </c>
      <c r="AA950" s="210">
        <f t="shared" ca="1" si="1579"/>
        <v>0</v>
      </c>
      <c r="AB950" s="210">
        <f t="shared" ca="1" si="1579"/>
        <v>0</v>
      </c>
      <c r="AC950" s="210">
        <f t="shared" ca="1" si="1579"/>
        <v>0</v>
      </c>
      <c r="AD950" s="210">
        <f t="shared" ca="1" si="1579"/>
        <v>0</v>
      </c>
      <c r="AE950" s="210">
        <f t="shared" ca="1" si="1579"/>
        <v>0</v>
      </c>
      <c r="AF950" s="210">
        <f t="shared" ca="1" si="1575"/>
        <v>0</v>
      </c>
      <c r="AG950" s="210">
        <f t="shared" ca="1" si="1575"/>
        <v>0</v>
      </c>
      <c r="AH950" s="210">
        <f t="shared" ca="1" si="1575"/>
        <v>0</v>
      </c>
      <c r="AI950" s="210">
        <f t="shared" ca="1" si="1575"/>
        <v>0</v>
      </c>
      <c r="AJ950" s="210">
        <f t="shared" ca="1" si="1575"/>
        <v>0</v>
      </c>
      <c r="AK950" s="210">
        <f t="shared" ca="1" si="1575"/>
        <v>0</v>
      </c>
      <c r="AL950" s="210">
        <f t="shared" ca="1" si="1575"/>
        <v>0</v>
      </c>
      <c r="AM950" s="210">
        <f t="shared" ca="1" si="1575"/>
        <v>0</v>
      </c>
      <c r="AN950" s="210">
        <f t="shared" ca="1" si="1575"/>
        <v>0</v>
      </c>
      <c r="AO950" s="210">
        <f t="shared" ca="1" si="1575"/>
        <v>0</v>
      </c>
      <c r="AP950" s="210">
        <f t="shared" ca="1" si="1575"/>
        <v>0</v>
      </c>
      <c r="AQ950" s="210">
        <f t="shared" ca="1" si="1575"/>
        <v>0</v>
      </c>
      <c r="AR950" s="210">
        <f t="shared" ca="1" si="1575"/>
        <v>0</v>
      </c>
      <c r="AS950" s="210">
        <f t="shared" ca="1" si="1575"/>
        <v>0</v>
      </c>
      <c r="AT950" s="210">
        <f t="array" aca="1" ref="AT950" ca="1">COUNTIF(P950:AS950,"&gt;"&amp;0)</f>
        <v>0</v>
      </c>
      <c r="AU950" s="210">
        <f t="shared" ca="1" si="1498"/>
        <v>0</v>
      </c>
      <c r="AV950" s="210">
        <f t="shared" ca="1" si="1569"/>
        <v>0</v>
      </c>
      <c r="AW950" s="210">
        <f t="shared" ca="1" si="1569"/>
        <v>0</v>
      </c>
      <c r="AX950" s="210">
        <f t="shared" ca="1" si="1569"/>
        <v>0</v>
      </c>
      <c r="AY950" s="210">
        <f t="shared" ca="1" si="1569"/>
        <v>0</v>
      </c>
      <c r="AZ950" s="210">
        <f t="shared" ca="1" si="1569"/>
        <v>0</v>
      </c>
      <c r="BA950" s="210">
        <f t="shared" ca="1" si="1569"/>
        <v>0</v>
      </c>
      <c r="BB950" s="210">
        <f t="shared" ca="1" si="1569"/>
        <v>0</v>
      </c>
      <c r="BC950" s="210">
        <f t="shared" ca="1" si="1569"/>
        <v>0.82816140734259236</v>
      </c>
      <c r="BD950" s="210">
        <f t="shared" ca="1" si="1569"/>
        <v>0</v>
      </c>
      <c r="BE950" s="210">
        <f t="shared" ca="1" si="1569"/>
        <v>0</v>
      </c>
      <c r="BF950" s="210">
        <f t="shared" ca="1" si="1569"/>
        <v>0</v>
      </c>
      <c r="BG950" s="210">
        <f t="shared" ca="1" si="1569"/>
        <v>0</v>
      </c>
      <c r="BH950" s="210">
        <f t="shared" ca="1" si="1569"/>
        <v>0</v>
      </c>
      <c r="BI950" s="210">
        <f t="shared" ca="1" si="1569"/>
        <v>0</v>
      </c>
      <c r="BJ950" s="210">
        <f t="shared" ca="1" si="1569"/>
        <v>0.91361669210696594</v>
      </c>
      <c r="BK950" s="210">
        <f t="shared" ca="1" si="1569"/>
        <v>0</v>
      </c>
      <c r="BL950" s="210">
        <f t="shared" ca="1" si="1565"/>
        <v>0</v>
      </c>
      <c r="BM950" s="210">
        <f t="shared" ca="1" si="1565"/>
        <v>0</v>
      </c>
      <c r="BN950" s="210">
        <f t="shared" ca="1" si="1565"/>
        <v>0</v>
      </c>
      <c r="BO950" s="210">
        <f t="shared" ca="1" si="1565"/>
        <v>0.3412918266273629</v>
      </c>
      <c r="BP950" s="210">
        <f t="shared" ca="1" si="1565"/>
        <v>0</v>
      </c>
      <c r="BQ950" s="210">
        <f t="shared" ca="1" si="1565"/>
        <v>0</v>
      </c>
      <c r="BR950" s="210">
        <f t="shared" ca="1" si="1565"/>
        <v>0</v>
      </c>
      <c r="BS950" s="210">
        <f t="shared" ca="1" si="1565"/>
        <v>0</v>
      </c>
      <c r="BT950" s="210">
        <f t="shared" ca="1" si="1565"/>
        <v>0</v>
      </c>
      <c r="BU950" s="210">
        <f t="shared" ca="1" si="1565"/>
        <v>0</v>
      </c>
      <c r="BV950" s="210">
        <f t="shared" ca="1" si="1565"/>
        <v>0</v>
      </c>
      <c r="BW950" s="210">
        <f t="shared" ca="1" si="1565"/>
        <v>0</v>
      </c>
      <c r="BX950" s="210">
        <f t="shared" ca="1" si="1565"/>
        <v>0</v>
      </c>
      <c r="BY950" s="210">
        <f t="shared" ca="1" si="1565"/>
        <v>0</v>
      </c>
      <c r="BZ950" s="210">
        <f t="shared" ca="1" si="1565"/>
        <v>0</v>
      </c>
      <c r="CA950" s="210">
        <f t="shared" ca="1" si="1553"/>
        <v>0</v>
      </c>
      <c r="CB950" s="210">
        <f t="shared" ca="1" si="1553"/>
        <v>0</v>
      </c>
      <c r="CC950" s="210">
        <f t="shared" ca="1" si="1553"/>
        <v>0</v>
      </c>
      <c r="CD950" s="210">
        <f t="shared" ca="1" si="1553"/>
        <v>0</v>
      </c>
      <c r="CE950" s="210">
        <f t="shared" ca="1" si="1553"/>
        <v>0</v>
      </c>
      <c r="CF950" s="210">
        <f t="shared" ca="1" si="1553"/>
        <v>0</v>
      </c>
      <c r="CG950" s="210">
        <f t="shared" ca="1" si="1553"/>
        <v>0</v>
      </c>
      <c r="CH950" s="210">
        <f t="shared" ca="1" si="1553"/>
        <v>0</v>
      </c>
      <c r="CI950" s="210">
        <f t="shared" ca="1" si="1553"/>
        <v>0</v>
      </c>
      <c r="CJ950" s="210">
        <f t="array" aca="1" ref="CJ950" ca="1">COUNTIF(AV950:CI950,"&gt;"&amp;0)</f>
        <v>3</v>
      </c>
      <c r="CK950" s="210">
        <f t="shared" ca="1" si="1499"/>
        <v>2.0830699260769214</v>
      </c>
      <c r="CL950" s="210">
        <f t="shared" ca="1" si="1560"/>
        <v>0</v>
      </c>
      <c r="CM950" s="210">
        <f t="shared" ca="1" si="1560"/>
        <v>0</v>
      </c>
      <c r="CN950" s="210">
        <f t="shared" ca="1" si="1560"/>
        <v>0</v>
      </c>
      <c r="CO950" s="210">
        <f t="shared" ca="1" si="1560"/>
        <v>0</v>
      </c>
      <c r="CP950" s="210">
        <f t="shared" ca="1" si="1560"/>
        <v>0</v>
      </c>
      <c r="CQ950" s="210">
        <f t="shared" ca="1" si="1560"/>
        <v>0</v>
      </c>
      <c r="CR950" s="210">
        <f t="shared" ca="1" si="1560"/>
        <v>0</v>
      </c>
      <c r="CS950" s="210">
        <f t="shared" ca="1" si="1560"/>
        <v>0.68613931049254173</v>
      </c>
      <c r="CT950" s="210">
        <f t="shared" ca="1" si="1560"/>
        <v>0</v>
      </c>
      <c r="CU950" s="210">
        <f t="shared" ca="1" si="1560"/>
        <v>0</v>
      </c>
      <c r="CV950" s="210">
        <f t="shared" ca="1" si="1560"/>
        <v>0</v>
      </c>
      <c r="CW950" s="210">
        <f t="shared" ca="1" si="1560"/>
        <v>0</v>
      </c>
      <c r="CX950" s="210">
        <f t="shared" ca="1" si="1560"/>
        <v>0</v>
      </c>
      <c r="CY950" s="210">
        <f t="shared" ca="1" si="1560"/>
        <v>0.11553719102254324</v>
      </c>
      <c r="CZ950" s="210">
        <f t="shared" ca="1" si="1560"/>
        <v>0</v>
      </c>
      <c r="DA950" s="210">
        <f t="shared" ca="1" si="1560"/>
        <v>0</v>
      </c>
      <c r="DB950" s="210">
        <f t="shared" ca="1" si="1570"/>
        <v>0</v>
      </c>
      <c r="DC950" s="210">
        <f t="shared" ca="1" si="1570"/>
        <v>0</v>
      </c>
      <c r="DD950" s="210">
        <f t="shared" ca="1" si="1570"/>
        <v>0</v>
      </c>
      <c r="DE950" s="210">
        <f t="shared" ca="1" si="1570"/>
        <v>0</v>
      </c>
      <c r="DF950" s="210">
        <f t="shared" ca="1" si="1570"/>
        <v>0</v>
      </c>
      <c r="DG950" s="210">
        <f t="shared" ca="1" si="1570"/>
        <v>0</v>
      </c>
      <c r="DH950" s="210">
        <f t="shared" ca="1" si="1570"/>
        <v>0.11116764579811353</v>
      </c>
      <c r="DI950" s="210">
        <f t="shared" ca="1" si="1570"/>
        <v>0.88205263933420108</v>
      </c>
      <c r="DJ950" s="210">
        <f t="shared" ca="1" si="1570"/>
        <v>0</v>
      </c>
      <c r="DK950" s="210">
        <f t="shared" ca="1" si="1570"/>
        <v>0.11580446898782179</v>
      </c>
      <c r="DL950" s="210">
        <f t="shared" ca="1" si="1570"/>
        <v>0</v>
      </c>
      <c r="DM950" s="210">
        <f t="shared" ca="1" si="1570"/>
        <v>0</v>
      </c>
      <c r="DN950" s="210">
        <f t="shared" ca="1" si="1570"/>
        <v>0</v>
      </c>
      <c r="DO950" s="210">
        <f t="shared" ca="1" si="1570"/>
        <v>0</v>
      </c>
      <c r="DP950" s="210">
        <f t="shared" ca="1" si="1570"/>
        <v>0</v>
      </c>
      <c r="DQ950" s="210">
        <f t="shared" ca="1" si="1566"/>
        <v>0</v>
      </c>
      <c r="DR950" s="210">
        <f t="shared" ca="1" si="1566"/>
        <v>0</v>
      </c>
      <c r="DS950" s="210">
        <f t="shared" ca="1" si="1566"/>
        <v>0</v>
      </c>
      <c r="DT950" s="210">
        <f t="shared" ca="1" si="1566"/>
        <v>0</v>
      </c>
      <c r="DU950" s="210">
        <f t="shared" ca="1" si="1566"/>
        <v>0</v>
      </c>
      <c r="DV950" s="210">
        <f t="shared" ca="1" si="1566"/>
        <v>0</v>
      </c>
      <c r="DW950" s="210">
        <f t="shared" ca="1" si="1566"/>
        <v>0</v>
      </c>
      <c r="DX950" s="210">
        <f t="shared" ca="1" si="1566"/>
        <v>0</v>
      </c>
      <c r="DY950" s="210">
        <f t="shared" ca="1" si="1566"/>
        <v>0</v>
      </c>
      <c r="DZ950" s="210">
        <f t="shared" ca="1" si="1566"/>
        <v>0</v>
      </c>
      <c r="EA950" s="210">
        <f t="shared" ca="1" si="1566"/>
        <v>0</v>
      </c>
      <c r="EB950" s="210">
        <f t="shared" ca="1" si="1566"/>
        <v>0</v>
      </c>
      <c r="EC950" s="210">
        <f t="shared" ca="1" si="1566"/>
        <v>0</v>
      </c>
      <c r="ED950" s="210">
        <f t="shared" ca="1" si="1566"/>
        <v>0</v>
      </c>
      <c r="EE950" s="210">
        <f t="shared" ca="1" si="1566"/>
        <v>0</v>
      </c>
      <c r="EF950" s="210">
        <f t="shared" ca="1" si="1563"/>
        <v>0</v>
      </c>
      <c r="EG950" s="210">
        <f t="shared" ca="1" si="1563"/>
        <v>0</v>
      </c>
      <c r="EH950" s="210">
        <f t="shared" ca="1" si="1519"/>
        <v>0</v>
      </c>
      <c r="EI950" s="210">
        <f t="shared" ca="1" si="1519"/>
        <v>0</v>
      </c>
      <c r="EJ950" s="210">
        <f t="shared" ca="1" si="1519"/>
        <v>0</v>
      </c>
      <c r="EK950" s="210">
        <f t="shared" ref="EK950:EZ1013" ca="1" si="1582">IF(RAND()&lt;=$F$54,(1-(1-RAND())^(1/$G$57))^(1/$I$57),0)</f>
        <v>0</v>
      </c>
      <c r="EL950" s="210">
        <f t="shared" ca="1" si="1582"/>
        <v>0</v>
      </c>
      <c r="EM950" s="210">
        <f t="shared" ca="1" si="1582"/>
        <v>0</v>
      </c>
      <c r="EN950" s="210">
        <f t="shared" ca="1" si="1582"/>
        <v>0</v>
      </c>
      <c r="EO950" s="210">
        <f t="shared" ca="1" si="1582"/>
        <v>0</v>
      </c>
      <c r="EP950" s="210">
        <f t="shared" ca="1" si="1582"/>
        <v>0</v>
      </c>
      <c r="EQ950" s="210">
        <f t="shared" ca="1" si="1582"/>
        <v>0</v>
      </c>
      <c r="ER950" s="210">
        <f t="shared" ca="1" si="1582"/>
        <v>0</v>
      </c>
      <c r="ES950" s="210">
        <f t="shared" ca="1" si="1582"/>
        <v>0</v>
      </c>
      <c r="ET950" s="210">
        <f t="shared" ca="1" si="1582"/>
        <v>0</v>
      </c>
      <c r="EU950" s="210">
        <f t="shared" ca="1" si="1582"/>
        <v>0</v>
      </c>
      <c r="EV950" s="210">
        <f t="shared" ca="1" si="1581"/>
        <v>0</v>
      </c>
      <c r="EW950" s="210">
        <f t="shared" ca="1" si="1581"/>
        <v>0</v>
      </c>
      <c r="EX950" s="210">
        <f t="shared" ca="1" si="1581"/>
        <v>0</v>
      </c>
      <c r="EY950" s="210">
        <f t="shared" ca="1" si="1558"/>
        <v>0</v>
      </c>
      <c r="EZ950" s="210">
        <f t="shared" ca="1" si="1558"/>
        <v>0</v>
      </c>
      <c r="FA950" s="210">
        <f t="shared" ca="1" si="1558"/>
        <v>0</v>
      </c>
      <c r="FB950" s="210">
        <f t="shared" ca="1" si="1558"/>
        <v>0</v>
      </c>
      <c r="FC950" s="210">
        <f t="shared" ca="1" si="1558"/>
        <v>0</v>
      </c>
      <c r="FD950" s="210">
        <f t="shared" ca="1" si="1558"/>
        <v>0</v>
      </c>
      <c r="FE950" s="210">
        <f t="shared" ca="1" si="1558"/>
        <v>0.99439945843646527</v>
      </c>
      <c r="FF950" s="210">
        <f t="shared" ca="1" si="1558"/>
        <v>0</v>
      </c>
      <c r="FG950" s="210">
        <f t="shared" ca="1" si="1558"/>
        <v>0</v>
      </c>
      <c r="FH950" s="210">
        <f t="shared" ca="1" si="1558"/>
        <v>0</v>
      </c>
      <c r="FI950" s="210">
        <f t="shared" ca="1" si="1558"/>
        <v>0</v>
      </c>
      <c r="FJ950" s="210">
        <f t="shared" ca="1" si="1558"/>
        <v>0</v>
      </c>
      <c r="FK950" s="210">
        <f t="shared" ca="1" si="1558"/>
        <v>0</v>
      </c>
      <c r="FL950" s="210">
        <f t="shared" ca="1" si="1558"/>
        <v>0</v>
      </c>
      <c r="FM950" s="210">
        <f t="shared" ca="1" si="1532"/>
        <v>0</v>
      </c>
      <c r="FN950" s="210">
        <f t="shared" ca="1" si="1500"/>
        <v>6</v>
      </c>
      <c r="FO950" s="210">
        <f t="shared" ca="1" si="1523"/>
        <v>2.9051007140716867</v>
      </c>
      <c r="FP950" s="210">
        <f t="shared" ca="1" si="1564"/>
        <v>0</v>
      </c>
      <c r="FQ950" s="210">
        <f t="shared" ca="1" si="1564"/>
        <v>0</v>
      </c>
      <c r="FR950" s="210">
        <f t="shared" ca="1" si="1564"/>
        <v>4.4885832366294474E-2</v>
      </c>
      <c r="FS950" s="210">
        <f t="shared" ca="1" si="1564"/>
        <v>0</v>
      </c>
      <c r="FT950" s="210">
        <f t="shared" ca="1" si="1564"/>
        <v>0</v>
      </c>
      <c r="FU950" s="210">
        <f t="shared" ca="1" si="1564"/>
        <v>0</v>
      </c>
      <c r="FV950" s="210">
        <f t="shared" ca="1" si="1564"/>
        <v>0</v>
      </c>
      <c r="FW950" s="210">
        <f t="shared" ca="1" si="1564"/>
        <v>0</v>
      </c>
      <c r="FX950" s="210">
        <f t="shared" ca="1" si="1564"/>
        <v>0</v>
      </c>
      <c r="FY950" s="210">
        <f t="shared" ca="1" si="1564"/>
        <v>0</v>
      </c>
      <c r="FZ950" s="210">
        <f t="shared" ca="1" si="1564"/>
        <v>0</v>
      </c>
      <c r="GA950" s="210">
        <f t="shared" ca="1" si="1564"/>
        <v>0.43393151028133259</v>
      </c>
      <c r="GB950" s="210">
        <f t="shared" ca="1" si="1564"/>
        <v>0</v>
      </c>
      <c r="GC950" s="210">
        <f t="shared" ca="1" si="1564"/>
        <v>0</v>
      </c>
      <c r="GD950" s="210">
        <f t="shared" ca="1" si="1564"/>
        <v>0</v>
      </c>
      <c r="GE950" s="210">
        <f t="shared" ca="1" si="1564"/>
        <v>0</v>
      </c>
      <c r="GF950" s="210">
        <f t="shared" ca="1" si="1562"/>
        <v>0</v>
      </c>
      <c r="GG950" s="210">
        <f t="shared" ca="1" si="1562"/>
        <v>0</v>
      </c>
      <c r="GH950" s="210">
        <f t="shared" ca="1" si="1562"/>
        <v>0</v>
      </c>
      <c r="GI950" s="210">
        <f t="shared" ca="1" si="1562"/>
        <v>0</v>
      </c>
      <c r="GJ950" s="210">
        <f t="shared" ca="1" si="1562"/>
        <v>0</v>
      </c>
      <c r="GK950" s="210">
        <f t="shared" ca="1" si="1562"/>
        <v>0</v>
      </c>
      <c r="GL950" s="210">
        <f t="shared" ca="1" si="1562"/>
        <v>0</v>
      </c>
      <c r="GM950" s="210">
        <f t="shared" ca="1" si="1562"/>
        <v>0</v>
      </c>
      <c r="GN950" s="210">
        <f t="shared" ca="1" si="1562"/>
        <v>0</v>
      </c>
      <c r="GO950" s="210">
        <f t="shared" ca="1" si="1562"/>
        <v>0</v>
      </c>
      <c r="GP950" s="210">
        <f t="shared" ca="1" si="1562"/>
        <v>0</v>
      </c>
      <c r="GQ950" s="210">
        <f t="shared" ca="1" si="1562"/>
        <v>0</v>
      </c>
      <c r="GR950" s="210">
        <f t="shared" ca="1" si="1562"/>
        <v>0</v>
      </c>
      <c r="GS950" s="210">
        <f t="shared" ca="1" si="1562"/>
        <v>0</v>
      </c>
      <c r="GT950" s="210">
        <f t="shared" ca="1" si="1562"/>
        <v>0</v>
      </c>
      <c r="GU950" s="210">
        <f t="shared" ca="1" si="1576"/>
        <v>0</v>
      </c>
      <c r="GV950" s="210">
        <f t="shared" ca="1" si="1576"/>
        <v>0</v>
      </c>
      <c r="GW950" s="210">
        <f t="shared" ca="1" si="1576"/>
        <v>0</v>
      </c>
      <c r="GX950" s="210">
        <f t="shared" ca="1" si="1576"/>
        <v>0</v>
      </c>
      <c r="GY950" s="210">
        <f t="shared" ca="1" si="1576"/>
        <v>0</v>
      </c>
      <c r="GZ950" s="210">
        <f t="shared" ca="1" si="1576"/>
        <v>0</v>
      </c>
      <c r="HA950" s="210">
        <f t="shared" ca="1" si="1576"/>
        <v>0.43391123566230333</v>
      </c>
      <c r="HB950" s="210">
        <f t="shared" ca="1" si="1576"/>
        <v>0</v>
      </c>
      <c r="HC950" s="210">
        <f t="shared" ca="1" si="1576"/>
        <v>0</v>
      </c>
      <c r="HD950" s="210">
        <f t="shared" ca="1" si="1576"/>
        <v>0</v>
      </c>
      <c r="HE950" s="210">
        <f t="shared" ca="1" si="1576"/>
        <v>0</v>
      </c>
      <c r="HF950" s="210">
        <f t="shared" ca="1" si="1576"/>
        <v>0</v>
      </c>
      <c r="HG950" s="210">
        <f t="shared" ca="1" si="1576"/>
        <v>0</v>
      </c>
      <c r="HH950" s="210">
        <f t="shared" ca="1" si="1576"/>
        <v>0</v>
      </c>
      <c r="HI950" s="210">
        <f t="shared" ca="1" si="1576"/>
        <v>0</v>
      </c>
      <c r="HJ950" s="210">
        <f t="shared" ca="1" si="1576"/>
        <v>0</v>
      </c>
      <c r="HK950" s="210">
        <f t="shared" ca="1" si="1571"/>
        <v>0</v>
      </c>
      <c r="HL950" s="210">
        <f t="shared" ca="1" si="1571"/>
        <v>0</v>
      </c>
      <c r="HM950" s="210">
        <f t="shared" ca="1" si="1571"/>
        <v>0</v>
      </c>
      <c r="HN950" s="210">
        <f t="shared" ca="1" si="1571"/>
        <v>0</v>
      </c>
      <c r="HO950" s="210">
        <f t="shared" ca="1" si="1571"/>
        <v>0.99956373320468317</v>
      </c>
      <c r="HP950" s="210">
        <f t="shared" ca="1" si="1571"/>
        <v>0</v>
      </c>
      <c r="HQ950" s="210">
        <f t="shared" ca="1" si="1571"/>
        <v>0</v>
      </c>
      <c r="HR950" s="210">
        <f t="shared" ca="1" si="1571"/>
        <v>0</v>
      </c>
      <c r="HS950" s="210">
        <f t="shared" ca="1" si="1571"/>
        <v>0</v>
      </c>
      <c r="HT950" s="210">
        <f t="shared" ca="1" si="1571"/>
        <v>0.73104106963185478</v>
      </c>
      <c r="HU950" s="210">
        <f t="shared" ca="1" si="1571"/>
        <v>0</v>
      </c>
      <c r="HV950" s="210">
        <f t="shared" ca="1" si="1571"/>
        <v>0</v>
      </c>
      <c r="HW950" s="210">
        <f t="shared" ca="1" si="1571"/>
        <v>0</v>
      </c>
      <c r="HX950" s="210">
        <f t="shared" ca="1" si="1501"/>
        <v>5</v>
      </c>
      <c r="HY950" s="210">
        <f t="shared" ca="1" si="1502"/>
        <v>2.6433333811464683</v>
      </c>
      <c r="HZ950" s="210">
        <f t="shared" ca="1" si="1572"/>
        <v>1.5788446368361037E-2</v>
      </c>
      <c r="IA950" s="210">
        <f t="shared" ca="1" si="1572"/>
        <v>0</v>
      </c>
      <c r="IB950" s="210">
        <f t="shared" ca="1" si="1572"/>
        <v>0</v>
      </c>
      <c r="IC950" s="210">
        <f t="shared" ca="1" si="1572"/>
        <v>0</v>
      </c>
      <c r="ID950" s="210">
        <f t="shared" ca="1" si="1572"/>
        <v>0</v>
      </c>
      <c r="IE950" s="210">
        <f t="shared" ca="1" si="1572"/>
        <v>0</v>
      </c>
      <c r="IF950" s="210">
        <f t="shared" ca="1" si="1572"/>
        <v>0</v>
      </c>
      <c r="IG950" s="210">
        <f t="shared" ca="1" si="1572"/>
        <v>0</v>
      </c>
      <c r="IH950" s="210">
        <f t="shared" ca="1" si="1572"/>
        <v>0</v>
      </c>
      <c r="II950" s="210">
        <f t="shared" ca="1" si="1572"/>
        <v>0.78541575879963943</v>
      </c>
      <c r="IJ950" s="210">
        <f t="shared" ca="1" si="1572"/>
        <v>0</v>
      </c>
      <c r="IK950" s="210">
        <f t="shared" ca="1" si="1572"/>
        <v>0</v>
      </c>
      <c r="IL950" s="210">
        <f t="shared" ca="1" si="1572"/>
        <v>0</v>
      </c>
      <c r="IM950" s="210">
        <f t="shared" ca="1" si="1572"/>
        <v>0</v>
      </c>
      <c r="IN950" s="210">
        <f t="shared" ca="1" si="1572"/>
        <v>0</v>
      </c>
      <c r="IO950" s="210">
        <f t="shared" ca="1" si="1572"/>
        <v>0</v>
      </c>
      <c r="IP950" s="210">
        <f t="shared" ca="1" si="1567"/>
        <v>0</v>
      </c>
      <c r="IQ950" s="210">
        <f t="shared" ca="1" si="1567"/>
        <v>0</v>
      </c>
      <c r="IR950" s="210">
        <f t="shared" ca="1" si="1567"/>
        <v>0</v>
      </c>
      <c r="IS950" s="210">
        <f t="shared" ca="1" si="1567"/>
        <v>0</v>
      </c>
      <c r="IT950" s="210">
        <f t="shared" ca="1" si="1567"/>
        <v>0</v>
      </c>
      <c r="IU950" s="210">
        <f t="shared" ca="1" si="1567"/>
        <v>0</v>
      </c>
      <c r="IV950" s="210">
        <f t="shared" ca="1" si="1567"/>
        <v>0</v>
      </c>
      <c r="IW950" s="210">
        <f t="shared" ca="1" si="1567"/>
        <v>0</v>
      </c>
      <c r="IX950" s="210">
        <f t="shared" ca="1" si="1567"/>
        <v>0</v>
      </c>
      <c r="IY950" s="210">
        <f t="shared" ca="1" si="1567"/>
        <v>0</v>
      </c>
      <c r="IZ950" s="210">
        <f t="shared" ca="1" si="1567"/>
        <v>0</v>
      </c>
      <c r="JA950" s="210">
        <f t="shared" ca="1" si="1567"/>
        <v>0</v>
      </c>
      <c r="JB950" s="210">
        <f t="shared" ca="1" si="1567"/>
        <v>0</v>
      </c>
      <c r="JC950" s="210">
        <f t="shared" ca="1" si="1567"/>
        <v>0</v>
      </c>
      <c r="JD950" s="210">
        <f t="shared" ca="1" si="1567"/>
        <v>0</v>
      </c>
      <c r="JE950" s="210">
        <f t="shared" ca="1" si="1554"/>
        <v>0</v>
      </c>
      <c r="JF950" s="210">
        <f t="shared" ca="1" si="1554"/>
        <v>0</v>
      </c>
      <c r="JG950" s="210">
        <f t="shared" ca="1" si="1554"/>
        <v>0</v>
      </c>
      <c r="JH950" s="210">
        <f t="shared" ca="1" si="1554"/>
        <v>0</v>
      </c>
      <c r="JI950" s="210">
        <f t="shared" ca="1" si="1554"/>
        <v>0</v>
      </c>
      <c r="JJ950" s="210">
        <f t="shared" ca="1" si="1554"/>
        <v>0</v>
      </c>
      <c r="JK950" s="210">
        <f t="shared" ca="1" si="1554"/>
        <v>0</v>
      </c>
      <c r="JL950" s="210">
        <f t="shared" ca="1" si="1554"/>
        <v>0</v>
      </c>
      <c r="JM950" s="210">
        <f t="shared" ca="1" si="1554"/>
        <v>0</v>
      </c>
      <c r="JN950" s="210">
        <f t="shared" ca="1" si="1503"/>
        <v>2</v>
      </c>
      <c r="JO950" s="210">
        <f t="shared" ca="1" si="1504"/>
        <v>0.80120420516800051</v>
      </c>
      <c r="JP950" s="210">
        <f t="shared" ca="1" si="1580"/>
        <v>0</v>
      </c>
      <c r="JQ950" s="210">
        <f t="shared" ca="1" si="1580"/>
        <v>0</v>
      </c>
      <c r="JR950" s="210">
        <f t="shared" ca="1" si="1580"/>
        <v>0</v>
      </c>
      <c r="JS950" s="210">
        <f t="shared" ca="1" si="1580"/>
        <v>0</v>
      </c>
      <c r="JT950" s="210">
        <f t="shared" ca="1" si="1580"/>
        <v>0.68932090471422636</v>
      </c>
      <c r="JU950" s="210">
        <f t="shared" ca="1" si="1580"/>
        <v>0</v>
      </c>
      <c r="JV950" s="210">
        <f t="shared" ca="1" si="1580"/>
        <v>0</v>
      </c>
      <c r="JW950" s="210">
        <f t="shared" ca="1" si="1580"/>
        <v>0.15698775846899385</v>
      </c>
      <c r="JX950" s="210">
        <f t="shared" ca="1" si="1580"/>
        <v>0</v>
      </c>
      <c r="JY950" s="210">
        <f t="shared" ca="1" si="1580"/>
        <v>0</v>
      </c>
      <c r="JZ950" s="210">
        <f t="shared" ca="1" si="1580"/>
        <v>0</v>
      </c>
      <c r="KA950" s="210">
        <f t="shared" ca="1" si="1580"/>
        <v>0</v>
      </c>
      <c r="KB950" s="210">
        <f t="shared" ca="1" si="1580"/>
        <v>0</v>
      </c>
      <c r="KC950" s="210">
        <f t="shared" ca="1" si="1580"/>
        <v>0</v>
      </c>
      <c r="KD950" s="210">
        <f t="shared" ca="1" si="1580"/>
        <v>0</v>
      </c>
      <c r="KE950" s="210">
        <f t="shared" ca="1" si="1580"/>
        <v>0.88611473581141065</v>
      </c>
      <c r="KF950" s="210">
        <f t="shared" ca="1" si="1577"/>
        <v>0</v>
      </c>
      <c r="KG950" s="210">
        <f t="shared" ca="1" si="1577"/>
        <v>0</v>
      </c>
      <c r="KH950" s="210">
        <f t="shared" ca="1" si="1577"/>
        <v>1.4619583801257937E-4</v>
      </c>
      <c r="KI950" s="210">
        <f t="shared" ca="1" si="1577"/>
        <v>0</v>
      </c>
      <c r="KJ950" s="210">
        <f t="shared" ca="1" si="1577"/>
        <v>0</v>
      </c>
      <c r="KK950" s="210">
        <f t="shared" ca="1" si="1577"/>
        <v>0</v>
      </c>
      <c r="KL950" s="210">
        <f t="shared" ca="1" si="1577"/>
        <v>0</v>
      </c>
      <c r="KM950" s="210">
        <f t="shared" ca="1" si="1577"/>
        <v>0</v>
      </c>
      <c r="KN950" s="210">
        <f t="shared" ca="1" si="1577"/>
        <v>0</v>
      </c>
      <c r="KO950" s="210">
        <f t="shared" ca="1" si="1577"/>
        <v>0</v>
      </c>
      <c r="KP950" s="210">
        <f t="shared" ca="1" si="1577"/>
        <v>0</v>
      </c>
      <c r="KQ950" s="210">
        <f t="shared" ca="1" si="1577"/>
        <v>0</v>
      </c>
      <c r="KR950" s="210">
        <f t="shared" ca="1" si="1577"/>
        <v>0</v>
      </c>
      <c r="KS950" s="210">
        <f t="shared" ca="1" si="1577"/>
        <v>0.75140632300634613</v>
      </c>
      <c r="KT950" s="210">
        <f t="shared" ca="1" si="1505"/>
        <v>5</v>
      </c>
      <c r="KU950" s="210">
        <f t="shared" ca="1" si="1506"/>
        <v>2.4839759178389897</v>
      </c>
      <c r="KV950" s="210">
        <f t="shared" ca="1" si="1578"/>
        <v>0.89452867787684387</v>
      </c>
      <c r="KW950" s="210">
        <f t="shared" ca="1" si="1578"/>
        <v>0</v>
      </c>
      <c r="KX950" s="210">
        <f t="shared" ca="1" si="1578"/>
        <v>0</v>
      </c>
      <c r="KY950" s="210">
        <f t="shared" ca="1" si="1578"/>
        <v>0.92981542703148956</v>
      </c>
      <c r="KZ950" s="210">
        <f t="shared" ca="1" si="1578"/>
        <v>0</v>
      </c>
      <c r="LA950" s="210">
        <f t="shared" ca="1" si="1578"/>
        <v>0</v>
      </c>
      <c r="LB950" s="210">
        <f t="shared" ca="1" si="1578"/>
        <v>0.99408240357390176</v>
      </c>
      <c r="LC950" s="210">
        <f t="shared" ca="1" si="1578"/>
        <v>0</v>
      </c>
      <c r="LD950" s="210">
        <f t="shared" ca="1" si="1578"/>
        <v>0</v>
      </c>
      <c r="LE950" s="210">
        <f t="shared" ca="1" si="1578"/>
        <v>0.96392946617741859</v>
      </c>
      <c r="LF950" s="210">
        <f t="shared" ca="1" si="1507"/>
        <v>4</v>
      </c>
      <c r="LG950" s="210">
        <f t="shared" ca="1" si="1508"/>
        <v>3.7823559746596542</v>
      </c>
      <c r="LH950" s="210">
        <f t="shared" ca="1" si="1510"/>
        <v>26</v>
      </c>
      <c r="LI950" s="210">
        <f t="shared" ca="1" si="1510"/>
        <v>15.647988841067754</v>
      </c>
    </row>
    <row r="951" spans="2:321" x14ac:dyDescent="0.3">
      <c r="B951"/>
      <c r="C951" s="210">
        <f ca="1">'5. Vasichek'!C951</f>
        <v>1.1885218922103984</v>
      </c>
      <c r="D951" s="210">
        <f t="shared" ca="1" si="1574"/>
        <v>0</v>
      </c>
      <c r="E951" s="210">
        <f t="shared" ca="1" si="1574"/>
        <v>0</v>
      </c>
      <c r="F951" s="210">
        <f t="shared" ca="1" si="1574"/>
        <v>0</v>
      </c>
      <c r="G951" s="210">
        <f t="shared" ca="1" si="1574"/>
        <v>0</v>
      </c>
      <c r="H951" s="210">
        <f t="shared" ca="1" si="1574"/>
        <v>0</v>
      </c>
      <c r="I951" s="210">
        <f t="shared" ca="1" si="1574"/>
        <v>0</v>
      </c>
      <c r="J951" s="210">
        <f t="shared" ca="1" si="1574"/>
        <v>0</v>
      </c>
      <c r="K951" s="210">
        <f t="shared" ca="1" si="1574"/>
        <v>0</v>
      </c>
      <c r="L951" s="210">
        <f t="shared" ca="1" si="1574"/>
        <v>0</v>
      </c>
      <c r="M951" s="210">
        <f t="shared" ca="1" si="1574"/>
        <v>0</v>
      </c>
      <c r="N951" s="210">
        <f t="shared" ca="1" si="1509"/>
        <v>0</v>
      </c>
      <c r="O951" s="210">
        <f t="shared" ca="1" si="1497"/>
        <v>0</v>
      </c>
      <c r="P951" s="210">
        <f t="shared" ca="1" si="1579"/>
        <v>0</v>
      </c>
      <c r="Q951" s="210">
        <f t="shared" ca="1" si="1579"/>
        <v>0</v>
      </c>
      <c r="R951" s="210">
        <f t="shared" ca="1" si="1579"/>
        <v>0</v>
      </c>
      <c r="S951" s="210">
        <f t="shared" ca="1" si="1579"/>
        <v>0</v>
      </c>
      <c r="T951" s="210">
        <f t="shared" ca="1" si="1579"/>
        <v>0.98060075369370769</v>
      </c>
      <c r="U951" s="210">
        <f t="shared" ca="1" si="1579"/>
        <v>0</v>
      </c>
      <c r="V951" s="210">
        <f t="shared" ca="1" si="1579"/>
        <v>0</v>
      </c>
      <c r="W951" s="210">
        <f t="shared" ca="1" si="1579"/>
        <v>0</v>
      </c>
      <c r="X951" s="210">
        <f t="shared" ca="1" si="1579"/>
        <v>0</v>
      </c>
      <c r="Y951" s="210">
        <f t="shared" ca="1" si="1579"/>
        <v>0.90720355697929733</v>
      </c>
      <c r="Z951" s="210">
        <f t="shared" ca="1" si="1579"/>
        <v>0</v>
      </c>
      <c r="AA951" s="210">
        <f t="shared" ca="1" si="1579"/>
        <v>0</v>
      </c>
      <c r="AB951" s="210">
        <f t="shared" ca="1" si="1579"/>
        <v>0</v>
      </c>
      <c r="AC951" s="210">
        <f t="shared" ca="1" si="1579"/>
        <v>0</v>
      </c>
      <c r="AD951" s="210">
        <f t="shared" ca="1" si="1579"/>
        <v>0</v>
      </c>
      <c r="AE951" s="210">
        <f t="shared" ca="1" si="1579"/>
        <v>0</v>
      </c>
      <c r="AF951" s="210">
        <f t="shared" ca="1" si="1575"/>
        <v>0</v>
      </c>
      <c r="AG951" s="210">
        <f t="shared" ca="1" si="1575"/>
        <v>0</v>
      </c>
      <c r="AH951" s="210">
        <f t="shared" ca="1" si="1575"/>
        <v>0</v>
      </c>
      <c r="AI951" s="210">
        <f t="shared" ca="1" si="1575"/>
        <v>0</v>
      </c>
      <c r="AJ951" s="210">
        <f t="shared" ca="1" si="1575"/>
        <v>0</v>
      </c>
      <c r="AK951" s="210">
        <f t="shared" ca="1" si="1575"/>
        <v>0</v>
      </c>
      <c r="AL951" s="210">
        <f t="shared" ca="1" si="1575"/>
        <v>0</v>
      </c>
      <c r="AM951" s="210">
        <f t="shared" ca="1" si="1575"/>
        <v>0</v>
      </c>
      <c r="AN951" s="210">
        <f t="shared" ca="1" si="1575"/>
        <v>0</v>
      </c>
      <c r="AO951" s="210">
        <f t="shared" ca="1" si="1575"/>
        <v>0</v>
      </c>
      <c r="AP951" s="210">
        <f t="shared" ca="1" si="1575"/>
        <v>0</v>
      </c>
      <c r="AQ951" s="210">
        <f t="shared" ca="1" si="1575"/>
        <v>0</v>
      </c>
      <c r="AR951" s="210">
        <f t="shared" ca="1" si="1575"/>
        <v>0</v>
      </c>
      <c r="AS951" s="210">
        <f t="shared" ca="1" si="1575"/>
        <v>0</v>
      </c>
      <c r="AT951" s="210">
        <f t="array" aca="1" ref="AT951" ca="1">COUNTIF(P951:AS951,"&gt;"&amp;0)</f>
        <v>2</v>
      </c>
      <c r="AU951" s="210">
        <f t="shared" ca="1" si="1498"/>
        <v>1.8878043106730051</v>
      </c>
      <c r="AV951" s="210">
        <f t="shared" ca="1" si="1569"/>
        <v>0</v>
      </c>
      <c r="AW951" s="210">
        <f t="shared" ca="1" si="1569"/>
        <v>0</v>
      </c>
      <c r="AX951" s="210">
        <f t="shared" ca="1" si="1569"/>
        <v>0</v>
      </c>
      <c r="AY951" s="210">
        <f t="shared" ca="1" si="1569"/>
        <v>0</v>
      </c>
      <c r="AZ951" s="210">
        <f t="shared" ca="1" si="1569"/>
        <v>0</v>
      </c>
      <c r="BA951" s="210">
        <f t="shared" ca="1" si="1569"/>
        <v>0</v>
      </c>
      <c r="BB951" s="210">
        <f t="shared" ca="1" si="1569"/>
        <v>0</v>
      </c>
      <c r="BC951" s="210">
        <f t="shared" ca="1" si="1569"/>
        <v>0</v>
      </c>
      <c r="BD951" s="210">
        <f t="shared" ca="1" si="1569"/>
        <v>0</v>
      </c>
      <c r="BE951" s="210">
        <f t="shared" ca="1" si="1569"/>
        <v>0</v>
      </c>
      <c r="BF951" s="210">
        <f t="shared" ca="1" si="1569"/>
        <v>0</v>
      </c>
      <c r="BG951" s="210">
        <f t="shared" ca="1" si="1569"/>
        <v>0</v>
      </c>
      <c r="BH951" s="210">
        <f t="shared" ca="1" si="1569"/>
        <v>0</v>
      </c>
      <c r="BI951" s="210">
        <f t="shared" ca="1" si="1569"/>
        <v>0</v>
      </c>
      <c r="BJ951" s="210">
        <f t="shared" ca="1" si="1569"/>
        <v>0</v>
      </c>
      <c r="BK951" s="210">
        <f t="shared" ca="1" si="1569"/>
        <v>0</v>
      </c>
      <c r="BL951" s="210">
        <f t="shared" ca="1" si="1565"/>
        <v>0</v>
      </c>
      <c r="BM951" s="210">
        <f t="shared" ca="1" si="1565"/>
        <v>0</v>
      </c>
      <c r="BN951" s="210">
        <f t="shared" ca="1" si="1565"/>
        <v>0</v>
      </c>
      <c r="BO951" s="210">
        <f t="shared" ca="1" si="1565"/>
        <v>0</v>
      </c>
      <c r="BP951" s="210">
        <f t="shared" ca="1" si="1565"/>
        <v>0</v>
      </c>
      <c r="BQ951" s="210">
        <f t="shared" ca="1" si="1565"/>
        <v>0</v>
      </c>
      <c r="BR951" s="210">
        <f t="shared" ca="1" si="1565"/>
        <v>0</v>
      </c>
      <c r="BS951" s="210">
        <f t="shared" ca="1" si="1565"/>
        <v>0</v>
      </c>
      <c r="BT951" s="210">
        <f t="shared" ca="1" si="1565"/>
        <v>0</v>
      </c>
      <c r="BU951" s="210">
        <f t="shared" ca="1" si="1565"/>
        <v>0</v>
      </c>
      <c r="BV951" s="210">
        <f t="shared" ca="1" si="1565"/>
        <v>0</v>
      </c>
      <c r="BW951" s="210">
        <f t="shared" ca="1" si="1565"/>
        <v>0</v>
      </c>
      <c r="BX951" s="210">
        <f t="shared" ca="1" si="1565"/>
        <v>0</v>
      </c>
      <c r="BY951" s="210">
        <f t="shared" ca="1" si="1565"/>
        <v>0</v>
      </c>
      <c r="BZ951" s="210">
        <f t="shared" ca="1" si="1565"/>
        <v>0</v>
      </c>
      <c r="CA951" s="210">
        <f t="shared" ca="1" si="1553"/>
        <v>0</v>
      </c>
      <c r="CB951" s="210">
        <f t="shared" ca="1" si="1553"/>
        <v>0</v>
      </c>
      <c r="CC951" s="210">
        <f t="shared" ca="1" si="1553"/>
        <v>0</v>
      </c>
      <c r="CD951" s="210">
        <f t="shared" ca="1" si="1553"/>
        <v>0</v>
      </c>
      <c r="CE951" s="210">
        <f t="shared" ca="1" si="1553"/>
        <v>0</v>
      </c>
      <c r="CF951" s="210">
        <f t="shared" ca="1" si="1553"/>
        <v>0</v>
      </c>
      <c r="CG951" s="210">
        <f t="shared" ca="1" si="1553"/>
        <v>0</v>
      </c>
      <c r="CH951" s="210">
        <f t="shared" ca="1" si="1553"/>
        <v>0</v>
      </c>
      <c r="CI951" s="210">
        <f t="shared" ca="1" si="1553"/>
        <v>0</v>
      </c>
      <c r="CJ951" s="210">
        <f t="array" aca="1" ref="CJ951" ca="1">COUNTIF(AV951:CI951,"&gt;"&amp;0)</f>
        <v>0</v>
      </c>
      <c r="CK951" s="210">
        <f t="shared" ca="1" si="1499"/>
        <v>0</v>
      </c>
      <c r="CL951" s="210">
        <f t="shared" ca="1" si="1560"/>
        <v>0</v>
      </c>
      <c r="CM951" s="210">
        <f t="shared" ca="1" si="1560"/>
        <v>0</v>
      </c>
      <c r="CN951" s="210">
        <f t="shared" ca="1" si="1560"/>
        <v>0</v>
      </c>
      <c r="CO951" s="210">
        <f t="shared" ca="1" si="1560"/>
        <v>0</v>
      </c>
      <c r="CP951" s="210">
        <f t="shared" ca="1" si="1560"/>
        <v>0</v>
      </c>
      <c r="CQ951" s="210">
        <f t="shared" ca="1" si="1560"/>
        <v>0</v>
      </c>
      <c r="CR951" s="210">
        <f t="shared" ca="1" si="1560"/>
        <v>0</v>
      </c>
      <c r="CS951" s="210">
        <f t="shared" ca="1" si="1560"/>
        <v>0</v>
      </c>
      <c r="CT951" s="210">
        <f t="shared" ca="1" si="1560"/>
        <v>0</v>
      </c>
      <c r="CU951" s="210">
        <f t="shared" ca="1" si="1560"/>
        <v>0</v>
      </c>
      <c r="CV951" s="210">
        <f t="shared" ca="1" si="1560"/>
        <v>0</v>
      </c>
      <c r="CW951" s="210">
        <f t="shared" ca="1" si="1560"/>
        <v>0</v>
      </c>
      <c r="CX951" s="210">
        <f t="shared" ca="1" si="1560"/>
        <v>0</v>
      </c>
      <c r="CY951" s="210">
        <f t="shared" ca="1" si="1560"/>
        <v>0</v>
      </c>
      <c r="CZ951" s="210">
        <f t="shared" ca="1" si="1560"/>
        <v>0</v>
      </c>
      <c r="DA951" s="210">
        <f t="shared" ca="1" si="1560"/>
        <v>0</v>
      </c>
      <c r="DB951" s="210">
        <f t="shared" ca="1" si="1570"/>
        <v>0</v>
      </c>
      <c r="DC951" s="210">
        <f t="shared" ca="1" si="1570"/>
        <v>0</v>
      </c>
      <c r="DD951" s="210">
        <f t="shared" ca="1" si="1570"/>
        <v>0</v>
      </c>
      <c r="DE951" s="210">
        <f t="shared" ca="1" si="1570"/>
        <v>0</v>
      </c>
      <c r="DF951" s="210">
        <f t="shared" ca="1" si="1570"/>
        <v>0</v>
      </c>
      <c r="DG951" s="210">
        <f t="shared" ca="1" si="1570"/>
        <v>0</v>
      </c>
      <c r="DH951" s="210">
        <f t="shared" ca="1" si="1570"/>
        <v>0</v>
      </c>
      <c r="DI951" s="210">
        <f t="shared" ca="1" si="1570"/>
        <v>0</v>
      </c>
      <c r="DJ951" s="210">
        <f t="shared" ca="1" si="1570"/>
        <v>0</v>
      </c>
      <c r="DK951" s="210">
        <f t="shared" ca="1" si="1570"/>
        <v>0</v>
      </c>
      <c r="DL951" s="210">
        <f t="shared" ca="1" si="1570"/>
        <v>0</v>
      </c>
      <c r="DM951" s="210">
        <f t="shared" ca="1" si="1570"/>
        <v>0</v>
      </c>
      <c r="DN951" s="210">
        <f t="shared" ca="1" si="1570"/>
        <v>0</v>
      </c>
      <c r="DO951" s="210">
        <f t="shared" ca="1" si="1570"/>
        <v>0</v>
      </c>
      <c r="DP951" s="210">
        <f t="shared" ca="1" si="1570"/>
        <v>0</v>
      </c>
      <c r="DQ951" s="210">
        <f t="shared" ca="1" si="1566"/>
        <v>0</v>
      </c>
      <c r="DR951" s="210">
        <f t="shared" ca="1" si="1566"/>
        <v>0</v>
      </c>
      <c r="DS951" s="210">
        <f t="shared" ca="1" si="1566"/>
        <v>0</v>
      </c>
      <c r="DT951" s="210">
        <f t="shared" ca="1" si="1566"/>
        <v>0</v>
      </c>
      <c r="DU951" s="210">
        <f t="shared" ca="1" si="1566"/>
        <v>0</v>
      </c>
      <c r="DV951" s="210">
        <f t="shared" ca="1" si="1566"/>
        <v>0</v>
      </c>
      <c r="DW951" s="210">
        <f t="shared" ca="1" si="1566"/>
        <v>0</v>
      </c>
      <c r="DX951" s="210">
        <f t="shared" ca="1" si="1566"/>
        <v>0</v>
      </c>
      <c r="DY951" s="210">
        <f t="shared" ca="1" si="1566"/>
        <v>0</v>
      </c>
      <c r="DZ951" s="210">
        <f t="shared" ca="1" si="1566"/>
        <v>0</v>
      </c>
      <c r="EA951" s="210">
        <f t="shared" ca="1" si="1566"/>
        <v>0</v>
      </c>
      <c r="EB951" s="210">
        <f t="shared" ca="1" si="1566"/>
        <v>0</v>
      </c>
      <c r="EC951" s="210">
        <f t="shared" ca="1" si="1566"/>
        <v>0</v>
      </c>
      <c r="ED951" s="210">
        <f t="shared" ca="1" si="1566"/>
        <v>0</v>
      </c>
      <c r="EE951" s="210">
        <f t="shared" ca="1" si="1566"/>
        <v>0</v>
      </c>
      <c r="EF951" s="210">
        <f t="shared" ca="1" si="1563"/>
        <v>0</v>
      </c>
      <c r="EG951" s="210">
        <f t="shared" ca="1" si="1563"/>
        <v>0</v>
      </c>
      <c r="EH951" s="210">
        <f t="shared" ca="1" si="1519"/>
        <v>0</v>
      </c>
      <c r="EI951" s="210">
        <f t="shared" ca="1" si="1519"/>
        <v>0</v>
      </c>
      <c r="EJ951" s="210">
        <f t="shared" ca="1" si="1519"/>
        <v>0</v>
      </c>
      <c r="EK951" s="210">
        <f t="shared" ca="1" si="1582"/>
        <v>0.89389654353855963</v>
      </c>
      <c r="EL951" s="210">
        <f t="shared" ca="1" si="1582"/>
        <v>0</v>
      </c>
      <c r="EM951" s="210">
        <f t="shared" ca="1" si="1582"/>
        <v>0</v>
      </c>
      <c r="EN951" s="210">
        <f t="shared" ca="1" si="1582"/>
        <v>0</v>
      </c>
      <c r="EO951" s="210">
        <f t="shared" ca="1" si="1582"/>
        <v>0</v>
      </c>
      <c r="EP951" s="210">
        <f t="shared" ca="1" si="1582"/>
        <v>0</v>
      </c>
      <c r="EQ951" s="210">
        <f t="shared" ca="1" si="1582"/>
        <v>0</v>
      </c>
      <c r="ER951" s="210">
        <f t="shared" ca="1" si="1582"/>
        <v>0</v>
      </c>
      <c r="ES951" s="210">
        <f t="shared" ca="1" si="1582"/>
        <v>0</v>
      </c>
      <c r="ET951" s="210">
        <f t="shared" ca="1" si="1582"/>
        <v>0</v>
      </c>
      <c r="EU951" s="210">
        <f t="shared" ca="1" si="1582"/>
        <v>0</v>
      </c>
      <c r="EV951" s="210">
        <f t="shared" ca="1" si="1581"/>
        <v>0</v>
      </c>
      <c r="EW951" s="210">
        <f t="shared" ca="1" si="1581"/>
        <v>0</v>
      </c>
      <c r="EX951" s="210">
        <f t="shared" ca="1" si="1581"/>
        <v>0.83010311187997654</v>
      </c>
      <c r="EY951" s="210">
        <f t="shared" ca="1" si="1558"/>
        <v>0</v>
      </c>
      <c r="EZ951" s="210">
        <f t="shared" ref="EZ951:FN1014" ca="1" si="1583">IF(RAND()&lt;=$F$54,(1-(1-RAND())^(1/$G$57))^(1/$I$57),0)</f>
        <v>0</v>
      </c>
      <c r="FA951" s="210">
        <f t="shared" ca="1" si="1583"/>
        <v>0</v>
      </c>
      <c r="FB951" s="210">
        <f t="shared" ca="1" si="1583"/>
        <v>0</v>
      </c>
      <c r="FC951" s="210">
        <f t="shared" ca="1" si="1583"/>
        <v>0</v>
      </c>
      <c r="FD951" s="210">
        <f t="shared" ca="1" si="1583"/>
        <v>0</v>
      </c>
      <c r="FE951" s="210">
        <f t="shared" ca="1" si="1583"/>
        <v>0</v>
      </c>
      <c r="FF951" s="210">
        <f t="shared" ca="1" si="1583"/>
        <v>0</v>
      </c>
      <c r="FG951" s="210">
        <f t="shared" ca="1" si="1583"/>
        <v>0</v>
      </c>
      <c r="FH951" s="210">
        <f t="shared" ca="1" si="1583"/>
        <v>0</v>
      </c>
      <c r="FI951" s="210">
        <f t="shared" ca="1" si="1583"/>
        <v>0</v>
      </c>
      <c r="FJ951" s="210">
        <f t="shared" ca="1" si="1583"/>
        <v>0</v>
      </c>
      <c r="FK951" s="210">
        <f t="shared" ca="1" si="1583"/>
        <v>0</v>
      </c>
      <c r="FL951" s="210">
        <f t="shared" ca="1" si="1583"/>
        <v>0</v>
      </c>
      <c r="FM951" s="210">
        <f t="shared" ca="1" si="1583"/>
        <v>0</v>
      </c>
      <c r="FN951" s="210">
        <f t="shared" ca="1" si="1500"/>
        <v>2</v>
      </c>
      <c r="FO951" s="210">
        <f t="shared" ca="1" si="1523"/>
        <v>1.7239996554185362</v>
      </c>
      <c r="FP951" s="210">
        <f t="shared" ca="1" si="1564"/>
        <v>0</v>
      </c>
      <c r="FQ951" s="210">
        <f t="shared" ca="1" si="1564"/>
        <v>0</v>
      </c>
      <c r="FR951" s="210">
        <f t="shared" ca="1" si="1564"/>
        <v>0</v>
      </c>
      <c r="FS951" s="210">
        <f t="shared" ca="1" si="1564"/>
        <v>0</v>
      </c>
      <c r="FT951" s="210">
        <f t="shared" ca="1" si="1564"/>
        <v>0</v>
      </c>
      <c r="FU951" s="210">
        <f t="shared" ca="1" si="1564"/>
        <v>0</v>
      </c>
      <c r="FV951" s="210">
        <f t="shared" ca="1" si="1564"/>
        <v>0</v>
      </c>
      <c r="FW951" s="210">
        <f t="shared" ca="1" si="1564"/>
        <v>0</v>
      </c>
      <c r="FX951" s="210">
        <f t="shared" ca="1" si="1564"/>
        <v>0</v>
      </c>
      <c r="FY951" s="210">
        <f t="shared" ca="1" si="1564"/>
        <v>0</v>
      </c>
      <c r="FZ951" s="210">
        <f t="shared" ca="1" si="1564"/>
        <v>0</v>
      </c>
      <c r="GA951" s="210">
        <f t="shared" ca="1" si="1564"/>
        <v>0</v>
      </c>
      <c r="GB951" s="210">
        <f t="shared" ca="1" si="1564"/>
        <v>0</v>
      </c>
      <c r="GC951" s="210">
        <f t="shared" ca="1" si="1564"/>
        <v>0</v>
      </c>
      <c r="GD951" s="210">
        <f t="shared" ca="1" si="1564"/>
        <v>0</v>
      </c>
      <c r="GE951" s="210">
        <f t="shared" ca="1" si="1564"/>
        <v>0</v>
      </c>
      <c r="GF951" s="210">
        <f t="shared" ca="1" si="1562"/>
        <v>0</v>
      </c>
      <c r="GG951" s="210">
        <f t="shared" ca="1" si="1562"/>
        <v>0</v>
      </c>
      <c r="GH951" s="210">
        <f t="shared" ca="1" si="1562"/>
        <v>0</v>
      </c>
      <c r="GI951" s="210">
        <f t="shared" ca="1" si="1562"/>
        <v>0</v>
      </c>
      <c r="GJ951" s="210">
        <f t="shared" ca="1" si="1562"/>
        <v>0</v>
      </c>
      <c r="GK951" s="210">
        <f t="shared" ca="1" si="1562"/>
        <v>0</v>
      </c>
      <c r="GL951" s="210">
        <f t="shared" ca="1" si="1562"/>
        <v>0</v>
      </c>
      <c r="GM951" s="210">
        <f t="shared" ca="1" si="1562"/>
        <v>0.81861263817599383</v>
      </c>
      <c r="GN951" s="210">
        <f t="shared" ca="1" si="1562"/>
        <v>0</v>
      </c>
      <c r="GO951" s="210">
        <f t="shared" ca="1" si="1562"/>
        <v>0.4262152076961519</v>
      </c>
      <c r="GP951" s="210">
        <f t="shared" ca="1" si="1562"/>
        <v>0</v>
      </c>
      <c r="GQ951" s="210">
        <f t="shared" ca="1" si="1562"/>
        <v>0.77929874926237819</v>
      </c>
      <c r="GR951" s="210">
        <f t="shared" ca="1" si="1562"/>
        <v>0</v>
      </c>
      <c r="GS951" s="210">
        <f t="shared" ca="1" si="1562"/>
        <v>0</v>
      </c>
      <c r="GT951" s="210">
        <f t="shared" ca="1" si="1562"/>
        <v>0</v>
      </c>
      <c r="GU951" s="210">
        <f t="shared" ca="1" si="1576"/>
        <v>0</v>
      </c>
      <c r="GV951" s="210">
        <f t="shared" ca="1" si="1576"/>
        <v>0</v>
      </c>
      <c r="GW951" s="210">
        <f t="shared" ca="1" si="1576"/>
        <v>0</v>
      </c>
      <c r="GX951" s="210">
        <f t="shared" ca="1" si="1576"/>
        <v>0</v>
      </c>
      <c r="GY951" s="210">
        <f t="shared" ca="1" si="1576"/>
        <v>0</v>
      </c>
      <c r="GZ951" s="210">
        <f t="shared" ca="1" si="1576"/>
        <v>0</v>
      </c>
      <c r="HA951" s="210">
        <f t="shared" ca="1" si="1576"/>
        <v>0</v>
      </c>
      <c r="HB951" s="210">
        <f t="shared" ca="1" si="1576"/>
        <v>0.98364699943537204</v>
      </c>
      <c r="HC951" s="210">
        <f t="shared" ca="1" si="1576"/>
        <v>0</v>
      </c>
      <c r="HD951" s="210">
        <f t="shared" ca="1" si="1576"/>
        <v>0</v>
      </c>
      <c r="HE951" s="210">
        <f t="shared" ca="1" si="1576"/>
        <v>0.17255622756741157</v>
      </c>
      <c r="HF951" s="210">
        <f t="shared" ca="1" si="1576"/>
        <v>0</v>
      </c>
      <c r="HG951" s="210">
        <f t="shared" ca="1" si="1576"/>
        <v>0</v>
      </c>
      <c r="HH951" s="210">
        <f t="shared" ca="1" si="1576"/>
        <v>0</v>
      </c>
      <c r="HI951" s="210">
        <f t="shared" ca="1" si="1576"/>
        <v>0</v>
      </c>
      <c r="HJ951" s="210">
        <f t="shared" ca="1" si="1576"/>
        <v>0</v>
      </c>
      <c r="HK951" s="210">
        <f t="shared" ca="1" si="1571"/>
        <v>0</v>
      </c>
      <c r="HL951" s="210">
        <f t="shared" ca="1" si="1571"/>
        <v>0</v>
      </c>
      <c r="HM951" s="210">
        <f t="shared" ca="1" si="1571"/>
        <v>0</v>
      </c>
      <c r="HN951" s="210">
        <f t="shared" ca="1" si="1571"/>
        <v>0</v>
      </c>
      <c r="HO951" s="210">
        <f t="shared" ca="1" si="1571"/>
        <v>0</v>
      </c>
      <c r="HP951" s="210">
        <f t="shared" ca="1" si="1571"/>
        <v>0</v>
      </c>
      <c r="HQ951" s="210">
        <f t="shared" ca="1" si="1571"/>
        <v>0</v>
      </c>
      <c r="HR951" s="210">
        <f t="shared" ca="1" si="1571"/>
        <v>0.98869009444639744</v>
      </c>
      <c r="HS951" s="210">
        <f t="shared" ca="1" si="1571"/>
        <v>0</v>
      </c>
      <c r="HT951" s="210">
        <f t="shared" ca="1" si="1571"/>
        <v>0</v>
      </c>
      <c r="HU951" s="210">
        <f t="shared" ca="1" si="1571"/>
        <v>0</v>
      </c>
      <c r="HV951" s="210">
        <f t="shared" ca="1" si="1571"/>
        <v>0</v>
      </c>
      <c r="HW951" s="210">
        <f t="shared" ca="1" si="1571"/>
        <v>0</v>
      </c>
      <c r="HX951" s="210">
        <f t="shared" ca="1" si="1501"/>
        <v>6</v>
      </c>
      <c r="HY951" s="210">
        <f t="shared" ca="1" si="1502"/>
        <v>4.1690199165837054</v>
      </c>
      <c r="HZ951" s="210">
        <f t="shared" ca="1" si="1572"/>
        <v>0</v>
      </c>
      <c r="IA951" s="210">
        <f t="shared" ca="1" si="1572"/>
        <v>0</v>
      </c>
      <c r="IB951" s="210">
        <f t="shared" ca="1" si="1572"/>
        <v>0</v>
      </c>
      <c r="IC951" s="210">
        <f t="shared" ca="1" si="1572"/>
        <v>0</v>
      </c>
      <c r="ID951" s="210">
        <f t="shared" ca="1" si="1572"/>
        <v>0</v>
      </c>
      <c r="IE951" s="210">
        <f t="shared" ca="1" si="1572"/>
        <v>0</v>
      </c>
      <c r="IF951" s="210">
        <f t="shared" ca="1" si="1572"/>
        <v>0</v>
      </c>
      <c r="IG951" s="210">
        <f t="shared" ca="1" si="1572"/>
        <v>0</v>
      </c>
      <c r="IH951" s="210">
        <f t="shared" ca="1" si="1572"/>
        <v>0</v>
      </c>
      <c r="II951" s="210">
        <f t="shared" ca="1" si="1572"/>
        <v>0.27020600175283788</v>
      </c>
      <c r="IJ951" s="210">
        <f t="shared" ca="1" si="1572"/>
        <v>0</v>
      </c>
      <c r="IK951" s="210">
        <f t="shared" ca="1" si="1572"/>
        <v>0</v>
      </c>
      <c r="IL951" s="210">
        <f t="shared" ca="1" si="1572"/>
        <v>0</v>
      </c>
      <c r="IM951" s="210">
        <f t="shared" ca="1" si="1572"/>
        <v>0</v>
      </c>
      <c r="IN951" s="210">
        <f t="shared" ca="1" si="1572"/>
        <v>0</v>
      </c>
      <c r="IO951" s="210">
        <f t="shared" ca="1" si="1572"/>
        <v>0</v>
      </c>
      <c r="IP951" s="210">
        <f t="shared" ca="1" si="1567"/>
        <v>6.3007855923601114E-2</v>
      </c>
      <c r="IQ951" s="210">
        <f t="shared" ca="1" si="1567"/>
        <v>0</v>
      </c>
      <c r="IR951" s="210">
        <f t="shared" ca="1" si="1567"/>
        <v>0</v>
      </c>
      <c r="IS951" s="210">
        <f t="shared" ca="1" si="1567"/>
        <v>0</v>
      </c>
      <c r="IT951" s="210">
        <f t="shared" ca="1" si="1567"/>
        <v>0</v>
      </c>
      <c r="IU951" s="210">
        <f t="shared" ca="1" si="1567"/>
        <v>0</v>
      </c>
      <c r="IV951" s="210">
        <f t="shared" ca="1" si="1567"/>
        <v>0</v>
      </c>
      <c r="IW951" s="210">
        <f t="shared" ca="1" si="1567"/>
        <v>0</v>
      </c>
      <c r="IX951" s="210">
        <f t="shared" ca="1" si="1567"/>
        <v>0</v>
      </c>
      <c r="IY951" s="210">
        <f t="shared" ca="1" si="1567"/>
        <v>0</v>
      </c>
      <c r="IZ951" s="210">
        <f t="shared" ca="1" si="1567"/>
        <v>0.25773351235982422</v>
      </c>
      <c r="JA951" s="210">
        <f t="shared" ca="1" si="1567"/>
        <v>0</v>
      </c>
      <c r="JB951" s="210">
        <f t="shared" ca="1" si="1567"/>
        <v>0</v>
      </c>
      <c r="JC951" s="210">
        <f t="shared" ca="1" si="1567"/>
        <v>0</v>
      </c>
      <c r="JD951" s="210">
        <f t="shared" ca="1" si="1567"/>
        <v>0.39878496834208332</v>
      </c>
      <c r="JE951" s="210">
        <f t="shared" ca="1" si="1554"/>
        <v>0</v>
      </c>
      <c r="JF951" s="210">
        <f t="shared" ca="1" si="1554"/>
        <v>0</v>
      </c>
      <c r="JG951" s="210">
        <f t="shared" ca="1" si="1554"/>
        <v>0</v>
      </c>
      <c r="JH951" s="210">
        <f t="shared" ca="1" si="1554"/>
        <v>0</v>
      </c>
      <c r="JI951" s="210">
        <f t="shared" ca="1" si="1554"/>
        <v>0.966843362530867</v>
      </c>
      <c r="JJ951" s="210">
        <f t="shared" ca="1" si="1554"/>
        <v>0</v>
      </c>
      <c r="JK951" s="210">
        <f t="shared" ca="1" si="1554"/>
        <v>0</v>
      </c>
      <c r="JL951" s="210">
        <f t="shared" ca="1" si="1554"/>
        <v>0</v>
      </c>
      <c r="JM951" s="210">
        <f t="shared" ca="1" si="1554"/>
        <v>0</v>
      </c>
      <c r="JN951" s="210">
        <f t="shared" ca="1" si="1503"/>
        <v>5</v>
      </c>
      <c r="JO951" s="210">
        <f t="shared" ca="1" si="1504"/>
        <v>1.9565757009092135</v>
      </c>
      <c r="JP951" s="210">
        <f t="shared" ca="1" si="1580"/>
        <v>0</v>
      </c>
      <c r="JQ951" s="210">
        <f t="shared" ca="1" si="1580"/>
        <v>0.98849831376080832</v>
      </c>
      <c r="JR951" s="210">
        <f t="shared" ca="1" si="1580"/>
        <v>0</v>
      </c>
      <c r="JS951" s="210">
        <f t="shared" ca="1" si="1580"/>
        <v>0.80708547761654426</v>
      </c>
      <c r="JT951" s="210">
        <f t="shared" ca="1" si="1580"/>
        <v>0</v>
      </c>
      <c r="JU951" s="210">
        <f t="shared" ca="1" si="1580"/>
        <v>0</v>
      </c>
      <c r="JV951" s="210">
        <f t="shared" ca="1" si="1580"/>
        <v>0</v>
      </c>
      <c r="JW951" s="210">
        <f t="shared" ca="1" si="1580"/>
        <v>0</v>
      </c>
      <c r="JX951" s="210">
        <f t="shared" ca="1" si="1580"/>
        <v>0</v>
      </c>
      <c r="JY951" s="210">
        <f t="shared" ca="1" si="1580"/>
        <v>0</v>
      </c>
      <c r="JZ951" s="210">
        <f t="shared" ca="1" si="1580"/>
        <v>0</v>
      </c>
      <c r="KA951" s="210">
        <f t="shared" ca="1" si="1580"/>
        <v>0</v>
      </c>
      <c r="KB951" s="210">
        <f t="shared" ca="1" si="1580"/>
        <v>0</v>
      </c>
      <c r="KC951" s="210">
        <f t="shared" ca="1" si="1580"/>
        <v>0.49552949539742225</v>
      </c>
      <c r="KD951" s="210">
        <f t="shared" ca="1" si="1580"/>
        <v>0</v>
      </c>
      <c r="KE951" s="210">
        <f t="shared" ca="1" si="1580"/>
        <v>0</v>
      </c>
      <c r="KF951" s="210">
        <f t="shared" ca="1" si="1577"/>
        <v>0</v>
      </c>
      <c r="KG951" s="210">
        <f t="shared" ca="1" si="1577"/>
        <v>0</v>
      </c>
      <c r="KH951" s="210">
        <f t="shared" ca="1" si="1577"/>
        <v>0</v>
      </c>
      <c r="KI951" s="210">
        <f t="shared" ca="1" si="1577"/>
        <v>0</v>
      </c>
      <c r="KJ951" s="210">
        <f t="shared" ca="1" si="1577"/>
        <v>0</v>
      </c>
      <c r="KK951" s="210">
        <f t="shared" ca="1" si="1577"/>
        <v>0</v>
      </c>
      <c r="KL951" s="210">
        <f t="shared" ca="1" si="1577"/>
        <v>0.93889336688788927</v>
      </c>
      <c r="KM951" s="210">
        <f t="shared" ca="1" si="1577"/>
        <v>0</v>
      </c>
      <c r="KN951" s="210">
        <f t="shared" ca="1" si="1577"/>
        <v>0</v>
      </c>
      <c r="KO951" s="210">
        <f t="shared" ca="1" si="1577"/>
        <v>0</v>
      </c>
      <c r="KP951" s="210">
        <f t="shared" ca="1" si="1577"/>
        <v>0</v>
      </c>
      <c r="KQ951" s="210">
        <f t="shared" ca="1" si="1577"/>
        <v>0</v>
      </c>
      <c r="KR951" s="210">
        <f t="shared" ca="1" si="1577"/>
        <v>0</v>
      </c>
      <c r="KS951" s="210">
        <f t="shared" ca="1" si="1577"/>
        <v>0</v>
      </c>
      <c r="KT951" s="210">
        <f t="shared" ca="1" si="1505"/>
        <v>4</v>
      </c>
      <c r="KU951" s="210">
        <f t="shared" ca="1" si="1506"/>
        <v>3.2300066536626639</v>
      </c>
      <c r="KV951" s="210">
        <f t="shared" ca="1" si="1578"/>
        <v>0</v>
      </c>
      <c r="KW951" s="210">
        <f t="shared" ca="1" si="1578"/>
        <v>0.37499317263820542</v>
      </c>
      <c r="KX951" s="210">
        <f t="shared" ca="1" si="1578"/>
        <v>0.35132700666751437</v>
      </c>
      <c r="KY951" s="210">
        <f t="shared" ca="1" si="1578"/>
        <v>0</v>
      </c>
      <c r="KZ951" s="210">
        <f t="shared" ca="1" si="1578"/>
        <v>0</v>
      </c>
      <c r="LA951" s="210">
        <f t="shared" ca="1" si="1578"/>
        <v>0</v>
      </c>
      <c r="LB951" s="210">
        <f t="shared" ca="1" si="1578"/>
        <v>0.70999506992724493</v>
      </c>
      <c r="LC951" s="210">
        <f t="shared" ca="1" si="1578"/>
        <v>0.99813081132535408</v>
      </c>
      <c r="LD951" s="210">
        <f t="shared" ca="1" si="1578"/>
        <v>0</v>
      </c>
      <c r="LE951" s="210">
        <f t="shared" ca="1" si="1578"/>
        <v>0.21404513350841622</v>
      </c>
      <c r="LF951" s="210">
        <f t="shared" ca="1" si="1507"/>
        <v>5</v>
      </c>
      <c r="LG951" s="210">
        <f t="shared" ca="1" si="1508"/>
        <v>2.6484911940667351</v>
      </c>
      <c r="LH951" s="210">
        <f t="shared" ca="1" si="1510"/>
        <v>24</v>
      </c>
      <c r="LI951" s="210">
        <f t="shared" ca="1" si="1510"/>
        <v>15.615897431313861</v>
      </c>
    </row>
    <row r="952" spans="2:321" x14ac:dyDescent="0.3">
      <c r="B952"/>
      <c r="C952" s="210">
        <f ca="1">'5. Vasichek'!C952</f>
        <v>2.536664662431928</v>
      </c>
      <c r="D952" s="210">
        <f t="shared" ca="1" si="1574"/>
        <v>0</v>
      </c>
      <c r="E952" s="210">
        <f t="shared" ca="1" si="1574"/>
        <v>0</v>
      </c>
      <c r="F952" s="210">
        <f t="shared" ca="1" si="1574"/>
        <v>0</v>
      </c>
      <c r="G952" s="210">
        <f t="shared" ca="1" si="1574"/>
        <v>0</v>
      </c>
      <c r="H952" s="210">
        <f t="shared" ca="1" si="1574"/>
        <v>0</v>
      </c>
      <c r="I952" s="210">
        <f t="shared" ca="1" si="1574"/>
        <v>0</v>
      </c>
      <c r="J952" s="210">
        <f t="shared" ca="1" si="1574"/>
        <v>0</v>
      </c>
      <c r="K952" s="210">
        <f t="shared" ca="1" si="1574"/>
        <v>0</v>
      </c>
      <c r="L952" s="210">
        <f t="shared" ca="1" si="1574"/>
        <v>0</v>
      </c>
      <c r="M952" s="210">
        <f t="shared" ca="1" si="1574"/>
        <v>0</v>
      </c>
      <c r="N952" s="210">
        <f t="shared" ca="1" si="1509"/>
        <v>0</v>
      </c>
      <c r="O952" s="210">
        <f t="shared" ca="1" si="1497"/>
        <v>0</v>
      </c>
      <c r="P952" s="210">
        <f t="shared" ca="1" si="1579"/>
        <v>0</v>
      </c>
      <c r="Q952" s="210">
        <f t="shared" ca="1" si="1579"/>
        <v>0</v>
      </c>
      <c r="R952" s="210">
        <f t="shared" ca="1" si="1579"/>
        <v>0</v>
      </c>
      <c r="S952" s="210">
        <f t="shared" ca="1" si="1579"/>
        <v>0</v>
      </c>
      <c r="T952" s="210">
        <f t="shared" ca="1" si="1579"/>
        <v>0</v>
      </c>
      <c r="U952" s="210">
        <f t="shared" ca="1" si="1579"/>
        <v>0</v>
      </c>
      <c r="V952" s="210">
        <f t="shared" ca="1" si="1579"/>
        <v>0</v>
      </c>
      <c r="W952" s="210">
        <f t="shared" ca="1" si="1579"/>
        <v>0</v>
      </c>
      <c r="X952" s="210">
        <f t="shared" ca="1" si="1579"/>
        <v>0</v>
      </c>
      <c r="Y952" s="210">
        <f t="shared" ca="1" si="1579"/>
        <v>0</v>
      </c>
      <c r="Z952" s="210">
        <f t="shared" ca="1" si="1579"/>
        <v>0</v>
      </c>
      <c r="AA952" s="210">
        <f t="shared" ca="1" si="1579"/>
        <v>0</v>
      </c>
      <c r="AB952" s="210">
        <f t="shared" ca="1" si="1579"/>
        <v>0</v>
      </c>
      <c r="AC952" s="210">
        <f t="shared" ca="1" si="1579"/>
        <v>0</v>
      </c>
      <c r="AD952" s="210">
        <f t="shared" ca="1" si="1579"/>
        <v>0</v>
      </c>
      <c r="AE952" s="210">
        <f t="shared" ca="1" si="1579"/>
        <v>0</v>
      </c>
      <c r="AF952" s="210">
        <f t="shared" ca="1" si="1575"/>
        <v>0</v>
      </c>
      <c r="AG952" s="210">
        <f t="shared" ca="1" si="1575"/>
        <v>0</v>
      </c>
      <c r="AH952" s="210">
        <f t="shared" ca="1" si="1575"/>
        <v>0</v>
      </c>
      <c r="AI952" s="210">
        <f t="shared" ca="1" si="1575"/>
        <v>0</v>
      </c>
      <c r="AJ952" s="210">
        <f t="shared" ca="1" si="1575"/>
        <v>0</v>
      </c>
      <c r="AK952" s="210">
        <f t="shared" ca="1" si="1575"/>
        <v>0</v>
      </c>
      <c r="AL952" s="210">
        <f t="shared" ca="1" si="1575"/>
        <v>0</v>
      </c>
      <c r="AM952" s="210">
        <f t="shared" ca="1" si="1575"/>
        <v>0</v>
      </c>
      <c r="AN952" s="210">
        <f t="shared" ca="1" si="1575"/>
        <v>0</v>
      </c>
      <c r="AO952" s="210">
        <f t="shared" ca="1" si="1575"/>
        <v>0</v>
      </c>
      <c r="AP952" s="210">
        <f t="shared" ca="1" si="1575"/>
        <v>0</v>
      </c>
      <c r="AQ952" s="210">
        <f t="shared" ca="1" si="1575"/>
        <v>0</v>
      </c>
      <c r="AR952" s="210">
        <f t="shared" ca="1" si="1575"/>
        <v>0</v>
      </c>
      <c r="AS952" s="210">
        <f t="shared" ca="1" si="1575"/>
        <v>0</v>
      </c>
      <c r="AT952" s="210">
        <f t="array" aca="1" ref="AT952" ca="1">COUNTIF(P952:AS952,"&gt;"&amp;0)</f>
        <v>0</v>
      </c>
      <c r="AU952" s="210">
        <f t="shared" ca="1" si="1498"/>
        <v>0</v>
      </c>
      <c r="AV952" s="210">
        <f t="shared" ca="1" si="1569"/>
        <v>0</v>
      </c>
      <c r="AW952" s="210">
        <f t="shared" ca="1" si="1569"/>
        <v>0</v>
      </c>
      <c r="AX952" s="210">
        <f t="shared" ca="1" si="1569"/>
        <v>0</v>
      </c>
      <c r="AY952" s="210">
        <f t="shared" ca="1" si="1569"/>
        <v>0</v>
      </c>
      <c r="AZ952" s="210">
        <f t="shared" ca="1" si="1569"/>
        <v>9.5248311983568423E-2</v>
      </c>
      <c r="BA952" s="210">
        <f t="shared" ca="1" si="1569"/>
        <v>0</v>
      </c>
      <c r="BB952" s="210">
        <f t="shared" ca="1" si="1569"/>
        <v>0</v>
      </c>
      <c r="BC952" s="210">
        <f t="shared" ca="1" si="1569"/>
        <v>0</v>
      </c>
      <c r="BD952" s="210">
        <f t="shared" ca="1" si="1569"/>
        <v>0</v>
      </c>
      <c r="BE952" s="210">
        <f t="shared" ca="1" si="1569"/>
        <v>0</v>
      </c>
      <c r="BF952" s="210">
        <f t="shared" ca="1" si="1569"/>
        <v>3.4585922802251104E-2</v>
      </c>
      <c r="BG952" s="210">
        <f t="shared" ca="1" si="1569"/>
        <v>0</v>
      </c>
      <c r="BH952" s="210">
        <f t="shared" ca="1" si="1569"/>
        <v>0</v>
      </c>
      <c r="BI952" s="210">
        <f t="shared" ca="1" si="1569"/>
        <v>0</v>
      </c>
      <c r="BJ952" s="210">
        <f t="shared" ca="1" si="1569"/>
        <v>0</v>
      </c>
      <c r="BK952" s="210">
        <f t="shared" ca="1" si="1569"/>
        <v>0</v>
      </c>
      <c r="BL952" s="210">
        <f t="shared" ca="1" si="1565"/>
        <v>0</v>
      </c>
      <c r="BM952" s="210">
        <f t="shared" ca="1" si="1565"/>
        <v>0</v>
      </c>
      <c r="BN952" s="210">
        <f t="shared" ca="1" si="1565"/>
        <v>0</v>
      </c>
      <c r="BO952" s="210">
        <f t="shared" ca="1" si="1565"/>
        <v>0</v>
      </c>
      <c r="BP952" s="210">
        <f t="shared" ca="1" si="1565"/>
        <v>0</v>
      </c>
      <c r="BQ952" s="210">
        <f t="shared" ca="1" si="1565"/>
        <v>0</v>
      </c>
      <c r="BR952" s="210">
        <f t="shared" ca="1" si="1565"/>
        <v>0</v>
      </c>
      <c r="BS952" s="210">
        <f t="shared" ca="1" si="1565"/>
        <v>0</v>
      </c>
      <c r="BT952" s="210">
        <f t="shared" ca="1" si="1565"/>
        <v>0</v>
      </c>
      <c r="BU952" s="210">
        <f t="shared" ca="1" si="1565"/>
        <v>0</v>
      </c>
      <c r="BV952" s="210">
        <f t="shared" ca="1" si="1565"/>
        <v>0</v>
      </c>
      <c r="BW952" s="210">
        <f t="shared" ca="1" si="1565"/>
        <v>0</v>
      </c>
      <c r="BX952" s="210">
        <f t="shared" ca="1" si="1565"/>
        <v>0</v>
      </c>
      <c r="BY952" s="210">
        <f t="shared" ca="1" si="1565"/>
        <v>0</v>
      </c>
      <c r="BZ952" s="210">
        <f t="shared" ca="1" si="1565"/>
        <v>0</v>
      </c>
      <c r="CA952" s="210">
        <f t="shared" ca="1" si="1553"/>
        <v>0</v>
      </c>
      <c r="CB952" s="210">
        <f t="shared" ca="1" si="1553"/>
        <v>0</v>
      </c>
      <c r="CC952" s="210">
        <f t="shared" ca="1" si="1553"/>
        <v>0</v>
      </c>
      <c r="CD952" s="210">
        <f t="shared" ca="1" si="1553"/>
        <v>0</v>
      </c>
      <c r="CE952" s="210">
        <f t="shared" ca="1" si="1553"/>
        <v>0</v>
      </c>
      <c r="CF952" s="210">
        <f t="shared" ca="1" si="1553"/>
        <v>0</v>
      </c>
      <c r="CG952" s="210">
        <f t="shared" ca="1" si="1553"/>
        <v>0</v>
      </c>
      <c r="CH952" s="210">
        <f t="shared" ca="1" si="1553"/>
        <v>0</v>
      </c>
      <c r="CI952" s="210">
        <f t="shared" ca="1" si="1553"/>
        <v>0</v>
      </c>
      <c r="CJ952" s="210">
        <f t="array" aca="1" ref="CJ952" ca="1">COUNTIF(AV952:CI952,"&gt;"&amp;0)</f>
        <v>2</v>
      </c>
      <c r="CK952" s="210">
        <f t="shared" ca="1" si="1499"/>
        <v>0.12983423478581951</v>
      </c>
      <c r="CL952" s="210">
        <f t="shared" ca="1" si="1560"/>
        <v>0</v>
      </c>
      <c r="CM952" s="210">
        <f t="shared" ca="1" si="1560"/>
        <v>0</v>
      </c>
      <c r="CN952" s="210">
        <f t="shared" ca="1" si="1560"/>
        <v>0</v>
      </c>
      <c r="CO952" s="210">
        <f t="shared" ca="1" si="1560"/>
        <v>0</v>
      </c>
      <c r="CP952" s="210">
        <f t="shared" ca="1" si="1560"/>
        <v>0</v>
      </c>
      <c r="CQ952" s="210">
        <f t="shared" ca="1" si="1560"/>
        <v>0</v>
      </c>
      <c r="CR952" s="210">
        <f t="shared" ca="1" si="1560"/>
        <v>0</v>
      </c>
      <c r="CS952" s="210">
        <f t="shared" ca="1" si="1560"/>
        <v>0</v>
      </c>
      <c r="CT952" s="210">
        <f t="shared" ca="1" si="1560"/>
        <v>0</v>
      </c>
      <c r="CU952" s="210">
        <f t="shared" ca="1" si="1560"/>
        <v>0</v>
      </c>
      <c r="CV952" s="210">
        <f t="shared" ca="1" si="1560"/>
        <v>0</v>
      </c>
      <c r="CW952" s="210">
        <f t="shared" ca="1" si="1560"/>
        <v>0</v>
      </c>
      <c r="CX952" s="210">
        <f t="shared" ca="1" si="1560"/>
        <v>0.17057478303774057</v>
      </c>
      <c r="CY952" s="210">
        <f t="shared" ca="1" si="1560"/>
        <v>0</v>
      </c>
      <c r="CZ952" s="210">
        <f t="shared" ca="1" si="1560"/>
        <v>0</v>
      </c>
      <c r="DA952" s="210">
        <f t="shared" ca="1" si="1560"/>
        <v>0</v>
      </c>
      <c r="DB952" s="210">
        <f t="shared" ca="1" si="1570"/>
        <v>0</v>
      </c>
      <c r="DC952" s="210">
        <f t="shared" ca="1" si="1570"/>
        <v>0</v>
      </c>
      <c r="DD952" s="210">
        <f t="shared" ca="1" si="1570"/>
        <v>0</v>
      </c>
      <c r="DE952" s="210">
        <f t="shared" ca="1" si="1570"/>
        <v>0.20014569021797673</v>
      </c>
      <c r="DF952" s="210">
        <f t="shared" ca="1" si="1570"/>
        <v>0</v>
      </c>
      <c r="DG952" s="210">
        <f t="shared" ca="1" si="1570"/>
        <v>0</v>
      </c>
      <c r="DH952" s="210">
        <f t="shared" ca="1" si="1570"/>
        <v>0</v>
      </c>
      <c r="DI952" s="210">
        <f t="shared" ca="1" si="1570"/>
        <v>0</v>
      </c>
      <c r="DJ952" s="210">
        <f t="shared" ca="1" si="1570"/>
        <v>0</v>
      </c>
      <c r="DK952" s="210">
        <f t="shared" ca="1" si="1570"/>
        <v>0</v>
      </c>
      <c r="DL952" s="210">
        <f t="shared" ca="1" si="1570"/>
        <v>0</v>
      </c>
      <c r="DM952" s="210">
        <f t="shared" ca="1" si="1570"/>
        <v>0</v>
      </c>
      <c r="DN952" s="210">
        <f t="shared" ca="1" si="1570"/>
        <v>0</v>
      </c>
      <c r="DO952" s="210">
        <f t="shared" ca="1" si="1570"/>
        <v>0</v>
      </c>
      <c r="DP952" s="210">
        <f t="shared" ca="1" si="1570"/>
        <v>0</v>
      </c>
      <c r="DQ952" s="210">
        <f t="shared" ca="1" si="1566"/>
        <v>0</v>
      </c>
      <c r="DR952" s="210">
        <f t="shared" ca="1" si="1566"/>
        <v>0</v>
      </c>
      <c r="DS952" s="210">
        <f t="shared" ca="1" si="1566"/>
        <v>0</v>
      </c>
      <c r="DT952" s="210">
        <f t="shared" ca="1" si="1566"/>
        <v>0</v>
      </c>
      <c r="DU952" s="210">
        <f t="shared" ca="1" si="1566"/>
        <v>0</v>
      </c>
      <c r="DV952" s="210">
        <f t="shared" ca="1" si="1566"/>
        <v>0.34983637018481656</v>
      </c>
      <c r="DW952" s="210">
        <f t="shared" ca="1" si="1566"/>
        <v>0</v>
      </c>
      <c r="DX952" s="210">
        <f t="shared" ca="1" si="1566"/>
        <v>0</v>
      </c>
      <c r="DY952" s="210">
        <f t="shared" ca="1" si="1566"/>
        <v>0</v>
      </c>
      <c r="DZ952" s="210">
        <f t="shared" ca="1" si="1566"/>
        <v>0</v>
      </c>
      <c r="EA952" s="210">
        <f t="shared" ca="1" si="1566"/>
        <v>0</v>
      </c>
      <c r="EB952" s="210">
        <f t="shared" ca="1" si="1566"/>
        <v>0</v>
      </c>
      <c r="EC952" s="210">
        <f t="shared" ca="1" si="1566"/>
        <v>0</v>
      </c>
      <c r="ED952" s="210">
        <f t="shared" ca="1" si="1566"/>
        <v>0</v>
      </c>
      <c r="EE952" s="210">
        <f t="shared" ca="1" si="1566"/>
        <v>0</v>
      </c>
      <c r="EF952" s="210">
        <f t="shared" ca="1" si="1563"/>
        <v>0</v>
      </c>
      <c r="EG952" s="210">
        <f t="shared" ca="1" si="1563"/>
        <v>0</v>
      </c>
      <c r="EH952" s="210">
        <f t="shared" ca="1" si="1519"/>
        <v>5.6542155109762404E-2</v>
      </c>
      <c r="EI952" s="210">
        <f t="shared" ca="1" si="1519"/>
        <v>7.3653670949495459E-2</v>
      </c>
      <c r="EJ952" s="210">
        <f t="shared" ca="1" si="1519"/>
        <v>0</v>
      </c>
      <c r="EK952" s="210">
        <f t="shared" ca="1" si="1582"/>
        <v>0.87742448827541475</v>
      </c>
      <c r="EL952" s="210">
        <f t="shared" ca="1" si="1582"/>
        <v>0</v>
      </c>
      <c r="EM952" s="210">
        <f t="shared" ca="1" si="1582"/>
        <v>0.39893500093522116</v>
      </c>
      <c r="EN952" s="210">
        <f t="shared" ca="1" si="1582"/>
        <v>0</v>
      </c>
      <c r="EO952" s="210">
        <f t="shared" ca="1" si="1582"/>
        <v>0</v>
      </c>
      <c r="EP952" s="210">
        <f t="shared" ca="1" si="1582"/>
        <v>0</v>
      </c>
      <c r="EQ952" s="210">
        <f t="shared" ca="1" si="1582"/>
        <v>0</v>
      </c>
      <c r="ER952" s="210">
        <f t="shared" ca="1" si="1582"/>
        <v>0</v>
      </c>
      <c r="ES952" s="210">
        <f t="shared" ca="1" si="1582"/>
        <v>0</v>
      </c>
      <c r="ET952" s="210">
        <f t="shared" ca="1" si="1582"/>
        <v>0</v>
      </c>
      <c r="EU952" s="210">
        <f t="shared" ca="1" si="1582"/>
        <v>0</v>
      </c>
      <c r="EV952" s="210">
        <f t="shared" ca="1" si="1581"/>
        <v>0</v>
      </c>
      <c r="EW952" s="210">
        <f t="shared" ca="1" si="1581"/>
        <v>0</v>
      </c>
      <c r="EX952" s="210">
        <f t="shared" ca="1" si="1581"/>
        <v>0</v>
      </c>
      <c r="EY952" s="210">
        <f t="shared" ca="1" si="1581"/>
        <v>0</v>
      </c>
      <c r="EZ952" s="210">
        <f t="shared" ca="1" si="1581"/>
        <v>0</v>
      </c>
      <c r="FA952" s="210">
        <f t="shared" ca="1" si="1581"/>
        <v>0</v>
      </c>
      <c r="FB952" s="210">
        <f t="shared" ca="1" si="1583"/>
        <v>0</v>
      </c>
      <c r="FC952" s="210">
        <f t="shared" ca="1" si="1583"/>
        <v>0</v>
      </c>
      <c r="FD952" s="210">
        <f t="shared" ca="1" si="1583"/>
        <v>0</v>
      </c>
      <c r="FE952" s="210">
        <f t="shared" ca="1" si="1583"/>
        <v>0</v>
      </c>
      <c r="FF952" s="210">
        <f t="shared" ca="1" si="1583"/>
        <v>0</v>
      </c>
      <c r="FG952" s="210">
        <f t="shared" ca="1" si="1583"/>
        <v>0</v>
      </c>
      <c r="FH952" s="210">
        <f t="shared" ca="1" si="1583"/>
        <v>0</v>
      </c>
      <c r="FI952" s="210">
        <f t="shared" ca="1" si="1583"/>
        <v>0</v>
      </c>
      <c r="FJ952" s="210">
        <f t="shared" ca="1" si="1583"/>
        <v>0</v>
      </c>
      <c r="FK952" s="210">
        <f t="shared" ca="1" si="1583"/>
        <v>0</v>
      </c>
      <c r="FL952" s="210">
        <f t="shared" ca="1" si="1583"/>
        <v>0</v>
      </c>
      <c r="FM952" s="210">
        <f t="shared" ca="1" si="1583"/>
        <v>0</v>
      </c>
      <c r="FN952" s="210">
        <f t="shared" ca="1" si="1500"/>
        <v>7</v>
      </c>
      <c r="FO952" s="210">
        <f t="shared" ca="1" si="1523"/>
        <v>2.1271121587104278</v>
      </c>
      <c r="FP952" s="210">
        <f t="shared" ca="1" si="1564"/>
        <v>0</v>
      </c>
      <c r="FQ952" s="210">
        <f t="shared" ca="1" si="1564"/>
        <v>0</v>
      </c>
      <c r="FR952" s="210">
        <f t="shared" ca="1" si="1564"/>
        <v>0</v>
      </c>
      <c r="FS952" s="210">
        <f t="shared" ca="1" si="1564"/>
        <v>0</v>
      </c>
      <c r="FT952" s="210">
        <f t="shared" ca="1" si="1564"/>
        <v>0.45822526479106329</v>
      </c>
      <c r="FU952" s="210">
        <f t="shared" ca="1" si="1564"/>
        <v>0</v>
      </c>
      <c r="FV952" s="210">
        <f t="shared" ca="1" si="1564"/>
        <v>0</v>
      </c>
      <c r="FW952" s="210">
        <f t="shared" ca="1" si="1564"/>
        <v>0</v>
      </c>
      <c r="FX952" s="210">
        <f t="shared" ca="1" si="1564"/>
        <v>0</v>
      </c>
      <c r="FY952" s="210">
        <f t="shared" ca="1" si="1564"/>
        <v>0</v>
      </c>
      <c r="FZ952" s="210">
        <f t="shared" ca="1" si="1564"/>
        <v>0</v>
      </c>
      <c r="GA952" s="210">
        <f t="shared" ca="1" si="1564"/>
        <v>0</v>
      </c>
      <c r="GB952" s="210">
        <f t="shared" ca="1" si="1564"/>
        <v>0</v>
      </c>
      <c r="GC952" s="210">
        <f t="shared" ca="1" si="1564"/>
        <v>0</v>
      </c>
      <c r="GD952" s="210">
        <f t="shared" ca="1" si="1564"/>
        <v>0</v>
      </c>
      <c r="GE952" s="210">
        <f t="shared" ca="1" si="1564"/>
        <v>0</v>
      </c>
      <c r="GF952" s="210">
        <f t="shared" ca="1" si="1562"/>
        <v>0.99191036074319772</v>
      </c>
      <c r="GG952" s="210">
        <f t="shared" ca="1" si="1562"/>
        <v>0</v>
      </c>
      <c r="GH952" s="210">
        <f t="shared" ca="1" si="1562"/>
        <v>1.8183438611117618E-2</v>
      </c>
      <c r="GI952" s="210">
        <f t="shared" ca="1" si="1562"/>
        <v>0</v>
      </c>
      <c r="GJ952" s="210">
        <f t="shared" ca="1" si="1562"/>
        <v>0</v>
      </c>
      <c r="GK952" s="210">
        <f t="shared" ca="1" si="1562"/>
        <v>0</v>
      </c>
      <c r="GL952" s="210">
        <f t="shared" ca="1" si="1562"/>
        <v>0</v>
      </c>
      <c r="GM952" s="210">
        <f t="shared" ca="1" si="1562"/>
        <v>0</v>
      </c>
      <c r="GN952" s="210">
        <f t="shared" ca="1" si="1562"/>
        <v>0</v>
      </c>
      <c r="GO952" s="210">
        <f t="shared" ca="1" si="1562"/>
        <v>0</v>
      </c>
      <c r="GP952" s="210">
        <f t="shared" ca="1" si="1562"/>
        <v>0</v>
      </c>
      <c r="GQ952" s="210">
        <f t="shared" ca="1" si="1562"/>
        <v>0</v>
      </c>
      <c r="GR952" s="210">
        <f t="shared" ca="1" si="1562"/>
        <v>0</v>
      </c>
      <c r="GS952" s="210">
        <f t="shared" ca="1" si="1562"/>
        <v>0</v>
      </c>
      <c r="GT952" s="210">
        <f t="shared" ca="1" si="1562"/>
        <v>0</v>
      </c>
      <c r="GU952" s="210">
        <f t="shared" ca="1" si="1576"/>
        <v>0.90948753824473849</v>
      </c>
      <c r="GV952" s="210">
        <f t="shared" ca="1" si="1576"/>
        <v>0</v>
      </c>
      <c r="GW952" s="210">
        <f t="shared" ca="1" si="1576"/>
        <v>0</v>
      </c>
      <c r="GX952" s="210">
        <f t="shared" ca="1" si="1576"/>
        <v>0</v>
      </c>
      <c r="GY952" s="210">
        <f t="shared" ca="1" si="1576"/>
        <v>0</v>
      </c>
      <c r="GZ952" s="210">
        <f t="shared" ca="1" si="1576"/>
        <v>0</v>
      </c>
      <c r="HA952" s="210">
        <f t="shared" ca="1" si="1576"/>
        <v>0.90891796918852608</v>
      </c>
      <c r="HB952" s="210">
        <f t="shared" ca="1" si="1576"/>
        <v>0</v>
      </c>
      <c r="HC952" s="210">
        <f t="shared" ca="1" si="1576"/>
        <v>0</v>
      </c>
      <c r="HD952" s="210">
        <f t="shared" ca="1" si="1576"/>
        <v>0</v>
      </c>
      <c r="HE952" s="210">
        <f t="shared" ca="1" si="1576"/>
        <v>0</v>
      </c>
      <c r="HF952" s="210">
        <f t="shared" ca="1" si="1576"/>
        <v>0</v>
      </c>
      <c r="HG952" s="210">
        <f t="shared" ca="1" si="1576"/>
        <v>0</v>
      </c>
      <c r="HH952" s="210">
        <f t="shared" ca="1" si="1576"/>
        <v>0</v>
      </c>
      <c r="HI952" s="210">
        <f t="shared" ca="1" si="1576"/>
        <v>0</v>
      </c>
      <c r="HJ952" s="210">
        <f t="shared" ca="1" si="1576"/>
        <v>0.79192873315902679</v>
      </c>
      <c r="HK952" s="210">
        <f t="shared" ca="1" si="1571"/>
        <v>0</v>
      </c>
      <c r="HL952" s="210">
        <f t="shared" ca="1" si="1571"/>
        <v>0</v>
      </c>
      <c r="HM952" s="210">
        <f t="shared" ca="1" si="1571"/>
        <v>0</v>
      </c>
      <c r="HN952" s="210">
        <f t="shared" ca="1" si="1571"/>
        <v>0</v>
      </c>
      <c r="HO952" s="210">
        <f t="shared" ca="1" si="1571"/>
        <v>0</v>
      </c>
      <c r="HP952" s="210">
        <f t="shared" ca="1" si="1571"/>
        <v>0</v>
      </c>
      <c r="HQ952" s="210">
        <f t="shared" ca="1" si="1571"/>
        <v>0</v>
      </c>
      <c r="HR952" s="210">
        <f t="shared" ca="1" si="1571"/>
        <v>0</v>
      </c>
      <c r="HS952" s="210">
        <f t="shared" ca="1" si="1571"/>
        <v>0.58818820468664701</v>
      </c>
      <c r="HT952" s="210">
        <f t="shared" ca="1" si="1571"/>
        <v>0</v>
      </c>
      <c r="HU952" s="210">
        <f t="shared" ca="1" si="1571"/>
        <v>0</v>
      </c>
      <c r="HV952" s="210">
        <f t="shared" ca="1" si="1571"/>
        <v>0</v>
      </c>
      <c r="HW952" s="210">
        <f t="shared" ca="1" si="1571"/>
        <v>0</v>
      </c>
      <c r="HX952" s="210">
        <f t="shared" ca="1" si="1501"/>
        <v>7</v>
      </c>
      <c r="HY952" s="210">
        <f t="shared" ca="1" si="1502"/>
        <v>4.6668415094243167</v>
      </c>
      <c r="HZ952" s="210">
        <f t="shared" ca="1" si="1572"/>
        <v>0.77111252788035134</v>
      </c>
      <c r="IA952" s="210">
        <f t="shared" ca="1" si="1572"/>
        <v>0</v>
      </c>
      <c r="IB952" s="210">
        <f t="shared" ca="1" si="1572"/>
        <v>0</v>
      </c>
      <c r="IC952" s="210">
        <f t="shared" ca="1" si="1572"/>
        <v>0</v>
      </c>
      <c r="ID952" s="210">
        <f t="shared" ca="1" si="1572"/>
        <v>0</v>
      </c>
      <c r="IE952" s="210">
        <f t="shared" ca="1" si="1572"/>
        <v>0</v>
      </c>
      <c r="IF952" s="210">
        <f t="shared" ca="1" si="1572"/>
        <v>0</v>
      </c>
      <c r="IG952" s="210">
        <f t="shared" ca="1" si="1572"/>
        <v>0</v>
      </c>
      <c r="IH952" s="210">
        <f t="shared" ca="1" si="1572"/>
        <v>0</v>
      </c>
      <c r="II952" s="210">
        <f t="shared" ca="1" si="1572"/>
        <v>0.94227796581549006</v>
      </c>
      <c r="IJ952" s="210">
        <f t="shared" ca="1" si="1572"/>
        <v>0</v>
      </c>
      <c r="IK952" s="210">
        <f t="shared" ca="1" si="1572"/>
        <v>0</v>
      </c>
      <c r="IL952" s="210">
        <f t="shared" ca="1" si="1572"/>
        <v>0</v>
      </c>
      <c r="IM952" s="210">
        <f t="shared" ca="1" si="1572"/>
        <v>0</v>
      </c>
      <c r="IN952" s="210">
        <f t="shared" ca="1" si="1572"/>
        <v>0</v>
      </c>
      <c r="IO952" s="210">
        <f t="shared" ca="1" si="1572"/>
        <v>0</v>
      </c>
      <c r="IP952" s="210">
        <f t="shared" ca="1" si="1567"/>
        <v>0</v>
      </c>
      <c r="IQ952" s="210">
        <f t="shared" ca="1" si="1567"/>
        <v>0</v>
      </c>
      <c r="IR952" s="210">
        <f t="shared" ca="1" si="1567"/>
        <v>0</v>
      </c>
      <c r="IS952" s="210">
        <f t="shared" ca="1" si="1567"/>
        <v>0</v>
      </c>
      <c r="IT952" s="210">
        <f t="shared" ca="1" si="1567"/>
        <v>0</v>
      </c>
      <c r="IU952" s="210">
        <f t="shared" ca="1" si="1567"/>
        <v>0</v>
      </c>
      <c r="IV952" s="210">
        <f t="shared" ca="1" si="1567"/>
        <v>0</v>
      </c>
      <c r="IW952" s="210">
        <f t="shared" ca="1" si="1567"/>
        <v>0</v>
      </c>
      <c r="IX952" s="210">
        <f t="shared" ca="1" si="1567"/>
        <v>0</v>
      </c>
      <c r="IY952" s="210">
        <f t="shared" ca="1" si="1567"/>
        <v>0</v>
      </c>
      <c r="IZ952" s="210">
        <f t="shared" ca="1" si="1567"/>
        <v>0</v>
      </c>
      <c r="JA952" s="210">
        <f t="shared" ca="1" si="1567"/>
        <v>0</v>
      </c>
      <c r="JB952" s="210">
        <f t="shared" ca="1" si="1567"/>
        <v>0</v>
      </c>
      <c r="JC952" s="210">
        <f t="shared" ca="1" si="1567"/>
        <v>0</v>
      </c>
      <c r="JD952" s="210">
        <f t="shared" ca="1" si="1567"/>
        <v>0</v>
      </c>
      <c r="JE952" s="210">
        <f t="shared" ca="1" si="1554"/>
        <v>0</v>
      </c>
      <c r="JF952" s="210">
        <f t="shared" ca="1" si="1554"/>
        <v>0</v>
      </c>
      <c r="JG952" s="210">
        <f t="shared" ca="1" si="1554"/>
        <v>0</v>
      </c>
      <c r="JH952" s="210">
        <f t="shared" ca="1" si="1554"/>
        <v>0</v>
      </c>
      <c r="JI952" s="210">
        <f t="shared" ca="1" si="1554"/>
        <v>0</v>
      </c>
      <c r="JJ952" s="210">
        <f t="shared" ca="1" si="1554"/>
        <v>0</v>
      </c>
      <c r="JK952" s="210">
        <f t="shared" ca="1" si="1554"/>
        <v>0</v>
      </c>
      <c r="JL952" s="210">
        <f t="shared" ca="1" si="1554"/>
        <v>0</v>
      </c>
      <c r="JM952" s="210">
        <f t="shared" ca="1" si="1554"/>
        <v>0</v>
      </c>
      <c r="JN952" s="210">
        <f t="shared" ca="1" si="1503"/>
        <v>2</v>
      </c>
      <c r="JO952" s="210">
        <f t="shared" ca="1" si="1504"/>
        <v>1.7133904936958415</v>
      </c>
      <c r="JP952" s="210">
        <f t="shared" ca="1" si="1580"/>
        <v>0</v>
      </c>
      <c r="JQ952" s="210">
        <f t="shared" ca="1" si="1580"/>
        <v>0</v>
      </c>
      <c r="JR952" s="210">
        <f t="shared" ca="1" si="1580"/>
        <v>0</v>
      </c>
      <c r="JS952" s="210">
        <f t="shared" ca="1" si="1580"/>
        <v>2.1368059976548835E-3</v>
      </c>
      <c r="JT952" s="210">
        <f t="shared" ca="1" si="1580"/>
        <v>0</v>
      </c>
      <c r="JU952" s="210">
        <f t="shared" ca="1" si="1580"/>
        <v>0.73381334776782225</v>
      </c>
      <c r="JV952" s="210">
        <f t="shared" ca="1" si="1580"/>
        <v>0</v>
      </c>
      <c r="JW952" s="210">
        <f t="shared" ca="1" si="1580"/>
        <v>0</v>
      </c>
      <c r="JX952" s="210">
        <f t="shared" ca="1" si="1580"/>
        <v>0</v>
      </c>
      <c r="JY952" s="210">
        <f t="shared" ca="1" si="1580"/>
        <v>2.3874945468488697E-2</v>
      </c>
      <c r="JZ952" s="210">
        <f t="shared" ca="1" si="1580"/>
        <v>0</v>
      </c>
      <c r="KA952" s="210">
        <f t="shared" ca="1" si="1580"/>
        <v>0</v>
      </c>
      <c r="KB952" s="210">
        <f t="shared" ca="1" si="1580"/>
        <v>0</v>
      </c>
      <c r="KC952" s="210">
        <f t="shared" ca="1" si="1580"/>
        <v>0</v>
      </c>
      <c r="KD952" s="210">
        <f t="shared" ca="1" si="1580"/>
        <v>0</v>
      </c>
      <c r="KE952" s="210">
        <f t="shared" ca="1" si="1580"/>
        <v>0</v>
      </c>
      <c r="KF952" s="210">
        <f t="shared" ca="1" si="1577"/>
        <v>0</v>
      </c>
      <c r="KG952" s="210">
        <f t="shared" ca="1" si="1577"/>
        <v>0</v>
      </c>
      <c r="KH952" s="210">
        <f t="shared" ca="1" si="1577"/>
        <v>0</v>
      </c>
      <c r="KI952" s="210">
        <f t="shared" ca="1" si="1577"/>
        <v>0</v>
      </c>
      <c r="KJ952" s="210">
        <f t="shared" ca="1" si="1577"/>
        <v>0.95649564923759756</v>
      </c>
      <c r="KK952" s="210">
        <f t="shared" ca="1" si="1577"/>
        <v>0</v>
      </c>
      <c r="KL952" s="210">
        <f t="shared" ca="1" si="1577"/>
        <v>0</v>
      </c>
      <c r="KM952" s="210">
        <f t="shared" ca="1" si="1577"/>
        <v>0</v>
      </c>
      <c r="KN952" s="210">
        <f t="shared" ca="1" si="1577"/>
        <v>0</v>
      </c>
      <c r="KO952" s="210">
        <f t="shared" ca="1" si="1577"/>
        <v>0</v>
      </c>
      <c r="KP952" s="210">
        <f t="shared" ca="1" si="1577"/>
        <v>0</v>
      </c>
      <c r="KQ952" s="210">
        <f t="shared" ca="1" si="1577"/>
        <v>0</v>
      </c>
      <c r="KR952" s="210">
        <f t="shared" ca="1" si="1577"/>
        <v>0</v>
      </c>
      <c r="KS952" s="210">
        <f t="shared" ca="1" si="1577"/>
        <v>0</v>
      </c>
      <c r="KT952" s="210">
        <f t="shared" ca="1" si="1505"/>
        <v>4</v>
      </c>
      <c r="KU952" s="210">
        <f t="shared" ca="1" si="1506"/>
        <v>1.7163207484715635</v>
      </c>
      <c r="KV952" s="210">
        <f t="shared" ca="1" si="1578"/>
        <v>0.99128370246188702</v>
      </c>
      <c r="KW952" s="210">
        <f t="shared" ca="1" si="1578"/>
        <v>0</v>
      </c>
      <c r="KX952" s="210">
        <f t="shared" ca="1" si="1578"/>
        <v>0</v>
      </c>
      <c r="KY952" s="210">
        <f t="shared" ca="1" si="1578"/>
        <v>0</v>
      </c>
      <c r="KZ952" s="210">
        <f t="shared" ca="1" si="1578"/>
        <v>0.21401927754710609</v>
      </c>
      <c r="LA952" s="210">
        <f t="shared" ca="1" si="1578"/>
        <v>0.28743749283774039</v>
      </c>
      <c r="LB952" s="210">
        <f t="shared" ca="1" si="1578"/>
        <v>0.97421760321474438</v>
      </c>
      <c r="LC952" s="210">
        <f t="shared" ca="1" si="1578"/>
        <v>0.1084234575948413</v>
      </c>
      <c r="LD952" s="210">
        <f t="shared" ca="1" si="1578"/>
        <v>0</v>
      </c>
      <c r="LE952" s="210">
        <f t="shared" ca="1" si="1578"/>
        <v>0.51650139637370629</v>
      </c>
      <c r="LF952" s="210">
        <f t="shared" ca="1" si="1507"/>
        <v>6</v>
      </c>
      <c r="LG952" s="210">
        <f t="shared" ca="1" si="1508"/>
        <v>3.0918829300300255</v>
      </c>
      <c r="LH952" s="210">
        <f t="shared" ca="1" si="1510"/>
        <v>28</v>
      </c>
      <c r="LI952" s="210">
        <f t="shared" ca="1" si="1510"/>
        <v>13.445382075117994</v>
      </c>
    </row>
    <row r="953" spans="2:321" x14ac:dyDescent="0.3">
      <c r="B953"/>
      <c r="C953" s="210">
        <f ca="1">'5. Vasichek'!C953</f>
        <v>-0.20597401708264337</v>
      </c>
      <c r="D953" s="210">
        <f t="shared" ca="1" si="1574"/>
        <v>0</v>
      </c>
      <c r="E953" s="210">
        <f t="shared" ca="1" si="1574"/>
        <v>0.78737480613318411</v>
      </c>
      <c r="F953" s="210">
        <f t="shared" ca="1" si="1574"/>
        <v>0</v>
      </c>
      <c r="G953" s="210">
        <f t="shared" ca="1" si="1574"/>
        <v>0</v>
      </c>
      <c r="H953" s="210">
        <f t="shared" ca="1" si="1574"/>
        <v>0</v>
      </c>
      <c r="I953" s="210">
        <f t="shared" ca="1" si="1574"/>
        <v>0</v>
      </c>
      <c r="J953" s="210">
        <f t="shared" ca="1" si="1574"/>
        <v>0</v>
      </c>
      <c r="K953" s="210">
        <f t="shared" ca="1" si="1574"/>
        <v>0</v>
      </c>
      <c r="L953" s="210">
        <f t="shared" ca="1" si="1574"/>
        <v>0</v>
      </c>
      <c r="M953" s="210">
        <f t="shared" ca="1" si="1574"/>
        <v>0</v>
      </c>
      <c r="N953" s="210">
        <f t="shared" ca="1" si="1509"/>
        <v>1</v>
      </c>
      <c r="O953" s="210">
        <f t="shared" ca="1" si="1497"/>
        <v>0.78737480613318411</v>
      </c>
      <c r="P953" s="210">
        <f t="shared" ca="1" si="1579"/>
        <v>0</v>
      </c>
      <c r="Q953" s="210">
        <f t="shared" ca="1" si="1579"/>
        <v>0</v>
      </c>
      <c r="R953" s="210">
        <f t="shared" ca="1" si="1579"/>
        <v>0</v>
      </c>
      <c r="S953" s="210">
        <f t="shared" ca="1" si="1579"/>
        <v>0</v>
      </c>
      <c r="T953" s="210">
        <f t="shared" ca="1" si="1579"/>
        <v>0</v>
      </c>
      <c r="U953" s="210">
        <f t="shared" ca="1" si="1579"/>
        <v>0</v>
      </c>
      <c r="V953" s="210">
        <f t="shared" ca="1" si="1579"/>
        <v>0</v>
      </c>
      <c r="W953" s="210">
        <f t="shared" ca="1" si="1579"/>
        <v>0</v>
      </c>
      <c r="X953" s="210">
        <f t="shared" ca="1" si="1579"/>
        <v>0</v>
      </c>
      <c r="Y953" s="210">
        <f t="shared" ca="1" si="1579"/>
        <v>0</v>
      </c>
      <c r="Z953" s="210">
        <f t="shared" ca="1" si="1579"/>
        <v>0.9956918423204727</v>
      </c>
      <c r="AA953" s="210">
        <f t="shared" ca="1" si="1579"/>
        <v>0</v>
      </c>
      <c r="AB953" s="210">
        <f t="shared" ca="1" si="1579"/>
        <v>0</v>
      </c>
      <c r="AC953" s="210">
        <f t="shared" ca="1" si="1579"/>
        <v>0</v>
      </c>
      <c r="AD953" s="210">
        <f t="shared" ca="1" si="1579"/>
        <v>0</v>
      </c>
      <c r="AE953" s="210">
        <f t="shared" ca="1" si="1579"/>
        <v>0</v>
      </c>
      <c r="AF953" s="210">
        <f t="shared" ca="1" si="1575"/>
        <v>0</v>
      </c>
      <c r="AG953" s="210">
        <f t="shared" ca="1" si="1575"/>
        <v>0</v>
      </c>
      <c r="AH953" s="210">
        <f t="shared" ca="1" si="1575"/>
        <v>0</v>
      </c>
      <c r="AI953" s="210">
        <f t="shared" ca="1" si="1575"/>
        <v>0</v>
      </c>
      <c r="AJ953" s="210">
        <f t="shared" ca="1" si="1575"/>
        <v>0</v>
      </c>
      <c r="AK953" s="210">
        <f t="shared" ca="1" si="1575"/>
        <v>0</v>
      </c>
      <c r="AL953" s="210">
        <f t="shared" ca="1" si="1575"/>
        <v>0</v>
      </c>
      <c r="AM953" s="210">
        <f t="shared" ca="1" si="1575"/>
        <v>0</v>
      </c>
      <c r="AN953" s="210">
        <f t="shared" ca="1" si="1575"/>
        <v>0</v>
      </c>
      <c r="AO953" s="210">
        <f t="shared" ca="1" si="1575"/>
        <v>0</v>
      </c>
      <c r="AP953" s="210">
        <f t="shared" ca="1" si="1575"/>
        <v>0</v>
      </c>
      <c r="AQ953" s="210">
        <f t="shared" ca="1" si="1575"/>
        <v>0</v>
      </c>
      <c r="AR953" s="210">
        <f t="shared" ca="1" si="1575"/>
        <v>0</v>
      </c>
      <c r="AS953" s="210">
        <f t="shared" ca="1" si="1575"/>
        <v>0</v>
      </c>
      <c r="AT953" s="210">
        <f t="array" aca="1" ref="AT953" ca="1">COUNTIF(P953:AS953,"&gt;"&amp;0)</f>
        <v>1</v>
      </c>
      <c r="AU953" s="210">
        <f t="shared" ca="1" si="1498"/>
        <v>0.9956918423204727</v>
      </c>
      <c r="AV953" s="210">
        <f t="shared" ca="1" si="1569"/>
        <v>0</v>
      </c>
      <c r="AW953" s="210">
        <f t="shared" ca="1" si="1569"/>
        <v>0</v>
      </c>
      <c r="AX953" s="210">
        <f t="shared" ca="1" si="1569"/>
        <v>0</v>
      </c>
      <c r="AY953" s="210">
        <f t="shared" ca="1" si="1569"/>
        <v>0</v>
      </c>
      <c r="AZ953" s="210">
        <f t="shared" ca="1" si="1569"/>
        <v>0</v>
      </c>
      <c r="BA953" s="210">
        <f t="shared" ca="1" si="1569"/>
        <v>0</v>
      </c>
      <c r="BB953" s="210">
        <f t="shared" ca="1" si="1569"/>
        <v>0</v>
      </c>
      <c r="BC953" s="210">
        <f t="shared" ca="1" si="1569"/>
        <v>0</v>
      </c>
      <c r="BD953" s="210">
        <f t="shared" ca="1" si="1569"/>
        <v>0</v>
      </c>
      <c r="BE953" s="210">
        <f t="shared" ca="1" si="1569"/>
        <v>0</v>
      </c>
      <c r="BF953" s="210">
        <f t="shared" ca="1" si="1569"/>
        <v>0</v>
      </c>
      <c r="BG953" s="210">
        <f t="shared" ca="1" si="1569"/>
        <v>0</v>
      </c>
      <c r="BH953" s="210">
        <f t="shared" ca="1" si="1569"/>
        <v>0</v>
      </c>
      <c r="BI953" s="210">
        <f t="shared" ca="1" si="1569"/>
        <v>0</v>
      </c>
      <c r="BJ953" s="210">
        <f t="shared" ca="1" si="1569"/>
        <v>0</v>
      </c>
      <c r="BK953" s="210">
        <f t="shared" ca="1" si="1569"/>
        <v>0</v>
      </c>
      <c r="BL953" s="210">
        <f t="shared" ca="1" si="1565"/>
        <v>0</v>
      </c>
      <c r="BM953" s="210">
        <f t="shared" ca="1" si="1565"/>
        <v>0</v>
      </c>
      <c r="BN953" s="210">
        <f t="shared" ca="1" si="1565"/>
        <v>0</v>
      </c>
      <c r="BO953" s="210">
        <f t="shared" ca="1" si="1565"/>
        <v>0</v>
      </c>
      <c r="BP953" s="210">
        <f t="shared" ca="1" si="1565"/>
        <v>0</v>
      </c>
      <c r="BQ953" s="210">
        <f t="shared" ca="1" si="1565"/>
        <v>0</v>
      </c>
      <c r="BR953" s="210">
        <f t="shared" ca="1" si="1565"/>
        <v>0</v>
      </c>
      <c r="BS953" s="210">
        <f t="shared" ca="1" si="1565"/>
        <v>0</v>
      </c>
      <c r="BT953" s="210">
        <f t="shared" ca="1" si="1565"/>
        <v>0</v>
      </c>
      <c r="BU953" s="210">
        <f t="shared" ca="1" si="1565"/>
        <v>0.9884127777444851</v>
      </c>
      <c r="BV953" s="210">
        <f t="shared" ca="1" si="1565"/>
        <v>0</v>
      </c>
      <c r="BW953" s="210">
        <f t="shared" ca="1" si="1565"/>
        <v>0</v>
      </c>
      <c r="BX953" s="210">
        <f t="shared" ca="1" si="1565"/>
        <v>0</v>
      </c>
      <c r="BY953" s="210">
        <f t="shared" ca="1" si="1565"/>
        <v>0</v>
      </c>
      <c r="BZ953" s="210">
        <f t="shared" ca="1" si="1565"/>
        <v>0</v>
      </c>
      <c r="CA953" s="210">
        <f t="shared" ca="1" si="1553"/>
        <v>0</v>
      </c>
      <c r="CB953" s="210">
        <f t="shared" ca="1" si="1553"/>
        <v>0</v>
      </c>
      <c r="CC953" s="210">
        <f t="shared" ca="1" si="1553"/>
        <v>0</v>
      </c>
      <c r="CD953" s="210">
        <f t="shared" ca="1" si="1553"/>
        <v>0</v>
      </c>
      <c r="CE953" s="210">
        <f t="shared" ca="1" si="1553"/>
        <v>0</v>
      </c>
      <c r="CF953" s="210">
        <f t="shared" ca="1" si="1553"/>
        <v>0</v>
      </c>
      <c r="CG953" s="210">
        <f t="shared" ca="1" si="1553"/>
        <v>0</v>
      </c>
      <c r="CH953" s="210">
        <f t="shared" ca="1" si="1553"/>
        <v>0</v>
      </c>
      <c r="CI953" s="210">
        <f t="shared" ca="1" si="1553"/>
        <v>0</v>
      </c>
      <c r="CJ953" s="210">
        <f t="array" aca="1" ref="CJ953" ca="1">COUNTIF(AV953:CI953,"&gt;"&amp;0)</f>
        <v>1</v>
      </c>
      <c r="CK953" s="210">
        <f t="shared" ca="1" si="1499"/>
        <v>0.9884127777444851</v>
      </c>
      <c r="CL953" s="210">
        <f t="shared" ca="1" si="1560"/>
        <v>0</v>
      </c>
      <c r="CM953" s="210">
        <f t="shared" ca="1" si="1560"/>
        <v>0</v>
      </c>
      <c r="CN953" s="210">
        <f t="shared" ca="1" si="1560"/>
        <v>0</v>
      </c>
      <c r="CO953" s="210">
        <f t="shared" ca="1" si="1560"/>
        <v>0</v>
      </c>
      <c r="CP953" s="210">
        <f t="shared" ca="1" si="1560"/>
        <v>0</v>
      </c>
      <c r="CQ953" s="210">
        <f t="shared" ca="1" si="1560"/>
        <v>0</v>
      </c>
      <c r="CR953" s="210">
        <f t="shared" ca="1" si="1560"/>
        <v>0</v>
      </c>
      <c r="CS953" s="210">
        <f t="shared" ca="1" si="1560"/>
        <v>0</v>
      </c>
      <c r="CT953" s="210">
        <f t="shared" ca="1" si="1560"/>
        <v>0</v>
      </c>
      <c r="CU953" s="210">
        <f t="shared" ca="1" si="1560"/>
        <v>0</v>
      </c>
      <c r="CV953" s="210">
        <f t="shared" ca="1" si="1560"/>
        <v>0</v>
      </c>
      <c r="CW953" s="210">
        <f t="shared" ca="1" si="1560"/>
        <v>0</v>
      </c>
      <c r="CX953" s="210">
        <f t="shared" ca="1" si="1560"/>
        <v>0</v>
      </c>
      <c r="CY953" s="210">
        <f t="shared" ca="1" si="1560"/>
        <v>0</v>
      </c>
      <c r="CZ953" s="210">
        <f t="shared" ca="1" si="1560"/>
        <v>0</v>
      </c>
      <c r="DA953" s="210">
        <f t="shared" ref="DA953:DP984" ca="1" si="1584">IF(RAND()&lt;=$F$54,(1-(1-RAND())^(1/$G$57))^(1/$I$57),0)</f>
        <v>0</v>
      </c>
      <c r="DB953" s="210">
        <f t="shared" ca="1" si="1570"/>
        <v>0</v>
      </c>
      <c r="DC953" s="210">
        <f t="shared" ca="1" si="1570"/>
        <v>0</v>
      </c>
      <c r="DD953" s="210">
        <f t="shared" ca="1" si="1570"/>
        <v>0</v>
      </c>
      <c r="DE953" s="210">
        <f t="shared" ca="1" si="1570"/>
        <v>0</v>
      </c>
      <c r="DF953" s="210">
        <f t="shared" ca="1" si="1570"/>
        <v>0</v>
      </c>
      <c r="DG953" s="210">
        <f t="shared" ca="1" si="1570"/>
        <v>0</v>
      </c>
      <c r="DH953" s="210">
        <f t="shared" ca="1" si="1570"/>
        <v>0</v>
      </c>
      <c r="DI953" s="210">
        <f t="shared" ca="1" si="1570"/>
        <v>0</v>
      </c>
      <c r="DJ953" s="210">
        <f t="shared" ca="1" si="1570"/>
        <v>0</v>
      </c>
      <c r="DK953" s="210">
        <f t="shared" ca="1" si="1570"/>
        <v>0</v>
      </c>
      <c r="DL953" s="210">
        <f t="shared" ca="1" si="1570"/>
        <v>0</v>
      </c>
      <c r="DM953" s="210">
        <f t="shared" ca="1" si="1570"/>
        <v>0</v>
      </c>
      <c r="DN953" s="210">
        <f t="shared" ca="1" si="1570"/>
        <v>0</v>
      </c>
      <c r="DO953" s="210">
        <f t="shared" ca="1" si="1570"/>
        <v>0</v>
      </c>
      <c r="DP953" s="210">
        <f t="shared" ca="1" si="1570"/>
        <v>0</v>
      </c>
      <c r="DQ953" s="210">
        <f t="shared" ca="1" si="1566"/>
        <v>0</v>
      </c>
      <c r="DR953" s="210">
        <f t="shared" ca="1" si="1566"/>
        <v>0</v>
      </c>
      <c r="DS953" s="210">
        <f t="shared" ca="1" si="1566"/>
        <v>0</v>
      </c>
      <c r="DT953" s="210">
        <f t="shared" ca="1" si="1566"/>
        <v>0</v>
      </c>
      <c r="DU953" s="210">
        <f t="shared" ca="1" si="1566"/>
        <v>0</v>
      </c>
      <c r="DV953" s="210">
        <f t="shared" ca="1" si="1566"/>
        <v>0</v>
      </c>
      <c r="DW953" s="210">
        <f t="shared" ca="1" si="1566"/>
        <v>0</v>
      </c>
      <c r="DX953" s="210">
        <f t="shared" ca="1" si="1566"/>
        <v>0</v>
      </c>
      <c r="DY953" s="210">
        <f t="shared" ca="1" si="1566"/>
        <v>0</v>
      </c>
      <c r="DZ953" s="210">
        <f t="shared" ca="1" si="1566"/>
        <v>0</v>
      </c>
      <c r="EA953" s="210">
        <f t="shared" ca="1" si="1566"/>
        <v>0</v>
      </c>
      <c r="EB953" s="210">
        <f t="shared" ca="1" si="1566"/>
        <v>0</v>
      </c>
      <c r="EC953" s="210">
        <f t="shared" ca="1" si="1566"/>
        <v>0</v>
      </c>
      <c r="ED953" s="210">
        <f t="shared" ca="1" si="1566"/>
        <v>0</v>
      </c>
      <c r="EE953" s="210">
        <f t="shared" ca="1" si="1566"/>
        <v>0</v>
      </c>
      <c r="EF953" s="210">
        <f t="shared" ca="1" si="1563"/>
        <v>0</v>
      </c>
      <c r="EG953" s="210">
        <f t="shared" ca="1" si="1563"/>
        <v>0</v>
      </c>
      <c r="EH953" s="210">
        <f t="shared" ca="1" si="1519"/>
        <v>0</v>
      </c>
      <c r="EI953" s="210">
        <f t="shared" ca="1" si="1519"/>
        <v>0.2981830569006409</v>
      </c>
      <c r="EJ953" s="210">
        <f t="shared" ca="1" si="1519"/>
        <v>0.99992151601391377</v>
      </c>
      <c r="EK953" s="210">
        <f t="shared" ca="1" si="1582"/>
        <v>0</v>
      </c>
      <c r="EL953" s="210">
        <f t="shared" ca="1" si="1582"/>
        <v>0</v>
      </c>
      <c r="EM953" s="210">
        <f t="shared" ca="1" si="1582"/>
        <v>0</v>
      </c>
      <c r="EN953" s="210">
        <f t="shared" ca="1" si="1582"/>
        <v>0</v>
      </c>
      <c r="EO953" s="210">
        <f t="shared" ca="1" si="1582"/>
        <v>0</v>
      </c>
      <c r="EP953" s="210">
        <f t="shared" ca="1" si="1582"/>
        <v>0</v>
      </c>
      <c r="EQ953" s="210">
        <f t="shared" ca="1" si="1582"/>
        <v>0</v>
      </c>
      <c r="ER953" s="210">
        <f t="shared" ca="1" si="1582"/>
        <v>0</v>
      </c>
      <c r="ES953" s="210">
        <f t="shared" ca="1" si="1582"/>
        <v>0</v>
      </c>
      <c r="ET953" s="210">
        <f t="shared" ca="1" si="1582"/>
        <v>0</v>
      </c>
      <c r="EU953" s="210">
        <f t="shared" ca="1" si="1582"/>
        <v>0</v>
      </c>
      <c r="EV953" s="210">
        <f t="shared" ca="1" si="1581"/>
        <v>0</v>
      </c>
      <c r="EW953" s="210">
        <f t="shared" ca="1" si="1581"/>
        <v>0</v>
      </c>
      <c r="EX953" s="210">
        <f t="shared" ca="1" si="1581"/>
        <v>0</v>
      </c>
      <c r="EY953" s="210">
        <f t="shared" ca="1" si="1581"/>
        <v>0</v>
      </c>
      <c r="EZ953" s="210">
        <f t="shared" ca="1" si="1581"/>
        <v>0</v>
      </c>
      <c r="FA953" s="210">
        <f t="shared" ca="1" si="1581"/>
        <v>0</v>
      </c>
      <c r="FB953" s="210">
        <f t="shared" ca="1" si="1583"/>
        <v>0</v>
      </c>
      <c r="FC953" s="210">
        <f t="shared" ca="1" si="1583"/>
        <v>0</v>
      </c>
      <c r="FD953" s="210">
        <f t="shared" ca="1" si="1583"/>
        <v>0</v>
      </c>
      <c r="FE953" s="210">
        <f t="shared" ca="1" si="1583"/>
        <v>0</v>
      </c>
      <c r="FF953" s="210">
        <f t="shared" ca="1" si="1583"/>
        <v>0.7336191872393022</v>
      </c>
      <c r="FG953" s="210">
        <f t="shared" ca="1" si="1583"/>
        <v>0</v>
      </c>
      <c r="FH953" s="210">
        <f t="shared" ca="1" si="1583"/>
        <v>0</v>
      </c>
      <c r="FI953" s="210">
        <f t="shared" ca="1" si="1583"/>
        <v>0</v>
      </c>
      <c r="FJ953" s="210">
        <f t="shared" ca="1" si="1583"/>
        <v>0</v>
      </c>
      <c r="FK953" s="210">
        <f t="shared" ca="1" si="1583"/>
        <v>0</v>
      </c>
      <c r="FL953" s="210">
        <f t="shared" ca="1" si="1583"/>
        <v>0</v>
      </c>
      <c r="FM953" s="210">
        <f t="shared" ca="1" si="1583"/>
        <v>0</v>
      </c>
      <c r="FN953" s="210">
        <f t="shared" ca="1" si="1500"/>
        <v>3</v>
      </c>
      <c r="FO953" s="210">
        <f t="shared" ca="1" si="1523"/>
        <v>2.0317237601538567</v>
      </c>
      <c r="FP953" s="210">
        <f t="shared" ca="1" si="1564"/>
        <v>0</v>
      </c>
      <c r="FQ953" s="210">
        <f t="shared" ca="1" si="1564"/>
        <v>0</v>
      </c>
      <c r="FR953" s="210">
        <f t="shared" ca="1" si="1564"/>
        <v>0</v>
      </c>
      <c r="FS953" s="210">
        <f t="shared" ca="1" si="1564"/>
        <v>0</v>
      </c>
      <c r="FT953" s="210">
        <f t="shared" ca="1" si="1564"/>
        <v>0</v>
      </c>
      <c r="FU953" s="210">
        <f t="shared" ca="1" si="1564"/>
        <v>0</v>
      </c>
      <c r="FV953" s="210">
        <f t="shared" ca="1" si="1564"/>
        <v>0</v>
      </c>
      <c r="FW953" s="210">
        <f t="shared" ca="1" si="1564"/>
        <v>0</v>
      </c>
      <c r="FX953" s="210">
        <f t="shared" ca="1" si="1564"/>
        <v>0</v>
      </c>
      <c r="FY953" s="210">
        <f t="shared" ca="1" si="1564"/>
        <v>0</v>
      </c>
      <c r="FZ953" s="210">
        <f t="shared" ca="1" si="1564"/>
        <v>0</v>
      </c>
      <c r="GA953" s="210">
        <f t="shared" ca="1" si="1564"/>
        <v>0</v>
      </c>
      <c r="GB953" s="210">
        <f t="shared" ca="1" si="1564"/>
        <v>0</v>
      </c>
      <c r="GC953" s="210">
        <f t="shared" ca="1" si="1564"/>
        <v>0</v>
      </c>
      <c r="GD953" s="210">
        <f t="shared" ca="1" si="1564"/>
        <v>0</v>
      </c>
      <c r="GE953" s="210">
        <f t="shared" ca="1" si="1564"/>
        <v>0</v>
      </c>
      <c r="GF953" s="210">
        <f t="shared" ca="1" si="1562"/>
        <v>0</v>
      </c>
      <c r="GG953" s="210">
        <f t="shared" ca="1" si="1562"/>
        <v>0</v>
      </c>
      <c r="GH953" s="210">
        <f t="shared" ca="1" si="1562"/>
        <v>0</v>
      </c>
      <c r="GI953" s="210">
        <f t="shared" ca="1" si="1562"/>
        <v>0</v>
      </c>
      <c r="GJ953" s="210">
        <f t="shared" ca="1" si="1562"/>
        <v>0</v>
      </c>
      <c r="GK953" s="210">
        <f t="shared" ca="1" si="1562"/>
        <v>0</v>
      </c>
      <c r="GL953" s="210">
        <f t="shared" ca="1" si="1562"/>
        <v>0.25509015759526116</v>
      </c>
      <c r="GM953" s="210">
        <f t="shared" ca="1" si="1562"/>
        <v>0</v>
      </c>
      <c r="GN953" s="210">
        <f t="shared" ca="1" si="1562"/>
        <v>0</v>
      </c>
      <c r="GO953" s="210">
        <f t="shared" ca="1" si="1562"/>
        <v>0</v>
      </c>
      <c r="GP953" s="210">
        <f t="shared" ca="1" si="1562"/>
        <v>0</v>
      </c>
      <c r="GQ953" s="210">
        <f t="shared" ca="1" si="1562"/>
        <v>0</v>
      </c>
      <c r="GR953" s="210">
        <f t="shared" ca="1" si="1562"/>
        <v>0.7251069721800516</v>
      </c>
      <c r="GS953" s="210">
        <f t="shared" ca="1" si="1562"/>
        <v>0</v>
      </c>
      <c r="GT953" s="210">
        <f t="shared" ca="1" si="1562"/>
        <v>0</v>
      </c>
      <c r="GU953" s="210">
        <f t="shared" ca="1" si="1576"/>
        <v>0</v>
      </c>
      <c r="GV953" s="210">
        <f t="shared" ca="1" si="1576"/>
        <v>0</v>
      </c>
      <c r="GW953" s="210">
        <f t="shared" ca="1" si="1576"/>
        <v>0</v>
      </c>
      <c r="GX953" s="210">
        <f t="shared" ca="1" si="1576"/>
        <v>0</v>
      </c>
      <c r="GY953" s="210">
        <f t="shared" ca="1" si="1576"/>
        <v>0</v>
      </c>
      <c r="GZ953" s="210">
        <f t="shared" ca="1" si="1576"/>
        <v>0</v>
      </c>
      <c r="HA953" s="210">
        <f t="shared" ca="1" si="1576"/>
        <v>0</v>
      </c>
      <c r="HB953" s="210">
        <f t="shared" ca="1" si="1576"/>
        <v>0</v>
      </c>
      <c r="HC953" s="210">
        <f t="shared" ca="1" si="1576"/>
        <v>0</v>
      </c>
      <c r="HD953" s="210">
        <f t="shared" ca="1" si="1576"/>
        <v>0</v>
      </c>
      <c r="HE953" s="210">
        <f t="shared" ca="1" si="1576"/>
        <v>0</v>
      </c>
      <c r="HF953" s="210">
        <f t="shared" ca="1" si="1576"/>
        <v>0</v>
      </c>
      <c r="HG953" s="210">
        <f t="shared" ca="1" si="1576"/>
        <v>0.50510991115897041</v>
      </c>
      <c r="HH953" s="210">
        <f t="shared" ca="1" si="1576"/>
        <v>0</v>
      </c>
      <c r="HI953" s="210">
        <f t="shared" ca="1" si="1576"/>
        <v>0</v>
      </c>
      <c r="HJ953" s="210">
        <f t="shared" ca="1" si="1576"/>
        <v>0</v>
      </c>
      <c r="HK953" s="210">
        <f t="shared" ca="1" si="1571"/>
        <v>0</v>
      </c>
      <c r="HL953" s="210">
        <f t="shared" ca="1" si="1571"/>
        <v>0</v>
      </c>
      <c r="HM953" s="210">
        <f t="shared" ca="1" si="1571"/>
        <v>0</v>
      </c>
      <c r="HN953" s="210">
        <f t="shared" ca="1" si="1571"/>
        <v>0</v>
      </c>
      <c r="HO953" s="210">
        <f t="shared" ca="1" si="1571"/>
        <v>0</v>
      </c>
      <c r="HP953" s="210">
        <f t="shared" ca="1" si="1571"/>
        <v>0</v>
      </c>
      <c r="HQ953" s="210">
        <f t="shared" ca="1" si="1571"/>
        <v>0</v>
      </c>
      <c r="HR953" s="210">
        <f t="shared" ca="1" si="1571"/>
        <v>0</v>
      </c>
      <c r="HS953" s="210">
        <f t="shared" ca="1" si="1571"/>
        <v>0</v>
      </c>
      <c r="HT953" s="210">
        <f t="shared" ca="1" si="1571"/>
        <v>0.70750757548239007</v>
      </c>
      <c r="HU953" s="210">
        <f t="shared" ca="1" si="1571"/>
        <v>0</v>
      </c>
      <c r="HV953" s="210">
        <f t="shared" ca="1" si="1571"/>
        <v>0</v>
      </c>
      <c r="HW953" s="210">
        <f t="shared" ca="1" si="1571"/>
        <v>0</v>
      </c>
      <c r="HX953" s="210">
        <f t="shared" ca="1" si="1501"/>
        <v>4</v>
      </c>
      <c r="HY953" s="210">
        <f t="shared" ca="1" si="1502"/>
        <v>2.1928146164166735</v>
      </c>
      <c r="HZ953" s="210">
        <f t="shared" ca="1" si="1572"/>
        <v>0</v>
      </c>
      <c r="IA953" s="210">
        <f t="shared" ca="1" si="1572"/>
        <v>0</v>
      </c>
      <c r="IB953" s="210">
        <f t="shared" ca="1" si="1572"/>
        <v>0</v>
      </c>
      <c r="IC953" s="210">
        <f t="shared" ca="1" si="1572"/>
        <v>0.94521136725875921</v>
      </c>
      <c r="ID953" s="210">
        <f t="shared" ca="1" si="1572"/>
        <v>0</v>
      </c>
      <c r="IE953" s="210">
        <f t="shared" ca="1" si="1572"/>
        <v>0</v>
      </c>
      <c r="IF953" s="210">
        <f t="shared" ca="1" si="1572"/>
        <v>0</v>
      </c>
      <c r="IG953" s="210">
        <f t="shared" ca="1" si="1572"/>
        <v>0</v>
      </c>
      <c r="IH953" s="210">
        <f t="shared" ca="1" si="1572"/>
        <v>0</v>
      </c>
      <c r="II953" s="210">
        <f t="shared" ca="1" si="1572"/>
        <v>0</v>
      </c>
      <c r="IJ953" s="210">
        <f t="shared" ca="1" si="1572"/>
        <v>0</v>
      </c>
      <c r="IK953" s="210">
        <f t="shared" ca="1" si="1572"/>
        <v>0</v>
      </c>
      <c r="IL953" s="210">
        <f t="shared" ca="1" si="1572"/>
        <v>0</v>
      </c>
      <c r="IM953" s="210">
        <f t="shared" ca="1" si="1572"/>
        <v>0</v>
      </c>
      <c r="IN953" s="210">
        <f t="shared" ca="1" si="1572"/>
        <v>0</v>
      </c>
      <c r="IO953" s="210">
        <f t="shared" ca="1" si="1572"/>
        <v>0</v>
      </c>
      <c r="IP953" s="210">
        <f t="shared" ca="1" si="1567"/>
        <v>0</v>
      </c>
      <c r="IQ953" s="210">
        <f t="shared" ca="1" si="1567"/>
        <v>0</v>
      </c>
      <c r="IR953" s="210">
        <f t="shared" ca="1" si="1567"/>
        <v>0</v>
      </c>
      <c r="IS953" s="210">
        <f t="shared" ca="1" si="1567"/>
        <v>0</v>
      </c>
      <c r="IT953" s="210">
        <f t="shared" ca="1" si="1567"/>
        <v>0</v>
      </c>
      <c r="IU953" s="210">
        <f t="shared" ca="1" si="1567"/>
        <v>0</v>
      </c>
      <c r="IV953" s="210">
        <f t="shared" ca="1" si="1567"/>
        <v>0</v>
      </c>
      <c r="IW953" s="210">
        <f t="shared" ca="1" si="1567"/>
        <v>0</v>
      </c>
      <c r="IX953" s="210">
        <f t="shared" ca="1" si="1567"/>
        <v>0</v>
      </c>
      <c r="IY953" s="210">
        <f t="shared" ca="1" si="1567"/>
        <v>0</v>
      </c>
      <c r="IZ953" s="210">
        <f t="shared" ca="1" si="1567"/>
        <v>0.69570652032650027</v>
      </c>
      <c r="JA953" s="210">
        <f t="shared" ca="1" si="1567"/>
        <v>0</v>
      </c>
      <c r="JB953" s="210">
        <f t="shared" ca="1" si="1567"/>
        <v>0</v>
      </c>
      <c r="JC953" s="210">
        <f t="shared" ca="1" si="1567"/>
        <v>0</v>
      </c>
      <c r="JD953" s="210">
        <f t="shared" ca="1" si="1567"/>
        <v>0</v>
      </c>
      <c r="JE953" s="210">
        <f t="shared" ca="1" si="1554"/>
        <v>0</v>
      </c>
      <c r="JF953" s="210">
        <f t="shared" ca="1" si="1554"/>
        <v>0</v>
      </c>
      <c r="JG953" s="210">
        <f t="shared" ca="1" si="1554"/>
        <v>0</v>
      </c>
      <c r="JH953" s="210">
        <f t="shared" ca="1" si="1554"/>
        <v>0</v>
      </c>
      <c r="JI953" s="210">
        <f t="shared" ca="1" si="1554"/>
        <v>0</v>
      </c>
      <c r="JJ953" s="210">
        <f t="shared" ca="1" si="1554"/>
        <v>0</v>
      </c>
      <c r="JK953" s="210">
        <f t="shared" ca="1" si="1554"/>
        <v>0</v>
      </c>
      <c r="JL953" s="210">
        <f t="shared" ca="1" si="1554"/>
        <v>0.92387582283148373</v>
      </c>
      <c r="JM953" s="210">
        <f t="shared" ca="1" si="1554"/>
        <v>0.77557252769948604</v>
      </c>
      <c r="JN953" s="210">
        <f t="shared" ca="1" si="1503"/>
        <v>4</v>
      </c>
      <c r="JO953" s="210">
        <f t="shared" ca="1" si="1504"/>
        <v>3.3403662381162293</v>
      </c>
      <c r="JP953" s="210">
        <f t="shared" ca="1" si="1580"/>
        <v>0</v>
      </c>
      <c r="JQ953" s="210">
        <f t="shared" ca="1" si="1580"/>
        <v>0</v>
      </c>
      <c r="JR953" s="210">
        <f t="shared" ca="1" si="1580"/>
        <v>0.96763599519704679</v>
      </c>
      <c r="JS953" s="210">
        <f t="shared" ca="1" si="1580"/>
        <v>0.89846906775220392</v>
      </c>
      <c r="JT953" s="210">
        <f t="shared" ca="1" si="1580"/>
        <v>0</v>
      </c>
      <c r="JU953" s="210">
        <f t="shared" ca="1" si="1580"/>
        <v>0</v>
      </c>
      <c r="JV953" s="210">
        <f t="shared" ca="1" si="1580"/>
        <v>0</v>
      </c>
      <c r="JW953" s="210">
        <f t="shared" ca="1" si="1580"/>
        <v>0</v>
      </c>
      <c r="JX953" s="210">
        <f t="shared" ca="1" si="1580"/>
        <v>0</v>
      </c>
      <c r="JY953" s="210">
        <f t="shared" ca="1" si="1580"/>
        <v>0</v>
      </c>
      <c r="JZ953" s="210">
        <f t="shared" ca="1" si="1580"/>
        <v>0</v>
      </c>
      <c r="KA953" s="210">
        <f t="shared" ca="1" si="1580"/>
        <v>0</v>
      </c>
      <c r="KB953" s="210">
        <f t="shared" ca="1" si="1580"/>
        <v>0</v>
      </c>
      <c r="KC953" s="210">
        <f t="shared" ca="1" si="1580"/>
        <v>0</v>
      </c>
      <c r="KD953" s="210">
        <f t="shared" ca="1" si="1580"/>
        <v>0</v>
      </c>
      <c r="KE953" s="210">
        <f t="shared" ca="1" si="1580"/>
        <v>0</v>
      </c>
      <c r="KF953" s="210">
        <f t="shared" ca="1" si="1577"/>
        <v>0</v>
      </c>
      <c r="KG953" s="210">
        <f t="shared" ca="1" si="1577"/>
        <v>0</v>
      </c>
      <c r="KH953" s="210">
        <f t="shared" ca="1" si="1577"/>
        <v>0.37222210105637854</v>
      </c>
      <c r="KI953" s="210">
        <f t="shared" ca="1" si="1577"/>
        <v>0</v>
      </c>
      <c r="KJ953" s="210">
        <f t="shared" ca="1" si="1577"/>
        <v>0</v>
      </c>
      <c r="KK953" s="210">
        <f t="shared" ca="1" si="1577"/>
        <v>0</v>
      </c>
      <c r="KL953" s="210">
        <f t="shared" ca="1" si="1577"/>
        <v>0</v>
      </c>
      <c r="KM953" s="210">
        <f t="shared" ca="1" si="1577"/>
        <v>0</v>
      </c>
      <c r="KN953" s="210">
        <f t="shared" ca="1" si="1577"/>
        <v>0</v>
      </c>
      <c r="KO953" s="210">
        <f t="shared" ca="1" si="1577"/>
        <v>0</v>
      </c>
      <c r="KP953" s="210">
        <f t="shared" ca="1" si="1577"/>
        <v>0</v>
      </c>
      <c r="KQ953" s="210">
        <f t="shared" ca="1" si="1577"/>
        <v>0</v>
      </c>
      <c r="KR953" s="210">
        <f t="shared" ca="1" si="1577"/>
        <v>0</v>
      </c>
      <c r="KS953" s="210">
        <f t="shared" ca="1" si="1577"/>
        <v>0</v>
      </c>
      <c r="KT953" s="210">
        <f t="shared" ca="1" si="1505"/>
        <v>3</v>
      </c>
      <c r="KU953" s="210">
        <f t="shared" ca="1" si="1506"/>
        <v>2.2383271640056295</v>
      </c>
      <c r="KV953" s="210">
        <f t="shared" ca="1" si="1578"/>
        <v>1.0725485730137057E-3</v>
      </c>
      <c r="KW953" s="210">
        <f t="shared" ca="1" si="1578"/>
        <v>0</v>
      </c>
      <c r="KX953" s="210">
        <f t="shared" ca="1" si="1578"/>
        <v>0.83423514769045559</v>
      </c>
      <c r="KY953" s="210">
        <f t="shared" ca="1" si="1578"/>
        <v>0.99520816892552766</v>
      </c>
      <c r="KZ953" s="210">
        <f t="shared" ca="1" si="1578"/>
        <v>0.2233294212925272</v>
      </c>
      <c r="LA953" s="210">
        <f t="shared" ca="1" si="1578"/>
        <v>0.99949512695567921</v>
      </c>
      <c r="LB953" s="210">
        <f t="shared" ca="1" si="1578"/>
        <v>0</v>
      </c>
      <c r="LC953" s="210">
        <f t="shared" ca="1" si="1578"/>
        <v>0.28116527624762061</v>
      </c>
      <c r="LD953" s="210">
        <f t="shared" ca="1" si="1578"/>
        <v>0.33439419963459527</v>
      </c>
      <c r="LE953" s="210">
        <f t="shared" ca="1" si="1578"/>
        <v>0</v>
      </c>
      <c r="LF953" s="210">
        <f t="shared" ca="1" si="1507"/>
        <v>7</v>
      </c>
      <c r="LG953" s="210">
        <f t="shared" ca="1" si="1508"/>
        <v>3.6688998893194191</v>
      </c>
      <c r="LH953" s="210">
        <f t="shared" ca="1" si="1510"/>
        <v>24</v>
      </c>
      <c r="LI953" s="210">
        <f t="shared" ca="1" si="1510"/>
        <v>16.24361109420995</v>
      </c>
    </row>
    <row r="954" spans="2:321" x14ac:dyDescent="0.3">
      <c r="B954"/>
      <c r="C954" s="210">
        <f ca="1">'5. Vasichek'!C954</f>
        <v>1.0990353210508836</v>
      </c>
      <c r="D954" s="210">
        <f t="shared" ca="1" si="1574"/>
        <v>0</v>
      </c>
      <c r="E954" s="210">
        <f t="shared" ca="1" si="1574"/>
        <v>0</v>
      </c>
      <c r="F954" s="210">
        <f t="shared" ca="1" si="1574"/>
        <v>0</v>
      </c>
      <c r="G954" s="210">
        <f t="shared" ca="1" si="1574"/>
        <v>0</v>
      </c>
      <c r="H954" s="210">
        <f t="shared" ca="1" si="1574"/>
        <v>0</v>
      </c>
      <c r="I954" s="210">
        <f t="shared" ca="1" si="1574"/>
        <v>0</v>
      </c>
      <c r="J954" s="210">
        <f t="shared" ca="1" si="1574"/>
        <v>0</v>
      </c>
      <c r="K954" s="210">
        <f t="shared" ca="1" si="1574"/>
        <v>0</v>
      </c>
      <c r="L954" s="210">
        <f t="shared" ca="1" si="1574"/>
        <v>0</v>
      </c>
      <c r="M954" s="210">
        <f t="shared" ca="1" si="1574"/>
        <v>0</v>
      </c>
      <c r="N954" s="210">
        <f t="shared" ca="1" si="1509"/>
        <v>0</v>
      </c>
      <c r="O954" s="210">
        <f t="shared" ca="1" si="1497"/>
        <v>0</v>
      </c>
      <c r="P954" s="210">
        <f t="shared" ca="1" si="1579"/>
        <v>0</v>
      </c>
      <c r="Q954" s="210">
        <f t="shared" ca="1" si="1579"/>
        <v>0</v>
      </c>
      <c r="R954" s="210">
        <f t="shared" ca="1" si="1579"/>
        <v>0</v>
      </c>
      <c r="S954" s="210">
        <f t="shared" ca="1" si="1579"/>
        <v>0</v>
      </c>
      <c r="T954" s="210">
        <f t="shared" ca="1" si="1579"/>
        <v>0</v>
      </c>
      <c r="U954" s="210">
        <f t="shared" ca="1" si="1579"/>
        <v>0</v>
      </c>
      <c r="V954" s="210">
        <f t="shared" ca="1" si="1579"/>
        <v>0</v>
      </c>
      <c r="W954" s="210">
        <f t="shared" ca="1" si="1579"/>
        <v>0</v>
      </c>
      <c r="X954" s="210">
        <f t="shared" ca="1" si="1579"/>
        <v>0</v>
      </c>
      <c r="Y954" s="210">
        <f t="shared" ca="1" si="1579"/>
        <v>0</v>
      </c>
      <c r="Z954" s="210">
        <f t="shared" ca="1" si="1579"/>
        <v>0</v>
      </c>
      <c r="AA954" s="210">
        <f t="shared" ca="1" si="1579"/>
        <v>0</v>
      </c>
      <c r="AB954" s="210">
        <f t="shared" ca="1" si="1579"/>
        <v>0</v>
      </c>
      <c r="AC954" s="210">
        <f t="shared" ca="1" si="1579"/>
        <v>0</v>
      </c>
      <c r="AD954" s="210">
        <f t="shared" ca="1" si="1579"/>
        <v>0</v>
      </c>
      <c r="AE954" s="210">
        <f t="shared" ca="1" si="1579"/>
        <v>0</v>
      </c>
      <c r="AF954" s="210">
        <f t="shared" ca="1" si="1575"/>
        <v>0</v>
      </c>
      <c r="AG954" s="210">
        <f t="shared" ca="1" si="1575"/>
        <v>0</v>
      </c>
      <c r="AH954" s="210">
        <f t="shared" ca="1" si="1575"/>
        <v>0</v>
      </c>
      <c r="AI954" s="210">
        <f t="shared" ca="1" si="1575"/>
        <v>0</v>
      </c>
      <c r="AJ954" s="210">
        <f t="shared" ca="1" si="1575"/>
        <v>0</v>
      </c>
      <c r="AK954" s="210">
        <f t="shared" ca="1" si="1575"/>
        <v>0.15968824688422217</v>
      </c>
      <c r="AL954" s="210">
        <f t="shared" ca="1" si="1575"/>
        <v>0</v>
      </c>
      <c r="AM954" s="210">
        <f t="shared" ca="1" si="1575"/>
        <v>0</v>
      </c>
      <c r="AN954" s="210">
        <f t="shared" ca="1" si="1575"/>
        <v>0</v>
      </c>
      <c r="AO954" s="210">
        <f t="shared" ca="1" si="1575"/>
        <v>0</v>
      </c>
      <c r="AP954" s="210">
        <f t="shared" ca="1" si="1575"/>
        <v>4.7721542456531763E-2</v>
      </c>
      <c r="AQ954" s="210">
        <f t="shared" ca="1" si="1575"/>
        <v>0</v>
      </c>
      <c r="AR954" s="210">
        <f t="shared" ca="1" si="1575"/>
        <v>0</v>
      </c>
      <c r="AS954" s="210">
        <f t="shared" ca="1" si="1575"/>
        <v>0</v>
      </c>
      <c r="AT954" s="210">
        <f t="array" aca="1" ref="AT954" ca="1">COUNTIF(P954:AS954,"&gt;"&amp;0)</f>
        <v>2</v>
      </c>
      <c r="AU954" s="210">
        <f t="shared" ca="1" si="1498"/>
        <v>0.20740978934075394</v>
      </c>
      <c r="AV954" s="210">
        <f t="shared" ca="1" si="1569"/>
        <v>0</v>
      </c>
      <c r="AW954" s="210">
        <f t="shared" ca="1" si="1569"/>
        <v>0</v>
      </c>
      <c r="AX954" s="210">
        <f t="shared" ca="1" si="1569"/>
        <v>0</v>
      </c>
      <c r="AY954" s="210">
        <f t="shared" ca="1" si="1569"/>
        <v>0.79387674009371756</v>
      </c>
      <c r="AZ954" s="210">
        <f t="shared" ca="1" si="1569"/>
        <v>0</v>
      </c>
      <c r="BA954" s="210">
        <f t="shared" ca="1" si="1569"/>
        <v>0</v>
      </c>
      <c r="BB954" s="210">
        <f t="shared" ca="1" si="1569"/>
        <v>0</v>
      </c>
      <c r="BC954" s="210">
        <f t="shared" ca="1" si="1569"/>
        <v>0</v>
      </c>
      <c r="BD954" s="210">
        <f t="shared" ca="1" si="1569"/>
        <v>0</v>
      </c>
      <c r="BE954" s="210">
        <f t="shared" ca="1" si="1569"/>
        <v>0</v>
      </c>
      <c r="BF954" s="210">
        <f t="shared" ca="1" si="1569"/>
        <v>0</v>
      </c>
      <c r="BG954" s="210">
        <f t="shared" ca="1" si="1569"/>
        <v>0</v>
      </c>
      <c r="BH954" s="210">
        <f t="shared" ca="1" si="1569"/>
        <v>0</v>
      </c>
      <c r="BI954" s="210">
        <f t="shared" ca="1" si="1569"/>
        <v>0</v>
      </c>
      <c r="BJ954" s="210">
        <f t="shared" ca="1" si="1569"/>
        <v>0</v>
      </c>
      <c r="BK954" s="210">
        <f t="shared" ca="1" si="1569"/>
        <v>0</v>
      </c>
      <c r="BL954" s="210">
        <f t="shared" ca="1" si="1565"/>
        <v>0</v>
      </c>
      <c r="BM954" s="210">
        <f t="shared" ca="1" si="1565"/>
        <v>0</v>
      </c>
      <c r="BN954" s="210">
        <f t="shared" ca="1" si="1565"/>
        <v>0</v>
      </c>
      <c r="BO954" s="210">
        <f t="shared" ca="1" si="1565"/>
        <v>0</v>
      </c>
      <c r="BP954" s="210">
        <f t="shared" ca="1" si="1565"/>
        <v>0</v>
      </c>
      <c r="BQ954" s="210">
        <f t="shared" ca="1" si="1565"/>
        <v>0</v>
      </c>
      <c r="BR954" s="210">
        <f t="shared" ca="1" si="1565"/>
        <v>0</v>
      </c>
      <c r="BS954" s="210">
        <f t="shared" ca="1" si="1565"/>
        <v>0</v>
      </c>
      <c r="BT954" s="210">
        <f t="shared" ca="1" si="1565"/>
        <v>0</v>
      </c>
      <c r="BU954" s="210">
        <f t="shared" ca="1" si="1565"/>
        <v>0</v>
      </c>
      <c r="BV954" s="210">
        <f t="shared" ca="1" si="1565"/>
        <v>0</v>
      </c>
      <c r="BW954" s="210">
        <f t="shared" ca="1" si="1565"/>
        <v>0</v>
      </c>
      <c r="BX954" s="210">
        <f t="shared" ca="1" si="1565"/>
        <v>0</v>
      </c>
      <c r="BY954" s="210">
        <f t="shared" ca="1" si="1565"/>
        <v>0</v>
      </c>
      <c r="BZ954" s="210">
        <f t="shared" ca="1" si="1565"/>
        <v>0</v>
      </c>
      <c r="CA954" s="210">
        <f t="shared" ca="1" si="1553"/>
        <v>0</v>
      </c>
      <c r="CB954" s="210">
        <f t="shared" ca="1" si="1553"/>
        <v>0</v>
      </c>
      <c r="CC954" s="210">
        <f t="shared" ca="1" si="1553"/>
        <v>0.78300386492079987</v>
      </c>
      <c r="CD954" s="210">
        <f t="shared" ca="1" si="1553"/>
        <v>0</v>
      </c>
      <c r="CE954" s="210">
        <f t="shared" ca="1" si="1553"/>
        <v>0</v>
      </c>
      <c r="CF954" s="210">
        <f t="shared" ca="1" si="1553"/>
        <v>0</v>
      </c>
      <c r="CG954" s="210">
        <f t="shared" ca="1" si="1553"/>
        <v>0</v>
      </c>
      <c r="CH954" s="210">
        <f t="shared" ca="1" si="1553"/>
        <v>0</v>
      </c>
      <c r="CI954" s="210">
        <f t="shared" ca="1" si="1553"/>
        <v>0</v>
      </c>
      <c r="CJ954" s="210">
        <f t="array" aca="1" ref="CJ954" ca="1">COUNTIF(AV954:CI954,"&gt;"&amp;0)</f>
        <v>2</v>
      </c>
      <c r="CK954" s="210">
        <f t="shared" ca="1" si="1499"/>
        <v>1.5768806050145174</v>
      </c>
      <c r="CL954" s="210">
        <f t="shared" ref="CL954:DA985" ca="1" si="1585">IF(RAND()&lt;=$F$54,(1-(1-RAND())^(1/$G$57))^(1/$I$57),0)</f>
        <v>0</v>
      </c>
      <c r="CM954" s="210">
        <f t="shared" ca="1" si="1585"/>
        <v>0</v>
      </c>
      <c r="CN954" s="210">
        <f t="shared" ca="1" si="1585"/>
        <v>0</v>
      </c>
      <c r="CO954" s="210">
        <f t="shared" ca="1" si="1585"/>
        <v>0</v>
      </c>
      <c r="CP954" s="210">
        <f t="shared" ca="1" si="1585"/>
        <v>0</v>
      </c>
      <c r="CQ954" s="210">
        <f t="shared" ca="1" si="1585"/>
        <v>0</v>
      </c>
      <c r="CR954" s="210">
        <f t="shared" ca="1" si="1585"/>
        <v>0</v>
      </c>
      <c r="CS954" s="210">
        <f t="shared" ca="1" si="1585"/>
        <v>0</v>
      </c>
      <c r="CT954" s="210">
        <f t="shared" ca="1" si="1585"/>
        <v>0</v>
      </c>
      <c r="CU954" s="210">
        <f t="shared" ca="1" si="1585"/>
        <v>0</v>
      </c>
      <c r="CV954" s="210">
        <f t="shared" ca="1" si="1585"/>
        <v>0</v>
      </c>
      <c r="CW954" s="210">
        <f t="shared" ca="1" si="1585"/>
        <v>0</v>
      </c>
      <c r="CX954" s="210">
        <f t="shared" ca="1" si="1585"/>
        <v>0</v>
      </c>
      <c r="CY954" s="210">
        <f t="shared" ca="1" si="1585"/>
        <v>0</v>
      </c>
      <c r="CZ954" s="210">
        <f t="shared" ca="1" si="1585"/>
        <v>0</v>
      </c>
      <c r="DA954" s="210">
        <f t="shared" ca="1" si="1585"/>
        <v>0</v>
      </c>
      <c r="DB954" s="210">
        <f t="shared" ca="1" si="1570"/>
        <v>0</v>
      </c>
      <c r="DC954" s="210">
        <f t="shared" ca="1" si="1570"/>
        <v>0</v>
      </c>
      <c r="DD954" s="210">
        <f t="shared" ca="1" si="1570"/>
        <v>0</v>
      </c>
      <c r="DE954" s="210">
        <f t="shared" ca="1" si="1570"/>
        <v>0</v>
      </c>
      <c r="DF954" s="210">
        <f t="shared" ca="1" si="1570"/>
        <v>0</v>
      </c>
      <c r="DG954" s="210">
        <f t="shared" ca="1" si="1570"/>
        <v>0</v>
      </c>
      <c r="DH954" s="210">
        <f t="shared" ca="1" si="1570"/>
        <v>0</v>
      </c>
      <c r="DI954" s="210">
        <f t="shared" ca="1" si="1570"/>
        <v>0</v>
      </c>
      <c r="DJ954" s="210">
        <f t="shared" ca="1" si="1570"/>
        <v>0.99740948597568158</v>
      </c>
      <c r="DK954" s="210">
        <f t="shared" ca="1" si="1570"/>
        <v>0</v>
      </c>
      <c r="DL954" s="210">
        <f t="shared" ca="1" si="1570"/>
        <v>0</v>
      </c>
      <c r="DM954" s="210">
        <f t="shared" ca="1" si="1570"/>
        <v>0</v>
      </c>
      <c r="DN954" s="210">
        <f t="shared" ca="1" si="1570"/>
        <v>0</v>
      </c>
      <c r="DO954" s="210">
        <f t="shared" ca="1" si="1570"/>
        <v>0</v>
      </c>
      <c r="DP954" s="210">
        <f t="shared" ca="1" si="1570"/>
        <v>0</v>
      </c>
      <c r="DQ954" s="210">
        <f t="shared" ca="1" si="1566"/>
        <v>0</v>
      </c>
      <c r="DR954" s="210">
        <f t="shared" ca="1" si="1566"/>
        <v>0</v>
      </c>
      <c r="DS954" s="210">
        <f t="shared" ca="1" si="1566"/>
        <v>0</v>
      </c>
      <c r="DT954" s="210">
        <f t="shared" ca="1" si="1566"/>
        <v>0.9979469047251901</v>
      </c>
      <c r="DU954" s="210">
        <f t="shared" ca="1" si="1566"/>
        <v>0</v>
      </c>
      <c r="DV954" s="210">
        <f t="shared" ca="1" si="1566"/>
        <v>0</v>
      </c>
      <c r="DW954" s="210">
        <f t="shared" ca="1" si="1566"/>
        <v>0</v>
      </c>
      <c r="DX954" s="210">
        <f t="shared" ca="1" si="1566"/>
        <v>0</v>
      </c>
      <c r="DY954" s="210">
        <f t="shared" ca="1" si="1566"/>
        <v>0</v>
      </c>
      <c r="DZ954" s="210">
        <f t="shared" ca="1" si="1566"/>
        <v>0</v>
      </c>
      <c r="EA954" s="210">
        <f t="shared" ca="1" si="1566"/>
        <v>0</v>
      </c>
      <c r="EB954" s="210">
        <f t="shared" ca="1" si="1566"/>
        <v>0</v>
      </c>
      <c r="EC954" s="210">
        <f t="shared" ca="1" si="1566"/>
        <v>0</v>
      </c>
      <c r="ED954" s="210">
        <f t="shared" ca="1" si="1566"/>
        <v>0.31603720216256043</v>
      </c>
      <c r="EE954" s="210">
        <f t="shared" ca="1" si="1566"/>
        <v>0</v>
      </c>
      <c r="EF954" s="210">
        <f t="shared" ca="1" si="1563"/>
        <v>0</v>
      </c>
      <c r="EG954" s="210">
        <f t="shared" ca="1" si="1563"/>
        <v>0</v>
      </c>
      <c r="EH954" s="210">
        <f t="shared" ca="1" si="1519"/>
        <v>0</v>
      </c>
      <c r="EI954" s="210">
        <f t="shared" ca="1" si="1519"/>
        <v>0</v>
      </c>
      <c r="EJ954" s="210">
        <f t="shared" ca="1" si="1519"/>
        <v>0</v>
      </c>
      <c r="EK954" s="210">
        <f t="shared" ca="1" si="1582"/>
        <v>0</v>
      </c>
      <c r="EL954" s="210">
        <f t="shared" ca="1" si="1582"/>
        <v>0</v>
      </c>
      <c r="EM954" s="210">
        <f t="shared" ca="1" si="1582"/>
        <v>0</v>
      </c>
      <c r="EN954" s="210">
        <f t="shared" ca="1" si="1582"/>
        <v>0</v>
      </c>
      <c r="EO954" s="210">
        <f t="shared" ca="1" si="1582"/>
        <v>0</v>
      </c>
      <c r="EP954" s="210">
        <f t="shared" ca="1" si="1582"/>
        <v>6.8499277952493727E-4</v>
      </c>
      <c r="EQ954" s="210">
        <f t="shared" ca="1" si="1582"/>
        <v>0</v>
      </c>
      <c r="ER954" s="210">
        <f t="shared" ca="1" si="1582"/>
        <v>0</v>
      </c>
      <c r="ES954" s="210">
        <f t="shared" ca="1" si="1582"/>
        <v>0</v>
      </c>
      <c r="ET954" s="210">
        <f t="shared" ca="1" si="1582"/>
        <v>0</v>
      </c>
      <c r="EU954" s="210">
        <f t="shared" ca="1" si="1582"/>
        <v>0</v>
      </c>
      <c r="EV954" s="210">
        <f t="shared" ca="1" si="1581"/>
        <v>0</v>
      </c>
      <c r="EW954" s="210">
        <f t="shared" ca="1" si="1581"/>
        <v>0</v>
      </c>
      <c r="EX954" s="210">
        <f t="shared" ca="1" si="1581"/>
        <v>0</v>
      </c>
      <c r="EY954" s="210">
        <f t="shared" ca="1" si="1581"/>
        <v>0</v>
      </c>
      <c r="EZ954" s="210">
        <f t="shared" ca="1" si="1581"/>
        <v>0</v>
      </c>
      <c r="FA954" s="210">
        <f t="shared" ca="1" si="1581"/>
        <v>0</v>
      </c>
      <c r="FB954" s="210">
        <f t="shared" ca="1" si="1583"/>
        <v>0</v>
      </c>
      <c r="FC954" s="210">
        <f t="shared" ca="1" si="1583"/>
        <v>0</v>
      </c>
      <c r="FD954" s="210">
        <f t="shared" ca="1" si="1583"/>
        <v>0</v>
      </c>
      <c r="FE954" s="210">
        <f t="shared" ca="1" si="1583"/>
        <v>0</v>
      </c>
      <c r="FF954" s="210">
        <f t="shared" ca="1" si="1583"/>
        <v>0</v>
      </c>
      <c r="FG954" s="210">
        <f t="shared" ca="1" si="1583"/>
        <v>0</v>
      </c>
      <c r="FH954" s="210">
        <f t="shared" ca="1" si="1583"/>
        <v>0</v>
      </c>
      <c r="FI954" s="210">
        <f t="shared" ca="1" si="1583"/>
        <v>0</v>
      </c>
      <c r="FJ954" s="210">
        <f t="shared" ca="1" si="1583"/>
        <v>0</v>
      </c>
      <c r="FK954" s="210">
        <f t="shared" ca="1" si="1583"/>
        <v>0</v>
      </c>
      <c r="FL954" s="210">
        <f t="shared" ca="1" si="1583"/>
        <v>0</v>
      </c>
      <c r="FM954" s="210">
        <f t="shared" ca="1" si="1583"/>
        <v>0</v>
      </c>
      <c r="FN954" s="210">
        <f t="shared" ca="1" si="1500"/>
        <v>4</v>
      </c>
      <c r="FO954" s="210">
        <f t="shared" ca="1" si="1523"/>
        <v>2.3120785856429573</v>
      </c>
      <c r="FP954" s="210">
        <f t="shared" ca="1" si="1564"/>
        <v>0</v>
      </c>
      <c r="FQ954" s="210">
        <f t="shared" ca="1" si="1564"/>
        <v>0</v>
      </c>
      <c r="FR954" s="210">
        <f t="shared" ca="1" si="1564"/>
        <v>0</v>
      </c>
      <c r="FS954" s="210">
        <f t="shared" ca="1" si="1564"/>
        <v>0</v>
      </c>
      <c r="FT954" s="210">
        <f t="shared" ca="1" si="1564"/>
        <v>0</v>
      </c>
      <c r="FU954" s="210">
        <f t="shared" ca="1" si="1564"/>
        <v>0</v>
      </c>
      <c r="FV954" s="210">
        <f t="shared" ca="1" si="1564"/>
        <v>0</v>
      </c>
      <c r="FW954" s="210">
        <f t="shared" ca="1" si="1564"/>
        <v>0</v>
      </c>
      <c r="FX954" s="210">
        <f t="shared" ca="1" si="1564"/>
        <v>0</v>
      </c>
      <c r="FY954" s="210">
        <f t="shared" ca="1" si="1564"/>
        <v>0</v>
      </c>
      <c r="FZ954" s="210">
        <f t="shared" ca="1" si="1564"/>
        <v>0</v>
      </c>
      <c r="GA954" s="210">
        <f t="shared" ca="1" si="1564"/>
        <v>0</v>
      </c>
      <c r="GB954" s="210">
        <f t="shared" ca="1" si="1564"/>
        <v>0</v>
      </c>
      <c r="GC954" s="210">
        <f t="shared" ca="1" si="1564"/>
        <v>0</v>
      </c>
      <c r="GD954" s="210">
        <f t="shared" ca="1" si="1564"/>
        <v>0</v>
      </c>
      <c r="GE954" s="210">
        <f t="shared" ref="GE954:GT1017" ca="1" si="1586">IF(RAND()&lt;=$G$54,(1-(1-RAND())^(1/$G$57))^(1/$I$57),0)</f>
        <v>0.61705959605174177</v>
      </c>
      <c r="GF954" s="210">
        <f t="shared" ca="1" si="1586"/>
        <v>0</v>
      </c>
      <c r="GG954" s="210">
        <f t="shared" ca="1" si="1586"/>
        <v>0</v>
      </c>
      <c r="GH954" s="210">
        <f t="shared" ca="1" si="1586"/>
        <v>0</v>
      </c>
      <c r="GI954" s="210">
        <f t="shared" ca="1" si="1586"/>
        <v>0</v>
      </c>
      <c r="GJ954" s="210">
        <f t="shared" ca="1" si="1586"/>
        <v>0</v>
      </c>
      <c r="GK954" s="210">
        <f t="shared" ca="1" si="1586"/>
        <v>0</v>
      </c>
      <c r="GL954" s="210">
        <f t="shared" ca="1" si="1586"/>
        <v>0</v>
      </c>
      <c r="GM954" s="210">
        <f t="shared" ca="1" si="1586"/>
        <v>0</v>
      </c>
      <c r="GN954" s="210">
        <f t="shared" ca="1" si="1586"/>
        <v>0</v>
      </c>
      <c r="GO954" s="210">
        <f t="shared" ca="1" si="1586"/>
        <v>0</v>
      </c>
      <c r="GP954" s="210">
        <f t="shared" ca="1" si="1586"/>
        <v>0</v>
      </c>
      <c r="GQ954" s="210">
        <f t="shared" ca="1" si="1586"/>
        <v>0</v>
      </c>
      <c r="GR954" s="210">
        <f t="shared" ca="1" si="1586"/>
        <v>0</v>
      </c>
      <c r="GS954" s="210">
        <f t="shared" ca="1" si="1586"/>
        <v>0</v>
      </c>
      <c r="GT954" s="210">
        <f t="shared" ca="1" si="1586"/>
        <v>0</v>
      </c>
      <c r="GU954" s="210">
        <f t="shared" ca="1" si="1576"/>
        <v>0</v>
      </c>
      <c r="GV954" s="210">
        <f t="shared" ca="1" si="1576"/>
        <v>0</v>
      </c>
      <c r="GW954" s="210">
        <f t="shared" ca="1" si="1576"/>
        <v>0</v>
      </c>
      <c r="GX954" s="210">
        <f t="shared" ca="1" si="1576"/>
        <v>0</v>
      </c>
      <c r="GY954" s="210">
        <f t="shared" ca="1" si="1576"/>
        <v>0</v>
      </c>
      <c r="GZ954" s="210">
        <f t="shared" ca="1" si="1576"/>
        <v>0</v>
      </c>
      <c r="HA954" s="210">
        <f t="shared" ca="1" si="1576"/>
        <v>0</v>
      </c>
      <c r="HB954" s="210">
        <f t="shared" ca="1" si="1576"/>
        <v>0</v>
      </c>
      <c r="HC954" s="210">
        <f t="shared" ca="1" si="1576"/>
        <v>0</v>
      </c>
      <c r="HD954" s="210">
        <f t="shared" ca="1" si="1576"/>
        <v>0</v>
      </c>
      <c r="HE954" s="210">
        <f t="shared" ca="1" si="1576"/>
        <v>0</v>
      </c>
      <c r="HF954" s="210">
        <f t="shared" ca="1" si="1576"/>
        <v>0</v>
      </c>
      <c r="HG954" s="210">
        <f t="shared" ca="1" si="1576"/>
        <v>0</v>
      </c>
      <c r="HH954" s="210">
        <f t="shared" ca="1" si="1576"/>
        <v>0</v>
      </c>
      <c r="HI954" s="210">
        <f t="shared" ca="1" si="1576"/>
        <v>0</v>
      </c>
      <c r="HJ954" s="210">
        <f t="shared" ca="1" si="1576"/>
        <v>0</v>
      </c>
      <c r="HK954" s="210">
        <f t="shared" ca="1" si="1571"/>
        <v>0</v>
      </c>
      <c r="HL954" s="210">
        <f t="shared" ca="1" si="1571"/>
        <v>7.9371358463241865E-2</v>
      </c>
      <c r="HM954" s="210">
        <f t="shared" ca="1" si="1571"/>
        <v>0</v>
      </c>
      <c r="HN954" s="210">
        <f t="shared" ca="1" si="1571"/>
        <v>0</v>
      </c>
      <c r="HO954" s="210">
        <f t="shared" ca="1" si="1571"/>
        <v>0</v>
      </c>
      <c r="HP954" s="210">
        <f t="shared" ca="1" si="1571"/>
        <v>0</v>
      </c>
      <c r="HQ954" s="210">
        <f t="shared" ca="1" si="1571"/>
        <v>0</v>
      </c>
      <c r="HR954" s="210">
        <f t="shared" ca="1" si="1571"/>
        <v>4.8484541147624134E-2</v>
      </c>
      <c r="HS954" s="210">
        <f t="shared" ca="1" si="1571"/>
        <v>0</v>
      </c>
      <c r="HT954" s="210">
        <f t="shared" ca="1" si="1571"/>
        <v>0</v>
      </c>
      <c r="HU954" s="210">
        <f t="shared" ca="1" si="1571"/>
        <v>0</v>
      </c>
      <c r="HV954" s="210">
        <f t="shared" ca="1" si="1571"/>
        <v>0</v>
      </c>
      <c r="HW954" s="210">
        <f t="shared" ca="1" si="1571"/>
        <v>0</v>
      </c>
      <c r="HX954" s="210">
        <f t="shared" ca="1" si="1501"/>
        <v>3</v>
      </c>
      <c r="HY954" s="210">
        <f t="shared" ca="1" si="1502"/>
        <v>0.74491549566260773</v>
      </c>
      <c r="HZ954" s="210">
        <f t="shared" ca="1" si="1572"/>
        <v>3.2146593624425755E-2</v>
      </c>
      <c r="IA954" s="210">
        <f t="shared" ca="1" si="1572"/>
        <v>0</v>
      </c>
      <c r="IB954" s="210">
        <f t="shared" ca="1" si="1572"/>
        <v>0</v>
      </c>
      <c r="IC954" s="210">
        <f t="shared" ca="1" si="1572"/>
        <v>0.18119448492899876</v>
      </c>
      <c r="ID954" s="210">
        <f t="shared" ca="1" si="1572"/>
        <v>0</v>
      </c>
      <c r="IE954" s="210">
        <f t="shared" ca="1" si="1572"/>
        <v>0.77699006885809618</v>
      </c>
      <c r="IF954" s="210">
        <f t="shared" ca="1" si="1572"/>
        <v>0</v>
      </c>
      <c r="IG954" s="210">
        <f t="shared" ca="1" si="1572"/>
        <v>0.99999925876558804</v>
      </c>
      <c r="IH954" s="210">
        <f t="shared" ca="1" si="1572"/>
        <v>0</v>
      </c>
      <c r="II954" s="210">
        <f t="shared" ca="1" si="1572"/>
        <v>0</v>
      </c>
      <c r="IJ954" s="210">
        <f t="shared" ca="1" si="1572"/>
        <v>0</v>
      </c>
      <c r="IK954" s="210">
        <f t="shared" ca="1" si="1572"/>
        <v>0</v>
      </c>
      <c r="IL954" s="210">
        <f t="shared" ca="1" si="1572"/>
        <v>0.6196501414802249</v>
      </c>
      <c r="IM954" s="210">
        <f t="shared" ca="1" si="1572"/>
        <v>2.2670406112140586E-2</v>
      </c>
      <c r="IN954" s="210">
        <f t="shared" ca="1" si="1572"/>
        <v>0</v>
      </c>
      <c r="IO954" s="210">
        <f t="shared" ca="1" si="1572"/>
        <v>0</v>
      </c>
      <c r="IP954" s="210">
        <f t="shared" ca="1" si="1567"/>
        <v>0</v>
      </c>
      <c r="IQ954" s="210">
        <f t="shared" ca="1" si="1567"/>
        <v>0</v>
      </c>
      <c r="IR954" s="210">
        <f t="shared" ca="1" si="1567"/>
        <v>0.84267871017468532</v>
      </c>
      <c r="IS954" s="210">
        <f t="shared" ca="1" si="1567"/>
        <v>0</v>
      </c>
      <c r="IT954" s="210">
        <f t="shared" ca="1" si="1567"/>
        <v>0</v>
      </c>
      <c r="IU954" s="210">
        <f t="shared" ca="1" si="1567"/>
        <v>0</v>
      </c>
      <c r="IV954" s="210">
        <f t="shared" ca="1" si="1567"/>
        <v>0</v>
      </c>
      <c r="IW954" s="210">
        <f t="shared" ca="1" si="1567"/>
        <v>0</v>
      </c>
      <c r="IX954" s="210">
        <f t="shared" ca="1" si="1567"/>
        <v>0</v>
      </c>
      <c r="IY954" s="210">
        <f t="shared" ca="1" si="1567"/>
        <v>0</v>
      </c>
      <c r="IZ954" s="210">
        <f t="shared" ca="1" si="1567"/>
        <v>0.63318282372952961</v>
      </c>
      <c r="JA954" s="210">
        <f t="shared" ca="1" si="1567"/>
        <v>0</v>
      </c>
      <c r="JB954" s="210">
        <f t="shared" ca="1" si="1567"/>
        <v>0</v>
      </c>
      <c r="JC954" s="210">
        <f t="shared" ca="1" si="1567"/>
        <v>0</v>
      </c>
      <c r="JD954" s="210">
        <f t="shared" ca="1" si="1567"/>
        <v>0</v>
      </c>
      <c r="JE954" s="210">
        <f t="shared" ca="1" si="1554"/>
        <v>0</v>
      </c>
      <c r="JF954" s="210">
        <f t="shared" ca="1" si="1554"/>
        <v>0</v>
      </c>
      <c r="JG954" s="210">
        <f t="shared" ca="1" si="1554"/>
        <v>0</v>
      </c>
      <c r="JH954" s="210">
        <f t="shared" ca="1" si="1554"/>
        <v>0.52961924172862695</v>
      </c>
      <c r="JI954" s="210">
        <f t="shared" ca="1" si="1554"/>
        <v>0</v>
      </c>
      <c r="JJ954" s="210">
        <f t="shared" ca="1" si="1554"/>
        <v>0</v>
      </c>
      <c r="JK954" s="210">
        <f t="shared" ca="1" si="1554"/>
        <v>0</v>
      </c>
      <c r="JL954" s="210">
        <f t="shared" ca="1" si="1554"/>
        <v>0</v>
      </c>
      <c r="JM954" s="210">
        <f t="shared" ca="1" si="1554"/>
        <v>0</v>
      </c>
      <c r="JN954" s="210">
        <f t="shared" ca="1" si="1503"/>
        <v>9</v>
      </c>
      <c r="JO954" s="210">
        <f t="shared" ca="1" si="1504"/>
        <v>4.6381317294023159</v>
      </c>
      <c r="JP954" s="210">
        <f t="shared" ca="1" si="1580"/>
        <v>0</v>
      </c>
      <c r="JQ954" s="210">
        <f t="shared" ca="1" si="1580"/>
        <v>0</v>
      </c>
      <c r="JR954" s="210">
        <f t="shared" ca="1" si="1580"/>
        <v>0</v>
      </c>
      <c r="JS954" s="210">
        <f t="shared" ca="1" si="1580"/>
        <v>0</v>
      </c>
      <c r="JT954" s="210">
        <f t="shared" ca="1" si="1580"/>
        <v>0</v>
      </c>
      <c r="JU954" s="210">
        <f t="shared" ca="1" si="1580"/>
        <v>0</v>
      </c>
      <c r="JV954" s="210">
        <f t="shared" ca="1" si="1580"/>
        <v>0</v>
      </c>
      <c r="JW954" s="210">
        <f t="shared" ca="1" si="1580"/>
        <v>0</v>
      </c>
      <c r="JX954" s="210">
        <f t="shared" ca="1" si="1580"/>
        <v>0</v>
      </c>
      <c r="JY954" s="210">
        <f t="shared" ca="1" si="1580"/>
        <v>0</v>
      </c>
      <c r="JZ954" s="210">
        <f t="shared" ca="1" si="1580"/>
        <v>0</v>
      </c>
      <c r="KA954" s="210">
        <f t="shared" ca="1" si="1580"/>
        <v>0</v>
      </c>
      <c r="KB954" s="210">
        <f t="shared" ca="1" si="1580"/>
        <v>0</v>
      </c>
      <c r="KC954" s="210">
        <f t="shared" ca="1" si="1580"/>
        <v>0</v>
      </c>
      <c r="KD954" s="210">
        <f t="shared" ca="1" si="1580"/>
        <v>1.7036767060539775E-4</v>
      </c>
      <c r="KE954" s="210">
        <f t="shared" ca="1" si="1580"/>
        <v>0</v>
      </c>
      <c r="KF954" s="210">
        <f t="shared" ca="1" si="1577"/>
        <v>0</v>
      </c>
      <c r="KG954" s="210">
        <f t="shared" ca="1" si="1577"/>
        <v>0</v>
      </c>
      <c r="KH954" s="210">
        <f t="shared" ca="1" si="1577"/>
        <v>0</v>
      </c>
      <c r="KI954" s="210">
        <f t="shared" ca="1" si="1577"/>
        <v>0</v>
      </c>
      <c r="KJ954" s="210">
        <f t="shared" ca="1" si="1577"/>
        <v>0</v>
      </c>
      <c r="KK954" s="210">
        <f t="shared" ca="1" si="1577"/>
        <v>0.92360361544971525</v>
      </c>
      <c r="KL954" s="210">
        <f t="shared" ca="1" si="1577"/>
        <v>0</v>
      </c>
      <c r="KM954" s="210">
        <f t="shared" ca="1" si="1577"/>
        <v>0</v>
      </c>
      <c r="KN954" s="210">
        <f t="shared" ca="1" si="1577"/>
        <v>0</v>
      </c>
      <c r="KO954" s="210">
        <f t="shared" ca="1" si="1577"/>
        <v>0</v>
      </c>
      <c r="KP954" s="210">
        <f t="shared" ca="1" si="1577"/>
        <v>0</v>
      </c>
      <c r="KQ954" s="210">
        <f t="shared" ca="1" si="1577"/>
        <v>0</v>
      </c>
      <c r="KR954" s="210">
        <f t="shared" ca="1" si="1577"/>
        <v>0</v>
      </c>
      <c r="KS954" s="210">
        <f t="shared" ca="1" si="1577"/>
        <v>0</v>
      </c>
      <c r="KT954" s="210">
        <f t="shared" ca="1" si="1505"/>
        <v>2</v>
      </c>
      <c r="KU954" s="210">
        <f t="shared" ca="1" si="1506"/>
        <v>0.92377398312032066</v>
      </c>
      <c r="KV954" s="210">
        <f t="shared" ca="1" si="1578"/>
        <v>0</v>
      </c>
      <c r="KW954" s="210">
        <f t="shared" ca="1" si="1578"/>
        <v>0.85306734205548684</v>
      </c>
      <c r="KX954" s="210">
        <f t="shared" ca="1" si="1578"/>
        <v>0</v>
      </c>
      <c r="KY954" s="210">
        <f t="shared" ca="1" si="1578"/>
        <v>0</v>
      </c>
      <c r="KZ954" s="210">
        <f t="shared" ca="1" si="1578"/>
        <v>0.52373682442249481</v>
      </c>
      <c r="LA954" s="210">
        <f t="shared" ca="1" si="1578"/>
        <v>0</v>
      </c>
      <c r="LB954" s="210">
        <f t="shared" ca="1" si="1578"/>
        <v>0</v>
      </c>
      <c r="LC954" s="210">
        <f t="shared" ca="1" si="1578"/>
        <v>0.99241982777425586</v>
      </c>
      <c r="LD954" s="210">
        <f t="shared" ca="1" si="1578"/>
        <v>0</v>
      </c>
      <c r="LE954" s="210">
        <f t="shared" ca="1" si="1578"/>
        <v>1.7738694370948221E-3</v>
      </c>
      <c r="LF954" s="210">
        <f t="shared" ca="1" si="1507"/>
        <v>4</v>
      </c>
      <c r="LG954" s="210">
        <f t="shared" ca="1" si="1508"/>
        <v>2.3709978636893321</v>
      </c>
      <c r="LH954" s="210">
        <f t="shared" ca="1" si="1510"/>
        <v>26</v>
      </c>
      <c r="LI954" s="210">
        <f t="shared" ca="1" si="1510"/>
        <v>12.774188051872805</v>
      </c>
    </row>
    <row r="955" spans="2:321" x14ac:dyDescent="0.3">
      <c r="B955"/>
      <c r="C955" s="210">
        <f ca="1">'5. Vasichek'!C955</f>
        <v>0.38823584783195608</v>
      </c>
      <c r="D955" s="210">
        <f t="shared" ca="1" si="1574"/>
        <v>0</v>
      </c>
      <c r="E955" s="210">
        <f t="shared" ca="1" si="1574"/>
        <v>0</v>
      </c>
      <c r="F955" s="210">
        <f t="shared" ca="1" si="1574"/>
        <v>0</v>
      </c>
      <c r="G955" s="210">
        <f t="shared" ca="1" si="1574"/>
        <v>0</v>
      </c>
      <c r="H955" s="210">
        <f t="shared" ca="1" si="1574"/>
        <v>0</v>
      </c>
      <c r="I955" s="210">
        <f t="shared" ca="1" si="1574"/>
        <v>0</v>
      </c>
      <c r="J955" s="210">
        <f t="shared" ca="1" si="1574"/>
        <v>0</v>
      </c>
      <c r="K955" s="210">
        <f t="shared" ca="1" si="1574"/>
        <v>0</v>
      </c>
      <c r="L955" s="210">
        <f t="shared" ca="1" si="1574"/>
        <v>0</v>
      </c>
      <c r="M955" s="210">
        <f t="shared" ca="1" si="1574"/>
        <v>0</v>
      </c>
      <c r="N955" s="210">
        <f t="shared" ca="1" si="1509"/>
        <v>0</v>
      </c>
      <c r="O955" s="210">
        <f t="shared" ca="1" si="1497"/>
        <v>0</v>
      </c>
      <c r="P955" s="210">
        <f t="shared" ca="1" si="1579"/>
        <v>0</v>
      </c>
      <c r="Q955" s="210">
        <f t="shared" ca="1" si="1579"/>
        <v>0</v>
      </c>
      <c r="R955" s="210">
        <f t="shared" ca="1" si="1579"/>
        <v>0</v>
      </c>
      <c r="S955" s="210">
        <f t="shared" ca="1" si="1579"/>
        <v>0</v>
      </c>
      <c r="T955" s="210">
        <f t="shared" ca="1" si="1579"/>
        <v>0</v>
      </c>
      <c r="U955" s="210">
        <f t="shared" ca="1" si="1579"/>
        <v>0</v>
      </c>
      <c r="V955" s="210">
        <f t="shared" ca="1" si="1579"/>
        <v>0</v>
      </c>
      <c r="W955" s="210">
        <f t="shared" ca="1" si="1579"/>
        <v>0</v>
      </c>
      <c r="X955" s="210">
        <f t="shared" ca="1" si="1579"/>
        <v>0</v>
      </c>
      <c r="Y955" s="210">
        <f t="shared" ca="1" si="1579"/>
        <v>0</v>
      </c>
      <c r="Z955" s="210">
        <f t="shared" ca="1" si="1579"/>
        <v>0</v>
      </c>
      <c r="AA955" s="210">
        <f t="shared" ca="1" si="1579"/>
        <v>0</v>
      </c>
      <c r="AB955" s="210">
        <f t="shared" ca="1" si="1579"/>
        <v>0</v>
      </c>
      <c r="AC955" s="210">
        <f t="shared" ca="1" si="1579"/>
        <v>0</v>
      </c>
      <c r="AD955" s="210">
        <f t="shared" ca="1" si="1579"/>
        <v>0</v>
      </c>
      <c r="AE955" s="210">
        <f t="shared" ca="1" si="1579"/>
        <v>0</v>
      </c>
      <c r="AF955" s="210">
        <f t="shared" ca="1" si="1575"/>
        <v>0</v>
      </c>
      <c r="AG955" s="210">
        <f t="shared" ca="1" si="1575"/>
        <v>0</v>
      </c>
      <c r="AH955" s="210">
        <f t="shared" ca="1" si="1575"/>
        <v>0</v>
      </c>
      <c r="AI955" s="210">
        <f t="shared" ca="1" si="1575"/>
        <v>0</v>
      </c>
      <c r="AJ955" s="210">
        <f t="shared" ca="1" si="1575"/>
        <v>0</v>
      </c>
      <c r="AK955" s="210">
        <f t="shared" ca="1" si="1575"/>
        <v>0</v>
      </c>
      <c r="AL955" s="210">
        <f t="shared" ca="1" si="1575"/>
        <v>0</v>
      </c>
      <c r="AM955" s="210">
        <f t="shared" ca="1" si="1575"/>
        <v>0</v>
      </c>
      <c r="AN955" s="210">
        <f t="shared" ca="1" si="1575"/>
        <v>0</v>
      </c>
      <c r="AO955" s="210">
        <f t="shared" ca="1" si="1575"/>
        <v>0</v>
      </c>
      <c r="AP955" s="210">
        <f t="shared" ca="1" si="1575"/>
        <v>0</v>
      </c>
      <c r="AQ955" s="210">
        <f t="shared" ca="1" si="1575"/>
        <v>0</v>
      </c>
      <c r="AR955" s="210">
        <f t="shared" ca="1" si="1575"/>
        <v>0</v>
      </c>
      <c r="AS955" s="210">
        <f t="shared" ca="1" si="1575"/>
        <v>0</v>
      </c>
      <c r="AT955" s="210">
        <f t="array" aca="1" ref="AT955" ca="1">COUNTIF(P955:AS955,"&gt;"&amp;0)</f>
        <v>0</v>
      </c>
      <c r="AU955" s="210">
        <f t="shared" ca="1" si="1498"/>
        <v>0</v>
      </c>
      <c r="AV955" s="210">
        <f t="shared" ca="1" si="1569"/>
        <v>0</v>
      </c>
      <c r="AW955" s="210">
        <f t="shared" ca="1" si="1569"/>
        <v>0</v>
      </c>
      <c r="AX955" s="210">
        <f t="shared" ca="1" si="1569"/>
        <v>0</v>
      </c>
      <c r="AY955" s="210">
        <f t="shared" ca="1" si="1569"/>
        <v>0</v>
      </c>
      <c r="AZ955" s="210">
        <f t="shared" ca="1" si="1569"/>
        <v>0</v>
      </c>
      <c r="BA955" s="210">
        <f t="shared" ca="1" si="1569"/>
        <v>0</v>
      </c>
      <c r="BB955" s="210">
        <f t="shared" ca="1" si="1569"/>
        <v>0</v>
      </c>
      <c r="BC955" s="210">
        <f t="shared" ca="1" si="1569"/>
        <v>0</v>
      </c>
      <c r="BD955" s="210">
        <f t="shared" ca="1" si="1569"/>
        <v>0</v>
      </c>
      <c r="BE955" s="210">
        <f t="shared" ca="1" si="1569"/>
        <v>0</v>
      </c>
      <c r="BF955" s="210">
        <f t="shared" ca="1" si="1569"/>
        <v>0</v>
      </c>
      <c r="BG955" s="210">
        <f t="shared" ca="1" si="1569"/>
        <v>0</v>
      </c>
      <c r="BH955" s="210">
        <f t="shared" ca="1" si="1569"/>
        <v>0</v>
      </c>
      <c r="BI955" s="210">
        <f t="shared" ca="1" si="1569"/>
        <v>0</v>
      </c>
      <c r="BJ955" s="210">
        <f t="shared" ca="1" si="1569"/>
        <v>0</v>
      </c>
      <c r="BK955" s="210">
        <f t="shared" ca="1" si="1569"/>
        <v>0</v>
      </c>
      <c r="BL955" s="210">
        <f t="shared" ca="1" si="1565"/>
        <v>0</v>
      </c>
      <c r="BM955" s="210">
        <f t="shared" ca="1" si="1565"/>
        <v>0.43906456638310398</v>
      </c>
      <c r="BN955" s="210">
        <f t="shared" ca="1" si="1565"/>
        <v>0</v>
      </c>
      <c r="BO955" s="210">
        <f t="shared" ca="1" si="1565"/>
        <v>0</v>
      </c>
      <c r="BP955" s="210">
        <f t="shared" ca="1" si="1565"/>
        <v>0.58812825068061758</v>
      </c>
      <c r="BQ955" s="210">
        <f t="shared" ca="1" si="1565"/>
        <v>0</v>
      </c>
      <c r="BR955" s="210">
        <f t="shared" ca="1" si="1565"/>
        <v>0</v>
      </c>
      <c r="BS955" s="210">
        <f t="shared" ca="1" si="1565"/>
        <v>0</v>
      </c>
      <c r="BT955" s="210">
        <f t="shared" ca="1" si="1565"/>
        <v>0.95546926755250494</v>
      </c>
      <c r="BU955" s="210">
        <f t="shared" ca="1" si="1565"/>
        <v>0</v>
      </c>
      <c r="BV955" s="210">
        <f t="shared" ca="1" si="1565"/>
        <v>0.98287539905311527</v>
      </c>
      <c r="BW955" s="210">
        <f t="shared" ca="1" si="1565"/>
        <v>0</v>
      </c>
      <c r="BX955" s="210">
        <f t="shared" ca="1" si="1565"/>
        <v>0</v>
      </c>
      <c r="BY955" s="210">
        <f t="shared" ca="1" si="1565"/>
        <v>0</v>
      </c>
      <c r="BZ955" s="210">
        <f t="shared" ca="1" si="1565"/>
        <v>0</v>
      </c>
      <c r="CA955" s="210">
        <f t="shared" ca="1" si="1553"/>
        <v>0</v>
      </c>
      <c r="CB955" s="210">
        <f t="shared" ca="1" si="1553"/>
        <v>0</v>
      </c>
      <c r="CC955" s="210">
        <f t="shared" ca="1" si="1553"/>
        <v>0</v>
      </c>
      <c r="CD955" s="210">
        <f t="shared" ref="CD955:CI1018" ca="1" si="1587">IF(RAND()&lt;=$E$54,(1-(1-RAND())^(1/$G$57))^(1/$I$57),0)</f>
        <v>0</v>
      </c>
      <c r="CE955" s="210">
        <f t="shared" ca="1" si="1587"/>
        <v>0</v>
      </c>
      <c r="CF955" s="210">
        <f t="shared" ca="1" si="1587"/>
        <v>0</v>
      </c>
      <c r="CG955" s="210">
        <f t="shared" ca="1" si="1587"/>
        <v>0</v>
      </c>
      <c r="CH955" s="210">
        <f t="shared" ca="1" si="1587"/>
        <v>0</v>
      </c>
      <c r="CI955" s="210">
        <f t="shared" ca="1" si="1587"/>
        <v>0</v>
      </c>
      <c r="CJ955" s="210">
        <f t="array" aca="1" ref="CJ955" ca="1">COUNTIF(AV955:CI955,"&gt;"&amp;0)</f>
        <v>4</v>
      </c>
      <c r="CK955" s="210">
        <f t="shared" ca="1" si="1499"/>
        <v>2.9655374836693418</v>
      </c>
      <c r="CL955" s="210">
        <f t="shared" ca="1" si="1585"/>
        <v>0</v>
      </c>
      <c r="CM955" s="210">
        <f t="shared" ca="1" si="1585"/>
        <v>0</v>
      </c>
      <c r="CN955" s="210">
        <f t="shared" ca="1" si="1585"/>
        <v>0</v>
      </c>
      <c r="CO955" s="210">
        <f t="shared" ca="1" si="1585"/>
        <v>0</v>
      </c>
      <c r="CP955" s="210">
        <f t="shared" ca="1" si="1585"/>
        <v>0</v>
      </c>
      <c r="CQ955" s="210">
        <f t="shared" ca="1" si="1585"/>
        <v>0</v>
      </c>
      <c r="CR955" s="210">
        <f t="shared" ca="1" si="1585"/>
        <v>0</v>
      </c>
      <c r="CS955" s="210">
        <f t="shared" ca="1" si="1585"/>
        <v>0</v>
      </c>
      <c r="CT955" s="210">
        <f t="shared" ca="1" si="1585"/>
        <v>0</v>
      </c>
      <c r="CU955" s="210">
        <f t="shared" ca="1" si="1585"/>
        <v>0</v>
      </c>
      <c r="CV955" s="210">
        <f t="shared" ca="1" si="1585"/>
        <v>0</v>
      </c>
      <c r="CW955" s="210">
        <f t="shared" ca="1" si="1585"/>
        <v>0</v>
      </c>
      <c r="CX955" s="210">
        <f t="shared" ca="1" si="1585"/>
        <v>0</v>
      </c>
      <c r="CY955" s="210">
        <f t="shared" ca="1" si="1585"/>
        <v>0</v>
      </c>
      <c r="CZ955" s="210">
        <f t="shared" ca="1" si="1585"/>
        <v>0</v>
      </c>
      <c r="DA955" s="210">
        <f t="shared" ca="1" si="1585"/>
        <v>0</v>
      </c>
      <c r="DB955" s="210">
        <f t="shared" ca="1" si="1570"/>
        <v>0</v>
      </c>
      <c r="DC955" s="210">
        <f t="shared" ca="1" si="1570"/>
        <v>0</v>
      </c>
      <c r="DD955" s="210">
        <f t="shared" ca="1" si="1570"/>
        <v>0</v>
      </c>
      <c r="DE955" s="210">
        <f t="shared" ca="1" si="1570"/>
        <v>0</v>
      </c>
      <c r="DF955" s="210">
        <f t="shared" ca="1" si="1570"/>
        <v>0</v>
      </c>
      <c r="DG955" s="210">
        <f t="shared" ca="1" si="1570"/>
        <v>0</v>
      </c>
      <c r="DH955" s="210">
        <f t="shared" ca="1" si="1570"/>
        <v>0</v>
      </c>
      <c r="DI955" s="210">
        <f t="shared" ca="1" si="1570"/>
        <v>0.18714100235439438</v>
      </c>
      <c r="DJ955" s="210">
        <f t="shared" ca="1" si="1570"/>
        <v>0</v>
      </c>
      <c r="DK955" s="210">
        <f t="shared" ca="1" si="1570"/>
        <v>0</v>
      </c>
      <c r="DL955" s="210">
        <f t="shared" ca="1" si="1570"/>
        <v>0</v>
      </c>
      <c r="DM955" s="210">
        <f t="shared" ca="1" si="1570"/>
        <v>0</v>
      </c>
      <c r="DN955" s="210">
        <f t="shared" ca="1" si="1570"/>
        <v>0</v>
      </c>
      <c r="DO955" s="210">
        <f t="shared" ca="1" si="1570"/>
        <v>0</v>
      </c>
      <c r="DP955" s="210">
        <f t="shared" ca="1" si="1570"/>
        <v>0</v>
      </c>
      <c r="DQ955" s="210">
        <f t="shared" ca="1" si="1566"/>
        <v>0</v>
      </c>
      <c r="DR955" s="210">
        <f t="shared" ca="1" si="1566"/>
        <v>0</v>
      </c>
      <c r="DS955" s="210">
        <f t="shared" ca="1" si="1566"/>
        <v>0</v>
      </c>
      <c r="DT955" s="210">
        <f t="shared" ca="1" si="1566"/>
        <v>0</v>
      </c>
      <c r="DU955" s="210">
        <f t="shared" ca="1" si="1566"/>
        <v>0</v>
      </c>
      <c r="DV955" s="210">
        <f t="shared" ca="1" si="1566"/>
        <v>6.0841261087526818E-5</v>
      </c>
      <c r="DW955" s="210">
        <f t="shared" ca="1" si="1566"/>
        <v>0</v>
      </c>
      <c r="DX955" s="210">
        <f t="shared" ca="1" si="1566"/>
        <v>0</v>
      </c>
      <c r="DY955" s="210">
        <f t="shared" ca="1" si="1566"/>
        <v>0</v>
      </c>
      <c r="DZ955" s="210">
        <f t="shared" ca="1" si="1566"/>
        <v>0</v>
      </c>
      <c r="EA955" s="210">
        <f t="shared" ca="1" si="1566"/>
        <v>0</v>
      </c>
      <c r="EB955" s="210">
        <f t="shared" ca="1" si="1566"/>
        <v>0</v>
      </c>
      <c r="EC955" s="210">
        <f t="shared" ca="1" si="1566"/>
        <v>0</v>
      </c>
      <c r="ED955" s="210">
        <f t="shared" ca="1" si="1566"/>
        <v>0</v>
      </c>
      <c r="EE955" s="210">
        <f t="shared" ca="1" si="1566"/>
        <v>0</v>
      </c>
      <c r="EF955" s="210">
        <f t="shared" ca="1" si="1563"/>
        <v>0</v>
      </c>
      <c r="EG955" s="210">
        <f t="shared" ca="1" si="1563"/>
        <v>0</v>
      </c>
      <c r="EH955" s="210">
        <f t="shared" ca="1" si="1519"/>
        <v>0</v>
      </c>
      <c r="EI955" s="210">
        <f t="shared" ca="1" si="1519"/>
        <v>0</v>
      </c>
      <c r="EJ955" s="210">
        <f t="shared" ca="1" si="1519"/>
        <v>0</v>
      </c>
      <c r="EK955" s="210">
        <f t="shared" ca="1" si="1582"/>
        <v>0</v>
      </c>
      <c r="EL955" s="210">
        <f t="shared" ca="1" si="1582"/>
        <v>0</v>
      </c>
      <c r="EM955" s="210">
        <f t="shared" ca="1" si="1582"/>
        <v>0</v>
      </c>
      <c r="EN955" s="210">
        <f t="shared" ca="1" si="1582"/>
        <v>0</v>
      </c>
      <c r="EO955" s="210">
        <f t="shared" ca="1" si="1582"/>
        <v>7.5284226913431646E-2</v>
      </c>
      <c r="EP955" s="210">
        <f t="shared" ca="1" si="1582"/>
        <v>0</v>
      </c>
      <c r="EQ955" s="210">
        <f t="shared" ca="1" si="1582"/>
        <v>0</v>
      </c>
      <c r="ER955" s="210">
        <f t="shared" ca="1" si="1582"/>
        <v>0</v>
      </c>
      <c r="ES955" s="210">
        <f t="shared" ca="1" si="1582"/>
        <v>0</v>
      </c>
      <c r="ET955" s="210">
        <f t="shared" ca="1" si="1582"/>
        <v>0</v>
      </c>
      <c r="EU955" s="210">
        <f t="shared" ca="1" si="1582"/>
        <v>0</v>
      </c>
      <c r="EV955" s="210">
        <f t="shared" ca="1" si="1581"/>
        <v>0</v>
      </c>
      <c r="EW955" s="210">
        <f t="shared" ca="1" si="1581"/>
        <v>0</v>
      </c>
      <c r="EX955" s="210">
        <f t="shared" ca="1" si="1581"/>
        <v>0</v>
      </c>
      <c r="EY955" s="210">
        <f t="shared" ca="1" si="1581"/>
        <v>0</v>
      </c>
      <c r="EZ955" s="210">
        <f t="shared" ca="1" si="1581"/>
        <v>0</v>
      </c>
      <c r="FA955" s="210">
        <f t="shared" ca="1" si="1581"/>
        <v>0</v>
      </c>
      <c r="FB955" s="210">
        <f t="shared" ca="1" si="1583"/>
        <v>0</v>
      </c>
      <c r="FC955" s="210">
        <f t="shared" ca="1" si="1583"/>
        <v>0</v>
      </c>
      <c r="FD955" s="210">
        <f t="shared" ca="1" si="1583"/>
        <v>0</v>
      </c>
      <c r="FE955" s="210">
        <f t="shared" ca="1" si="1583"/>
        <v>0</v>
      </c>
      <c r="FF955" s="210">
        <f t="shared" ca="1" si="1583"/>
        <v>0</v>
      </c>
      <c r="FG955" s="210">
        <f t="shared" ca="1" si="1583"/>
        <v>0</v>
      </c>
      <c r="FH955" s="210">
        <f t="shared" ca="1" si="1583"/>
        <v>0</v>
      </c>
      <c r="FI955" s="210">
        <f t="shared" ca="1" si="1583"/>
        <v>0</v>
      </c>
      <c r="FJ955" s="210">
        <f t="shared" ca="1" si="1583"/>
        <v>0.95068559328014701</v>
      </c>
      <c r="FK955" s="210">
        <f t="shared" ca="1" si="1583"/>
        <v>0</v>
      </c>
      <c r="FL955" s="210">
        <f t="shared" ca="1" si="1583"/>
        <v>0</v>
      </c>
      <c r="FM955" s="210">
        <f t="shared" ca="1" si="1583"/>
        <v>0</v>
      </c>
      <c r="FN955" s="210">
        <f t="shared" ca="1" si="1500"/>
        <v>4</v>
      </c>
      <c r="FO955" s="210">
        <f t="shared" ca="1" si="1523"/>
        <v>1.2131716638090606</v>
      </c>
      <c r="FP955" s="210">
        <f t="shared" ref="FP955:GE986" ca="1" si="1588">IF(RAND()&lt;=$G$54,(1-(1-RAND())^(1/$G$57))^(1/$I$57),0)</f>
        <v>0</v>
      </c>
      <c r="FQ955" s="210">
        <f t="shared" ca="1" si="1588"/>
        <v>0.64721431245209227</v>
      </c>
      <c r="FR955" s="210">
        <f t="shared" ca="1" si="1588"/>
        <v>0</v>
      </c>
      <c r="FS955" s="210">
        <f t="shared" ca="1" si="1588"/>
        <v>0</v>
      </c>
      <c r="FT955" s="210">
        <f t="shared" ca="1" si="1588"/>
        <v>0</v>
      </c>
      <c r="FU955" s="210">
        <f t="shared" ca="1" si="1588"/>
        <v>0</v>
      </c>
      <c r="FV955" s="210">
        <f t="shared" ca="1" si="1588"/>
        <v>0.99973211862324207</v>
      </c>
      <c r="FW955" s="210">
        <f t="shared" ca="1" si="1588"/>
        <v>0.14708994120040295</v>
      </c>
      <c r="FX955" s="210">
        <f t="shared" ca="1" si="1588"/>
        <v>0</v>
      </c>
      <c r="FY955" s="210">
        <f t="shared" ca="1" si="1588"/>
        <v>0</v>
      </c>
      <c r="FZ955" s="210">
        <f t="shared" ca="1" si="1588"/>
        <v>0</v>
      </c>
      <c r="GA955" s="210">
        <f t="shared" ca="1" si="1588"/>
        <v>0</v>
      </c>
      <c r="GB955" s="210">
        <f t="shared" ca="1" si="1588"/>
        <v>0</v>
      </c>
      <c r="GC955" s="210">
        <f t="shared" ca="1" si="1588"/>
        <v>0</v>
      </c>
      <c r="GD955" s="210">
        <f t="shared" ca="1" si="1588"/>
        <v>0</v>
      </c>
      <c r="GE955" s="210">
        <f t="shared" ca="1" si="1588"/>
        <v>0</v>
      </c>
      <c r="GF955" s="210">
        <f t="shared" ca="1" si="1586"/>
        <v>0</v>
      </c>
      <c r="GG955" s="210">
        <f t="shared" ca="1" si="1586"/>
        <v>0</v>
      </c>
      <c r="GH955" s="210">
        <f t="shared" ca="1" si="1586"/>
        <v>0</v>
      </c>
      <c r="GI955" s="210">
        <f t="shared" ca="1" si="1586"/>
        <v>0</v>
      </c>
      <c r="GJ955" s="210">
        <f t="shared" ca="1" si="1586"/>
        <v>0</v>
      </c>
      <c r="GK955" s="210">
        <f t="shared" ca="1" si="1586"/>
        <v>0</v>
      </c>
      <c r="GL955" s="210">
        <f t="shared" ca="1" si="1586"/>
        <v>0</v>
      </c>
      <c r="GM955" s="210">
        <f t="shared" ca="1" si="1586"/>
        <v>0</v>
      </c>
      <c r="GN955" s="210">
        <f t="shared" ca="1" si="1586"/>
        <v>0</v>
      </c>
      <c r="GO955" s="210">
        <f t="shared" ca="1" si="1586"/>
        <v>0</v>
      </c>
      <c r="GP955" s="210">
        <f t="shared" ca="1" si="1586"/>
        <v>0</v>
      </c>
      <c r="GQ955" s="210">
        <f t="shared" ca="1" si="1586"/>
        <v>0</v>
      </c>
      <c r="GR955" s="210">
        <f t="shared" ca="1" si="1586"/>
        <v>0</v>
      </c>
      <c r="GS955" s="210">
        <f t="shared" ca="1" si="1586"/>
        <v>0</v>
      </c>
      <c r="GT955" s="210">
        <f t="shared" ca="1" si="1586"/>
        <v>0</v>
      </c>
      <c r="GU955" s="210">
        <f t="shared" ca="1" si="1576"/>
        <v>0.97256746048573395</v>
      </c>
      <c r="GV955" s="210">
        <f t="shared" ca="1" si="1576"/>
        <v>0</v>
      </c>
      <c r="GW955" s="210">
        <f t="shared" ca="1" si="1576"/>
        <v>0</v>
      </c>
      <c r="GX955" s="210">
        <f t="shared" ca="1" si="1576"/>
        <v>0</v>
      </c>
      <c r="GY955" s="210">
        <f t="shared" ca="1" si="1576"/>
        <v>0</v>
      </c>
      <c r="GZ955" s="210">
        <f t="shared" ca="1" si="1576"/>
        <v>0</v>
      </c>
      <c r="HA955" s="210">
        <f t="shared" ca="1" si="1576"/>
        <v>0.11048067812094362</v>
      </c>
      <c r="HB955" s="210">
        <f t="shared" ca="1" si="1576"/>
        <v>0</v>
      </c>
      <c r="HC955" s="210">
        <f t="shared" ca="1" si="1576"/>
        <v>0</v>
      </c>
      <c r="HD955" s="210">
        <f t="shared" ca="1" si="1576"/>
        <v>0</v>
      </c>
      <c r="HE955" s="210">
        <f t="shared" ca="1" si="1576"/>
        <v>0</v>
      </c>
      <c r="HF955" s="210">
        <f t="shared" ca="1" si="1576"/>
        <v>0</v>
      </c>
      <c r="HG955" s="210">
        <f t="shared" ca="1" si="1576"/>
        <v>0</v>
      </c>
      <c r="HH955" s="210">
        <f t="shared" ca="1" si="1576"/>
        <v>0</v>
      </c>
      <c r="HI955" s="210">
        <f t="shared" ca="1" si="1576"/>
        <v>0</v>
      </c>
      <c r="HJ955" s="210">
        <f t="shared" ca="1" si="1576"/>
        <v>0</v>
      </c>
      <c r="HK955" s="210">
        <f t="shared" ca="1" si="1571"/>
        <v>0</v>
      </c>
      <c r="HL955" s="210">
        <f t="shared" ca="1" si="1571"/>
        <v>0</v>
      </c>
      <c r="HM955" s="210">
        <f t="shared" ca="1" si="1571"/>
        <v>0</v>
      </c>
      <c r="HN955" s="210">
        <f t="shared" ca="1" si="1571"/>
        <v>0</v>
      </c>
      <c r="HO955" s="210">
        <f t="shared" ca="1" si="1571"/>
        <v>0</v>
      </c>
      <c r="HP955" s="210">
        <f t="shared" ca="1" si="1571"/>
        <v>0</v>
      </c>
      <c r="HQ955" s="210">
        <f t="shared" ca="1" si="1571"/>
        <v>0</v>
      </c>
      <c r="HR955" s="210">
        <f t="shared" ca="1" si="1571"/>
        <v>0</v>
      </c>
      <c r="HS955" s="210">
        <f t="shared" ca="1" si="1571"/>
        <v>0</v>
      </c>
      <c r="HT955" s="210">
        <f t="shared" ca="1" si="1571"/>
        <v>0</v>
      </c>
      <c r="HU955" s="210">
        <f t="shared" ca="1" si="1571"/>
        <v>0</v>
      </c>
      <c r="HV955" s="210">
        <f t="shared" ca="1" si="1571"/>
        <v>0</v>
      </c>
      <c r="HW955" s="210">
        <f t="shared" ca="1" si="1571"/>
        <v>0</v>
      </c>
      <c r="HX955" s="210">
        <f t="shared" ca="1" si="1501"/>
        <v>5</v>
      </c>
      <c r="HY955" s="210">
        <f t="shared" ca="1" si="1502"/>
        <v>2.877084510882415</v>
      </c>
      <c r="HZ955" s="210">
        <f t="shared" ca="1" si="1572"/>
        <v>0</v>
      </c>
      <c r="IA955" s="210">
        <f t="shared" ca="1" si="1572"/>
        <v>0</v>
      </c>
      <c r="IB955" s="210">
        <f t="shared" ca="1" si="1572"/>
        <v>0</v>
      </c>
      <c r="IC955" s="210">
        <f t="shared" ca="1" si="1572"/>
        <v>0</v>
      </c>
      <c r="ID955" s="210">
        <f t="shared" ca="1" si="1572"/>
        <v>0</v>
      </c>
      <c r="IE955" s="210">
        <f t="shared" ca="1" si="1572"/>
        <v>0</v>
      </c>
      <c r="IF955" s="210">
        <f t="shared" ca="1" si="1572"/>
        <v>0</v>
      </c>
      <c r="IG955" s="210">
        <f t="shared" ca="1" si="1572"/>
        <v>0</v>
      </c>
      <c r="IH955" s="210">
        <f t="shared" ca="1" si="1572"/>
        <v>0.8828330387365485</v>
      </c>
      <c r="II955" s="210">
        <f t="shared" ca="1" si="1572"/>
        <v>0</v>
      </c>
      <c r="IJ955" s="210">
        <f t="shared" ca="1" si="1572"/>
        <v>0</v>
      </c>
      <c r="IK955" s="210">
        <f t="shared" ca="1" si="1572"/>
        <v>0</v>
      </c>
      <c r="IL955" s="210">
        <f t="shared" ca="1" si="1572"/>
        <v>0</v>
      </c>
      <c r="IM955" s="210">
        <f t="shared" ca="1" si="1572"/>
        <v>0</v>
      </c>
      <c r="IN955" s="210">
        <f t="shared" ca="1" si="1572"/>
        <v>0</v>
      </c>
      <c r="IO955" s="210">
        <f t="shared" ca="1" si="1572"/>
        <v>0</v>
      </c>
      <c r="IP955" s="210">
        <f t="shared" ca="1" si="1567"/>
        <v>0</v>
      </c>
      <c r="IQ955" s="210">
        <f t="shared" ca="1" si="1567"/>
        <v>0</v>
      </c>
      <c r="IR955" s="210">
        <f t="shared" ca="1" si="1567"/>
        <v>0</v>
      </c>
      <c r="IS955" s="210">
        <f t="shared" ca="1" si="1567"/>
        <v>0</v>
      </c>
      <c r="IT955" s="210">
        <f t="shared" ca="1" si="1567"/>
        <v>0</v>
      </c>
      <c r="IU955" s="210">
        <f t="shared" ca="1" si="1567"/>
        <v>0</v>
      </c>
      <c r="IV955" s="210">
        <f t="shared" ca="1" si="1567"/>
        <v>0</v>
      </c>
      <c r="IW955" s="210">
        <f t="shared" ca="1" si="1567"/>
        <v>0</v>
      </c>
      <c r="IX955" s="210">
        <f t="shared" ca="1" si="1567"/>
        <v>0</v>
      </c>
      <c r="IY955" s="210">
        <f t="shared" ca="1" si="1567"/>
        <v>0</v>
      </c>
      <c r="IZ955" s="210">
        <f t="shared" ca="1" si="1567"/>
        <v>0</v>
      </c>
      <c r="JA955" s="210">
        <f t="shared" ca="1" si="1567"/>
        <v>0</v>
      </c>
      <c r="JB955" s="210">
        <f t="shared" ca="1" si="1567"/>
        <v>0</v>
      </c>
      <c r="JC955" s="210">
        <f t="shared" ca="1" si="1567"/>
        <v>0</v>
      </c>
      <c r="JD955" s="210">
        <f t="shared" ca="1" si="1567"/>
        <v>0</v>
      </c>
      <c r="JE955" s="210">
        <f t="shared" ca="1" si="1554"/>
        <v>0</v>
      </c>
      <c r="JF955" s="210">
        <f t="shared" ca="1" si="1554"/>
        <v>0</v>
      </c>
      <c r="JG955" s="210">
        <f t="shared" ca="1" si="1554"/>
        <v>0</v>
      </c>
      <c r="JH955" s="210">
        <f t="shared" ref="JH955:JM1018" ca="1" si="1589">IF(RAND()&lt;=$H$54,(1-(1-RAND())^(1/$G$57))^(1/$I$57),0)</f>
        <v>0</v>
      </c>
      <c r="JI955" s="210">
        <f t="shared" ca="1" si="1589"/>
        <v>0</v>
      </c>
      <c r="JJ955" s="210">
        <f t="shared" ca="1" si="1589"/>
        <v>0</v>
      </c>
      <c r="JK955" s="210">
        <f t="shared" ca="1" si="1589"/>
        <v>0</v>
      </c>
      <c r="JL955" s="210">
        <f t="shared" ca="1" si="1589"/>
        <v>0</v>
      </c>
      <c r="JM955" s="210">
        <f t="shared" ca="1" si="1589"/>
        <v>0</v>
      </c>
      <c r="JN955" s="210">
        <f t="shared" ca="1" si="1503"/>
        <v>1</v>
      </c>
      <c r="JO955" s="210">
        <f t="shared" ca="1" si="1504"/>
        <v>0.8828330387365485</v>
      </c>
      <c r="JP955" s="210">
        <f t="shared" ca="1" si="1580"/>
        <v>0</v>
      </c>
      <c r="JQ955" s="210">
        <f t="shared" ca="1" si="1580"/>
        <v>0</v>
      </c>
      <c r="JR955" s="210">
        <f t="shared" ca="1" si="1580"/>
        <v>0</v>
      </c>
      <c r="JS955" s="210">
        <f t="shared" ca="1" si="1580"/>
        <v>0</v>
      </c>
      <c r="JT955" s="210">
        <f t="shared" ca="1" si="1580"/>
        <v>0</v>
      </c>
      <c r="JU955" s="210">
        <f t="shared" ca="1" si="1580"/>
        <v>0</v>
      </c>
      <c r="JV955" s="210">
        <f t="shared" ca="1" si="1580"/>
        <v>0</v>
      </c>
      <c r="JW955" s="210">
        <f t="shared" ca="1" si="1580"/>
        <v>0</v>
      </c>
      <c r="JX955" s="210">
        <f t="shared" ca="1" si="1580"/>
        <v>0</v>
      </c>
      <c r="JY955" s="210">
        <f t="shared" ca="1" si="1580"/>
        <v>0</v>
      </c>
      <c r="JZ955" s="210">
        <f t="shared" ca="1" si="1580"/>
        <v>0</v>
      </c>
      <c r="KA955" s="210">
        <f t="shared" ca="1" si="1580"/>
        <v>0</v>
      </c>
      <c r="KB955" s="210">
        <f t="shared" ca="1" si="1580"/>
        <v>0</v>
      </c>
      <c r="KC955" s="210">
        <f t="shared" ca="1" si="1580"/>
        <v>0</v>
      </c>
      <c r="KD955" s="210">
        <f t="shared" ca="1" si="1580"/>
        <v>0</v>
      </c>
      <c r="KE955" s="210">
        <f t="shared" ca="1" si="1580"/>
        <v>0</v>
      </c>
      <c r="KF955" s="210">
        <f t="shared" ca="1" si="1577"/>
        <v>0</v>
      </c>
      <c r="KG955" s="210">
        <f t="shared" ca="1" si="1577"/>
        <v>0</v>
      </c>
      <c r="KH955" s="210">
        <f t="shared" ca="1" si="1577"/>
        <v>0</v>
      </c>
      <c r="KI955" s="210">
        <f t="shared" ca="1" si="1577"/>
        <v>0</v>
      </c>
      <c r="KJ955" s="210">
        <f t="shared" ca="1" si="1577"/>
        <v>0</v>
      </c>
      <c r="KK955" s="210">
        <f t="shared" ca="1" si="1577"/>
        <v>0</v>
      </c>
      <c r="KL955" s="210">
        <f t="shared" ca="1" si="1577"/>
        <v>0</v>
      </c>
      <c r="KM955" s="210">
        <f t="shared" ca="1" si="1577"/>
        <v>0</v>
      </c>
      <c r="KN955" s="210">
        <f t="shared" ca="1" si="1577"/>
        <v>0</v>
      </c>
      <c r="KO955" s="210">
        <f t="shared" ca="1" si="1577"/>
        <v>0</v>
      </c>
      <c r="KP955" s="210">
        <f t="shared" ca="1" si="1577"/>
        <v>0</v>
      </c>
      <c r="KQ955" s="210">
        <f t="shared" ca="1" si="1577"/>
        <v>0</v>
      </c>
      <c r="KR955" s="210">
        <f t="shared" ca="1" si="1577"/>
        <v>0</v>
      </c>
      <c r="KS955" s="210">
        <f t="shared" ca="1" si="1577"/>
        <v>0.7580647002347316</v>
      </c>
      <c r="KT955" s="210">
        <f t="shared" ca="1" si="1505"/>
        <v>1</v>
      </c>
      <c r="KU955" s="210">
        <f t="shared" ca="1" si="1506"/>
        <v>0.7580647002347316</v>
      </c>
      <c r="KV955" s="210">
        <f t="shared" ca="1" si="1578"/>
        <v>4.5860754945251666E-6</v>
      </c>
      <c r="KW955" s="210">
        <f t="shared" ca="1" si="1578"/>
        <v>0</v>
      </c>
      <c r="KX955" s="210">
        <f t="shared" ca="1" si="1578"/>
        <v>0.2632224332531713</v>
      </c>
      <c r="KY955" s="210">
        <f t="shared" ca="1" si="1578"/>
        <v>0</v>
      </c>
      <c r="KZ955" s="210">
        <f t="shared" ca="1" si="1578"/>
        <v>0</v>
      </c>
      <c r="LA955" s="210">
        <f t="shared" ca="1" si="1578"/>
        <v>0</v>
      </c>
      <c r="LB955" s="210">
        <f t="shared" ca="1" si="1578"/>
        <v>0.29073241642394332</v>
      </c>
      <c r="LC955" s="210">
        <f t="shared" ca="1" si="1578"/>
        <v>0</v>
      </c>
      <c r="LD955" s="210">
        <f t="shared" ca="1" si="1578"/>
        <v>0</v>
      </c>
      <c r="LE955" s="210">
        <f t="shared" ca="1" si="1578"/>
        <v>0.44968881205861094</v>
      </c>
      <c r="LF955" s="210">
        <f t="shared" ca="1" si="1507"/>
        <v>4</v>
      </c>
      <c r="LG955" s="210">
        <f t="shared" ca="1" si="1508"/>
        <v>1.0036482478112201</v>
      </c>
      <c r="LH955" s="210">
        <f t="shared" ca="1" si="1510"/>
        <v>19</v>
      </c>
      <c r="LI955" s="210">
        <f t="shared" ca="1" si="1510"/>
        <v>9.7003396451433197</v>
      </c>
    </row>
    <row r="956" spans="2:321" x14ac:dyDescent="0.3">
      <c r="B956"/>
      <c r="C956" s="210">
        <f ca="1">'5. Vasichek'!C956</f>
        <v>-0.64900918543834218</v>
      </c>
      <c r="D956" s="210">
        <f t="shared" ca="1" si="1574"/>
        <v>0</v>
      </c>
      <c r="E956" s="210">
        <f t="shared" ca="1" si="1574"/>
        <v>0</v>
      </c>
      <c r="F956" s="210">
        <f t="shared" ca="1" si="1574"/>
        <v>0</v>
      </c>
      <c r="G956" s="210">
        <f t="shared" ca="1" si="1574"/>
        <v>0</v>
      </c>
      <c r="H956" s="210">
        <f t="shared" ca="1" si="1574"/>
        <v>0</v>
      </c>
      <c r="I956" s="210">
        <f t="shared" ca="1" si="1574"/>
        <v>0</v>
      </c>
      <c r="J956" s="210">
        <f t="shared" ca="1" si="1574"/>
        <v>0</v>
      </c>
      <c r="K956" s="210">
        <f t="shared" ca="1" si="1574"/>
        <v>0</v>
      </c>
      <c r="L956" s="210">
        <f t="shared" ca="1" si="1574"/>
        <v>0</v>
      </c>
      <c r="M956" s="210">
        <f t="shared" ca="1" si="1574"/>
        <v>0</v>
      </c>
      <c r="N956" s="210">
        <f t="shared" ca="1" si="1509"/>
        <v>0</v>
      </c>
      <c r="O956" s="210">
        <f t="shared" ca="1" si="1497"/>
        <v>0</v>
      </c>
      <c r="P956" s="210">
        <f t="shared" ca="1" si="1579"/>
        <v>0</v>
      </c>
      <c r="Q956" s="210">
        <f t="shared" ca="1" si="1579"/>
        <v>0</v>
      </c>
      <c r="R956" s="210">
        <f t="shared" ca="1" si="1579"/>
        <v>0</v>
      </c>
      <c r="S956" s="210">
        <f t="shared" ca="1" si="1579"/>
        <v>0</v>
      </c>
      <c r="T956" s="210">
        <f t="shared" ca="1" si="1579"/>
        <v>0</v>
      </c>
      <c r="U956" s="210">
        <f t="shared" ca="1" si="1579"/>
        <v>0</v>
      </c>
      <c r="V956" s="210">
        <f t="shared" ca="1" si="1579"/>
        <v>0</v>
      </c>
      <c r="W956" s="210">
        <f t="shared" ca="1" si="1579"/>
        <v>0</v>
      </c>
      <c r="X956" s="210">
        <f t="shared" ca="1" si="1579"/>
        <v>0</v>
      </c>
      <c r="Y956" s="210">
        <f t="shared" ca="1" si="1579"/>
        <v>0</v>
      </c>
      <c r="Z956" s="210">
        <f t="shared" ca="1" si="1579"/>
        <v>0</v>
      </c>
      <c r="AA956" s="210">
        <f t="shared" ca="1" si="1579"/>
        <v>0</v>
      </c>
      <c r="AB956" s="210">
        <f t="shared" ca="1" si="1579"/>
        <v>0</v>
      </c>
      <c r="AC956" s="210">
        <f t="shared" ca="1" si="1579"/>
        <v>0</v>
      </c>
      <c r="AD956" s="210">
        <f t="shared" ca="1" si="1579"/>
        <v>0</v>
      </c>
      <c r="AE956" s="210">
        <f t="shared" ca="1" si="1579"/>
        <v>0</v>
      </c>
      <c r="AF956" s="210">
        <f t="shared" ca="1" si="1575"/>
        <v>0</v>
      </c>
      <c r="AG956" s="210">
        <f t="shared" ca="1" si="1575"/>
        <v>0</v>
      </c>
      <c r="AH956" s="210">
        <f t="shared" ca="1" si="1575"/>
        <v>0</v>
      </c>
      <c r="AI956" s="210">
        <f t="shared" ca="1" si="1575"/>
        <v>0</v>
      </c>
      <c r="AJ956" s="210">
        <f t="shared" ca="1" si="1575"/>
        <v>0</v>
      </c>
      <c r="AK956" s="210">
        <f t="shared" ca="1" si="1575"/>
        <v>0</v>
      </c>
      <c r="AL956" s="210">
        <f t="shared" ca="1" si="1575"/>
        <v>0</v>
      </c>
      <c r="AM956" s="210">
        <f t="shared" ca="1" si="1575"/>
        <v>0</v>
      </c>
      <c r="AN956" s="210">
        <f t="shared" ca="1" si="1575"/>
        <v>0</v>
      </c>
      <c r="AO956" s="210">
        <f t="shared" ca="1" si="1575"/>
        <v>0</v>
      </c>
      <c r="AP956" s="210">
        <f t="shared" ca="1" si="1575"/>
        <v>0</v>
      </c>
      <c r="AQ956" s="210">
        <f t="shared" ca="1" si="1575"/>
        <v>0</v>
      </c>
      <c r="AR956" s="210">
        <f t="shared" ca="1" si="1575"/>
        <v>0</v>
      </c>
      <c r="AS956" s="210">
        <f t="shared" ca="1" si="1575"/>
        <v>0</v>
      </c>
      <c r="AT956" s="210">
        <f t="array" aca="1" ref="AT956" ca="1">COUNTIF(P956:AS956,"&gt;"&amp;0)</f>
        <v>0</v>
      </c>
      <c r="AU956" s="210">
        <f t="shared" ca="1" si="1498"/>
        <v>0</v>
      </c>
      <c r="AV956" s="210">
        <f t="shared" ca="1" si="1569"/>
        <v>0</v>
      </c>
      <c r="AW956" s="210">
        <f t="shared" ca="1" si="1569"/>
        <v>0</v>
      </c>
      <c r="AX956" s="210">
        <f t="shared" ca="1" si="1569"/>
        <v>0</v>
      </c>
      <c r="AY956" s="210">
        <f t="shared" ca="1" si="1569"/>
        <v>0</v>
      </c>
      <c r="AZ956" s="210">
        <f t="shared" ca="1" si="1569"/>
        <v>0</v>
      </c>
      <c r="BA956" s="210">
        <f t="shared" ca="1" si="1569"/>
        <v>0</v>
      </c>
      <c r="BB956" s="210">
        <f t="shared" ca="1" si="1569"/>
        <v>0</v>
      </c>
      <c r="BC956" s="210">
        <f t="shared" ca="1" si="1569"/>
        <v>0</v>
      </c>
      <c r="BD956" s="210">
        <f t="shared" ca="1" si="1569"/>
        <v>0</v>
      </c>
      <c r="BE956" s="210">
        <f t="shared" ca="1" si="1569"/>
        <v>0</v>
      </c>
      <c r="BF956" s="210">
        <f t="shared" ca="1" si="1569"/>
        <v>0</v>
      </c>
      <c r="BG956" s="210">
        <f t="shared" ca="1" si="1569"/>
        <v>0</v>
      </c>
      <c r="BH956" s="210">
        <f t="shared" ca="1" si="1569"/>
        <v>0</v>
      </c>
      <c r="BI956" s="210">
        <f t="shared" ca="1" si="1569"/>
        <v>0</v>
      </c>
      <c r="BJ956" s="210">
        <f t="shared" ca="1" si="1569"/>
        <v>0</v>
      </c>
      <c r="BK956" s="210">
        <f t="shared" ref="BK956:BZ1019" ca="1" si="1590">IF(RAND()&lt;=$E$54,(1-(1-RAND())^(1/$G$57))^(1/$I$57),0)</f>
        <v>0</v>
      </c>
      <c r="BL956" s="210">
        <f t="shared" ca="1" si="1590"/>
        <v>0</v>
      </c>
      <c r="BM956" s="210">
        <f t="shared" ca="1" si="1590"/>
        <v>0</v>
      </c>
      <c r="BN956" s="210">
        <f t="shared" ca="1" si="1590"/>
        <v>0</v>
      </c>
      <c r="BO956" s="210">
        <f t="shared" ca="1" si="1590"/>
        <v>0</v>
      </c>
      <c r="BP956" s="210">
        <f t="shared" ca="1" si="1590"/>
        <v>0</v>
      </c>
      <c r="BQ956" s="210">
        <f t="shared" ca="1" si="1590"/>
        <v>0</v>
      </c>
      <c r="BR956" s="210">
        <f t="shared" ca="1" si="1590"/>
        <v>0</v>
      </c>
      <c r="BS956" s="210">
        <f t="shared" ca="1" si="1590"/>
        <v>0</v>
      </c>
      <c r="BT956" s="210">
        <f t="shared" ca="1" si="1590"/>
        <v>0</v>
      </c>
      <c r="BU956" s="210">
        <f t="shared" ca="1" si="1590"/>
        <v>0</v>
      </c>
      <c r="BV956" s="210">
        <f t="shared" ca="1" si="1590"/>
        <v>0</v>
      </c>
      <c r="BW956" s="210">
        <f t="shared" ca="1" si="1590"/>
        <v>0</v>
      </c>
      <c r="BX956" s="210">
        <f t="shared" ca="1" si="1590"/>
        <v>0</v>
      </c>
      <c r="BY956" s="210">
        <f t="shared" ca="1" si="1590"/>
        <v>0</v>
      </c>
      <c r="BZ956" s="210">
        <f t="shared" ca="1" si="1590"/>
        <v>0</v>
      </c>
      <c r="CA956" s="210">
        <f t="shared" ref="CA956:CI1019" ca="1" si="1591">IF(RAND()&lt;=$E$54,(1-(1-RAND())^(1/$G$57))^(1/$I$57),0)</f>
        <v>0</v>
      </c>
      <c r="CB956" s="210">
        <f t="shared" ca="1" si="1591"/>
        <v>0</v>
      </c>
      <c r="CC956" s="210">
        <f t="shared" ca="1" si="1591"/>
        <v>0</v>
      </c>
      <c r="CD956" s="210">
        <f t="shared" ca="1" si="1591"/>
        <v>0</v>
      </c>
      <c r="CE956" s="210">
        <f t="shared" ca="1" si="1591"/>
        <v>0</v>
      </c>
      <c r="CF956" s="210">
        <f t="shared" ca="1" si="1591"/>
        <v>0</v>
      </c>
      <c r="CG956" s="210">
        <f t="shared" ca="1" si="1591"/>
        <v>0</v>
      </c>
      <c r="CH956" s="210">
        <f t="shared" ca="1" si="1591"/>
        <v>0</v>
      </c>
      <c r="CI956" s="210">
        <f t="shared" ca="1" si="1591"/>
        <v>0</v>
      </c>
      <c r="CJ956" s="210">
        <f t="array" aca="1" ref="CJ956" ca="1">COUNTIF(AV956:CI956,"&gt;"&amp;0)</f>
        <v>0</v>
      </c>
      <c r="CK956" s="210">
        <f t="shared" ca="1" si="1499"/>
        <v>0</v>
      </c>
      <c r="CL956" s="210">
        <f t="shared" ca="1" si="1585"/>
        <v>0</v>
      </c>
      <c r="CM956" s="210">
        <f t="shared" ca="1" si="1585"/>
        <v>0</v>
      </c>
      <c r="CN956" s="210">
        <f t="shared" ca="1" si="1585"/>
        <v>0</v>
      </c>
      <c r="CO956" s="210">
        <f t="shared" ca="1" si="1585"/>
        <v>0</v>
      </c>
      <c r="CP956" s="210">
        <f t="shared" ca="1" si="1585"/>
        <v>0</v>
      </c>
      <c r="CQ956" s="210">
        <f t="shared" ca="1" si="1585"/>
        <v>0</v>
      </c>
      <c r="CR956" s="210">
        <f t="shared" ca="1" si="1585"/>
        <v>0</v>
      </c>
      <c r="CS956" s="210">
        <f t="shared" ca="1" si="1585"/>
        <v>0</v>
      </c>
      <c r="CT956" s="210">
        <f t="shared" ca="1" si="1585"/>
        <v>0</v>
      </c>
      <c r="CU956" s="210">
        <f t="shared" ca="1" si="1585"/>
        <v>0</v>
      </c>
      <c r="CV956" s="210">
        <f t="shared" ca="1" si="1585"/>
        <v>0</v>
      </c>
      <c r="CW956" s="210">
        <f t="shared" ca="1" si="1585"/>
        <v>0</v>
      </c>
      <c r="CX956" s="210">
        <f t="shared" ca="1" si="1585"/>
        <v>0.9630307483048135</v>
      </c>
      <c r="CY956" s="210">
        <f t="shared" ca="1" si="1585"/>
        <v>0.99712343305369344</v>
      </c>
      <c r="CZ956" s="210">
        <f t="shared" ca="1" si="1585"/>
        <v>0</v>
      </c>
      <c r="DA956" s="210">
        <f t="shared" ca="1" si="1585"/>
        <v>0</v>
      </c>
      <c r="DB956" s="210">
        <f t="shared" ca="1" si="1570"/>
        <v>0</v>
      </c>
      <c r="DC956" s="210">
        <f t="shared" ca="1" si="1570"/>
        <v>0</v>
      </c>
      <c r="DD956" s="210">
        <f t="shared" ca="1" si="1570"/>
        <v>0</v>
      </c>
      <c r="DE956" s="210">
        <f t="shared" ca="1" si="1570"/>
        <v>0</v>
      </c>
      <c r="DF956" s="210">
        <f t="shared" ca="1" si="1570"/>
        <v>0.64126922770762396</v>
      </c>
      <c r="DG956" s="210">
        <f t="shared" ca="1" si="1570"/>
        <v>0</v>
      </c>
      <c r="DH956" s="210">
        <f t="shared" ca="1" si="1570"/>
        <v>0</v>
      </c>
      <c r="DI956" s="210">
        <f t="shared" ca="1" si="1570"/>
        <v>0</v>
      </c>
      <c r="DJ956" s="210">
        <f t="shared" ca="1" si="1570"/>
        <v>0</v>
      </c>
      <c r="DK956" s="210">
        <f t="shared" ca="1" si="1570"/>
        <v>0</v>
      </c>
      <c r="DL956" s="210">
        <f t="shared" ca="1" si="1570"/>
        <v>0</v>
      </c>
      <c r="DM956" s="210">
        <f t="shared" ca="1" si="1570"/>
        <v>0</v>
      </c>
      <c r="DN956" s="210">
        <f t="shared" ca="1" si="1570"/>
        <v>0</v>
      </c>
      <c r="DO956" s="210">
        <f t="shared" ca="1" si="1570"/>
        <v>0</v>
      </c>
      <c r="DP956" s="210">
        <f t="shared" ca="1" si="1570"/>
        <v>0</v>
      </c>
      <c r="DQ956" s="210">
        <f t="shared" ca="1" si="1566"/>
        <v>0</v>
      </c>
      <c r="DR956" s="210">
        <f t="shared" ca="1" si="1566"/>
        <v>0</v>
      </c>
      <c r="DS956" s="210">
        <f t="shared" ca="1" si="1566"/>
        <v>0</v>
      </c>
      <c r="DT956" s="210">
        <f t="shared" ca="1" si="1566"/>
        <v>0.19251599379189416</v>
      </c>
      <c r="DU956" s="210">
        <f t="shared" ca="1" si="1566"/>
        <v>0</v>
      </c>
      <c r="DV956" s="210">
        <f t="shared" ca="1" si="1566"/>
        <v>0</v>
      </c>
      <c r="DW956" s="210">
        <f t="shared" ca="1" si="1566"/>
        <v>0</v>
      </c>
      <c r="DX956" s="210">
        <f t="shared" ca="1" si="1566"/>
        <v>0</v>
      </c>
      <c r="DY956" s="210">
        <f t="shared" ca="1" si="1566"/>
        <v>0</v>
      </c>
      <c r="DZ956" s="210">
        <f t="shared" ca="1" si="1566"/>
        <v>0</v>
      </c>
      <c r="EA956" s="210">
        <f t="shared" ca="1" si="1566"/>
        <v>0</v>
      </c>
      <c r="EB956" s="210">
        <f t="shared" ca="1" si="1566"/>
        <v>0</v>
      </c>
      <c r="EC956" s="210">
        <f t="shared" ca="1" si="1566"/>
        <v>0</v>
      </c>
      <c r="ED956" s="210">
        <f t="shared" ca="1" si="1566"/>
        <v>0</v>
      </c>
      <c r="EE956" s="210">
        <f t="shared" ref="EE956:ET1019" ca="1" si="1592">IF(RAND()&lt;=$F$54,(1-(1-RAND())^(1/$G$57))^(1/$I$57),0)</f>
        <v>0</v>
      </c>
      <c r="EF956" s="210">
        <f t="shared" ca="1" si="1592"/>
        <v>0</v>
      </c>
      <c r="EG956" s="210">
        <f t="shared" ca="1" si="1563"/>
        <v>0</v>
      </c>
      <c r="EH956" s="210">
        <f t="shared" ca="1" si="1519"/>
        <v>0</v>
      </c>
      <c r="EI956" s="210">
        <f t="shared" ca="1" si="1519"/>
        <v>0</v>
      </c>
      <c r="EJ956" s="210">
        <f t="shared" ca="1" si="1519"/>
        <v>0</v>
      </c>
      <c r="EK956" s="210">
        <f t="shared" ca="1" si="1582"/>
        <v>0</v>
      </c>
      <c r="EL956" s="210">
        <f t="shared" ca="1" si="1582"/>
        <v>0</v>
      </c>
      <c r="EM956" s="210">
        <f t="shared" ca="1" si="1582"/>
        <v>0</v>
      </c>
      <c r="EN956" s="210">
        <f t="shared" ca="1" si="1582"/>
        <v>2.312352890567212E-4</v>
      </c>
      <c r="EO956" s="210">
        <f t="shared" ca="1" si="1582"/>
        <v>0</v>
      </c>
      <c r="EP956" s="210">
        <f t="shared" ca="1" si="1582"/>
        <v>0</v>
      </c>
      <c r="EQ956" s="210">
        <f t="shared" ca="1" si="1582"/>
        <v>0</v>
      </c>
      <c r="ER956" s="210">
        <f t="shared" ca="1" si="1582"/>
        <v>0</v>
      </c>
      <c r="ES956" s="210">
        <f t="shared" ca="1" si="1582"/>
        <v>0</v>
      </c>
      <c r="ET956" s="210">
        <f t="shared" ca="1" si="1582"/>
        <v>0.87904464295254792</v>
      </c>
      <c r="EU956" s="210">
        <f t="shared" ca="1" si="1582"/>
        <v>0</v>
      </c>
      <c r="EV956" s="210">
        <f t="shared" ca="1" si="1581"/>
        <v>0</v>
      </c>
      <c r="EW956" s="210">
        <f t="shared" ca="1" si="1581"/>
        <v>0</v>
      </c>
      <c r="EX956" s="210">
        <f t="shared" ca="1" si="1581"/>
        <v>0.41906075338856263</v>
      </c>
      <c r="EY956" s="210">
        <f t="shared" ca="1" si="1581"/>
        <v>0</v>
      </c>
      <c r="EZ956" s="210">
        <f t="shared" ca="1" si="1581"/>
        <v>0.97672061992497239</v>
      </c>
      <c r="FA956" s="210">
        <f t="shared" ca="1" si="1581"/>
        <v>0</v>
      </c>
      <c r="FB956" s="210">
        <f t="shared" ca="1" si="1583"/>
        <v>0</v>
      </c>
      <c r="FC956" s="210">
        <f t="shared" ca="1" si="1583"/>
        <v>0</v>
      </c>
      <c r="FD956" s="210">
        <f t="shared" ca="1" si="1583"/>
        <v>0</v>
      </c>
      <c r="FE956" s="210">
        <f t="shared" ca="1" si="1583"/>
        <v>0</v>
      </c>
      <c r="FF956" s="210">
        <f t="shared" ca="1" si="1583"/>
        <v>0</v>
      </c>
      <c r="FG956" s="210">
        <f t="shared" ca="1" si="1583"/>
        <v>0</v>
      </c>
      <c r="FH956" s="210">
        <f t="shared" ca="1" si="1583"/>
        <v>0</v>
      </c>
      <c r="FI956" s="210">
        <f t="shared" ca="1" si="1583"/>
        <v>0</v>
      </c>
      <c r="FJ956" s="210">
        <f t="shared" ca="1" si="1583"/>
        <v>0</v>
      </c>
      <c r="FK956" s="210">
        <f t="shared" ca="1" si="1583"/>
        <v>0</v>
      </c>
      <c r="FL956" s="210">
        <f t="shared" ca="1" si="1583"/>
        <v>0</v>
      </c>
      <c r="FM956" s="210">
        <f t="shared" ca="1" si="1583"/>
        <v>0</v>
      </c>
      <c r="FN956" s="210">
        <f t="shared" ca="1" si="1500"/>
        <v>8</v>
      </c>
      <c r="FO956" s="210">
        <f t="shared" ca="1" si="1523"/>
        <v>5.0689966544131639</v>
      </c>
      <c r="FP956" s="210">
        <f t="shared" ca="1" si="1588"/>
        <v>0</v>
      </c>
      <c r="FQ956" s="210">
        <f t="shared" ca="1" si="1588"/>
        <v>0</v>
      </c>
      <c r="FR956" s="210">
        <f t="shared" ca="1" si="1588"/>
        <v>0</v>
      </c>
      <c r="FS956" s="210">
        <f t="shared" ca="1" si="1588"/>
        <v>0</v>
      </c>
      <c r="FT956" s="210">
        <f t="shared" ca="1" si="1588"/>
        <v>0</v>
      </c>
      <c r="FU956" s="210">
        <f t="shared" ca="1" si="1588"/>
        <v>0</v>
      </c>
      <c r="FV956" s="210">
        <f t="shared" ca="1" si="1588"/>
        <v>0</v>
      </c>
      <c r="FW956" s="210">
        <f t="shared" ca="1" si="1588"/>
        <v>0.67725690897880075</v>
      </c>
      <c r="FX956" s="210">
        <f t="shared" ca="1" si="1588"/>
        <v>0</v>
      </c>
      <c r="FY956" s="210">
        <f t="shared" ca="1" si="1588"/>
        <v>0</v>
      </c>
      <c r="FZ956" s="210">
        <f t="shared" ca="1" si="1588"/>
        <v>0.41027845956789327</v>
      </c>
      <c r="GA956" s="210">
        <f t="shared" ca="1" si="1588"/>
        <v>2.6007541612378958E-4</v>
      </c>
      <c r="GB956" s="210">
        <f t="shared" ca="1" si="1588"/>
        <v>0</v>
      </c>
      <c r="GC956" s="210">
        <f t="shared" ca="1" si="1588"/>
        <v>0</v>
      </c>
      <c r="GD956" s="210">
        <f t="shared" ca="1" si="1588"/>
        <v>0</v>
      </c>
      <c r="GE956" s="210">
        <f t="shared" ca="1" si="1588"/>
        <v>0</v>
      </c>
      <c r="GF956" s="210">
        <f t="shared" ca="1" si="1586"/>
        <v>0</v>
      </c>
      <c r="GG956" s="210">
        <f t="shared" ca="1" si="1586"/>
        <v>0</v>
      </c>
      <c r="GH956" s="210">
        <f t="shared" ca="1" si="1586"/>
        <v>0</v>
      </c>
      <c r="GI956" s="210">
        <f t="shared" ca="1" si="1586"/>
        <v>0</v>
      </c>
      <c r="GJ956" s="210">
        <f t="shared" ca="1" si="1586"/>
        <v>0</v>
      </c>
      <c r="GK956" s="210">
        <f t="shared" ca="1" si="1586"/>
        <v>0</v>
      </c>
      <c r="GL956" s="210">
        <f t="shared" ca="1" si="1586"/>
        <v>0</v>
      </c>
      <c r="GM956" s="210">
        <f t="shared" ca="1" si="1586"/>
        <v>0</v>
      </c>
      <c r="GN956" s="210">
        <f t="shared" ca="1" si="1586"/>
        <v>0</v>
      </c>
      <c r="GO956" s="210">
        <f t="shared" ca="1" si="1586"/>
        <v>0</v>
      </c>
      <c r="GP956" s="210">
        <f t="shared" ca="1" si="1586"/>
        <v>0</v>
      </c>
      <c r="GQ956" s="210">
        <f t="shared" ca="1" si="1586"/>
        <v>0</v>
      </c>
      <c r="GR956" s="210">
        <f t="shared" ca="1" si="1586"/>
        <v>0</v>
      </c>
      <c r="GS956" s="210">
        <f t="shared" ca="1" si="1586"/>
        <v>0</v>
      </c>
      <c r="GT956" s="210">
        <f t="shared" ca="1" si="1586"/>
        <v>0</v>
      </c>
      <c r="GU956" s="210">
        <f t="shared" ca="1" si="1576"/>
        <v>0</v>
      </c>
      <c r="GV956" s="210">
        <f t="shared" ca="1" si="1576"/>
        <v>0</v>
      </c>
      <c r="GW956" s="210">
        <f t="shared" ca="1" si="1576"/>
        <v>0</v>
      </c>
      <c r="GX956" s="210">
        <f t="shared" ca="1" si="1576"/>
        <v>0</v>
      </c>
      <c r="GY956" s="210">
        <f t="shared" ca="1" si="1576"/>
        <v>0</v>
      </c>
      <c r="GZ956" s="210">
        <f t="shared" ca="1" si="1576"/>
        <v>0</v>
      </c>
      <c r="HA956" s="210">
        <f t="shared" ca="1" si="1576"/>
        <v>0</v>
      </c>
      <c r="HB956" s="210">
        <f t="shared" ca="1" si="1576"/>
        <v>0</v>
      </c>
      <c r="HC956" s="210">
        <f t="shared" ca="1" si="1576"/>
        <v>0</v>
      </c>
      <c r="HD956" s="210">
        <f t="shared" ca="1" si="1576"/>
        <v>0</v>
      </c>
      <c r="HE956" s="210">
        <f t="shared" ca="1" si="1576"/>
        <v>0</v>
      </c>
      <c r="HF956" s="210">
        <f t="shared" ca="1" si="1576"/>
        <v>0</v>
      </c>
      <c r="HG956" s="210">
        <f t="shared" ca="1" si="1576"/>
        <v>0</v>
      </c>
      <c r="HH956" s="210">
        <f t="shared" ca="1" si="1576"/>
        <v>0</v>
      </c>
      <c r="HI956" s="210">
        <f t="shared" ca="1" si="1576"/>
        <v>0</v>
      </c>
      <c r="HJ956" s="210">
        <f t="shared" ca="1" si="1576"/>
        <v>0</v>
      </c>
      <c r="HK956" s="210">
        <f t="shared" ca="1" si="1571"/>
        <v>0</v>
      </c>
      <c r="HL956" s="210">
        <f t="shared" ca="1" si="1571"/>
        <v>0</v>
      </c>
      <c r="HM956" s="210">
        <f t="shared" ca="1" si="1571"/>
        <v>0</v>
      </c>
      <c r="HN956" s="210">
        <f t="shared" ca="1" si="1571"/>
        <v>0</v>
      </c>
      <c r="HO956" s="210">
        <f t="shared" ca="1" si="1571"/>
        <v>0</v>
      </c>
      <c r="HP956" s="210">
        <f t="shared" ca="1" si="1571"/>
        <v>0</v>
      </c>
      <c r="HQ956" s="210">
        <f t="shared" ca="1" si="1571"/>
        <v>0</v>
      </c>
      <c r="HR956" s="210">
        <f t="shared" ca="1" si="1571"/>
        <v>0</v>
      </c>
      <c r="HS956" s="210">
        <f t="shared" ca="1" si="1571"/>
        <v>0</v>
      </c>
      <c r="HT956" s="210">
        <f t="shared" ca="1" si="1571"/>
        <v>0</v>
      </c>
      <c r="HU956" s="210">
        <f t="shared" ca="1" si="1571"/>
        <v>0</v>
      </c>
      <c r="HV956" s="210">
        <f t="shared" ca="1" si="1571"/>
        <v>0</v>
      </c>
      <c r="HW956" s="210">
        <f t="shared" ca="1" si="1571"/>
        <v>0</v>
      </c>
      <c r="HX956" s="210">
        <f t="shared" ca="1" si="1501"/>
        <v>3</v>
      </c>
      <c r="HY956" s="210">
        <f t="shared" ca="1" si="1502"/>
        <v>1.0877954439628177</v>
      </c>
      <c r="HZ956" s="210">
        <f t="shared" ca="1" si="1572"/>
        <v>0</v>
      </c>
      <c r="IA956" s="210">
        <f t="shared" ca="1" si="1572"/>
        <v>0</v>
      </c>
      <c r="IB956" s="210">
        <f t="shared" ca="1" si="1572"/>
        <v>0</v>
      </c>
      <c r="IC956" s="210">
        <f t="shared" ca="1" si="1572"/>
        <v>0</v>
      </c>
      <c r="ID956" s="210">
        <f t="shared" ca="1" si="1572"/>
        <v>0</v>
      </c>
      <c r="IE956" s="210">
        <f t="shared" ca="1" si="1572"/>
        <v>0</v>
      </c>
      <c r="IF956" s="210">
        <f t="shared" ca="1" si="1572"/>
        <v>0</v>
      </c>
      <c r="IG956" s="210">
        <f t="shared" ca="1" si="1572"/>
        <v>0</v>
      </c>
      <c r="IH956" s="210">
        <f t="shared" ca="1" si="1572"/>
        <v>0</v>
      </c>
      <c r="II956" s="210">
        <f t="shared" ca="1" si="1572"/>
        <v>4.1033628457118096E-2</v>
      </c>
      <c r="IJ956" s="210">
        <f t="shared" ca="1" si="1572"/>
        <v>0</v>
      </c>
      <c r="IK956" s="210">
        <f t="shared" ca="1" si="1572"/>
        <v>0</v>
      </c>
      <c r="IL956" s="210">
        <f t="shared" ca="1" si="1572"/>
        <v>0.87649298474155168</v>
      </c>
      <c r="IM956" s="210">
        <f t="shared" ca="1" si="1572"/>
        <v>0</v>
      </c>
      <c r="IN956" s="210">
        <f t="shared" ca="1" si="1572"/>
        <v>0</v>
      </c>
      <c r="IO956" s="210">
        <f t="shared" ref="IO956:JD1019" ca="1" si="1593">IF(RAND()&lt;=$H$54,(1-(1-RAND())^(1/$G$57))^(1/$I$57),0)</f>
        <v>0</v>
      </c>
      <c r="IP956" s="210">
        <f t="shared" ca="1" si="1593"/>
        <v>0</v>
      </c>
      <c r="IQ956" s="210">
        <f t="shared" ca="1" si="1593"/>
        <v>0</v>
      </c>
      <c r="IR956" s="210">
        <f t="shared" ca="1" si="1593"/>
        <v>0</v>
      </c>
      <c r="IS956" s="210">
        <f t="shared" ca="1" si="1593"/>
        <v>0</v>
      </c>
      <c r="IT956" s="210">
        <f t="shared" ca="1" si="1593"/>
        <v>0.99567608020233966</v>
      </c>
      <c r="IU956" s="210">
        <f t="shared" ca="1" si="1593"/>
        <v>0</v>
      </c>
      <c r="IV956" s="210">
        <f t="shared" ca="1" si="1593"/>
        <v>0</v>
      </c>
      <c r="IW956" s="210">
        <f t="shared" ca="1" si="1593"/>
        <v>0</v>
      </c>
      <c r="IX956" s="210">
        <f t="shared" ca="1" si="1593"/>
        <v>0</v>
      </c>
      <c r="IY956" s="210">
        <f t="shared" ca="1" si="1593"/>
        <v>0</v>
      </c>
      <c r="IZ956" s="210">
        <f t="shared" ca="1" si="1593"/>
        <v>0</v>
      </c>
      <c r="JA956" s="210">
        <f t="shared" ca="1" si="1593"/>
        <v>0</v>
      </c>
      <c r="JB956" s="210">
        <f t="shared" ca="1" si="1593"/>
        <v>0</v>
      </c>
      <c r="JC956" s="210">
        <f t="shared" ca="1" si="1593"/>
        <v>0</v>
      </c>
      <c r="JD956" s="210">
        <f t="shared" ca="1" si="1593"/>
        <v>0</v>
      </c>
      <c r="JE956" s="210">
        <f t="shared" ref="JE956:JM1019" ca="1" si="1594">IF(RAND()&lt;=$H$54,(1-(1-RAND())^(1/$G$57))^(1/$I$57),0)</f>
        <v>0</v>
      </c>
      <c r="JF956" s="210">
        <f t="shared" ca="1" si="1594"/>
        <v>0</v>
      </c>
      <c r="JG956" s="210">
        <f t="shared" ca="1" si="1594"/>
        <v>0</v>
      </c>
      <c r="JH956" s="210">
        <f t="shared" ca="1" si="1594"/>
        <v>0</v>
      </c>
      <c r="JI956" s="210">
        <f t="shared" ca="1" si="1594"/>
        <v>0</v>
      </c>
      <c r="JJ956" s="210">
        <f t="shared" ca="1" si="1594"/>
        <v>0</v>
      </c>
      <c r="JK956" s="210">
        <f t="shared" ca="1" si="1594"/>
        <v>0</v>
      </c>
      <c r="JL956" s="210">
        <f t="shared" ca="1" si="1594"/>
        <v>0</v>
      </c>
      <c r="JM956" s="210">
        <f t="shared" ca="1" si="1594"/>
        <v>0</v>
      </c>
      <c r="JN956" s="210">
        <f t="shared" ca="1" si="1503"/>
        <v>3</v>
      </c>
      <c r="JO956" s="210">
        <f t="shared" ca="1" si="1504"/>
        <v>1.9132026934010096</v>
      </c>
      <c r="JP956" s="210">
        <f t="shared" ca="1" si="1580"/>
        <v>0</v>
      </c>
      <c r="JQ956" s="210">
        <f t="shared" ca="1" si="1580"/>
        <v>0</v>
      </c>
      <c r="JR956" s="210">
        <f t="shared" ca="1" si="1580"/>
        <v>0</v>
      </c>
      <c r="JS956" s="210">
        <f t="shared" ca="1" si="1580"/>
        <v>0</v>
      </c>
      <c r="JT956" s="210">
        <f t="shared" ca="1" si="1580"/>
        <v>0</v>
      </c>
      <c r="JU956" s="210">
        <f t="shared" ca="1" si="1580"/>
        <v>0</v>
      </c>
      <c r="JV956" s="210">
        <f t="shared" ca="1" si="1580"/>
        <v>0</v>
      </c>
      <c r="JW956" s="210">
        <f t="shared" ca="1" si="1580"/>
        <v>0</v>
      </c>
      <c r="JX956" s="210">
        <f t="shared" ca="1" si="1580"/>
        <v>0</v>
      </c>
      <c r="JY956" s="210">
        <f t="shared" ca="1" si="1580"/>
        <v>0</v>
      </c>
      <c r="JZ956" s="210">
        <f t="shared" ca="1" si="1580"/>
        <v>0</v>
      </c>
      <c r="KA956" s="210">
        <f t="shared" ca="1" si="1580"/>
        <v>0</v>
      </c>
      <c r="KB956" s="210">
        <f t="shared" ca="1" si="1580"/>
        <v>0</v>
      </c>
      <c r="KC956" s="210">
        <f t="shared" ca="1" si="1580"/>
        <v>0</v>
      </c>
      <c r="KD956" s="210">
        <f t="shared" ca="1" si="1580"/>
        <v>0</v>
      </c>
      <c r="KE956" s="210">
        <f t="shared" ca="1" si="1580"/>
        <v>0</v>
      </c>
      <c r="KF956" s="210">
        <f t="shared" ca="1" si="1577"/>
        <v>0</v>
      </c>
      <c r="KG956" s="210">
        <f t="shared" ca="1" si="1577"/>
        <v>0.72533225400517609</v>
      </c>
      <c r="KH956" s="210">
        <f t="shared" ca="1" si="1577"/>
        <v>0</v>
      </c>
      <c r="KI956" s="210">
        <f t="shared" ca="1" si="1577"/>
        <v>0</v>
      </c>
      <c r="KJ956" s="210">
        <f t="shared" ca="1" si="1577"/>
        <v>0</v>
      </c>
      <c r="KK956" s="210">
        <f t="shared" ca="1" si="1577"/>
        <v>0</v>
      </c>
      <c r="KL956" s="210">
        <f t="shared" ca="1" si="1577"/>
        <v>0.88833611996252648</v>
      </c>
      <c r="KM956" s="210">
        <f t="shared" ca="1" si="1577"/>
        <v>0</v>
      </c>
      <c r="KN956" s="210">
        <f t="shared" ca="1" si="1577"/>
        <v>0</v>
      </c>
      <c r="KO956" s="210">
        <f t="shared" ca="1" si="1577"/>
        <v>0</v>
      </c>
      <c r="KP956" s="210">
        <f t="shared" ca="1" si="1577"/>
        <v>0</v>
      </c>
      <c r="KQ956" s="210">
        <f t="shared" ca="1" si="1577"/>
        <v>0</v>
      </c>
      <c r="KR956" s="210">
        <f t="shared" ca="1" si="1577"/>
        <v>0</v>
      </c>
      <c r="KS956" s="210">
        <f t="shared" ca="1" si="1577"/>
        <v>0</v>
      </c>
      <c r="KT956" s="210">
        <f t="shared" ca="1" si="1505"/>
        <v>2</v>
      </c>
      <c r="KU956" s="210">
        <f t="shared" ca="1" si="1506"/>
        <v>1.6136683739677027</v>
      </c>
      <c r="KV956" s="210">
        <f t="shared" ca="1" si="1578"/>
        <v>0</v>
      </c>
      <c r="KW956" s="210">
        <f t="shared" ca="1" si="1578"/>
        <v>0.74280589153245302</v>
      </c>
      <c r="KX956" s="210">
        <f t="shared" ca="1" si="1578"/>
        <v>0.959700414248015</v>
      </c>
      <c r="KY956" s="210">
        <f t="shared" ca="1" si="1578"/>
        <v>0.16506049380946547</v>
      </c>
      <c r="KZ956" s="210">
        <f t="shared" ca="1" si="1578"/>
        <v>0.33733491993539538</v>
      </c>
      <c r="LA956" s="210">
        <f t="shared" ca="1" si="1578"/>
        <v>0</v>
      </c>
      <c r="LB956" s="210">
        <f t="shared" ca="1" si="1578"/>
        <v>0.94010775486909481</v>
      </c>
      <c r="LC956" s="210">
        <f t="shared" ca="1" si="1578"/>
        <v>0</v>
      </c>
      <c r="LD956" s="210">
        <f t="shared" ca="1" si="1578"/>
        <v>0</v>
      </c>
      <c r="LE956" s="210">
        <f t="shared" ca="1" si="1578"/>
        <v>0.30911155544322189</v>
      </c>
      <c r="LF956" s="210">
        <f t="shared" ca="1" si="1507"/>
        <v>6</v>
      </c>
      <c r="LG956" s="210">
        <f t="shared" ca="1" si="1508"/>
        <v>3.4541210298376459</v>
      </c>
      <c r="LH956" s="210">
        <f t="shared" ca="1" si="1510"/>
        <v>22</v>
      </c>
      <c r="LI956" s="210">
        <f t="shared" ca="1" si="1510"/>
        <v>13.13778419558234</v>
      </c>
    </row>
    <row r="957" spans="2:321" x14ac:dyDescent="0.3">
      <c r="B957"/>
      <c r="C957" s="210">
        <f ca="1">'5. Vasichek'!C957</f>
        <v>0.79555518733868846</v>
      </c>
      <c r="D957" s="210">
        <f t="shared" ca="1" si="1574"/>
        <v>0</v>
      </c>
      <c r="E957" s="210">
        <f t="shared" ca="1" si="1574"/>
        <v>0</v>
      </c>
      <c r="F957" s="210">
        <f t="shared" ca="1" si="1574"/>
        <v>0</v>
      </c>
      <c r="G957" s="210">
        <f t="shared" ca="1" si="1574"/>
        <v>0</v>
      </c>
      <c r="H957" s="210">
        <f t="shared" ca="1" si="1574"/>
        <v>0</v>
      </c>
      <c r="I957" s="210">
        <f t="shared" ca="1" si="1574"/>
        <v>0</v>
      </c>
      <c r="J957" s="210">
        <f t="shared" ca="1" si="1574"/>
        <v>0</v>
      </c>
      <c r="K957" s="210">
        <f t="shared" ca="1" si="1574"/>
        <v>0</v>
      </c>
      <c r="L957" s="210">
        <f t="shared" ca="1" si="1574"/>
        <v>0</v>
      </c>
      <c r="M957" s="210">
        <f t="shared" ca="1" si="1574"/>
        <v>0</v>
      </c>
      <c r="N957" s="210">
        <f t="shared" ca="1" si="1509"/>
        <v>0</v>
      </c>
      <c r="O957" s="210">
        <f t="shared" ca="1" si="1497"/>
        <v>0</v>
      </c>
      <c r="P957" s="210">
        <f t="shared" ca="1" si="1579"/>
        <v>0</v>
      </c>
      <c r="Q957" s="210">
        <f t="shared" ca="1" si="1579"/>
        <v>0</v>
      </c>
      <c r="R957" s="210">
        <f t="shared" ca="1" si="1579"/>
        <v>0</v>
      </c>
      <c r="S957" s="210">
        <f t="shared" ca="1" si="1579"/>
        <v>0</v>
      </c>
      <c r="T957" s="210">
        <f t="shared" ca="1" si="1579"/>
        <v>0</v>
      </c>
      <c r="U957" s="210">
        <f t="shared" ca="1" si="1579"/>
        <v>0</v>
      </c>
      <c r="V957" s="210">
        <f t="shared" ca="1" si="1579"/>
        <v>0</v>
      </c>
      <c r="W957" s="210">
        <f t="shared" ca="1" si="1579"/>
        <v>0</v>
      </c>
      <c r="X957" s="210">
        <f t="shared" ca="1" si="1579"/>
        <v>0</v>
      </c>
      <c r="Y957" s="210">
        <f t="shared" ca="1" si="1579"/>
        <v>0</v>
      </c>
      <c r="Z957" s="210">
        <f t="shared" ca="1" si="1579"/>
        <v>0</v>
      </c>
      <c r="AA957" s="210">
        <f t="shared" ca="1" si="1579"/>
        <v>0</v>
      </c>
      <c r="AB957" s="210">
        <f t="shared" ca="1" si="1579"/>
        <v>0</v>
      </c>
      <c r="AC957" s="210">
        <f t="shared" ca="1" si="1579"/>
        <v>0</v>
      </c>
      <c r="AD957" s="210">
        <f t="shared" ca="1" si="1579"/>
        <v>0</v>
      </c>
      <c r="AE957" s="210">
        <f t="shared" ca="1" si="1579"/>
        <v>0</v>
      </c>
      <c r="AF957" s="210">
        <f t="shared" ca="1" si="1575"/>
        <v>0</v>
      </c>
      <c r="AG957" s="210">
        <f t="shared" ca="1" si="1575"/>
        <v>0</v>
      </c>
      <c r="AH957" s="210">
        <f t="shared" ca="1" si="1575"/>
        <v>0</v>
      </c>
      <c r="AI957" s="210">
        <f t="shared" ca="1" si="1575"/>
        <v>0</v>
      </c>
      <c r="AJ957" s="210">
        <f t="shared" ca="1" si="1575"/>
        <v>0</v>
      </c>
      <c r="AK957" s="210">
        <f t="shared" ca="1" si="1575"/>
        <v>0</v>
      </c>
      <c r="AL957" s="210">
        <f t="shared" ca="1" si="1575"/>
        <v>0</v>
      </c>
      <c r="AM957" s="210">
        <f t="shared" ca="1" si="1575"/>
        <v>0</v>
      </c>
      <c r="AN957" s="210">
        <f t="shared" ca="1" si="1575"/>
        <v>0</v>
      </c>
      <c r="AO957" s="210">
        <f t="shared" ca="1" si="1575"/>
        <v>0</v>
      </c>
      <c r="AP957" s="210">
        <f t="shared" ca="1" si="1575"/>
        <v>0</v>
      </c>
      <c r="AQ957" s="210">
        <f t="shared" ca="1" si="1575"/>
        <v>0</v>
      </c>
      <c r="AR957" s="210">
        <f t="shared" ca="1" si="1575"/>
        <v>0.99452511748058925</v>
      </c>
      <c r="AS957" s="210">
        <f t="shared" ca="1" si="1575"/>
        <v>0</v>
      </c>
      <c r="AT957" s="210">
        <f t="array" aca="1" ref="AT957" ca="1">COUNTIF(P957:AS957,"&gt;"&amp;0)</f>
        <v>1</v>
      </c>
      <c r="AU957" s="210">
        <f t="shared" ca="1" si="1498"/>
        <v>0.99452511748058925</v>
      </c>
      <c r="AV957" s="210">
        <f t="shared" ref="AV957:BK988" ca="1" si="1595">IF(RAND()&lt;=$E$54,(1-(1-RAND())^(1/$G$57))^(1/$I$57),0)</f>
        <v>0</v>
      </c>
      <c r="AW957" s="210">
        <f t="shared" ca="1" si="1595"/>
        <v>0</v>
      </c>
      <c r="AX957" s="210">
        <f t="shared" ca="1" si="1595"/>
        <v>0</v>
      </c>
      <c r="AY957" s="210">
        <f t="shared" ca="1" si="1595"/>
        <v>0</v>
      </c>
      <c r="AZ957" s="210">
        <f t="shared" ca="1" si="1595"/>
        <v>0</v>
      </c>
      <c r="BA957" s="210">
        <f t="shared" ca="1" si="1595"/>
        <v>0</v>
      </c>
      <c r="BB957" s="210">
        <f t="shared" ca="1" si="1595"/>
        <v>0</v>
      </c>
      <c r="BC957" s="210">
        <f t="shared" ca="1" si="1595"/>
        <v>0</v>
      </c>
      <c r="BD957" s="210">
        <f t="shared" ca="1" si="1595"/>
        <v>0</v>
      </c>
      <c r="BE957" s="210">
        <f t="shared" ca="1" si="1595"/>
        <v>0</v>
      </c>
      <c r="BF957" s="210">
        <f t="shared" ca="1" si="1595"/>
        <v>0</v>
      </c>
      <c r="BG957" s="210">
        <f t="shared" ca="1" si="1595"/>
        <v>0</v>
      </c>
      <c r="BH957" s="210">
        <f t="shared" ca="1" si="1595"/>
        <v>0</v>
      </c>
      <c r="BI957" s="210">
        <f t="shared" ca="1" si="1595"/>
        <v>0</v>
      </c>
      <c r="BJ957" s="210">
        <f t="shared" ca="1" si="1595"/>
        <v>0</v>
      </c>
      <c r="BK957" s="210">
        <f t="shared" ca="1" si="1595"/>
        <v>0</v>
      </c>
      <c r="BL957" s="210">
        <f t="shared" ca="1" si="1590"/>
        <v>0</v>
      </c>
      <c r="BM957" s="210">
        <f t="shared" ca="1" si="1590"/>
        <v>0</v>
      </c>
      <c r="BN957" s="210">
        <f t="shared" ca="1" si="1590"/>
        <v>0</v>
      </c>
      <c r="BO957" s="210">
        <f t="shared" ca="1" si="1590"/>
        <v>0</v>
      </c>
      <c r="BP957" s="210">
        <f t="shared" ca="1" si="1590"/>
        <v>0</v>
      </c>
      <c r="BQ957" s="210">
        <f t="shared" ca="1" si="1590"/>
        <v>0</v>
      </c>
      <c r="BR957" s="210">
        <f t="shared" ca="1" si="1590"/>
        <v>0</v>
      </c>
      <c r="BS957" s="210">
        <f t="shared" ca="1" si="1590"/>
        <v>0</v>
      </c>
      <c r="BT957" s="210">
        <f t="shared" ca="1" si="1590"/>
        <v>0</v>
      </c>
      <c r="BU957" s="210">
        <f t="shared" ca="1" si="1590"/>
        <v>0</v>
      </c>
      <c r="BV957" s="210">
        <f t="shared" ca="1" si="1590"/>
        <v>0</v>
      </c>
      <c r="BW957" s="210">
        <f t="shared" ca="1" si="1590"/>
        <v>0</v>
      </c>
      <c r="BX957" s="210">
        <f t="shared" ca="1" si="1590"/>
        <v>0</v>
      </c>
      <c r="BY957" s="210">
        <f t="shared" ca="1" si="1590"/>
        <v>0</v>
      </c>
      <c r="BZ957" s="210">
        <f t="shared" ca="1" si="1590"/>
        <v>0</v>
      </c>
      <c r="CA957" s="210">
        <f t="shared" ca="1" si="1591"/>
        <v>0</v>
      </c>
      <c r="CB957" s="210">
        <f t="shared" ca="1" si="1591"/>
        <v>0</v>
      </c>
      <c r="CC957" s="210">
        <f t="shared" ca="1" si="1591"/>
        <v>0</v>
      </c>
      <c r="CD957" s="210">
        <f t="shared" ca="1" si="1591"/>
        <v>0</v>
      </c>
      <c r="CE957" s="210">
        <f t="shared" ca="1" si="1591"/>
        <v>0</v>
      </c>
      <c r="CF957" s="210">
        <f t="shared" ca="1" si="1591"/>
        <v>0</v>
      </c>
      <c r="CG957" s="210">
        <f t="shared" ca="1" si="1591"/>
        <v>0</v>
      </c>
      <c r="CH957" s="210">
        <f t="shared" ca="1" si="1591"/>
        <v>0</v>
      </c>
      <c r="CI957" s="210">
        <f t="shared" ca="1" si="1591"/>
        <v>0</v>
      </c>
      <c r="CJ957" s="210">
        <f t="array" aca="1" ref="CJ957" ca="1">COUNTIF(AV957:CI957,"&gt;"&amp;0)</f>
        <v>0</v>
      </c>
      <c r="CK957" s="210">
        <f t="shared" ca="1" si="1499"/>
        <v>0</v>
      </c>
      <c r="CL957" s="210">
        <f t="shared" ca="1" si="1585"/>
        <v>0</v>
      </c>
      <c r="CM957" s="210">
        <f t="shared" ca="1" si="1585"/>
        <v>0</v>
      </c>
      <c r="CN957" s="210">
        <f t="shared" ca="1" si="1585"/>
        <v>0</v>
      </c>
      <c r="CO957" s="210">
        <f t="shared" ca="1" si="1585"/>
        <v>0</v>
      </c>
      <c r="CP957" s="210">
        <f t="shared" ca="1" si="1585"/>
        <v>0</v>
      </c>
      <c r="CQ957" s="210">
        <f t="shared" ca="1" si="1585"/>
        <v>0</v>
      </c>
      <c r="CR957" s="210">
        <f t="shared" ca="1" si="1585"/>
        <v>0</v>
      </c>
      <c r="CS957" s="210">
        <f t="shared" ca="1" si="1585"/>
        <v>0</v>
      </c>
      <c r="CT957" s="210">
        <f t="shared" ca="1" si="1585"/>
        <v>0</v>
      </c>
      <c r="CU957" s="210">
        <f t="shared" ca="1" si="1585"/>
        <v>0</v>
      </c>
      <c r="CV957" s="210">
        <f t="shared" ca="1" si="1585"/>
        <v>0.11086358597768857</v>
      </c>
      <c r="CW957" s="210">
        <f t="shared" ca="1" si="1585"/>
        <v>0</v>
      </c>
      <c r="CX957" s="210">
        <f t="shared" ca="1" si="1585"/>
        <v>0</v>
      </c>
      <c r="CY957" s="210">
        <f t="shared" ca="1" si="1585"/>
        <v>0</v>
      </c>
      <c r="CZ957" s="210">
        <f t="shared" ca="1" si="1585"/>
        <v>0</v>
      </c>
      <c r="DA957" s="210">
        <f t="shared" ca="1" si="1585"/>
        <v>0</v>
      </c>
      <c r="DB957" s="210">
        <f t="shared" ca="1" si="1570"/>
        <v>0</v>
      </c>
      <c r="DC957" s="210">
        <f t="shared" ca="1" si="1570"/>
        <v>0</v>
      </c>
      <c r="DD957" s="210">
        <f t="shared" ca="1" si="1570"/>
        <v>0</v>
      </c>
      <c r="DE957" s="210">
        <f t="shared" ca="1" si="1570"/>
        <v>0</v>
      </c>
      <c r="DF957" s="210">
        <f t="shared" ca="1" si="1570"/>
        <v>0</v>
      </c>
      <c r="DG957" s="210">
        <f t="shared" ca="1" si="1570"/>
        <v>0</v>
      </c>
      <c r="DH957" s="210">
        <f t="shared" ca="1" si="1570"/>
        <v>0</v>
      </c>
      <c r="DI957" s="210">
        <f t="shared" ca="1" si="1570"/>
        <v>0</v>
      </c>
      <c r="DJ957" s="210">
        <f t="shared" ca="1" si="1570"/>
        <v>0</v>
      </c>
      <c r="DK957" s="210">
        <f t="shared" ca="1" si="1570"/>
        <v>0</v>
      </c>
      <c r="DL957" s="210">
        <f t="shared" ca="1" si="1570"/>
        <v>0</v>
      </c>
      <c r="DM957" s="210">
        <f t="shared" ca="1" si="1570"/>
        <v>0</v>
      </c>
      <c r="DN957" s="210">
        <f t="shared" ca="1" si="1570"/>
        <v>0.9671121884788888</v>
      </c>
      <c r="DO957" s="210">
        <f t="shared" ca="1" si="1570"/>
        <v>0</v>
      </c>
      <c r="DP957" s="210">
        <f t="shared" ca="1" si="1570"/>
        <v>0</v>
      </c>
      <c r="DQ957" s="210">
        <f t="shared" ref="DQ957:EF1020" ca="1" si="1596">IF(RAND()&lt;=$F$54,(1-(1-RAND())^(1/$G$57))^(1/$I$57),0)</f>
        <v>0</v>
      </c>
      <c r="DR957" s="210">
        <f t="shared" ca="1" si="1596"/>
        <v>0</v>
      </c>
      <c r="DS957" s="210">
        <f t="shared" ca="1" si="1596"/>
        <v>0</v>
      </c>
      <c r="DT957" s="210">
        <f t="shared" ca="1" si="1596"/>
        <v>0</v>
      </c>
      <c r="DU957" s="210">
        <f t="shared" ca="1" si="1596"/>
        <v>0</v>
      </c>
      <c r="DV957" s="210">
        <f t="shared" ca="1" si="1596"/>
        <v>0</v>
      </c>
      <c r="DW957" s="210">
        <f t="shared" ca="1" si="1596"/>
        <v>9.6489464803177438E-2</v>
      </c>
      <c r="DX957" s="210">
        <f t="shared" ca="1" si="1596"/>
        <v>0</v>
      </c>
      <c r="DY957" s="210">
        <f t="shared" ca="1" si="1596"/>
        <v>0.32138731985882413</v>
      </c>
      <c r="DZ957" s="210">
        <f t="shared" ca="1" si="1596"/>
        <v>0</v>
      </c>
      <c r="EA957" s="210">
        <f t="shared" ca="1" si="1596"/>
        <v>0</v>
      </c>
      <c r="EB957" s="210">
        <f t="shared" ca="1" si="1596"/>
        <v>0</v>
      </c>
      <c r="EC957" s="210">
        <f t="shared" ca="1" si="1596"/>
        <v>0</v>
      </c>
      <c r="ED957" s="210">
        <f t="shared" ca="1" si="1596"/>
        <v>0</v>
      </c>
      <c r="EE957" s="210">
        <f t="shared" ca="1" si="1596"/>
        <v>0</v>
      </c>
      <c r="EF957" s="210">
        <f t="shared" ca="1" si="1596"/>
        <v>0</v>
      </c>
      <c r="EG957" s="210">
        <f t="shared" ca="1" si="1563"/>
        <v>0</v>
      </c>
      <c r="EH957" s="210">
        <f t="shared" ca="1" si="1519"/>
        <v>0</v>
      </c>
      <c r="EI957" s="210">
        <f t="shared" ca="1" si="1519"/>
        <v>0</v>
      </c>
      <c r="EJ957" s="210">
        <f t="shared" ca="1" si="1519"/>
        <v>0</v>
      </c>
      <c r="EK957" s="210">
        <f t="shared" ca="1" si="1582"/>
        <v>0</v>
      </c>
      <c r="EL957" s="210">
        <f t="shared" ca="1" si="1582"/>
        <v>0</v>
      </c>
      <c r="EM957" s="210">
        <f t="shared" ca="1" si="1582"/>
        <v>0.88483573857659481</v>
      </c>
      <c r="EN957" s="210">
        <f t="shared" ca="1" si="1582"/>
        <v>0</v>
      </c>
      <c r="EO957" s="210">
        <f t="shared" ca="1" si="1582"/>
        <v>0</v>
      </c>
      <c r="EP957" s="210">
        <f t="shared" ca="1" si="1582"/>
        <v>0</v>
      </c>
      <c r="EQ957" s="210">
        <f t="shared" ca="1" si="1582"/>
        <v>0</v>
      </c>
      <c r="ER957" s="210">
        <f t="shared" ca="1" si="1582"/>
        <v>0</v>
      </c>
      <c r="ES957" s="210">
        <f t="shared" ca="1" si="1582"/>
        <v>0</v>
      </c>
      <c r="ET957" s="210">
        <f t="shared" ca="1" si="1582"/>
        <v>0</v>
      </c>
      <c r="EU957" s="210">
        <f t="shared" ca="1" si="1582"/>
        <v>0</v>
      </c>
      <c r="EV957" s="210">
        <f t="shared" ca="1" si="1581"/>
        <v>0</v>
      </c>
      <c r="EW957" s="210">
        <f t="shared" ca="1" si="1581"/>
        <v>0</v>
      </c>
      <c r="EX957" s="210">
        <f t="shared" ca="1" si="1581"/>
        <v>0</v>
      </c>
      <c r="EY957" s="210">
        <f t="shared" ca="1" si="1581"/>
        <v>0</v>
      </c>
      <c r="EZ957" s="210">
        <f t="shared" ca="1" si="1581"/>
        <v>0</v>
      </c>
      <c r="FA957" s="210">
        <f t="shared" ca="1" si="1581"/>
        <v>0</v>
      </c>
      <c r="FB957" s="210">
        <f t="shared" ca="1" si="1583"/>
        <v>0</v>
      </c>
      <c r="FC957" s="210">
        <f t="shared" ca="1" si="1583"/>
        <v>0</v>
      </c>
      <c r="FD957" s="210">
        <f t="shared" ca="1" si="1583"/>
        <v>0</v>
      </c>
      <c r="FE957" s="210">
        <f t="shared" ca="1" si="1583"/>
        <v>0</v>
      </c>
      <c r="FF957" s="210">
        <f t="shared" ca="1" si="1583"/>
        <v>0</v>
      </c>
      <c r="FG957" s="210">
        <f t="shared" ca="1" si="1583"/>
        <v>0</v>
      </c>
      <c r="FH957" s="210">
        <f t="shared" ca="1" si="1583"/>
        <v>0</v>
      </c>
      <c r="FI957" s="210">
        <f t="shared" ca="1" si="1583"/>
        <v>0.9991566631049732</v>
      </c>
      <c r="FJ957" s="210">
        <f t="shared" ca="1" si="1583"/>
        <v>0</v>
      </c>
      <c r="FK957" s="210">
        <f t="shared" ca="1" si="1583"/>
        <v>0</v>
      </c>
      <c r="FL957" s="210">
        <f t="shared" ca="1" si="1583"/>
        <v>0</v>
      </c>
      <c r="FM957" s="210">
        <f t="shared" ca="1" si="1583"/>
        <v>0</v>
      </c>
      <c r="FN957" s="210">
        <f t="shared" ca="1" si="1500"/>
        <v>6</v>
      </c>
      <c r="FO957" s="210">
        <f t="shared" ca="1" si="1523"/>
        <v>3.3798449608001468</v>
      </c>
      <c r="FP957" s="210">
        <f t="shared" ca="1" si="1588"/>
        <v>0</v>
      </c>
      <c r="FQ957" s="210">
        <f t="shared" ca="1" si="1588"/>
        <v>0</v>
      </c>
      <c r="FR957" s="210">
        <f t="shared" ca="1" si="1588"/>
        <v>0</v>
      </c>
      <c r="FS957" s="210">
        <f t="shared" ca="1" si="1588"/>
        <v>0</v>
      </c>
      <c r="FT957" s="210">
        <f t="shared" ca="1" si="1588"/>
        <v>0</v>
      </c>
      <c r="FU957" s="210">
        <f t="shared" ca="1" si="1588"/>
        <v>0</v>
      </c>
      <c r="FV957" s="210">
        <f t="shared" ca="1" si="1588"/>
        <v>0</v>
      </c>
      <c r="FW957" s="210">
        <f t="shared" ca="1" si="1588"/>
        <v>0</v>
      </c>
      <c r="FX957" s="210">
        <f t="shared" ca="1" si="1588"/>
        <v>0</v>
      </c>
      <c r="FY957" s="210">
        <f t="shared" ca="1" si="1588"/>
        <v>0</v>
      </c>
      <c r="FZ957" s="210">
        <f t="shared" ca="1" si="1588"/>
        <v>0</v>
      </c>
      <c r="GA957" s="210">
        <f t="shared" ca="1" si="1588"/>
        <v>0</v>
      </c>
      <c r="GB957" s="210">
        <f t="shared" ca="1" si="1588"/>
        <v>0</v>
      </c>
      <c r="GC957" s="210">
        <f t="shared" ca="1" si="1588"/>
        <v>0</v>
      </c>
      <c r="GD957" s="210">
        <f t="shared" ca="1" si="1588"/>
        <v>0</v>
      </c>
      <c r="GE957" s="210">
        <f t="shared" ca="1" si="1588"/>
        <v>0</v>
      </c>
      <c r="GF957" s="210">
        <f t="shared" ca="1" si="1586"/>
        <v>0</v>
      </c>
      <c r="GG957" s="210">
        <f t="shared" ca="1" si="1586"/>
        <v>0</v>
      </c>
      <c r="GH957" s="210">
        <f t="shared" ca="1" si="1586"/>
        <v>0</v>
      </c>
      <c r="GI957" s="210">
        <f t="shared" ca="1" si="1586"/>
        <v>0</v>
      </c>
      <c r="GJ957" s="210">
        <f t="shared" ca="1" si="1586"/>
        <v>0</v>
      </c>
      <c r="GK957" s="210">
        <f t="shared" ca="1" si="1586"/>
        <v>3.0394605019056953E-3</v>
      </c>
      <c r="GL957" s="210">
        <f t="shared" ca="1" si="1586"/>
        <v>0</v>
      </c>
      <c r="GM957" s="210">
        <f t="shared" ca="1" si="1586"/>
        <v>0</v>
      </c>
      <c r="GN957" s="210">
        <f t="shared" ca="1" si="1586"/>
        <v>0</v>
      </c>
      <c r="GO957" s="210">
        <f t="shared" ca="1" si="1586"/>
        <v>0</v>
      </c>
      <c r="GP957" s="210">
        <f t="shared" ca="1" si="1586"/>
        <v>0</v>
      </c>
      <c r="GQ957" s="210">
        <f t="shared" ca="1" si="1586"/>
        <v>0</v>
      </c>
      <c r="GR957" s="210">
        <f t="shared" ca="1" si="1586"/>
        <v>0</v>
      </c>
      <c r="GS957" s="210">
        <f t="shared" ca="1" si="1586"/>
        <v>0</v>
      </c>
      <c r="GT957" s="210">
        <f t="shared" ca="1" si="1586"/>
        <v>0</v>
      </c>
      <c r="GU957" s="210">
        <f t="shared" ca="1" si="1576"/>
        <v>0</v>
      </c>
      <c r="GV957" s="210">
        <f t="shared" ca="1" si="1576"/>
        <v>0</v>
      </c>
      <c r="GW957" s="210">
        <f t="shared" ca="1" si="1576"/>
        <v>0</v>
      </c>
      <c r="GX957" s="210">
        <f t="shared" ca="1" si="1576"/>
        <v>0</v>
      </c>
      <c r="GY957" s="210">
        <f t="shared" ca="1" si="1576"/>
        <v>0</v>
      </c>
      <c r="GZ957" s="210">
        <f t="shared" ca="1" si="1576"/>
        <v>0</v>
      </c>
      <c r="HA957" s="210">
        <f t="shared" ca="1" si="1576"/>
        <v>0</v>
      </c>
      <c r="HB957" s="210">
        <f t="shared" ca="1" si="1576"/>
        <v>0</v>
      </c>
      <c r="HC957" s="210">
        <f t="shared" ca="1" si="1576"/>
        <v>0</v>
      </c>
      <c r="HD957" s="210">
        <f t="shared" ca="1" si="1576"/>
        <v>0</v>
      </c>
      <c r="HE957" s="210">
        <f t="shared" ca="1" si="1576"/>
        <v>0</v>
      </c>
      <c r="HF957" s="210">
        <f t="shared" ca="1" si="1576"/>
        <v>0</v>
      </c>
      <c r="HG957" s="210">
        <f t="shared" ca="1" si="1576"/>
        <v>0</v>
      </c>
      <c r="HH957" s="210">
        <f t="shared" ca="1" si="1576"/>
        <v>0</v>
      </c>
      <c r="HI957" s="210">
        <f t="shared" ca="1" si="1576"/>
        <v>0</v>
      </c>
      <c r="HJ957" s="210">
        <f t="shared" ref="HJ957:HW1020" ca="1" si="1597">IF(RAND()&lt;=$G$54,(1-(1-RAND())^(1/$G$57))^(1/$I$57),0)</f>
        <v>0</v>
      </c>
      <c r="HK957" s="210">
        <f t="shared" ca="1" si="1597"/>
        <v>0.97797099118180719</v>
      </c>
      <c r="HL957" s="210">
        <f t="shared" ca="1" si="1597"/>
        <v>0</v>
      </c>
      <c r="HM957" s="210">
        <f t="shared" ca="1" si="1597"/>
        <v>0</v>
      </c>
      <c r="HN957" s="210">
        <f t="shared" ca="1" si="1597"/>
        <v>0</v>
      </c>
      <c r="HO957" s="210">
        <f t="shared" ca="1" si="1597"/>
        <v>0</v>
      </c>
      <c r="HP957" s="210">
        <f t="shared" ca="1" si="1597"/>
        <v>0</v>
      </c>
      <c r="HQ957" s="210">
        <f t="shared" ca="1" si="1597"/>
        <v>0</v>
      </c>
      <c r="HR957" s="210">
        <f t="shared" ca="1" si="1597"/>
        <v>0</v>
      </c>
      <c r="HS957" s="210">
        <f t="shared" ca="1" si="1597"/>
        <v>0</v>
      </c>
      <c r="HT957" s="210">
        <f t="shared" ca="1" si="1597"/>
        <v>0</v>
      </c>
      <c r="HU957" s="210">
        <f t="shared" ca="1" si="1597"/>
        <v>0</v>
      </c>
      <c r="HV957" s="210">
        <f t="shared" ca="1" si="1597"/>
        <v>0</v>
      </c>
      <c r="HW957" s="210">
        <f t="shared" ca="1" si="1597"/>
        <v>0</v>
      </c>
      <c r="HX957" s="210">
        <f t="shared" ca="1" si="1501"/>
        <v>2</v>
      </c>
      <c r="HY957" s="210">
        <f t="shared" ca="1" si="1502"/>
        <v>0.98101045168371293</v>
      </c>
      <c r="HZ957" s="210">
        <f t="shared" ref="HZ957:IO988" ca="1" si="1598">IF(RAND()&lt;=$H$54,(1-(1-RAND())^(1/$G$57))^(1/$I$57),0)</f>
        <v>0</v>
      </c>
      <c r="IA957" s="210">
        <f t="shared" ca="1" si="1598"/>
        <v>0</v>
      </c>
      <c r="IB957" s="210">
        <f t="shared" ca="1" si="1598"/>
        <v>0.32833084451772415</v>
      </c>
      <c r="IC957" s="210">
        <f t="shared" ca="1" si="1598"/>
        <v>0</v>
      </c>
      <c r="ID957" s="210">
        <f t="shared" ca="1" si="1598"/>
        <v>0</v>
      </c>
      <c r="IE957" s="210">
        <f t="shared" ca="1" si="1598"/>
        <v>0</v>
      </c>
      <c r="IF957" s="210">
        <f t="shared" ca="1" si="1598"/>
        <v>0</v>
      </c>
      <c r="IG957" s="210">
        <f t="shared" ca="1" si="1598"/>
        <v>0</v>
      </c>
      <c r="IH957" s="210">
        <f t="shared" ca="1" si="1598"/>
        <v>0</v>
      </c>
      <c r="II957" s="210">
        <f t="shared" ca="1" si="1598"/>
        <v>0</v>
      </c>
      <c r="IJ957" s="210">
        <f t="shared" ca="1" si="1598"/>
        <v>0</v>
      </c>
      <c r="IK957" s="210">
        <f t="shared" ca="1" si="1598"/>
        <v>0</v>
      </c>
      <c r="IL957" s="210">
        <f t="shared" ca="1" si="1598"/>
        <v>0.96963157583867288</v>
      </c>
      <c r="IM957" s="210">
        <f t="shared" ca="1" si="1598"/>
        <v>0</v>
      </c>
      <c r="IN957" s="210">
        <f t="shared" ca="1" si="1598"/>
        <v>0</v>
      </c>
      <c r="IO957" s="210">
        <f t="shared" ca="1" si="1598"/>
        <v>0</v>
      </c>
      <c r="IP957" s="210">
        <f t="shared" ca="1" si="1593"/>
        <v>0</v>
      </c>
      <c r="IQ957" s="210">
        <f t="shared" ca="1" si="1593"/>
        <v>0</v>
      </c>
      <c r="IR957" s="210">
        <f t="shared" ca="1" si="1593"/>
        <v>0</v>
      </c>
      <c r="IS957" s="210">
        <f t="shared" ca="1" si="1593"/>
        <v>0</v>
      </c>
      <c r="IT957" s="210">
        <f t="shared" ca="1" si="1593"/>
        <v>0</v>
      </c>
      <c r="IU957" s="210">
        <f t="shared" ca="1" si="1593"/>
        <v>0</v>
      </c>
      <c r="IV957" s="210">
        <f t="shared" ca="1" si="1593"/>
        <v>0</v>
      </c>
      <c r="IW957" s="210">
        <f t="shared" ca="1" si="1593"/>
        <v>0</v>
      </c>
      <c r="IX957" s="210">
        <f t="shared" ca="1" si="1593"/>
        <v>0</v>
      </c>
      <c r="IY957" s="210">
        <f t="shared" ca="1" si="1593"/>
        <v>0</v>
      </c>
      <c r="IZ957" s="210">
        <f t="shared" ca="1" si="1593"/>
        <v>0</v>
      </c>
      <c r="JA957" s="210">
        <f t="shared" ca="1" si="1593"/>
        <v>0</v>
      </c>
      <c r="JB957" s="210">
        <f t="shared" ca="1" si="1593"/>
        <v>0</v>
      </c>
      <c r="JC957" s="210">
        <f t="shared" ca="1" si="1593"/>
        <v>0</v>
      </c>
      <c r="JD957" s="210">
        <f t="shared" ca="1" si="1593"/>
        <v>0</v>
      </c>
      <c r="JE957" s="210">
        <f t="shared" ca="1" si="1594"/>
        <v>0</v>
      </c>
      <c r="JF957" s="210">
        <f t="shared" ca="1" si="1594"/>
        <v>0</v>
      </c>
      <c r="JG957" s="210">
        <f t="shared" ca="1" si="1594"/>
        <v>9.1422172365526532E-6</v>
      </c>
      <c r="JH957" s="210">
        <f t="shared" ca="1" si="1594"/>
        <v>0</v>
      </c>
      <c r="JI957" s="210">
        <f t="shared" ca="1" si="1594"/>
        <v>0</v>
      </c>
      <c r="JJ957" s="210">
        <f t="shared" ca="1" si="1594"/>
        <v>0</v>
      </c>
      <c r="JK957" s="210">
        <f t="shared" ca="1" si="1594"/>
        <v>0</v>
      </c>
      <c r="JL957" s="210">
        <f t="shared" ca="1" si="1594"/>
        <v>0</v>
      </c>
      <c r="JM957" s="210">
        <f t="shared" ca="1" si="1594"/>
        <v>0</v>
      </c>
      <c r="JN957" s="210">
        <f t="shared" ca="1" si="1503"/>
        <v>3</v>
      </c>
      <c r="JO957" s="210">
        <f t="shared" ca="1" si="1504"/>
        <v>1.2979715625736337</v>
      </c>
      <c r="JP957" s="210">
        <f t="shared" ca="1" si="1580"/>
        <v>0</v>
      </c>
      <c r="JQ957" s="210">
        <f t="shared" ca="1" si="1580"/>
        <v>0</v>
      </c>
      <c r="JR957" s="210">
        <f t="shared" ca="1" si="1580"/>
        <v>0</v>
      </c>
      <c r="JS957" s="210">
        <f t="shared" ca="1" si="1580"/>
        <v>0.99921945672806078</v>
      </c>
      <c r="JT957" s="210">
        <f t="shared" ca="1" si="1580"/>
        <v>0</v>
      </c>
      <c r="JU957" s="210">
        <f t="shared" ca="1" si="1580"/>
        <v>0</v>
      </c>
      <c r="JV957" s="210">
        <f t="shared" ca="1" si="1580"/>
        <v>0</v>
      </c>
      <c r="JW957" s="210">
        <f t="shared" ca="1" si="1580"/>
        <v>0</v>
      </c>
      <c r="JX957" s="210">
        <f t="shared" ca="1" si="1580"/>
        <v>0.99609254882389686</v>
      </c>
      <c r="JY957" s="210">
        <f t="shared" ca="1" si="1580"/>
        <v>0</v>
      </c>
      <c r="JZ957" s="210">
        <f t="shared" ca="1" si="1580"/>
        <v>0</v>
      </c>
      <c r="KA957" s="210">
        <f t="shared" ca="1" si="1580"/>
        <v>0</v>
      </c>
      <c r="KB957" s="210">
        <f t="shared" ca="1" si="1580"/>
        <v>0</v>
      </c>
      <c r="KC957" s="210">
        <f t="shared" ca="1" si="1580"/>
        <v>0</v>
      </c>
      <c r="KD957" s="210">
        <f t="shared" ca="1" si="1580"/>
        <v>0</v>
      </c>
      <c r="KE957" s="210">
        <f t="shared" ca="1" si="1580"/>
        <v>0</v>
      </c>
      <c r="KF957" s="210">
        <f t="shared" ca="1" si="1577"/>
        <v>0</v>
      </c>
      <c r="KG957" s="210">
        <f t="shared" ca="1" si="1577"/>
        <v>1.6497591981812974E-2</v>
      </c>
      <c r="KH957" s="210">
        <f t="shared" ca="1" si="1577"/>
        <v>0</v>
      </c>
      <c r="KI957" s="210">
        <f t="shared" ca="1" si="1577"/>
        <v>0</v>
      </c>
      <c r="KJ957" s="210">
        <f t="shared" ca="1" si="1577"/>
        <v>0.99319629965008061</v>
      </c>
      <c r="KK957" s="210">
        <f t="shared" ca="1" si="1577"/>
        <v>0.23628802332207272</v>
      </c>
      <c r="KL957" s="210">
        <f t="shared" ca="1" si="1577"/>
        <v>0</v>
      </c>
      <c r="KM957" s="210">
        <f t="shared" ca="1" si="1577"/>
        <v>0</v>
      </c>
      <c r="KN957" s="210">
        <f t="shared" ca="1" si="1577"/>
        <v>0</v>
      </c>
      <c r="KO957" s="210">
        <f t="shared" ca="1" si="1577"/>
        <v>0</v>
      </c>
      <c r="KP957" s="210">
        <f t="shared" ca="1" si="1577"/>
        <v>0</v>
      </c>
      <c r="KQ957" s="210">
        <f t="shared" ca="1" si="1577"/>
        <v>0</v>
      </c>
      <c r="KR957" s="210">
        <f t="shared" ca="1" si="1577"/>
        <v>0</v>
      </c>
      <c r="KS957" s="210">
        <f t="shared" ca="1" si="1577"/>
        <v>0</v>
      </c>
      <c r="KT957" s="210">
        <f t="shared" ca="1" si="1505"/>
        <v>5</v>
      </c>
      <c r="KU957" s="210">
        <f t="shared" ca="1" si="1506"/>
        <v>3.2412939205059241</v>
      </c>
      <c r="KV957" s="210">
        <f t="shared" ca="1" si="1578"/>
        <v>0</v>
      </c>
      <c r="KW957" s="210">
        <f t="shared" ca="1" si="1578"/>
        <v>0</v>
      </c>
      <c r="KX957" s="210">
        <f t="shared" ca="1" si="1578"/>
        <v>0</v>
      </c>
      <c r="KY957" s="210">
        <f t="shared" ca="1" si="1578"/>
        <v>0</v>
      </c>
      <c r="KZ957" s="210">
        <f t="shared" ca="1" si="1578"/>
        <v>0</v>
      </c>
      <c r="LA957" s="210">
        <f t="shared" ca="1" si="1578"/>
        <v>0.66800629710938775</v>
      </c>
      <c r="LB957" s="210">
        <f t="shared" ca="1" si="1578"/>
        <v>0.61375311467819604</v>
      </c>
      <c r="LC957" s="210">
        <f t="shared" ca="1" si="1578"/>
        <v>0.83292511900646038</v>
      </c>
      <c r="LD957" s="210">
        <f t="shared" ca="1" si="1578"/>
        <v>0.94555686339802414</v>
      </c>
      <c r="LE957" s="210">
        <f t="shared" ca="1" si="1578"/>
        <v>0</v>
      </c>
      <c r="LF957" s="210">
        <f t="shared" ca="1" si="1507"/>
        <v>4</v>
      </c>
      <c r="LG957" s="210">
        <f t="shared" ca="1" si="1508"/>
        <v>3.0602413941920679</v>
      </c>
      <c r="LH957" s="210">
        <f t="shared" ca="1" si="1510"/>
        <v>21</v>
      </c>
      <c r="LI957" s="210">
        <f t="shared" ca="1" si="1510"/>
        <v>12.954887407236075</v>
      </c>
    </row>
    <row r="958" spans="2:321" x14ac:dyDescent="0.3">
      <c r="B958"/>
      <c r="C958" s="210">
        <f ca="1">'5. Vasichek'!C958</f>
        <v>-0.75799707182727416</v>
      </c>
      <c r="D958" s="210">
        <f t="shared" ca="1" si="1574"/>
        <v>0</v>
      </c>
      <c r="E958" s="210">
        <f t="shared" ca="1" si="1574"/>
        <v>0</v>
      </c>
      <c r="F958" s="210">
        <f t="shared" ca="1" si="1574"/>
        <v>0</v>
      </c>
      <c r="G958" s="210">
        <f t="shared" ca="1" si="1574"/>
        <v>0</v>
      </c>
      <c r="H958" s="210">
        <f t="shared" ca="1" si="1574"/>
        <v>0</v>
      </c>
      <c r="I958" s="210">
        <f t="shared" ca="1" si="1574"/>
        <v>0</v>
      </c>
      <c r="J958" s="210">
        <f t="shared" ca="1" si="1574"/>
        <v>0</v>
      </c>
      <c r="K958" s="210">
        <f t="shared" ca="1" si="1574"/>
        <v>0</v>
      </c>
      <c r="L958" s="210">
        <f t="shared" ca="1" si="1574"/>
        <v>0</v>
      </c>
      <c r="M958" s="210">
        <f t="shared" ca="1" si="1574"/>
        <v>0</v>
      </c>
      <c r="N958" s="210">
        <f t="shared" ca="1" si="1509"/>
        <v>0</v>
      </c>
      <c r="O958" s="210">
        <f t="shared" ca="1" si="1497"/>
        <v>0</v>
      </c>
      <c r="P958" s="210">
        <f t="shared" ca="1" si="1579"/>
        <v>0</v>
      </c>
      <c r="Q958" s="210">
        <f t="shared" ca="1" si="1579"/>
        <v>0</v>
      </c>
      <c r="R958" s="210">
        <f t="shared" ca="1" si="1579"/>
        <v>0</v>
      </c>
      <c r="S958" s="210">
        <f t="shared" ca="1" si="1579"/>
        <v>0</v>
      </c>
      <c r="T958" s="210">
        <f t="shared" ca="1" si="1579"/>
        <v>0</v>
      </c>
      <c r="U958" s="210">
        <f t="shared" ca="1" si="1579"/>
        <v>0</v>
      </c>
      <c r="V958" s="210">
        <f t="shared" ca="1" si="1579"/>
        <v>0</v>
      </c>
      <c r="W958" s="210">
        <f t="shared" ca="1" si="1579"/>
        <v>0</v>
      </c>
      <c r="X958" s="210">
        <f t="shared" ca="1" si="1579"/>
        <v>0</v>
      </c>
      <c r="Y958" s="210">
        <f t="shared" ca="1" si="1579"/>
        <v>0</v>
      </c>
      <c r="Z958" s="210">
        <f t="shared" ca="1" si="1579"/>
        <v>0</v>
      </c>
      <c r="AA958" s="210">
        <f t="shared" ca="1" si="1579"/>
        <v>0</v>
      </c>
      <c r="AB958" s="210">
        <f t="shared" ca="1" si="1579"/>
        <v>0</v>
      </c>
      <c r="AC958" s="210">
        <f t="shared" ca="1" si="1579"/>
        <v>0</v>
      </c>
      <c r="AD958" s="210">
        <f t="shared" ca="1" si="1579"/>
        <v>0</v>
      </c>
      <c r="AE958" s="210">
        <f t="shared" ref="AE958:AS1021" ca="1" si="1599">IF(RAND()&lt;=$D$54,(1-(1-RAND())^(1/$G$57))^(1/$I$57),0)</f>
        <v>0</v>
      </c>
      <c r="AF958" s="210">
        <f t="shared" ca="1" si="1599"/>
        <v>0</v>
      </c>
      <c r="AG958" s="210">
        <f t="shared" ca="1" si="1599"/>
        <v>0</v>
      </c>
      <c r="AH958" s="210">
        <f t="shared" ca="1" si="1599"/>
        <v>0</v>
      </c>
      <c r="AI958" s="210">
        <f t="shared" ca="1" si="1599"/>
        <v>0</v>
      </c>
      <c r="AJ958" s="210">
        <f t="shared" ca="1" si="1599"/>
        <v>0</v>
      </c>
      <c r="AK958" s="210">
        <f t="shared" ca="1" si="1599"/>
        <v>0</v>
      </c>
      <c r="AL958" s="210">
        <f t="shared" ca="1" si="1599"/>
        <v>0</v>
      </c>
      <c r="AM958" s="210">
        <f t="shared" ca="1" si="1599"/>
        <v>0</v>
      </c>
      <c r="AN958" s="210">
        <f t="shared" ca="1" si="1599"/>
        <v>0</v>
      </c>
      <c r="AO958" s="210">
        <f t="shared" ca="1" si="1599"/>
        <v>0</v>
      </c>
      <c r="AP958" s="210">
        <f t="shared" ca="1" si="1599"/>
        <v>0</v>
      </c>
      <c r="AQ958" s="210">
        <f t="shared" ca="1" si="1599"/>
        <v>0</v>
      </c>
      <c r="AR958" s="210">
        <f t="shared" ca="1" si="1599"/>
        <v>0</v>
      </c>
      <c r="AS958" s="210">
        <f t="shared" ca="1" si="1599"/>
        <v>0</v>
      </c>
      <c r="AT958" s="210">
        <f t="array" aca="1" ref="AT958" ca="1">COUNTIF(P958:AS958,"&gt;"&amp;0)</f>
        <v>0</v>
      </c>
      <c r="AU958" s="210">
        <f t="shared" ca="1" si="1498"/>
        <v>0</v>
      </c>
      <c r="AV958" s="210">
        <f t="shared" ca="1" si="1595"/>
        <v>0</v>
      </c>
      <c r="AW958" s="210">
        <f t="shared" ca="1" si="1595"/>
        <v>0</v>
      </c>
      <c r="AX958" s="210">
        <f t="shared" ca="1" si="1595"/>
        <v>0</v>
      </c>
      <c r="AY958" s="210">
        <f t="shared" ca="1" si="1595"/>
        <v>0</v>
      </c>
      <c r="AZ958" s="210">
        <f t="shared" ca="1" si="1595"/>
        <v>0</v>
      </c>
      <c r="BA958" s="210">
        <f t="shared" ca="1" si="1595"/>
        <v>0</v>
      </c>
      <c r="BB958" s="210">
        <f t="shared" ca="1" si="1595"/>
        <v>0</v>
      </c>
      <c r="BC958" s="210">
        <f t="shared" ca="1" si="1595"/>
        <v>0</v>
      </c>
      <c r="BD958" s="210">
        <f t="shared" ca="1" si="1595"/>
        <v>0</v>
      </c>
      <c r="BE958" s="210">
        <f t="shared" ca="1" si="1595"/>
        <v>0</v>
      </c>
      <c r="BF958" s="210">
        <f t="shared" ca="1" si="1595"/>
        <v>0</v>
      </c>
      <c r="BG958" s="210">
        <f t="shared" ca="1" si="1595"/>
        <v>0</v>
      </c>
      <c r="BH958" s="210">
        <f t="shared" ca="1" si="1595"/>
        <v>0</v>
      </c>
      <c r="BI958" s="210">
        <f t="shared" ca="1" si="1595"/>
        <v>0</v>
      </c>
      <c r="BJ958" s="210">
        <f t="shared" ca="1" si="1595"/>
        <v>0</v>
      </c>
      <c r="BK958" s="210">
        <f t="shared" ca="1" si="1595"/>
        <v>0</v>
      </c>
      <c r="BL958" s="210">
        <f t="shared" ca="1" si="1590"/>
        <v>0</v>
      </c>
      <c r="BM958" s="210">
        <f t="shared" ca="1" si="1590"/>
        <v>0</v>
      </c>
      <c r="BN958" s="210">
        <f t="shared" ca="1" si="1590"/>
        <v>0</v>
      </c>
      <c r="BO958" s="210">
        <f t="shared" ca="1" si="1590"/>
        <v>0</v>
      </c>
      <c r="BP958" s="210">
        <f t="shared" ca="1" si="1590"/>
        <v>0</v>
      </c>
      <c r="BQ958" s="210">
        <f t="shared" ca="1" si="1590"/>
        <v>0</v>
      </c>
      <c r="BR958" s="210">
        <f t="shared" ca="1" si="1590"/>
        <v>0</v>
      </c>
      <c r="BS958" s="210">
        <f t="shared" ca="1" si="1590"/>
        <v>0</v>
      </c>
      <c r="BT958" s="210">
        <f t="shared" ca="1" si="1590"/>
        <v>0</v>
      </c>
      <c r="BU958" s="210">
        <f t="shared" ca="1" si="1590"/>
        <v>0</v>
      </c>
      <c r="BV958" s="210">
        <f t="shared" ca="1" si="1590"/>
        <v>0</v>
      </c>
      <c r="BW958" s="210">
        <f t="shared" ca="1" si="1590"/>
        <v>0</v>
      </c>
      <c r="BX958" s="210">
        <f t="shared" ca="1" si="1590"/>
        <v>0</v>
      </c>
      <c r="BY958" s="210">
        <f t="shared" ca="1" si="1590"/>
        <v>0</v>
      </c>
      <c r="BZ958" s="210">
        <f t="shared" ca="1" si="1590"/>
        <v>0</v>
      </c>
      <c r="CA958" s="210">
        <f t="shared" ca="1" si="1591"/>
        <v>0</v>
      </c>
      <c r="CB958" s="210">
        <f t="shared" ca="1" si="1591"/>
        <v>0</v>
      </c>
      <c r="CC958" s="210">
        <f t="shared" ca="1" si="1591"/>
        <v>0</v>
      </c>
      <c r="CD958" s="210">
        <f t="shared" ca="1" si="1591"/>
        <v>0</v>
      </c>
      <c r="CE958" s="210">
        <f t="shared" ca="1" si="1591"/>
        <v>0</v>
      </c>
      <c r="CF958" s="210">
        <f t="shared" ca="1" si="1591"/>
        <v>0</v>
      </c>
      <c r="CG958" s="210">
        <f t="shared" ca="1" si="1591"/>
        <v>0</v>
      </c>
      <c r="CH958" s="210">
        <f t="shared" ca="1" si="1591"/>
        <v>0</v>
      </c>
      <c r="CI958" s="210">
        <f t="shared" ca="1" si="1591"/>
        <v>0</v>
      </c>
      <c r="CJ958" s="210">
        <f t="array" aca="1" ref="CJ958" ca="1">COUNTIF(AV958:CI958,"&gt;"&amp;0)</f>
        <v>0</v>
      </c>
      <c r="CK958" s="210">
        <f t="shared" ca="1" si="1499"/>
        <v>0</v>
      </c>
      <c r="CL958" s="210">
        <f t="shared" ca="1" si="1585"/>
        <v>0</v>
      </c>
      <c r="CM958" s="210">
        <f t="shared" ca="1" si="1585"/>
        <v>0</v>
      </c>
      <c r="CN958" s="210">
        <f t="shared" ca="1" si="1585"/>
        <v>0</v>
      </c>
      <c r="CO958" s="210">
        <f t="shared" ca="1" si="1585"/>
        <v>0</v>
      </c>
      <c r="CP958" s="210">
        <f t="shared" ca="1" si="1585"/>
        <v>0</v>
      </c>
      <c r="CQ958" s="210">
        <f t="shared" ca="1" si="1585"/>
        <v>0</v>
      </c>
      <c r="CR958" s="210">
        <f t="shared" ca="1" si="1585"/>
        <v>0</v>
      </c>
      <c r="CS958" s="210">
        <f t="shared" ca="1" si="1585"/>
        <v>0</v>
      </c>
      <c r="CT958" s="210">
        <f t="shared" ca="1" si="1585"/>
        <v>0</v>
      </c>
      <c r="CU958" s="210">
        <f t="shared" ca="1" si="1585"/>
        <v>0</v>
      </c>
      <c r="CV958" s="210">
        <f t="shared" ca="1" si="1585"/>
        <v>0</v>
      </c>
      <c r="CW958" s="210">
        <f t="shared" ca="1" si="1585"/>
        <v>0</v>
      </c>
      <c r="CX958" s="210">
        <f t="shared" ca="1" si="1585"/>
        <v>0</v>
      </c>
      <c r="CY958" s="210">
        <f t="shared" ca="1" si="1585"/>
        <v>0</v>
      </c>
      <c r="CZ958" s="210">
        <f t="shared" ca="1" si="1585"/>
        <v>0</v>
      </c>
      <c r="DA958" s="210">
        <f t="shared" ca="1" si="1585"/>
        <v>0</v>
      </c>
      <c r="DB958" s="210">
        <f t="shared" ref="DB958:DQ1021" ca="1" si="1600">IF(RAND()&lt;=$F$54,(1-(1-RAND())^(1/$G$57))^(1/$I$57),0)</f>
        <v>0</v>
      </c>
      <c r="DC958" s="210">
        <f t="shared" ca="1" si="1600"/>
        <v>0</v>
      </c>
      <c r="DD958" s="210">
        <f t="shared" ca="1" si="1600"/>
        <v>0</v>
      </c>
      <c r="DE958" s="210">
        <f t="shared" ca="1" si="1600"/>
        <v>0</v>
      </c>
      <c r="DF958" s="210">
        <f t="shared" ca="1" si="1600"/>
        <v>0</v>
      </c>
      <c r="DG958" s="210">
        <f t="shared" ca="1" si="1600"/>
        <v>0</v>
      </c>
      <c r="DH958" s="210">
        <f t="shared" ca="1" si="1600"/>
        <v>0</v>
      </c>
      <c r="DI958" s="210">
        <f t="shared" ca="1" si="1600"/>
        <v>0</v>
      </c>
      <c r="DJ958" s="210">
        <f t="shared" ca="1" si="1600"/>
        <v>0</v>
      </c>
      <c r="DK958" s="210">
        <f t="shared" ca="1" si="1600"/>
        <v>0</v>
      </c>
      <c r="DL958" s="210">
        <f t="shared" ca="1" si="1600"/>
        <v>0</v>
      </c>
      <c r="DM958" s="210">
        <f t="shared" ca="1" si="1600"/>
        <v>0</v>
      </c>
      <c r="DN958" s="210">
        <f t="shared" ca="1" si="1600"/>
        <v>0</v>
      </c>
      <c r="DO958" s="210">
        <f t="shared" ca="1" si="1600"/>
        <v>0</v>
      </c>
      <c r="DP958" s="210">
        <f t="shared" ca="1" si="1600"/>
        <v>0</v>
      </c>
      <c r="DQ958" s="210">
        <f t="shared" ca="1" si="1596"/>
        <v>0</v>
      </c>
      <c r="DR958" s="210">
        <f t="shared" ca="1" si="1596"/>
        <v>0.51980424579601969</v>
      </c>
      <c r="DS958" s="210">
        <f t="shared" ca="1" si="1596"/>
        <v>0</v>
      </c>
      <c r="DT958" s="210">
        <f t="shared" ca="1" si="1596"/>
        <v>0</v>
      </c>
      <c r="DU958" s="210">
        <f t="shared" ca="1" si="1596"/>
        <v>0</v>
      </c>
      <c r="DV958" s="210">
        <f t="shared" ca="1" si="1596"/>
        <v>0.94630137982226015</v>
      </c>
      <c r="DW958" s="210">
        <f t="shared" ca="1" si="1596"/>
        <v>0</v>
      </c>
      <c r="DX958" s="210">
        <f t="shared" ca="1" si="1596"/>
        <v>0</v>
      </c>
      <c r="DY958" s="210">
        <f t="shared" ca="1" si="1596"/>
        <v>0</v>
      </c>
      <c r="DZ958" s="210">
        <f t="shared" ca="1" si="1596"/>
        <v>0</v>
      </c>
      <c r="EA958" s="210">
        <f t="shared" ca="1" si="1596"/>
        <v>0</v>
      </c>
      <c r="EB958" s="210">
        <f t="shared" ca="1" si="1596"/>
        <v>0</v>
      </c>
      <c r="EC958" s="210">
        <f t="shared" ca="1" si="1596"/>
        <v>0</v>
      </c>
      <c r="ED958" s="210">
        <f t="shared" ca="1" si="1596"/>
        <v>0</v>
      </c>
      <c r="EE958" s="210">
        <f t="shared" ca="1" si="1596"/>
        <v>0</v>
      </c>
      <c r="EF958" s="210">
        <f t="shared" ca="1" si="1596"/>
        <v>0</v>
      </c>
      <c r="EG958" s="210">
        <f t="shared" ca="1" si="1563"/>
        <v>0</v>
      </c>
      <c r="EH958" s="210">
        <f t="shared" ca="1" si="1519"/>
        <v>0</v>
      </c>
      <c r="EI958" s="210">
        <f t="shared" ca="1" si="1519"/>
        <v>0</v>
      </c>
      <c r="EJ958" s="210">
        <f t="shared" ca="1" si="1519"/>
        <v>0</v>
      </c>
      <c r="EK958" s="210">
        <f t="shared" ca="1" si="1582"/>
        <v>0</v>
      </c>
      <c r="EL958" s="210">
        <f t="shared" ca="1" si="1582"/>
        <v>0</v>
      </c>
      <c r="EM958" s="210">
        <f t="shared" ca="1" si="1582"/>
        <v>0</v>
      </c>
      <c r="EN958" s="210">
        <f t="shared" ca="1" si="1582"/>
        <v>0</v>
      </c>
      <c r="EO958" s="210">
        <f t="shared" ca="1" si="1582"/>
        <v>0</v>
      </c>
      <c r="EP958" s="210">
        <f t="shared" ca="1" si="1582"/>
        <v>0</v>
      </c>
      <c r="EQ958" s="210">
        <f t="shared" ca="1" si="1582"/>
        <v>0</v>
      </c>
      <c r="ER958" s="210">
        <f t="shared" ca="1" si="1582"/>
        <v>0</v>
      </c>
      <c r="ES958" s="210">
        <f t="shared" ca="1" si="1582"/>
        <v>0</v>
      </c>
      <c r="ET958" s="210">
        <f t="shared" ca="1" si="1582"/>
        <v>0</v>
      </c>
      <c r="EU958" s="210">
        <f t="shared" ca="1" si="1582"/>
        <v>0</v>
      </c>
      <c r="EV958" s="210">
        <f t="shared" ca="1" si="1581"/>
        <v>0</v>
      </c>
      <c r="EW958" s="210">
        <f t="shared" ca="1" si="1581"/>
        <v>0</v>
      </c>
      <c r="EX958" s="210">
        <f t="shared" ca="1" si="1581"/>
        <v>0</v>
      </c>
      <c r="EY958" s="210">
        <f t="shared" ca="1" si="1581"/>
        <v>0</v>
      </c>
      <c r="EZ958" s="210">
        <f t="shared" ca="1" si="1581"/>
        <v>0</v>
      </c>
      <c r="FA958" s="210">
        <f t="shared" ca="1" si="1581"/>
        <v>0</v>
      </c>
      <c r="FB958" s="210">
        <f t="shared" ca="1" si="1583"/>
        <v>0</v>
      </c>
      <c r="FC958" s="210">
        <f t="shared" ca="1" si="1583"/>
        <v>0</v>
      </c>
      <c r="FD958" s="210">
        <f t="shared" ca="1" si="1583"/>
        <v>0</v>
      </c>
      <c r="FE958" s="210">
        <f t="shared" ca="1" si="1583"/>
        <v>0</v>
      </c>
      <c r="FF958" s="210">
        <f t="shared" ca="1" si="1583"/>
        <v>0</v>
      </c>
      <c r="FG958" s="210">
        <f t="shared" ca="1" si="1583"/>
        <v>0</v>
      </c>
      <c r="FH958" s="210">
        <f t="shared" ca="1" si="1583"/>
        <v>0</v>
      </c>
      <c r="FI958" s="210">
        <f t="shared" ca="1" si="1583"/>
        <v>0</v>
      </c>
      <c r="FJ958" s="210">
        <f t="shared" ca="1" si="1583"/>
        <v>0.44002904448423569</v>
      </c>
      <c r="FK958" s="210">
        <f t="shared" ca="1" si="1583"/>
        <v>0</v>
      </c>
      <c r="FL958" s="210">
        <f t="shared" ca="1" si="1583"/>
        <v>0</v>
      </c>
      <c r="FM958" s="210">
        <f t="shared" ca="1" si="1583"/>
        <v>0</v>
      </c>
      <c r="FN958" s="210">
        <f t="shared" ca="1" si="1500"/>
        <v>3</v>
      </c>
      <c r="FO958" s="210">
        <f t="shared" ca="1" si="1523"/>
        <v>1.9061346701025155</v>
      </c>
      <c r="FP958" s="210">
        <f t="shared" ca="1" si="1588"/>
        <v>0.45791655592032593</v>
      </c>
      <c r="FQ958" s="210">
        <f t="shared" ca="1" si="1588"/>
        <v>0</v>
      </c>
      <c r="FR958" s="210">
        <f t="shared" ca="1" si="1588"/>
        <v>0</v>
      </c>
      <c r="FS958" s="210">
        <f t="shared" ca="1" si="1588"/>
        <v>0</v>
      </c>
      <c r="FT958" s="210">
        <f t="shared" ca="1" si="1588"/>
        <v>0</v>
      </c>
      <c r="FU958" s="210">
        <f t="shared" ca="1" si="1588"/>
        <v>0</v>
      </c>
      <c r="FV958" s="210">
        <f t="shared" ca="1" si="1588"/>
        <v>0</v>
      </c>
      <c r="FW958" s="210">
        <f t="shared" ca="1" si="1588"/>
        <v>0</v>
      </c>
      <c r="FX958" s="210">
        <f t="shared" ca="1" si="1588"/>
        <v>0</v>
      </c>
      <c r="FY958" s="210">
        <f t="shared" ca="1" si="1588"/>
        <v>0</v>
      </c>
      <c r="FZ958" s="210">
        <f t="shared" ca="1" si="1588"/>
        <v>0</v>
      </c>
      <c r="GA958" s="210">
        <f t="shared" ca="1" si="1588"/>
        <v>0</v>
      </c>
      <c r="GB958" s="210">
        <f t="shared" ca="1" si="1588"/>
        <v>0</v>
      </c>
      <c r="GC958" s="210">
        <f t="shared" ca="1" si="1588"/>
        <v>0</v>
      </c>
      <c r="GD958" s="210">
        <f t="shared" ca="1" si="1588"/>
        <v>0</v>
      </c>
      <c r="GE958" s="210">
        <f t="shared" ca="1" si="1588"/>
        <v>0</v>
      </c>
      <c r="GF958" s="210">
        <f t="shared" ca="1" si="1586"/>
        <v>0</v>
      </c>
      <c r="GG958" s="210">
        <f t="shared" ca="1" si="1586"/>
        <v>0</v>
      </c>
      <c r="GH958" s="210">
        <f t="shared" ca="1" si="1586"/>
        <v>0</v>
      </c>
      <c r="GI958" s="210">
        <f t="shared" ca="1" si="1586"/>
        <v>0</v>
      </c>
      <c r="GJ958" s="210">
        <f t="shared" ca="1" si="1586"/>
        <v>0</v>
      </c>
      <c r="GK958" s="210">
        <f t="shared" ca="1" si="1586"/>
        <v>0</v>
      </c>
      <c r="GL958" s="210">
        <f t="shared" ca="1" si="1586"/>
        <v>0.27601579242465418</v>
      </c>
      <c r="GM958" s="210">
        <f t="shared" ca="1" si="1586"/>
        <v>0</v>
      </c>
      <c r="GN958" s="210">
        <f t="shared" ca="1" si="1586"/>
        <v>0</v>
      </c>
      <c r="GO958" s="210">
        <f t="shared" ca="1" si="1586"/>
        <v>0</v>
      </c>
      <c r="GP958" s="210">
        <f t="shared" ca="1" si="1586"/>
        <v>0</v>
      </c>
      <c r="GQ958" s="210">
        <f t="shared" ca="1" si="1586"/>
        <v>0</v>
      </c>
      <c r="GR958" s="210">
        <f t="shared" ca="1" si="1586"/>
        <v>0</v>
      </c>
      <c r="GS958" s="210">
        <f t="shared" ca="1" si="1586"/>
        <v>0</v>
      </c>
      <c r="GT958" s="210">
        <f t="shared" ca="1" si="1586"/>
        <v>0</v>
      </c>
      <c r="GU958" s="210">
        <f t="shared" ref="GU958:HJ1021" ca="1" si="1601">IF(RAND()&lt;=$G$54,(1-(1-RAND())^(1/$G$57))^(1/$I$57),0)</f>
        <v>0</v>
      </c>
      <c r="GV958" s="210">
        <f t="shared" ca="1" si="1601"/>
        <v>0</v>
      </c>
      <c r="GW958" s="210">
        <f t="shared" ca="1" si="1601"/>
        <v>0</v>
      </c>
      <c r="GX958" s="210">
        <f t="shared" ca="1" si="1601"/>
        <v>0</v>
      </c>
      <c r="GY958" s="210">
        <f t="shared" ca="1" si="1601"/>
        <v>0</v>
      </c>
      <c r="GZ958" s="210">
        <f t="shared" ca="1" si="1601"/>
        <v>0</v>
      </c>
      <c r="HA958" s="210">
        <f t="shared" ca="1" si="1601"/>
        <v>0</v>
      </c>
      <c r="HB958" s="210">
        <f t="shared" ca="1" si="1601"/>
        <v>0</v>
      </c>
      <c r="HC958" s="210">
        <f t="shared" ca="1" si="1601"/>
        <v>0</v>
      </c>
      <c r="HD958" s="210">
        <f t="shared" ca="1" si="1601"/>
        <v>0</v>
      </c>
      <c r="HE958" s="210">
        <f t="shared" ca="1" si="1601"/>
        <v>0</v>
      </c>
      <c r="HF958" s="210">
        <f t="shared" ca="1" si="1601"/>
        <v>0</v>
      </c>
      <c r="HG958" s="210">
        <f t="shared" ca="1" si="1601"/>
        <v>0.62885437783585318</v>
      </c>
      <c r="HH958" s="210">
        <f t="shared" ca="1" si="1601"/>
        <v>0</v>
      </c>
      <c r="HI958" s="210">
        <f t="shared" ca="1" si="1601"/>
        <v>0</v>
      </c>
      <c r="HJ958" s="210">
        <f t="shared" ca="1" si="1601"/>
        <v>0</v>
      </c>
      <c r="HK958" s="210">
        <f t="shared" ca="1" si="1597"/>
        <v>0</v>
      </c>
      <c r="HL958" s="210">
        <f t="shared" ca="1" si="1597"/>
        <v>0</v>
      </c>
      <c r="HM958" s="210">
        <f t="shared" ca="1" si="1597"/>
        <v>0</v>
      </c>
      <c r="HN958" s="210">
        <f t="shared" ca="1" si="1597"/>
        <v>0</v>
      </c>
      <c r="HO958" s="210">
        <f t="shared" ca="1" si="1597"/>
        <v>0</v>
      </c>
      <c r="HP958" s="210">
        <f t="shared" ca="1" si="1597"/>
        <v>0</v>
      </c>
      <c r="HQ958" s="210">
        <f t="shared" ca="1" si="1597"/>
        <v>0</v>
      </c>
      <c r="HR958" s="210">
        <f t="shared" ca="1" si="1597"/>
        <v>0</v>
      </c>
      <c r="HS958" s="210">
        <f t="shared" ca="1" si="1597"/>
        <v>0</v>
      </c>
      <c r="HT958" s="210">
        <f t="shared" ca="1" si="1597"/>
        <v>0</v>
      </c>
      <c r="HU958" s="210">
        <f t="shared" ca="1" si="1597"/>
        <v>0</v>
      </c>
      <c r="HV958" s="210">
        <f t="shared" ca="1" si="1597"/>
        <v>0</v>
      </c>
      <c r="HW958" s="210">
        <f t="shared" ca="1" si="1597"/>
        <v>0</v>
      </c>
      <c r="HX958" s="210">
        <f t="shared" ca="1" si="1501"/>
        <v>3</v>
      </c>
      <c r="HY958" s="210">
        <f t="shared" ca="1" si="1502"/>
        <v>1.3627867261808333</v>
      </c>
      <c r="HZ958" s="210">
        <f t="shared" ca="1" si="1598"/>
        <v>0</v>
      </c>
      <c r="IA958" s="210">
        <f t="shared" ca="1" si="1598"/>
        <v>0</v>
      </c>
      <c r="IB958" s="210">
        <f t="shared" ca="1" si="1598"/>
        <v>0</v>
      </c>
      <c r="IC958" s="210">
        <f t="shared" ca="1" si="1598"/>
        <v>0</v>
      </c>
      <c r="ID958" s="210">
        <f t="shared" ca="1" si="1598"/>
        <v>0.10501026214256461</v>
      </c>
      <c r="IE958" s="210">
        <f t="shared" ca="1" si="1598"/>
        <v>0</v>
      </c>
      <c r="IF958" s="210">
        <f t="shared" ca="1" si="1598"/>
        <v>0</v>
      </c>
      <c r="IG958" s="210">
        <f t="shared" ca="1" si="1598"/>
        <v>0</v>
      </c>
      <c r="IH958" s="210">
        <f t="shared" ca="1" si="1598"/>
        <v>0.25173906203928725</v>
      </c>
      <c r="II958" s="210">
        <f t="shared" ca="1" si="1598"/>
        <v>0</v>
      </c>
      <c r="IJ958" s="210">
        <f t="shared" ca="1" si="1598"/>
        <v>0</v>
      </c>
      <c r="IK958" s="210">
        <f t="shared" ca="1" si="1598"/>
        <v>0</v>
      </c>
      <c r="IL958" s="210">
        <f t="shared" ca="1" si="1598"/>
        <v>0</v>
      </c>
      <c r="IM958" s="210">
        <f t="shared" ca="1" si="1598"/>
        <v>0</v>
      </c>
      <c r="IN958" s="210">
        <f t="shared" ca="1" si="1598"/>
        <v>0</v>
      </c>
      <c r="IO958" s="210">
        <f t="shared" ca="1" si="1598"/>
        <v>0</v>
      </c>
      <c r="IP958" s="210">
        <f t="shared" ca="1" si="1593"/>
        <v>0</v>
      </c>
      <c r="IQ958" s="210">
        <f t="shared" ca="1" si="1593"/>
        <v>0</v>
      </c>
      <c r="IR958" s="210">
        <f t="shared" ca="1" si="1593"/>
        <v>0</v>
      </c>
      <c r="IS958" s="210">
        <f t="shared" ca="1" si="1593"/>
        <v>0</v>
      </c>
      <c r="IT958" s="210">
        <f t="shared" ca="1" si="1593"/>
        <v>0</v>
      </c>
      <c r="IU958" s="210">
        <f t="shared" ca="1" si="1593"/>
        <v>0</v>
      </c>
      <c r="IV958" s="210">
        <f t="shared" ca="1" si="1593"/>
        <v>0</v>
      </c>
      <c r="IW958" s="210">
        <f t="shared" ca="1" si="1593"/>
        <v>0</v>
      </c>
      <c r="IX958" s="210">
        <f t="shared" ca="1" si="1593"/>
        <v>0</v>
      </c>
      <c r="IY958" s="210">
        <f t="shared" ca="1" si="1593"/>
        <v>0</v>
      </c>
      <c r="IZ958" s="210">
        <f t="shared" ca="1" si="1593"/>
        <v>0</v>
      </c>
      <c r="JA958" s="210">
        <f t="shared" ca="1" si="1593"/>
        <v>0</v>
      </c>
      <c r="JB958" s="210">
        <f t="shared" ca="1" si="1593"/>
        <v>0</v>
      </c>
      <c r="JC958" s="210">
        <f t="shared" ca="1" si="1593"/>
        <v>0</v>
      </c>
      <c r="JD958" s="210">
        <f t="shared" ca="1" si="1593"/>
        <v>0</v>
      </c>
      <c r="JE958" s="210">
        <f t="shared" ca="1" si="1594"/>
        <v>0</v>
      </c>
      <c r="JF958" s="210">
        <f t="shared" ca="1" si="1594"/>
        <v>0</v>
      </c>
      <c r="JG958" s="210">
        <f t="shared" ca="1" si="1594"/>
        <v>0</v>
      </c>
      <c r="JH958" s="210">
        <f t="shared" ca="1" si="1594"/>
        <v>0</v>
      </c>
      <c r="JI958" s="210">
        <f t="shared" ca="1" si="1594"/>
        <v>0</v>
      </c>
      <c r="JJ958" s="210">
        <f t="shared" ca="1" si="1594"/>
        <v>0</v>
      </c>
      <c r="JK958" s="210">
        <f t="shared" ca="1" si="1594"/>
        <v>0</v>
      </c>
      <c r="JL958" s="210">
        <f t="shared" ca="1" si="1594"/>
        <v>0.27204357389793005</v>
      </c>
      <c r="JM958" s="210">
        <f t="shared" ca="1" si="1594"/>
        <v>0</v>
      </c>
      <c r="JN958" s="210">
        <f t="shared" ca="1" si="1503"/>
        <v>3</v>
      </c>
      <c r="JO958" s="210">
        <f t="shared" ca="1" si="1504"/>
        <v>0.62879289807978189</v>
      </c>
      <c r="JP958" s="210">
        <f t="shared" ca="1" si="1580"/>
        <v>0.9984659476980664</v>
      </c>
      <c r="JQ958" s="210">
        <f t="shared" ca="1" si="1580"/>
        <v>0</v>
      </c>
      <c r="JR958" s="210">
        <f t="shared" ca="1" si="1580"/>
        <v>0</v>
      </c>
      <c r="JS958" s="210">
        <f t="shared" ca="1" si="1580"/>
        <v>0</v>
      </c>
      <c r="JT958" s="210">
        <f t="shared" ca="1" si="1580"/>
        <v>0</v>
      </c>
      <c r="JU958" s="210">
        <f t="shared" ca="1" si="1580"/>
        <v>0.99111277112692231</v>
      </c>
      <c r="JV958" s="210">
        <f t="shared" ca="1" si="1580"/>
        <v>0.98013631471052831</v>
      </c>
      <c r="JW958" s="210">
        <f t="shared" ca="1" si="1580"/>
        <v>0</v>
      </c>
      <c r="JX958" s="210">
        <f t="shared" ca="1" si="1580"/>
        <v>0</v>
      </c>
      <c r="JY958" s="210">
        <f t="shared" ca="1" si="1580"/>
        <v>0</v>
      </c>
      <c r="JZ958" s="210">
        <f t="shared" ca="1" si="1580"/>
        <v>0</v>
      </c>
      <c r="KA958" s="210">
        <f t="shared" ca="1" si="1580"/>
        <v>0</v>
      </c>
      <c r="KB958" s="210">
        <f t="shared" ca="1" si="1580"/>
        <v>0</v>
      </c>
      <c r="KC958" s="210">
        <f t="shared" ca="1" si="1580"/>
        <v>0</v>
      </c>
      <c r="KD958" s="210">
        <f t="shared" ca="1" si="1580"/>
        <v>0</v>
      </c>
      <c r="KE958" s="210">
        <f t="shared" ref="KE958:KS1021" ca="1" si="1602">IF(RAND()&lt;=$I$54,(1-(1-RAND())^(1/$G$57))^(1/$I$57),0)</f>
        <v>0</v>
      </c>
      <c r="KF958" s="210">
        <f t="shared" ca="1" si="1602"/>
        <v>0</v>
      </c>
      <c r="KG958" s="210">
        <f t="shared" ca="1" si="1602"/>
        <v>0.58286237488178827</v>
      </c>
      <c r="KH958" s="210">
        <f t="shared" ca="1" si="1602"/>
        <v>0</v>
      </c>
      <c r="KI958" s="210">
        <f t="shared" ca="1" si="1602"/>
        <v>0</v>
      </c>
      <c r="KJ958" s="210">
        <f t="shared" ca="1" si="1602"/>
        <v>0</v>
      </c>
      <c r="KK958" s="210">
        <f t="shared" ca="1" si="1602"/>
        <v>0</v>
      </c>
      <c r="KL958" s="210">
        <f t="shared" ca="1" si="1602"/>
        <v>0</v>
      </c>
      <c r="KM958" s="210">
        <f t="shared" ca="1" si="1602"/>
        <v>0</v>
      </c>
      <c r="KN958" s="210">
        <f t="shared" ca="1" si="1602"/>
        <v>0</v>
      </c>
      <c r="KO958" s="210">
        <f t="shared" ca="1" si="1602"/>
        <v>0</v>
      </c>
      <c r="KP958" s="210">
        <f t="shared" ca="1" si="1602"/>
        <v>0</v>
      </c>
      <c r="KQ958" s="210">
        <f t="shared" ca="1" si="1602"/>
        <v>0.951618709823709</v>
      </c>
      <c r="KR958" s="210">
        <f t="shared" ca="1" si="1602"/>
        <v>5.7034317752805187E-2</v>
      </c>
      <c r="KS958" s="210">
        <f t="shared" ca="1" si="1602"/>
        <v>0</v>
      </c>
      <c r="KT958" s="210">
        <f t="shared" ca="1" si="1505"/>
        <v>6</v>
      </c>
      <c r="KU958" s="210">
        <f t="shared" ca="1" si="1506"/>
        <v>4.5612304359938189</v>
      </c>
      <c r="KV958" s="210">
        <f t="shared" ca="1" si="1578"/>
        <v>0</v>
      </c>
      <c r="KW958" s="210">
        <f t="shared" ca="1" si="1578"/>
        <v>0.81775679792624667</v>
      </c>
      <c r="KX958" s="210">
        <f t="shared" ca="1" si="1578"/>
        <v>0</v>
      </c>
      <c r="KY958" s="210">
        <f t="shared" ca="1" si="1578"/>
        <v>0.27351354859720983</v>
      </c>
      <c r="KZ958" s="210">
        <f t="shared" ca="1" si="1578"/>
        <v>0</v>
      </c>
      <c r="LA958" s="210">
        <f t="shared" ca="1" si="1578"/>
        <v>0</v>
      </c>
      <c r="LB958" s="210">
        <f t="shared" ca="1" si="1578"/>
        <v>0.38270770907231216</v>
      </c>
      <c r="LC958" s="210">
        <f t="shared" ca="1" si="1578"/>
        <v>0</v>
      </c>
      <c r="LD958" s="210">
        <f t="shared" ca="1" si="1578"/>
        <v>0.82221472064108647</v>
      </c>
      <c r="LE958" s="210">
        <f t="shared" ca="1" si="1578"/>
        <v>0</v>
      </c>
      <c r="LF958" s="210">
        <f t="shared" ca="1" si="1507"/>
        <v>4</v>
      </c>
      <c r="LG958" s="210">
        <f t="shared" ca="1" si="1508"/>
        <v>2.2961927762368552</v>
      </c>
      <c r="LH958" s="210">
        <f t="shared" ca="1" si="1510"/>
        <v>19</v>
      </c>
      <c r="LI958" s="210">
        <f t="shared" ca="1" si="1510"/>
        <v>10.755137506593806</v>
      </c>
    </row>
    <row r="959" spans="2:321" x14ac:dyDescent="0.3">
      <c r="B959"/>
      <c r="C959" s="210">
        <f ca="1">'5. Vasichek'!C959</f>
        <v>-0.70022228553595367</v>
      </c>
      <c r="D959" s="210">
        <f t="shared" ca="1" si="1574"/>
        <v>0</v>
      </c>
      <c r="E959" s="210">
        <f t="shared" ca="1" si="1574"/>
        <v>0</v>
      </c>
      <c r="F959" s="210">
        <f t="shared" ca="1" si="1574"/>
        <v>0</v>
      </c>
      <c r="G959" s="210">
        <f t="shared" ca="1" si="1574"/>
        <v>0</v>
      </c>
      <c r="H959" s="210">
        <f t="shared" ca="1" si="1574"/>
        <v>0</v>
      </c>
      <c r="I959" s="210">
        <f t="shared" ca="1" si="1574"/>
        <v>0</v>
      </c>
      <c r="J959" s="210">
        <f t="shared" ca="1" si="1574"/>
        <v>0</v>
      </c>
      <c r="K959" s="210">
        <f t="shared" ca="1" si="1574"/>
        <v>0</v>
      </c>
      <c r="L959" s="210">
        <f t="shared" ca="1" si="1574"/>
        <v>0</v>
      </c>
      <c r="M959" s="210">
        <f t="shared" ca="1" si="1574"/>
        <v>0</v>
      </c>
      <c r="N959" s="210">
        <f t="shared" ca="1" si="1509"/>
        <v>0</v>
      </c>
      <c r="O959" s="210">
        <f t="shared" ca="1" si="1497"/>
        <v>0</v>
      </c>
      <c r="P959" s="210">
        <f t="shared" ref="P959:AE990" ca="1" si="1603">IF(RAND()&lt;=$D$54,(1-(1-RAND())^(1/$G$57))^(1/$I$57),0)</f>
        <v>0</v>
      </c>
      <c r="Q959" s="210">
        <f t="shared" ca="1" si="1603"/>
        <v>0</v>
      </c>
      <c r="R959" s="210">
        <f t="shared" ca="1" si="1603"/>
        <v>0</v>
      </c>
      <c r="S959" s="210">
        <f t="shared" ca="1" si="1603"/>
        <v>0</v>
      </c>
      <c r="T959" s="210">
        <f t="shared" ca="1" si="1603"/>
        <v>0</v>
      </c>
      <c r="U959" s="210">
        <f t="shared" ca="1" si="1603"/>
        <v>0</v>
      </c>
      <c r="V959" s="210">
        <f t="shared" ca="1" si="1603"/>
        <v>0</v>
      </c>
      <c r="W959" s="210">
        <f t="shared" ca="1" si="1603"/>
        <v>0</v>
      </c>
      <c r="X959" s="210">
        <f t="shared" ca="1" si="1603"/>
        <v>0</v>
      </c>
      <c r="Y959" s="210">
        <f t="shared" ca="1" si="1603"/>
        <v>0</v>
      </c>
      <c r="Z959" s="210">
        <f t="shared" ca="1" si="1603"/>
        <v>0</v>
      </c>
      <c r="AA959" s="210">
        <f t="shared" ca="1" si="1603"/>
        <v>0</v>
      </c>
      <c r="AB959" s="210">
        <f t="shared" ca="1" si="1603"/>
        <v>0</v>
      </c>
      <c r="AC959" s="210">
        <f t="shared" ca="1" si="1603"/>
        <v>0</v>
      </c>
      <c r="AD959" s="210">
        <f t="shared" ca="1" si="1603"/>
        <v>0</v>
      </c>
      <c r="AE959" s="210">
        <f t="shared" ca="1" si="1603"/>
        <v>0</v>
      </c>
      <c r="AF959" s="210">
        <f t="shared" ca="1" si="1599"/>
        <v>0</v>
      </c>
      <c r="AG959" s="210">
        <f t="shared" ca="1" si="1599"/>
        <v>0</v>
      </c>
      <c r="AH959" s="210">
        <f t="shared" ca="1" si="1599"/>
        <v>0</v>
      </c>
      <c r="AI959" s="210">
        <f t="shared" ca="1" si="1599"/>
        <v>0</v>
      </c>
      <c r="AJ959" s="210">
        <f t="shared" ca="1" si="1599"/>
        <v>0</v>
      </c>
      <c r="AK959" s="210">
        <f t="shared" ca="1" si="1599"/>
        <v>0</v>
      </c>
      <c r="AL959" s="210">
        <f t="shared" ca="1" si="1599"/>
        <v>0</v>
      </c>
      <c r="AM959" s="210">
        <f t="shared" ca="1" si="1599"/>
        <v>4.267907837811729E-2</v>
      </c>
      <c r="AN959" s="210">
        <f t="shared" ca="1" si="1599"/>
        <v>0</v>
      </c>
      <c r="AO959" s="210">
        <f t="shared" ca="1" si="1599"/>
        <v>0</v>
      </c>
      <c r="AP959" s="210">
        <f t="shared" ca="1" si="1599"/>
        <v>0</v>
      </c>
      <c r="AQ959" s="210">
        <f t="shared" ca="1" si="1599"/>
        <v>0</v>
      </c>
      <c r="AR959" s="210">
        <f t="shared" ca="1" si="1599"/>
        <v>0</v>
      </c>
      <c r="AS959" s="210">
        <f t="shared" ca="1" si="1599"/>
        <v>0</v>
      </c>
      <c r="AT959" s="210">
        <f t="array" aca="1" ref="AT959" ca="1">COUNTIF(P959:AS959,"&gt;"&amp;0)</f>
        <v>1</v>
      </c>
      <c r="AU959" s="210">
        <f t="shared" ca="1" si="1498"/>
        <v>4.267907837811729E-2</v>
      </c>
      <c r="AV959" s="210">
        <f t="shared" ca="1" si="1595"/>
        <v>0.87418813108016791</v>
      </c>
      <c r="AW959" s="210">
        <f t="shared" ca="1" si="1595"/>
        <v>0</v>
      </c>
      <c r="AX959" s="210">
        <f t="shared" ca="1" si="1595"/>
        <v>0</v>
      </c>
      <c r="AY959" s="210">
        <f t="shared" ca="1" si="1595"/>
        <v>0</v>
      </c>
      <c r="AZ959" s="210">
        <f t="shared" ca="1" si="1595"/>
        <v>0</v>
      </c>
      <c r="BA959" s="210">
        <f t="shared" ca="1" si="1595"/>
        <v>0</v>
      </c>
      <c r="BB959" s="210">
        <f t="shared" ca="1" si="1595"/>
        <v>0</v>
      </c>
      <c r="BC959" s="210">
        <f t="shared" ca="1" si="1595"/>
        <v>0</v>
      </c>
      <c r="BD959" s="210">
        <f t="shared" ca="1" si="1595"/>
        <v>0</v>
      </c>
      <c r="BE959" s="210">
        <f t="shared" ca="1" si="1595"/>
        <v>0</v>
      </c>
      <c r="BF959" s="210">
        <f t="shared" ca="1" si="1595"/>
        <v>0</v>
      </c>
      <c r="BG959" s="210">
        <f t="shared" ca="1" si="1595"/>
        <v>0</v>
      </c>
      <c r="BH959" s="210">
        <f t="shared" ca="1" si="1595"/>
        <v>0</v>
      </c>
      <c r="BI959" s="210">
        <f t="shared" ca="1" si="1595"/>
        <v>0</v>
      </c>
      <c r="BJ959" s="210">
        <f t="shared" ca="1" si="1595"/>
        <v>0</v>
      </c>
      <c r="BK959" s="210">
        <f t="shared" ca="1" si="1595"/>
        <v>0.72464764983351149</v>
      </c>
      <c r="BL959" s="210">
        <f t="shared" ca="1" si="1590"/>
        <v>0</v>
      </c>
      <c r="BM959" s="210">
        <f t="shared" ca="1" si="1590"/>
        <v>0</v>
      </c>
      <c r="BN959" s="210">
        <f t="shared" ca="1" si="1590"/>
        <v>0</v>
      </c>
      <c r="BO959" s="210">
        <f t="shared" ca="1" si="1590"/>
        <v>0</v>
      </c>
      <c r="BP959" s="210">
        <f t="shared" ca="1" si="1590"/>
        <v>0</v>
      </c>
      <c r="BQ959" s="210">
        <f t="shared" ca="1" si="1590"/>
        <v>0</v>
      </c>
      <c r="BR959" s="210">
        <f t="shared" ca="1" si="1590"/>
        <v>0</v>
      </c>
      <c r="BS959" s="210">
        <f t="shared" ca="1" si="1590"/>
        <v>0</v>
      </c>
      <c r="BT959" s="210">
        <f t="shared" ca="1" si="1590"/>
        <v>0</v>
      </c>
      <c r="BU959" s="210">
        <f t="shared" ca="1" si="1590"/>
        <v>0</v>
      </c>
      <c r="BV959" s="210">
        <f t="shared" ca="1" si="1590"/>
        <v>0</v>
      </c>
      <c r="BW959" s="210">
        <f t="shared" ca="1" si="1590"/>
        <v>0</v>
      </c>
      <c r="BX959" s="210">
        <f t="shared" ca="1" si="1590"/>
        <v>0</v>
      </c>
      <c r="BY959" s="210">
        <f t="shared" ca="1" si="1590"/>
        <v>0</v>
      </c>
      <c r="BZ959" s="210">
        <f t="shared" ca="1" si="1590"/>
        <v>0</v>
      </c>
      <c r="CA959" s="210">
        <f t="shared" ca="1" si="1591"/>
        <v>0.51831231432010683</v>
      </c>
      <c r="CB959" s="210">
        <f t="shared" ca="1" si="1591"/>
        <v>0</v>
      </c>
      <c r="CC959" s="210">
        <f t="shared" ca="1" si="1591"/>
        <v>0</v>
      </c>
      <c r="CD959" s="210">
        <f t="shared" ca="1" si="1591"/>
        <v>0</v>
      </c>
      <c r="CE959" s="210">
        <f t="shared" ca="1" si="1591"/>
        <v>0</v>
      </c>
      <c r="CF959" s="210">
        <f t="shared" ca="1" si="1591"/>
        <v>0</v>
      </c>
      <c r="CG959" s="210">
        <f t="shared" ca="1" si="1591"/>
        <v>0</v>
      </c>
      <c r="CH959" s="210">
        <f t="shared" ca="1" si="1591"/>
        <v>0</v>
      </c>
      <c r="CI959" s="210">
        <f t="shared" ca="1" si="1591"/>
        <v>0</v>
      </c>
      <c r="CJ959" s="210">
        <f t="array" aca="1" ref="CJ959" ca="1">COUNTIF(AV959:CI959,"&gt;"&amp;0)</f>
        <v>3</v>
      </c>
      <c r="CK959" s="210">
        <f t="shared" ca="1" si="1499"/>
        <v>2.117148095233786</v>
      </c>
      <c r="CL959" s="210">
        <f t="shared" ca="1" si="1585"/>
        <v>0</v>
      </c>
      <c r="CM959" s="210">
        <f t="shared" ca="1" si="1585"/>
        <v>0</v>
      </c>
      <c r="CN959" s="210">
        <f t="shared" ca="1" si="1585"/>
        <v>0</v>
      </c>
      <c r="CO959" s="210">
        <f t="shared" ca="1" si="1585"/>
        <v>0</v>
      </c>
      <c r="CP959" s="210">
        <f t="shared" ca="1" si="1585"/>
        <v>0</v>
      </c>
      <c r="CQ959" s="210">
        <f t="shared" ca="1" si="1585"/>
        <v>0</v>
      </c>
      <c r="CR959" s="210">
        <f t="shared" ca="1" si="1585"/>
        <v>0</v>
      </c>
      <c r="CS959" s="210">
        <f t="shared" ca="1" si="1585"/>
        <v>0</v>
      </c>
      <c r="CT959" s="210">
        <f t="shared" ca="1" si="1585"/>
        <v>0</v>
      </c>
      <c r="CU959" s="210">
        <f t="shared" ca="1" si="1585"/>
        <v>0</v>
      </c>
      <c r="CV959" s="210">
        <f t="shared" ca="1" si="1585"/>
        <v>0</v>
      </c>
      <c r="CW959" s="210">
        <f t="shared" ca="1" si="1585"/>
        <v>0</v>
      </c>
      <c r="CX959" s="210">
        <f t="shared" ca="1" si="1585"/>
        <v>0</v>
      </c>
      <c r="CY959" s="210">
        <f t="shared" ca="1" si="1585"/>
        <v>0</v>
      </c>
      <c r="CZ959" s="210">
        <f t="shared" ca="1" si="1585"/>
        <v>0</v>
      </c>
      <c r="DA959" s="210">
        <f t="shared" ca="1" si="1585"/>
        <v>0</v>
      </c>
      <c r="DB959" s="210">
        <f t="shared" ca="1" si="1600"/>
        <v>0</v>
      </c>
      <c r="DC959" s="210">
        <f t="shared" ca="1" si="1600"/>
        <v>0</v>
      </c>
      <c r="DD959" s="210">
        <f t="shared" ca="1" si="1600"/>
        <v>0</v>
      </c>
      <c r="DE959" s="210">
        <f t="shared" ca="1" si="1600"/>
        <v>0</v>
      </c>
      <c r="DF959" s="210">
        <f t="shared" ca="1" si="1600"/>
        <v>0</v>
      </c>
      <c r="DG959" s="210">
        <f t="shared" ca="1" si="1600"/>
        <v>0</v>
      </c>
      <c r="DH959" s="210">
        <f t="shared" ca="1" si="1600"/>
        <v>0</v>
      </c>
      <c r="DI959" s="210">
        <f t="shared" ca="1" si="1600"/>
        <v>0</v>
      </c>
      <c r="DJ959" s="210">
        <f t="shared" ca="1" si="1600"/>
        <v>0</v>
      </c>
      <c r="DK959" s="210">
        <f t="shared" ca="1" si="1600"/>
        <v>0</v>
      </c>
      <c r="DL959" s="210">
        <f t="shared" ca="1" si="1600"/>
        <v>0</v>
      </c>
      <c r="DM959" s="210">
        <f t="shared" ca="1" si="1600"/>
        <v>0</v>
      </c>
      <c r="DN959" s="210">
        <f t="shared" ca="1" si="1600"/>
        <v>0</v>
      </c>
      <c r="DO959" s="210">
        <f t="shared" ca="1" si="1600"/>
        <v>0</v>
      </c>
      <c r="DP959" s="210">
        <f t="shared" ca="1" si="1600"/>
        <v>0</v>
      </c>
      <c r="DQ959" s="210">
        <f t="shared" ca="1" si="1596"/>
        <v>0</v>
      </c>
      <c r="DR959" s="210">
        <f t="shared" ca="1" si="1596"/>
        <v>0</v>
      </c>
      <c r="DS959" s="210">
        <f t="shared" ca="1" si="1596"/>
        <v>0</v>
      </c>
      <c r="DT959" s="210">
        <f t="shared" ca="1" si="1596"/>
        <v>0</v>
      </c>
      <c r="DU959" s="210">
        <f t="shared" ca="1" si="1596"/>
        <v>0</v>
      </c>
      <c r="DV959" s="210">
        <f t="shared" ca="1" si="1596"/>
        <v>0</v>
      </c>
      <c r="DW959" s="210">
        <f t="shared" ca="1" si="1596"/>
        <v>0</v>
      </c>
      <c r="DX959" s="210">
        <f t="shared" ca="1" si="1596"/>
        <v>0</v>
      </c>
      <c r="DY959" s="210">
        <f t="shared" ca="1" si="1596"/>
        <v>0</v>
      </c>
      <c r="DZ959" s="210">
        <f t="shared" ca="1" si="1596"/>
        <v>0</v>
      </c>
      <c r="EA959" s="210">
        <f t="shared" ca="1" si="1596"/>
        <v>0</v>
      </c>
      <c r="EB959" s="210">
        <f t="shared" ca="1" si="1596"/>
        <v>0</v>
      </c>
      <c r="EC959" s="210">
        <f t="shared" ca="1" si="1596"/>
        <v>0</v>
      </c>
      <c r="ED959" s="210">
        <f t="shared" ca="1" si="1596"/>
        <v>0</v>
      </c>
      <c r="EE959" s="210">
        <f t="shared" ca="1" si="1596"/>
        <v>0</v>
      </c>
      <c r="EF959" s="210">
        <f t="shared" ca="1" si="1596"/>
        <v>0.56585888618490765</v>
      </c>
      <c r="EG959" s="210">
        <f t="shared" ca="1" si="1563"/>
        <v>0</v>
      </c>
      <c r="EH959" s="210">
        <f t="shared" ca="1" si="1519"/>
        <v>0</v>
      </c>
      <c r="EI959" s="210">
        <f t="shared" ca="1" si="1519"/>
        <v>0</v>
      </c>
      <c r="EJ959" s="210">
        <f t="shared" ca="1" si="1519"/>
        <v>0</v>
      </c>
      <c r="EK959" s="210">
        <f t="shared" ca="1" si="1582"/>
        <v>0</v>
      </c>
      <c r="EL959" s="210">
        <f t="shared" ca="1" si="1582"/>
        <v>0</v>
      </c>
      <c r="EM959" s="210">
        <f t="shared" ca="1" si="1582"/>
        <v>0</v>
      </c>
      <c r="EN959" s="210">
        <f t="shared" ca="1" si="1582"/>
        <v>0</v>
      </c>
      <c r="EO959" s="210">
        <f t="shared" ca="1" si="1582"/>
        <v>0</v>
      </c>
      <c r="EP959" s="210">
        <f t="shared" ca="1" si="1582"/>
        <v>0</v>
      </c>
      <c r="EQ959" s="210">
        <f t="shared" ca="1" si="1582"/>
        <v>0</v>
      </c>
      <c r="ER959" s="210">
        <f t="shared" ca="1" si="1582"/>
        <v>0</v>
      </c>
      <c r="ES959" s="210">
        <f t="shared" ca="1" si="1582"/>
        <v>0</v>
      </c>
      <c r="ET959" s="210">
        <f t="shared" ca="1" si="1582"/>
        <v>0</v>
      </c>
      <c r="EU959" s="210">
        <f t="shared" ca="1" si="1582"/>
        <v>0</v>
      </c>
      <c r="EV959" s="210">
        <f t="shared" ca="1" si="1581"/>
        <v>1.3559488796114632E-2</v>
      </c>
      <c r="EW959" s="210">
        <f t="shared" ca="1" si="1581"/>
        <v>0</v>
      </c>
      <c r="EX959" s="210">
        <f t="shared" ca="1" si="1581"/>
        <v>0</v>
      </c>
      <c r="EY959" s="210">
        <f t="shared" ca="1" si="1581"/>
        <v>0</v>
      </c>
      <c r="EZ959" s="210">
        <f t="shared" ca="1" si="1581"/>
        <v>0</v>
      </c>
      <c r="FA959" s="210">
        <f t="shared" ca="1" si="1581"/>
        <v>0</v>
      </c>
      <c r="FB959" s="210">
        <f t="shared" ca="1" si="1583"/>
        <v>0</v>
      </c>
      <c r="FC959" s="210">
        <f t="shared" ca="1" si="1583"/>
        <v>0</v>
      </c>
      <c r="FD959" s="210">
        <f t="shared" ca="1" si="1583"/>
        <v>0</v>
      </c>
      <c r="FE959" s="210">
        <f t="shared" ca="1" si="1583"/>
        <v>0</v>
      </c>
      <c r="FF959" s="210">
        <f t="shared" ca="1" si="1583"/>
        <v>0</v>
      </c>
      <c r="FG959" s="210">
        <f t="shared" ca="1" si="1583"/>
        <v>0.80334119757755351</v>
      </c>
      <c r="FH959" s="210">
        <f t="shared" ca="1" si="1583"/>
        <v>0</v>
      </c>
      <c r="FI959" s="210">
        <f t="shared" ca="1" si="1583"/>
        <v>0</v>
      </c>
      <c r="FJ959" s="210">
        <f t="shared" ca="1" si="1583"/>
        <v>0</v>
      </c>
      <c r="FK959" s="210">
        <f t="shared" ca="1" si="1583"/>
        <v>0</v>
      </c>
      <c r="FL959" s="210">
        <f t="shared" ca="1" si="1583"/>
        <v>0</v>
      </c>
      <c r="FM959" s="210">
        <f t="shared" ca="1" si="1583"/>
        <v>0</v>
      </c>
      <c r="FN959" s="210">
        <f t="shared" ca="1" si="1500"/>
        <v>3</v>
      </c>
      <c r="FO959" s="210">
        <f t="shared" ca="1" si="1523"/>
        <v>1.3827595725585757</v>
      </c>
      <c r="FP959" s="210">
        <f t="shared" ca="1" si="1588"/>
        <v>0</v>
      </c>
      <c r="FQ959" s="210">
        <f t="shared" ca="1" si="1588"/>
        <v>0</v>
      </c>
      <c r="FR959" s="210">
        <f t="shared" ca="1" si="1588"/>
        <v>0</v>
      </c>
      <c r="FS959" s="210">
        <f t="shared" ca="1" si="1588"/>
        <v>0</v>
      </c>
      <c r="FT959" s="210">
        <f t="shared" ca="1" si="1588"/>
        <v>0</v>
      </c>
      <c r="FU959" s="210">
        <f t="shared" ca="1" si="1588"/>
        <v>0</v>
      </c>
      <c r="FV959" s="210">
        <f t="shared" ca="1" si="1588"/>
        <v>0</v>
      </c>
      <c r="FW959" s="210">
        <f t="shared" ca="1" si="1588"/>
        <v>0</v>
      </c>
      <c r="FX959" s="210">
        <f t="shared" ca="1" si="1588"/>
        <v>0</v>
      </c>
      <c r="FY959" s="210">
        <f t="shared" ca="1" si="1588"/>
        <v>0</v>
      </c>
      <c r="FZ959" s="210">
        <f t="shared" ca="1" si="1588"/>
        <v>0</v>
      </c>
      <c r="GA959" s="210">
        <f t="shared" ca="1" si="1588"/>
        <v>0</v>
      </c>
      <c r="GB959" s="210">
        <f t="shared" ca="1" si="1588"/>
        <v>0</v>
      </c>
      <c r="GC959" s="210">
        <f t="shared" ca="1" si="1588"/>
        <v>0</v>
      </c>
      <c r="GD959" s="210">
        <f t="shared" ca="1" si="1588"/>
        <v>0</v>
      </c>
      <c r="GE959" s="210">
        <f t="shared" ca="1" si="1588"/>
        <v>0</v>
      </c>
      <c r="GF959" s="210">
        <f t="shared" ca="1" si="1586"/>
        <v>0</v>
      </c>
      <c r="GG959" s="210">
        <f t="shared" ca="1" si="1586"/>
        <v>0</v>
      </c>
      <c r="GH959" s="210">
        <f t="shared" ca="1" si="1586"/>
        <v>0</v>
      </c>
      <c r="GI959" s="210">
        <f t="shared" ca="1" si="1586"/>
        <v>0</v>
      </c>
      <c r="GJ959" s="210">
        <f t="shared" ca="1" si="1586"/>
        <v>0</v>
      </c>
      <c r="GK959" s="210">
        <f t="shared" ca="1" si="1586"/>
        <v>0</v>
      </c>
      <c r="GL959" s="210">
        <f t="shared" ca="1" si="1586"/>
        <v>0</v>
      </c>
      <c r="GM959" s="210">
        <f t="shared" ca="1" si="1586"/>
        <v>0</v>
      </c>
      <c r="GN959" s="210">
        <f t="shared" ca="1" si="1586"/>
        <v>0</v>
      </c>
      <c r="GO959" s="210">
        <f t="shared" ca="1" si="1586"/>
        <v>0</v>
      </c>
      <c r="GP959" s="210">
        <f t="shared" ca="1" si="1586"/>
        <v>0</v>
      </c>
      <c r="GQ959" s="210">
        <f t="shared" ca="1" si="1586"/>
        <v>0</v>
      </c>
      <c r="GR959" s="210">
        <f t="shared" ca="1" si="1586"/>
        <v>0</v>
      </c>
      <c r="GS959" s="210">
        <f t="shared" ca="1" si="1586"/>
        <v>0</v>
      </c>
      <c r="GT959" s="210">
        <f t="shared" ca="1" si="1586"/>
        <v>0</v>
      </c>
      <c r="GU959" s="210">
        <f t="shared" ca="1" si="1601"/>
        <v>0</v>
      </c>
      <c r="GV959" s="210">
        <f t="shared" ca="1" si="1601"/>
        <v>0</v>
      </c>
      <c r="GW959" s="210">
        <f t="shared" ca="1" si="1601"/>
        <v>0</v>
      </c>
      <c r="GX959" s="210">
        <f t="shared" ca="1" si="1601"/>
        <v>0</v>
      </c>
      <c r="GY959" s="210">
        <f t="shared" ca="1" si="1601"/>
        <v>0</v>
      </c>
      <c r="GZ959" s="210">
        <f t="shared" ca="1" si="1601"/>
        <v>0</v>
      </c>
      <c r="HA959" s="210">
        <f t="shared" ca="1" si="1601"/>
        <v>0</v>
      </c>
      <c r="HB959" s="210">
        <f t="shared" ca="1" si="1601"/>
        <v>0</v>
      </c>
      <c r="HC959" s="210">
        <f t="shared" ca="1" si="1601"/>
        <v>0</v>
      </c>
      <c r="HD959" s="210">
        <f t="shared" ca="1" si="1601"/>
        <v>0.72087976182867919</v>
      </c>
      <c r="HE959" s="210">
        <f t="shared" ca="1" si="1601"/>
        <v>0</v>
      </c>
      <c r="HF959" s="210">
        <f t="shared" ca="1" si="1601"/>
        <v>0</v>
      </c>
      <c r="HG959" s="210">
        <f t="shared" ca="1" si="1601"/>
        <v>0</v>
      </c>
      <c r="HH959" s="210">
        <f t="shared" ca="1" si="1601"/>
        <v>0</v>
      </c>
      <c r="HI959" s="210">
        <f t="shared" ca="1" si="1601"/>
        <v>0</v>
      </c>
      <c r="HJ959" s="210">
        <f t="shared" ca="1" si="1601"/>
        <v>0</v>
      </c>
      <c r="HK959" s="210">
        <f t="shared" ca="1" si="1597"/>
        <v>0</v>
      </c>
      <c r="HL959" s="210">
        <f t="shared" ca="1" si="1597"/>
        <v>0</v>
      </c>
      <c r="HM959" s="210">
        <f t="shared" ca="1" si="1597"/>
        <v>0</v>
      </c>
      <c r="HN959" s="210">
        <f t="shared" ca="1" si="1597"/>
        <v>0</v>
      </c>
      <c r="HO959" s="210">
        <f t="shared" ca="1" si="1597"/>
        <v>0</v>
      </c>
      <c r="HP959" s="210">
        <f t="shared" ca="1" si="1597"/>
        <v>0</v>
      </c>
      <c r="HQ959" s="210">
        <f t="shared" ca="1" si="1597"/>
        <v>0</v>
      </c>
      <c r="HR959" s="210">
        <f t="shared" ca="1" si="1597"/>
        <v>0</v>
      </c>
      <c r="HS959" s="210">
        <f t="shared" ca="1" si="1597"/>
        <v>0</v>
      </c>
      <c r="HT959" s="210">
        <f t="shared" ca="1" si="1597"/>
        <v>0</v>
      </c>
      <c r="HU959" s="210">
        <f t="shared" ca="1" si="1597"/>
        <v>0</v>
      </c>
      <c r="HV959" s="210">
        <f t="shared" ca="1" si="1597"/>
        <v>0</v>
      </c>
      <c r="HW959" s="210">
        <f t="shared" ca="1" si="1597"/>
        <v>0</v>
      </c>
      <c r="HX959" s="210">
        <f t="shared" ca="1" si="1501"/>
        <v>1</v>
      </c>
      <c r="HY959" s="210">
        <f t="shared" ca="1" si="1502"/>
        <v>0.72087976182867919</v>
      </c>
      <c r="HZ959" s="210">
        <f t="shared" ca="1" si="1598"/>
        <v>0</v>
      </c>
      <c r="IA959" s="210">
        <f t="shared" ca="1" si="1598"/>
        <v>0</v>
      </c>
      <c r="IB959" s="210">
        <f t="shared" ca="1" si="1598"/>
        <v>0</v>
      </c>
      <c r="IC959" s="210">
        <f t="shared" ca="1" si="1598"/>
        <v>0</v>
      </c>
      <c r="ID959" s="210">
        <f t="shared" ca="1" si="1598"/>
        <v>0</v>
      </c>
      <c r="IE959" s="210">
        <f t="shared" ca="1" si="1598"/>
        <v>0</v>
      </c>
      <c r="IF959" s="210">
        <f t="shared" ca="1" si="1598"/>
        <v>0</v>
      </c>
      <c r="IG959" s="210">
        <f t="shared" ca="1" si="1598"/>
        <v>0.45292219533938277</v>
      </c>
      <c r="IH959" s="210">
        <f t="shared" ca="1" si="1598"/>
        <v>0</v>
      </c>
      <c r="II959" s="210">
        <f t="shared" ca="1" si="1598"/>
        <v>0</v>
      </c>
      <c r="IJ959" s="210">
        <f t="shared" ca="1" si="1598"/>
        <v>0</v>
      </c>
      <c r="IK959" s="210">
        <f t="shared" ca="1" si="1598"/>
        <v>0</v>
      </c>
      <c r="IL959" s="210">
        <f t="shared" ca="1" si="1598"/>
        <v>0</v>
      </c>
      <c r="IM959" s="210">
        <f t="shared" ca="1" si="1598"/>
        <v>2.1119238188052544E-2</v>
      </c>
      <c r="IN959" s="210">
        <f t="shared" ca="1" si="1598"/>
        <v>0</v>
      </c>
      <c r="IO959" s="210">
        <f t="shared" ca="1" si="1598"/>
        <v>0</v>
      </c>
      <c r="IP959" s="210">
        <f t="shared" ca="1" si="1593"/>
        <v>0</v>
      </c>
      <c r="IQ959" s="210">
        <f t="shared" ca="1" si="1593"/>
        <v>0</v>
      </c>
      <c r="IR959" s="210">
        <f t="shared" ca="1" si="1593"/>
        <v>0</v>
      </c>
      <c r="IS959" s="210">
        <f t="shared" ca="1" si="1593"/>
        <v>0</v>
      </c>
      <c r="IT959" s="210">
        <f t="shared" ca="1" si="1593"/>
        <v>0</v>
      </c>
      <c r="IU959" s="210">
        <f t="shared" ca="1" si="1593"/>
        <v>0</v>
      </c>
      <c r="IV959" s="210">
        <f t="shared" ca="1" si="1593"/>
        <v>0</v>
      </c>
      <c r="IW959" s="210">
        <f t="shared" ca="1" si="1593"/>
        <v>0</v>
      </c>
      <c r="IX959" s="210">
        <f t="shared" ca="1" si="1593"/>
        <v>0</v>
      </c>
      <c r="IY959" s="210">
        <f t="shared" ca="1" si="1593"/>
        <v>0</v>
      </c>
      <c r="IZ959" s="210">
        <f t="shared" ca="1" si="1593"/>
        <v>0.47653726827393761</v>
      </c>
      <c r="JA959" s="210">
        <f t="shared" ca="1" si="1593"/>
        <v>0</v>
      </c>
      <c r="JB959" s="210">
        <f t="shared" ca="1" si="1593"/>
        <v>0</v>
      </c>
      <c r="JC959" s="210">
        <f t="shared" ca="1" si="1593"/>
        <v>0</v>
      </c>
      <c r="JD959" s="210">
        <f t="shared" ca="1" si="1593"/>
        <v>0</v>
      </c>
      <c r="JE959" s="210">
        <f t="shared" ca="1" si="1594"/>
        <v>0</v>
      </c>
      <c r="JF959" s="210">
        <f t="shared" ca="1" si="1594"/>
        <v>0</v>
      </c>
      <c r="JG959" s="210">
        <f t="shared" ca="1" si="1594"/>
        <v>0</v>
      </c>
      <c r="JH959" s="210">
        <f t="shared" ca="1" si="1594"/>
        <v>0</v>
      </c>
      <c r="JI959" s="210">
        <f t="shared" ca="1" si="1594"/>
        <v>0</v>
      </c>
      <c r="JJ959" s="210">
        <f t="shared" ca="1" si="1594"/>
        <v>0</v>
      </c>
      <c r="JK959" s="210">
        <f t="shared" ca="1" si="1594"/>
        <v>0</v>
      </c>
      <c r="JL959" s="210">
        <f t="shared" ca="1" si="1594"/>
        <v>0</v>
      </c>
      <c r="JM959" s="210">
        <f t="shared" ca="1" si="1594"/>
        <v>0</v>
      </c>
      <c r="JN959" s="210">
        <f t="shared" ca="1" si="1503"/>
        <v>3</v>
      </c>
      <c r="JO959" s="210">
        <f t="shared" ca="1" si="1504"/>
        <v>0.95057870180137294</v>
      </c>
      <c r="JP959" s="210">
        <f t="shared" ref="JP959:KE990" ca="1" si="1604">IF(RAND()&lt;=$I$54,(1-(1-RAND())^(1/$G$57))^(1/$I$57),0)</f>
        <v>0</v>
      </c>
      <c r="JQ959" s="210">
        <f t="shared" ca="1" si="1604"/>
        <v>0</v>
      </c>
      <c r="JR959" s="210">
        <f t="shared" ca="1" si="1604"/>
        <v>0.86824746080482162</v>
      </c>
      <c r="JS959" s="210">
        <f t="shared" ca="1" si="1604"/>
        <v>0.65435305747020112</v>
      </c>
      <c r="JT959" s="210">
        <f t="shared" ca="1" si="1604"/>
        <v>0</v>
      </c>
      <c r="JU959" s="210">
        <f t="shared" ca="1" si="1604"/>
        <v>0</v>
      </c>
      <c r="JV959" s="210">
        <f t="shared" ca="1" si="1604"/>
        <v>0</v>
      </c>
      <c r="JW959" s="210">
        <f t="shared" ca="1" si="1604"/>
        <v>0</v>
      </c>
      <c r="JX959" s="210">
        <f t="shared" ca="1" si="1604"/>
        <v>0.39454150413481415</v>
      </c>
      <c r="JY959" s="210">
        <f t="shared" ca="1" si="1604"/>
        <v>0</v>
      </c>
      <c r="JZ959" s="210">
        <f t="shared" ca="1" si="1604"/>
        <v>0</v>
      </c>
      <c r="KA959" s="210">
        <f t="shared" ca="1" si="1604"/>
        <v>0</v>
      </c>
      <c r="KB959" s="210">
        <f t="shared" ca="1" si="1604"/>
        <v>0</v>
      </c>
      <c r="KC959" s="210">
        <f t="shared" ca="1" si="1604"/>
        <v>0</v>
      </c>
      <c r="KD959" s="210">
        <f t="shared" ca="1" si="1604"/>
        <v>0</v>
      </c>
      <c r="KE959" s="210">
        <f t="shared" ca="1" si="1604"/>
        <v>0</v>
      </c>
      <c r="KF959" s="210">
        <f t="shared" ca="1" si="1602"/>
        <v>0.11807061413667344</v>
      </c>
      <c r="KG959" s="210">
        <f t="shared" ca="1" si="1602"/>
        <v>0.94687927437256625</v>
      </c>
      <c r="KH959" s="210">
        <f t="shared" ca="1" si="1602"/>
        <v>0</v>
      </c>
      <c r="KI959" s="210">
        <f t="shared" ca="1" si="1602"/>
        <v>0</v>
      </c>
      <c r="KJ959" s="210">
        <f t="shared" ca="1" si="1602"/>
        <v>0</v>
      </c>
      <c r="KK959" s="210">
        <f t="shared" ca="1" si="1602"/>
        <v>0</v>
      </c>
      <c r="KL959" s="210">
        <f t="shared" ca="1" si="1602"/>
        <v>0</v>
      </c>
      <c r="KM959" s="210">
        <f t="shared" ca="1" si="1602"/>
        <v>0</v>
      </c>
      <c r="KN959" s="210">
        <f t="shared" ca="1" si="1602"/>
        <v>0</v>
      </c>
      <c r="KO959" s="210">
        <f t="shared" ca="1" si="1602"/>
        <v>0</v>
      </c>
      <c r="KP959" s="210">
        <f t="shared" ca="1" si="1602"/>
        <v>0.18818132978160254</v>
      </c>
      <c r="KQ959" s="210">
        <f t="shared" ca="1" si="1602"/>
        <v>0</v>
      </c>
      <c r="KR959" s="210">
        <f t="shared" ca="1" si="1602"/>
        <v>0</v>
      </c>
      <c r="KS959" s="210">
        <f t="shared" ca="1" si="1602"/>
        <v>0</v>
      </c>
      <c r="KT959" s="210">
        <f t="shared" ca="1" si="1505"/>
        <v>6</v>
      </c>
      <c r="KU959" s="210">
        <f t="shared" ca="1" si="1506"/>
        <v>3.1702732407006793</v>
      </c>
      <c r="KV959" s="210">
        <f t="shared" ca="1" si="1578"/>
        <v>3.4491980951268646E-2</v>
      </c>
      <c r="KW959" s="210">
        <f t="shared" ca="1" si="1578"/>
        <v>0</v>
      </c>
      <c r="KX959" s="210">
        <f t="shared" ca="1" si="1578"/>
        <v>0</v>
      </c>
      <c r="KY959" s="210">
        <f t="shared" ca="1" si="1578"/>
        <v>0.19437530694769783</v>
      </c>
      <c r="KZ959" s="210">
        <f t="shared" ca="1" si="1578"/>
        <v>0.36155971074322579</v>
      </c>
      <c r="LA959" s="210">
        <f t="shared" ca="1" si="1578"/>
        <v>4.5221324832609731E-2</v>
      </c>
      <c r="LB959" s="210">
        <f t="shared" ca="1" si="1578"/>
        <v>0.99228768712012749</v>
      </c>
      <c r="LC959" s="210">
        <f t="shared" ca="1" si="1578"/>
        <v>0</v>
      </c>
      <c r="LD959" s="210">
        <f t="shared" ca="1" si="1578"/>
        <v>0.1453019757454212</v>
      </c>
      <c r="LE959" s="210">
        <f t="shared" ca="1" si="1578"/>
        <v>4.3782830485050031E-3</v>
      </c>
      <c r="LF959" s="210">
        <f t="shared" ca="1" si="1507"/>
        <v>7</v>
      </c>
      <c r="LG959" s="210">
        <f t="shared" ca="1" si="1508"/>
        <v>1.7776162693888558</v>
      </c>
      <c r="LH959" s="210">
        <f t="shared" ca="1" si="1510"/>
        <v>24</v>
      </c>
      <c r="LI959" s="210">
        <f t="shared" ca="1" si="1510"/>
        <v>10.161934719890066</v>
      </c>
    </row>
    <row r="960" spans="2:321" x14ac:dyDescent="0.3">
      <c r="B960"/>
      <c r="C960" s="210">
        <f ca="1">'5. Vasichek'!C960</f>
        <v>9.3853171511791803E-2</v>
      </c>
      <c r="D960" s="210">
        <f t="shared" ca="1" si="1574"/>
        <v>0</v>
      </c>
      <c r="E960" s="210">
        <f t="shared" ca="1" si="1574"/>
        <v>0</v>
      </c>
      <c r="F960" s="210">
        <f t="shared" ca="1" si="1574"/>
        <v>0</v>
      </c>
      <c r="G960" s="210">
        <f t="shared" ca="1" si="1574"/>
        <v>0</v>
      </c>
      <c r="H960" s="210">
        <f t="shared" ca="1" si="1574"/>
        <v>0</v>
      </c>
      <c r="I960" s="210">
        <f t="shared" ca="1" si="1574"/>
        <v>0</v>
      </c>
      <c r="J960" s="210">
        <f t="shared" ca="1" si="1574"/>
        <v>0</v>
      </c>
      <c r="K960" s="210">
        <f t="shared" ca="1" si="1574"/>
        <v>0</v>
      </c>
      <c r="L960" s="210">
        <f t="shared" ca="1" si="1574"/>
        <v>0</v>
      </c>
      <c r="M960" s="210">
        <f t="shared" ca="1" si="1574"/>
        <v>0</v>
      </c>
      <c r="N960" s="210">
        <f t="shared" ca="1" si="1509"/>
        <v>0</v>
      </c>
      <c r="O960" s="210">
        <f t="shared" ca="1" si="1497"/>
        <v>0</v>
      </c>
      <c r="P960" s="210">
        <f t="shared" ca="1" si="1603"/>
        <v>0</v>
      </c>
      <c r="Q960" s="210">
        <f t="shared" ca="1" si="1603"/>
        <v>0</v>
      </c>
      <c r="R960" s="210">
        <f t="shared" ca="1" si="1603"/>
        <v>0</v>
      </c>
      <c r="S960" s="210">
        <f t="shared" ca="1" si="1603"/>
        <v>0</v>
      </c>
      <c r="T960" s="210">
        <f t="shared" ca="1" si="1603"/>
        <v>0</v>
      </c>
      <c r="U960" s="210">
        <f t="shared" ca="1" si="1603"/>
        <v>0</v>
      </c>
      <c r="V960" s="210">
        <f t="shared" ca="1" si="1603"/>
        <v>0</v>
      </c>
      <c r="W960" s="210">
        <f t="shared" ca="1" si="1603"/>
        <v>0</v>
      </c>
      <c r="X960" s="210">
        <f t="shared" ca="1" si="1603"/>
        <v>0</v>
      </c>
      <c r="Y960" s="210">
        <f t="shared" ca="1" si="1603"/>
        <v>0</v>
      </c>
      <c r="Z960" s="210">
        <f t="shared" ca="1" si="1603"/>
        <v>0</v>
      </c>
      <c r="AA960" s="210">
        <f t="shared" ca="1" si="1603"/>
        <v>0</v>
      </c>
      <c r="AB960" s="210">
        <f t="shared" ca="1" si="1603"/>
        <v>0</v>
      </c>
      <c r="AC960" s="210">
        <f t="shared" ca="1" si="1603"/>
        <v>0</v>
      </c>
      <c r="AD960" s="210">
        <f t="shared" ca="1" si="1603"/>
        <v>0</v>
      </c>
      <c r="AE960" s="210">
        <f t="shared" ca="1" si="1603"/>
        <v>0</v>
      </c>
      <c r="AF960" s="210">
        <f t="shared" ca="1" si="1599"/>
        <v>0</v>
      </c>
      <c r="AG960" s="210">
        <f t="shared" ca="1" si="1599"/>
        <v>0</v>
      </c>
      <c r="AH960" s="210">
        <f t="shared" ca="1" si="1599"/>
        <v>0</v>
      </c>
      <c r="AI960" s="210">
        <f t="shared" ca="1" si="1599"/>
        <v>0</v>
      </c>
      <c r="AJ960" s="210">
        <f t="shared" ca="1" si="1599"/>
        <v>0</v>
      </c>
      <c r="AK960" s="210">
        <f t="shared" ca="1" si="1599"/>
        <v>0</v>
      </c>
      <c r="AL960" s="210">
        <f t="shared" ca="1" si="1599"/>
        <v>0</v>
      </c>
      <c r="AM960" s="210">
        <f t="shared" ca="1" si="1599"/>
        <v>0</v>
      </c>
      <c r="AN960" s="210">
        <f t="shared" ca="1" si="1599"/>
        <v>0</v>
      </c>
      <c r="AO960" s="210">
        <f t="shared" ca="1" si="1599"/>
        <v>0</v>
      </c>
      <c r="AP960" s="210">
        <f t="shared" ca="1" si="1599"/>
        <v>0</v>
      </c>
      <c r="AQ960" s="210">
        <f t="shared" ca="1" si="1599"/>
        <v>0</v>
      </c>
      <c r="AR960" s="210">
        <f t="shared" ca="1" si="1599"/>
        <v>0</v>
      </c>
      <c r="AS960" s="210">
        <f t="shared" ca="1" si="1599"/>
        <v>0</v>
      </c>
      <c r="AT960" s="210">
        <f t="array" aca="1" ref="AT960" ca="1">COUNTIF(P960:AS960,"&gt;"&amp;0)</f>
        <v>0</v>
      </c>
      <c r="AU960" s="210">
        <f t="shared" ca="1" si="1498"/>
        <v>0</v>
      </c>
      <c r="AV960" s="210">
        <f t="shared" ca="1" si="1595"/>
        <v>0</v>
      </c>
      <c r="AW960" s="210">
        <f t="shared" ca="1" si="1595"/>
        <v>0</v>
      </c>
      <c r="AX960" s="210">
        <f t="shared" ca="1" si="1595"/>
        <v>0</v>
      </c>
      <c r="AY960" s="210">
        <f t="shared" ca="1" si="1595"/>
        <v>0</v>
      </c>
      <c r="AZ960" s="210">
        <f t="shared" ca="1" si="1595"/>
        <v>0</v>
      </c>
      <c r="BA960" s="210">
        <f t="shared" ca="1" si="1595"/>
        <v>0</v>
      </c>
      <c r="BB960" s="210">
        <f t="shared" ca="1" si="1595"/>
        <v>0</v>
      </c>
      <c r="BC960" s="210">
        <f t="shared" ca="1" si="1595"/>
        <v>0</v>
      </c>
      <c r="BD960" s="210">
        <f t="shared" ca="1" si="1595"/>
        <v>0</v>
      </c>
      <c r="BE960" s="210">
        <f t="shared" ca="1" si="1595"/>
        <v>0</v>
      </c>
      <c r="BF960" s="210">
        <f t="shared" ca="1" si="1595"/>
        <v>0</v>
      </c>
      <c r="BG960" s="210">
        <f t="shared" ca="1" si="1595"/>
        <v>0</v>
      </c>
      <c r="BH960" s="210">
        <f t="shared" ca="1" si="1595"/>
        <v>0</v>
      </c>
      <c r="BI960" s="210">
        <f t="shared" ca="1" si="1595"/>
        <v>0</v>
      </c>
      <c r="BJ960" s="210">
        <f t="shared" ca="1" si="1595"/>
        <v>0</v>
      </c>
      <c r="BK960" s="210">
        <f t="shared" ca="1" si="1595"/>
        <v>0</v>
      </c>
      <c r="BL960" s="210">
        <f t="shared" ca="1" si="1590"/>
        <v>0</v>
      </c>
      <c r="BM960" s="210">
        <f t="shared" ca="1" si="1590"/>
        <v>0</v>
      </c>
      <c r="BN960" s="210">
        <f t="shared" ca="1" si="1590"/>
        <v>0</v>
      </c>
      <c r="BO960" s="210">
        <f t="shared" ca="1" si="1590"/>
        <v>0</v>
      </c>
      <c r="BP960" s="210">
        <f t="shared" ca="1" si="1590"/>
        <v>0</v>
      </c>
      <c r="BQ960" s="210">
        <f t="shared" ca="1" si="1590"/>
        <v>0</v>
      </c>
      <c r="BR960" s="210">
        <f t="shared" ca="1" si="1590"/>
        <v>0</v>
      </c>
      <c r="BS960" s="210">
        <f t="shared" ca="1" si="1590"/>
        <v>0</v>
      </c>
      <c r="BT960" s="210">
        <f t="shared" ca="1" si="1590"/>
        <v>0</v>
      </c>
      <c r="BU960" s="210">
        <f t="shared" ca="1" si="1590"/>
        <v>0</v>
      </c>
      <c r="BV960" s="210">
        <f t="shared" ca="1" si="1590"/>
        <v>0</v>
      </c>
      <c r="BW960" s="210">
        <f t="shared" ca="1" si="1590"/>
        <v>0</v>
      </c>
      <c r="BX960" s="210">
        <f t="shared" ca="1" si="1590"/>
        <v>0</v>
      </c>
      <c r="BY960" s="210">
        <f t="shared" ca="1" si="1590"/>
        <v>0</v>
      </c>
      <c r="BZ960" s="210">
        <f t="shared" ca="1" si="1590"/>
        <v>0</v>
      </c>
      <c r="CA960" s="210">
        <f t="shared" ca="1" si="1591"/>
        <v>0</v>
      </c>
      <c r="CB960" s="210">
        <f t="shared" ca="1" si="1591"/>
        <v>0</v>
      </c>
      <c r="CC960" s="210">
        <f t="shared" ca="1" si="1591"/>
        <v>0</v>
      </c>
      <c r="CD960" s="210">
        <f t="shared" ca="1" si="1591"/>
        <v>0.54472910726146817</v>
      </c>
      <c r="CE960" s="210">
        <f t="shared" ca="1" si="1591"/>
        <v>0</v>
      </c>
      <c r="CF960" s="210">
        <f t="shared" ca="1" si="1591"/>
        <v>0</v>
      </c>
      <c r="CG960" s="210">
        <f t="shared" ca="1" si="1591"/>
        <v>0</v>
      </c>
      <c r="CH960" s="210">
        <f t="shared" ca="1" si="1591"/>
        <v>0</v>
      </c>
      <c r="CI960" s="210">
        <f t="shared" ca="1" si="1591"/>
        <v>0</v>
      </c>
      <c r="CJ960" s="210">
        <f t="array" aca="1" ref="CJ960" ca="1">COUNTIF(AV960:CI960,"&gt;"&amp;0)</f>
        <v>1</v>
      </c>
      <c r="CK960" s="210">
        <f t="shared" ca="1" si="1499"/>
        <v>0.54472910726146817</v>
      </c>
      <c r="CL960" s="210">
        <f t="shared" ca="1" si="1585"/>
        <v>0.76973662596132453</v>
      </c>
      <c r="CM960" s="210">
        <f t="shared" ca="1" si="1585"/>
        <v>0</v>
      </c>
      <c r="CN960" s="210">
        <f t="shared" ca="1" si="1585"/>
        <v>0</v>
      </c>
      <c r="CO960" s="210">
        <f t="shared" ca="1" si="1585"/>
        <v>0</v>
      </c>
      <c r="CP960" s="210">
        <f t="shared" ca="1" si="1585"/>
        <v>0</v>
      </c>
      <c r="CQ960" s="210">
        <f t="shared" ca="1" si="1585"/>
        <v>0</v>
      </c>
      <c r="CR960" s="210">
        <f t="shared" ca="1" si="1585"/>
        <v>0</v>
      </c>
      <c r="CS960" s="210">
        <f t="shared" ca="1" si="1585"/>
        <v>0</v>
      </c>
      <c r="CT960" s="210">
        <f t="shared" ca="1" si="1585"/>
        <v>0</v>
      </c>
      <c r="CU960" s="210">
        <f t="shared" ca="1" si="1585"/>
        <v>0</v>
      </c>
      <c r="CV960" s="210">
        <f t="shared" ca="1" si="1585"/>
        <v>0</v>
      </c>
      <c r="CW960" s="210">
        <f t="shared" ca="1" si="1585"/>
        <v>0</v>
      </c>
      <c r="CX960" s="210">
        <f t="shared" ca="1" si="1585"/>
        <v>0</v>
      </c>
      <c r="CY960" s="210">
        <f t="shared" ca="1" si="1585"/>
        <v>0</v>
      </c>
      <c r="CZ960" s="210">
        <f t="shared" ca="1" si="1585"/>
        <v>0</v>
      </c>
      <c r="DA960" s="210">
        <f t="shared" ca="1" si="1585"/>
        <v>0</v>
      </c>
      <c r="DB960" s="210">
        <f t="shared" ca="1" si="1600"/>
        <v>0</v>
      </c>
      <c r="DC960" s="210">
        <f t="shared" ca="1" si="1600"/>
        <v>0</v>
      </c>
      <c r="DD960" s="210">
        <f t="shared" ca="1" si="1600"/>
        <v>0</v>
      </c>
      <c r="DE960" s="210">
        <f t="shared" ca="1" si="1600"/>
        <v>0</v>
      </c>
      <c r="DF960" s="210">
        <f t="shared" ca="1" si="1600"/>
        <v>0</v>
      </c>
      <c r="DG960" s="210">
        <f t="shared" ca="1" si="1600"/>
        <v>0.97242566718405665</v>
      </c>
      <c r="DH960" s="210">
        <f t="shared" ca="1" si="1600"/>
        <v>0</v>
      </c>
      <c r="DI960" s="210">
        <f t="shared" ca="1" si="1600"/>
        <v>0</v>
      </c>
      <c r="DJ960" s="210">
        <f t="shared" ca="1" si="1600"/>
        <v>0</v>
      </c>
      <c r="DK960" s="210">
        <f t="shared" ca="1" si="1600"/>
        <v>0</v>
      </c>
      <c r="DL960" s="210">
        <f t="shared" ca="1" si="1600"/>
        <v>0</v>
      </c>
      <c r="DM960" s="210">
        <f t="shared" ca="1" si="1600"/>
        <v>0</v>
      </c>
      <c r="DN960" s="210">
        <f t="shared" ca="1" si="1600"/>
        <v>0</v>
      </c>
      <c r="DO960" s="210">
        <f t="shared" ca="1" si="1600"/>
        <v>0</v>
      </c>
      <c r="DP960" s="210">
        <f t="shared" ca="1" si="1600"/>
        <v>0</v>
      </c>
      <c r="DQ960" s="210">
        <f t="shared" ca="1" si="1596"/>
        <v>0</v>
      </c>
      <c r="DR960" s="210">
        <f t="shared" ca="1" si="1596"/>
        <v>0</v>
      </c>
      <c r="DS960" s="210">
        <f t="shared" ca="1" si="1596"/>
        <v>0</v>
      </c>
      <c r="DT960" s="210">
        <f t="shared" ca="1" si="1596"/>
        <v>0</v>
      </c>
      <c r="DU960" s="210">
        <f t="shared" ca="1" si="1596"/>
        <v>0</v>
      </c>
      <c r="DV960" s="210">
        <f t="shared" ca="1" si="1596"/>
        <v>0</v>
      </c>
      <c r="DW960" s="210">
        <f t="shared" ca="1" si="1596"/>
        <v>0</v>
      </c>
      <c r="DX960" s="210">
        <f t="shared" ca="1" si="1596"/>
        <v>0</v>
      </c>
      <c r="DY960" s="210">
        <f t="shared" ca="1" si="1596"/>
        <v>0</v>
      </c>
      <c r="DZ960" s="210">
        <f t="shared" ca="1" si="1596"/>
        <v>0</v>
      </c>
      <c r="EA960" s="210">
        <f t="shared" ca="1" si="1596"/>
        <v>0</v>
      </c>
      <c r="EB960" s="210">
        <f t="shared" ca="1" si="1596"/>
        <v>0.75072305723078525</v>
      </c>
      <c r="EC960" s="210">
        <f t="shared" ca="1" si="1596"/>
        <v>0</v>
      </c>
      <c r="ED960" s="210">
        <f t="shared" ca="1" si="1596"/>
        <v>0</v>
      </c>
      <c r="EE960" s="210">
        <f t="shared" ca="1" si="1596"/>
        <v>0</v>
      </c>
      <c r="EF960" s="210">
        <f t="shared" ca="1" si="1596"/>
        <v>0</v>
      </c>
      <c r="EG960" s="210">
        <f t="shared" ca="1" si="1563"/>
        <v>0</v>
      </c>
      <c r="EH960" s="210">
        <f t="shared" ca="1" si="1519"/>
        <v>0</v>
      </c>
      <c r="EI960" s="210">
        <f t="shared" ca="1" si="1519"/>
        <v>0</v>
      </c>
      <c r="EJ960" s="210">
        <f t="shared" ca="1" si="1519"/>
        <v>0</v>
      </c>
      <c r="EK960" s="210">
        <f t="shared" ca="1" si="1582"/>
        <v>0</v>
      </c>
      <c r="EL960" s="210">
        <f t="shared" ca="1" si="1582"/>
        <v>0</v>
      </c>
      <c r="EM960" s="210">
        <f t="shared" ca="1" si="1582"/>
        <v>0</v>
      </c>
      <c r="EN960" s="210">
        <f t="shared" ca="1" si="1582"/>
        <v>0</v>
      </c>
      <c r="EO960" s="210">
        <f t="shared" ca="1" si="1582"/>
        <v>0</v>
      </c>
      <c r="EP960" s="210">
        <f t="shared" ca="1" si="1582"/>
        <v>0</v>
      </c>
      <c r="EQ960" s="210">
        <f t="shared" ca="1" si="1582"/>
        <v>0</v>
      </c>
      <c r="ER960" s="210">
        <f t="shared" ca="1" si="1582"/>
        <v>0</v>
      </c>
      <c r="ES960" s="210">
        <f t="shared" ca="1" si="1582"/>
        <v>0</v>
      </c>
      <c r="ET960" s="210">
        <f t="shared" ca="1" si="1582"/>
        <v>0</v>
      </c>
      <c r="EU960" s="210">
        <f t="shared" ca="1" si="1582"/>
        <v>0</v>
      </c>
      <c r="EV960" s="210">
        <f t="shared" ca="1" si="1581"/>
        <v>0</v>
      </c>
      <c r="EW960" s="210">
        <f t="shared" ca="1" si="1581"/>
        <v>0</v>
      </c>
      <c r="EX960" s="210">
        <f t="shared" ca="1" si="1581"/>
        <v>0</v>
      </c>
      <c r="EY960" s="210">
        <f t="shared" ca="1" si="1581"/>
        <v>0</v>
      </c>
      <c r="EZ960" s="210">
        <f t="shared" ca="1" si="1581"/>
        <v>0</v>
      </c>
      <c r="FA960" s="210">
        <f t="shared" ca="1" si="1581"/>
        <v>0.32169178433524043</v>
      </c>
      <c r="FB960" s="210">
        <f t="shared" ca="1" si="1583"/>
        <v>0</v>
      </c>
      <c r="FC960" s="210">
        <f t="shared" ca="1" si="1583"/>
        <v>0</v>
      </c>
      <c r="FD960" s="210">
        <f t="shared" ca="1" si="1583"/>
        <v>0</v>
      </c>
      <c r="FE960" s="210">
        <f t="shared" ca="1" si="1583"/>
        <v>0</v>
      </c>
      <c r="FF960" s="210">
        <f t="shared" ca="1" si="1583"/>
        <v>0.93636029789549891</v>
      </c>
      <c r="FG960" s="210">
        <f t="shared" ca="1" si="1583"/>
        <v>0</v>
      </c>
      <c r="FH960" s="210">
        <f t="shared" ca="1" si="1583"/>
        <v>0</v>
      </c>
      <c r="FI960" s="210">
        <f t="shared" ca="1" si="1583"/>
        <v>0</v>
      </c>
      <c r="FJ960" s="210">
        <f t="shared" ca="1" si="1583"/>
        <v>0</v>
      </c>
      <c r="FK960" s="210">
        <f t="shared" ca="1" si="1583"/>
        <v>0</v>
      </c>
      <c r="FL960" s="210">
        <f t="shared" ca="1" si="1583"/>
        <v>0</v>
      </c>
      <c r="FM960" s="210">
        <f t="shared" ca="1" si="1583"/>
        <v>0</v>
      </c>
      <c r="FN960" s="210">
        <f t="shared" ca="1" si="1500"/>
        <v>5</v>
      </c>
      <c r="FO960" s="210">
        <f t="shared" ca="1" si="1523"/>
        <v>3.7509374326069058</v>
      </c>
      <c r="FP960" s="210">
        <f t="shared" ca="1" si="1588"/>
        <v>0</v>
      </c>
      <c r="FQ960" s="210">
        <f t="shared" ca="1" si="1588"/>
        <v>0</v>
      </c>
      <c r="FR960" s="210">
        <f t="shared" ca="1" si="1588"/>
        <v>0</v>
      </c>
      <c r="FS960" s="210">
        <f t="shared" ca="1" si="1588"/>
        <v>0</v>
      </c>
      <c r="FT960" s="210">
        <f t="shared" ca="1" si="1588"/>
        <v>0</v>
      </c>
      <c r="FU960" s="210">
        <f t="shared" ca="1" si="1588"/>
        <v>0.44911527290290854</v>
      </c>
      <c r="FV960" s="210">
        <f t="shared" ca="1" si="1588"/>
        <v>0</v>
      </c>
      <c r="FW960" s="210">
        <f t="shared" ca="1" si="1588"/>
        <v>0</v>
      </c>
      <c r="FX960" s="210">
        <f t="shared" ca="1" si="1588"/>
        <v>0</v>
      </c>
      <c r="FY960" s="210">
        <f t="shared" ca="1" si="1588"/>
        <v>0</v>
      </c>
      <c r="FZ960" s="210">
        <f t="shared" ca="1" si="1588"/>
        <v>0</v>
      </c>
      <c r="GA960" s="210">
        <f t="shared" ca="1" si="1588"/>
        <v>0</v>
      </c>
      <c r="GB960" s="210">
        <f t="shared" ca="1" si="1588"/>
        <v>0</v>
      </c>
      <c r="GC960" s="210">
        <f t="shared" ca="1" si="1588"/>
        <v>0</v>
      </c>
      <c r="GD960" s="210">
        <f t="shared" ca="1" si="1588"/>
        <v>0</v>
      </c>
      <c r="GE960" s="210">
        <f t="shared" ca="1" si="1588"/>
        <v>0</v>
      </c>
      <c r="GF960" s="210">
        <f t="shared" ca="1" si="1586"/>
        <v>0</v>
      </c>
      <c r="GG960" s="210">
        <f t="shared" ca="1" si="1586"/>
        <v>0</v>
      </c>
      <c r="GH960" s="210">
        <f t="shared" ca="1" si="1586"/>
        <v>0</v>
      </c>
      <c r="GI960" s="210">
        <f t="shared" ca="1" si="1586"/>
        <v>0</v>
      </c>
      <c r="GJ960" s="210">
        <f t="shared" ca="1" si="1586"/>
        <v>0</v>
      </c>
      <c r="GK960" s="210">
        <f t="shared" ca="1" si="1586"/>
        <v>0</v>
      </c>
      <c r="GL960" s="210">
        <f t="shared" ca="1" si="1586"/>
        <v>0</v>
      </c>
      <c r="GM960" s="210">
        <f t="shared" ca="1" si="1586"/>
        <v>0</v>
      </c>
      <c r="GN960" s="210">
        <f t="shared" ca="1" si="1586"/>
        <v>0</v>
      </c>
      <c r="GO960" s="210">
        <f t="shared" ca="1" si="1586"/>
        <v>0</v>
      </c>
      <c r="GP960" s="210">
        <f t="shared" ca="1" si="1586"/>
        <v>0</v>
      </c>
      <c r="GQ960" s="210">
        <f t="shared" ca="1" si="1586"/>
        <v>0</v>
      </c>
      <c r="GR960" s="210">
        <f t="shared" ca="1" si="1586"/>
        <v>0</v>
      </c>
      <c r="GS960" s="210">
        <f t="shared" ca="1" si="1586"/>
        <v>0</v>
      </c>
      <c r="GT960" s="210">
        <f t="shared" ca="1" si="1586"/>
        <v>0</v>
      </c>
      <c r="GU960" s="210">
        <f t="shared" ca="1" si="1601"/>
        <v>0</v>
      </c>
      <c r="GV960" s="210">
        <f t="shared" ca="1" si="1601"/>
        <v>0</v>
      </c>
      <c r="GW960" s="210">
        <f t="shared" ca="1" si="1601"/>
        <v>0</v>
      </c>
      <c r="GX960" s="210">
        <f t="shared" ca="1" si="1601"/>
        <v>0</v>
      </c>
      <c r="GY960" s="210">
        <f t="shared" ca="1" si="1601"/>
        <v>0</v>
      </c>
      <c r="GZ960" s="210">
        <f t="shared" ca="1" si="1601"/>
        <v>0</v>
      </c>
      <c r="HA960" s="210">
        <f t="shared" ca="1" si="1601"/>
        <v>0</v>
      </c>
      <c r="HB960" s="210">
        <f t="shared" ca="1" si="1601"/>
        <v>0</v>
      </c>
      <c r="HC960" s="210">
        <f t="shared" ca="1" si="1601"/>
        <v>0</v>
      </c>
      <c r="HD960" s="210">
        <f t="shared" ca="1" si="1601"/>
        <v>0</v>
      </c>
      <c r="HE960" s="210">
        <f t="shared" ca="1" si="1601"/>
        <v>0</v>
      </c>
      <c r="HF960" s="210">
        <f t="shared" ca="1" si="1601"/>
        <v>0</v>
      </c>
      <c r="HG960" s="210">
        <f t="shared" ca="1" si="1601"/>
        <v>0</v>
      </c>
      <c r="HH960" s="210">
        <f t="shared" ca="1" si="1601"/>
        <v>0</v>
      </c>
      <c r="HI960" s="210">
        <f t="shared" ca="1" si="1601"/>
        <v>0</v>
      </c>
      <c r="HJ960" s="210">
        <f t="shared" ca="1" si="1601"/>
        <v>0</v>
      </c>
      <c r="HK960" s="210">
        <f t="shared" ca="1" si="1597"/>
        <v>0</v>
      </c>
      <c r="HL960" s="210">
        <f t="shared" ca="1" si="1597"/>
        <v>0</v>
      </c>
      <c r="HM960" s="210">
        <f t="shared" ca="1" si="1597"/>
        <v>0</v>
      </c>
      <c r="HN960" s="210">
        <f t="shared" ca="1" si="1597"/>
        <v>0</v>
      </c>
      <c r="HO960" s="210">
        <f t="shared" ca="1" si="1597"/>
        <v>0</v>
      </c>
      <c r="HP960" s="210">
        <f t="shared" ca="1" si="1597"/>
        <v>0</v>
      </c>
      <c r="HQ960" s="210">
        <f t="shared" ca="1" si="1597"/>
        <v>0</v>
      </c>
      <c r="HR960" s="210">
        <f t="shared" ca="1" si="1597"/>
        <v>0</v>
      </c>
      <c r="HS960" s="210">
        <f t="shared" ca="1" si="1597"/>
        <v>0</v>
      </c>
      <c r="HT960" s="210">
        <f t="shared" ca="1" si="1597"/>
        <v>0</v>
      </c>
      <c r="HU960" s="210">
        <f t="shared" ca="1" si="1597"/>
        <v>0</v>
      </c>
      <c r="HV960" s="210">
        <f t="shared" ca="1" si="1597"/>
        <v>0</v>
      </c>
      <c r="HW960" s="210">
        <f t="shared" ca="1" si="1597"/>
        <v>0</v>
      </c>
      <c r="HX960" s="210">
        <f t="shared" ca="1" si="1501"/>
        <v>1</v>
      </c>
      <c r="HY960" s="210">
        <f t="shared" ca="1" si="1502"/>
        <v>0.44911527290290854</v>
      </c>
      <c r="HZ960" s="210">
        <f t="shared" ca="1" si="1598"/>
        <v>0</v>
      </c>
      <c r="IA960" s="210">
        <f t="shared" ca="1" si="1598"/>
        <v>0</v>
      </c>
      <c r="IB960" s="210">
        <f t="shared" ca="1" si="1598"/>
        <v>0</v>
      </c>
      <c r="IC960" s="210">
        <f t="shared" ca="1" si="1598"/>
        <v>0</v>
      </c>
      <c r="ID960" s="210">
        <f t="shared" ca="1" si="1598"/>
        <v>0</v>
      </c>
      <c r="IE960" s="210">
        <f t="shared" ca="1" si="1598"/>
        <v>0</v>
      </c>
      <c r="IF960" s="210">
        <f t="shared" ca="1" si="1598"/>
        <v>0</v>
      </c>
      <c r="IG960" s="210">
        <f t="shared" ca="1" si="1598"/>
        <v>0</v>
      </c>
      <c r="IH960" s="210">
        <f t="shared" ca="1" si="1598"/>
        <v>0</v>
      </c>
      <c r="II960" s="210">
        <f t="shared" ca="1" si="1598"/>
        <v>0</v>
      </c>
      <c r="IJ960" s="210">
        <f t="shared" ca="1" si="1598"/>
        <v>0</v>
      </c>
      <c r="IK960" s="210">
        <f t="shared" ca="1" si="1598"/>
        <v>0</v>
      </c>
      <c r="IL960" s="210">
        <f t="shared" ca="1" si="1598"/>
        <v>0</v>
      </c>
      <c r="IM960" s="210">
        <f t="shared" ca="1" si="1598"/>
        <v>0</v>
      </c>
      <c r="IN960" s="210">
        <f t="shared" ca="1" si="1598"/>
        <v>0</v>
      </c>
      <c r="IO960" s="210">
        <f t="shared" ca="1" si="1598"/>
        <v>0.97482195078385891</v>
      </c>
      <c r="IP960" s="210">
        <f t="shared" ca="1" si="1593"/>
        <v>0</v>
      </c>
      <c r="IQ960" s="210">
        <f t="shared" ca="1" si="1593"/>
        <v>0</v>
      </c>
      <c r="IR960" s="210">
        <f t="shared" ca="1" si="1593"/>
        <v>0</v>
      </c>
      <c r="IS960" s="210">
        <f t="shared" ca="1" si="1593"/>
        <v>0</v>
      </c>
      <c r="IT960" s="210">
        <f t="shared" ca="1" si="1593"/>
        <v>0</v>
      </c>
      <c r="IU960" s="210">
        <f t="shared" ca="1" si="1593"/>
        <v>0.98364592779744398</v>
      </c>
      <c r="IV960" s="210">
        <f t="shared" ca="1" si="1593"/>
        <v>0</v>
      </c>
      <c r="IW960" s="210">
        <f t="shared" ca="1" si="1593"/>
        <v>0.2258697362620849</v>
      </c>
      <c r="IX960" s="210">
        <f t="shared" ca="1" si="1593"/>
        <v>0.5510101342003495</v>
      </c>
      <c r="IY960" s="210">
        <f t="shared" ca="1" si="1593"/>
        <v>0</v>
      </c>
      <c r="IZ960" s="210">
        <f t="shared" ca="1" si="1593"/>
        <v>0</v>
      </c>
      <c r="JA960" s="210">
        <f t="shared" ca="1" si="1593"/>
        <v>0</v>
      </c>
      <c r="JB960" s="210">
        <f t="shared" ca="1" si="1593"/>
        <v>0</v>
      </c>
      <c r="JC960" s="210">
        <f t="shared" ca="1" si="1593"/>
        <v>0</v>
      </c>
      <c r="JD960" s="210">
        <f t="shared" ca="1" si="1593"/>
        <v>0</v>
      </c>
      <c r="JE960" s="210">
        <f t="shared" ca="1" si="1594"/>
        <v>0</v>
      </c>
      <c r="JF960" s="210">
        <f t="shared" ca="1" si="1594"/>
        <v>0</v>
      </c>
      <c r="JG960" s="210">
        <f t="shared" ca="1" si="1594"/>
        <v>0</v>
      </c>
      <c r="JH960" s="210">
        <f t="shared" ca="1" si="1594"/>
        <v>0</v>
      </c>
      <c r="JI960" s="210">
        <f t="shared" ca="1" si="1594"/>
        <v>0.30847220364108402</v>
      </c>
      <c r="JJ960" s="210">
        <f t="shared" ca="1" si="1594"/>
        <v>0</v>
      </c>
      <c r="JK960" s="210">
        <f t="shared" ca="1" si="1594"/>
        <v>0</v>
      </c>
      <c r="JL960" s="210">
        <f t="shared" ca="1" si="1594"/>
        <v>0</v>
      </c>
      <c r="JM960" s="210">
        <f t="shared" ca="1" si="1594"/>
        <v>0.84512300563467058</v>
      </c>
      <c r="JN960" s="210">
        <f t="shared" ca="1" si="1503"/>
        <v>6</v>
      </c>
      <c r="JO960" s="210">
        <f t="shared" ca="1" si="1504"/>
        <v>3.8889429583194919</v>
      </c>
      <c r="JP960" s="210">
        <f t="shared" ca="1" si="1604"/>
        <v>0</v>
      </c>
      <c r="JQ960" s="210">
        <f t="shared" ca="1" si="1604"/>
        <v>0</v>
      </c>
      <c r="JR960" s="210">
        <f t="shared" ca="1" si="1604"/>
        <v>0</v>
      </c>
      <c r="JS960" s="210">
        <f t="shared" ca="1" si="1604"/>
        <v>0</v>
      </c>
      <c r="JT960" s="210">
        <f t="shared" ca="1" si="1604"/>
        <v>0.55410387202278089</v>
      </c>
      <c r="JU960" s="210">
        <f t="shared" ca="1" si="1604"/>
        <v>0</v>
      </c>
      <c r="JV960" s="210">
        <f t="shared" ca="1" si="1604"/>
        <v>0</v>
      </c>
      <c r="JW960" s="210">
        <f t="shared" ca="1" si="1604"/>
        <v>0</v>
      </c>
      <c r="JX960" s="210">
        <f t="shared" ca="1" si="1604"/>
        <v>0</v>
      </c>
      <c r="JY960" s="210">
        <f t="shared" ca="1" si="1604"/>
        <v>0</v>
      </c>
      <c r="JZ960" s="210">
        <f t="shared" ca="1" si="1604"/>
        <v>0.98018965336556019</v>
      </c>
      <c r="KA960" s="210">
        <f t="shared" ca="1" si="1604"/>
        <v>0</v>
      </c>
      <c r="KB960" s="210">
        <f t="shared" ca="1" si="1604"/>
        <v>0</v>
      </c>
      <c r="KC960" s="210">
        <f t="shared" ca="1" si="1604"/>
        <v>0</v>
      </c>
      <c r="KD960" s="210">
        <f t="shared" ca="1" si="1604"/>
        <v>0</v>
      </c>
      <c r="KE960" s="210">
        <f t="shared" ca="1" si="1604"/>
        <v>0.80684135238586685</v>
      </c>
      <c r="KF960" s="210">
        <f t="shared" ca="1" si="1602"/>
        <v>0</v>
      </c>
      <c r="KG960" s="210">
        <f t="shared" ca="1" si="1602"/>
        <v>0</v>
      </c>
      <c r="KH960" s="210">
        <f t="shared" ca="1" si="1602"/>
        <v>0.18272610779544993</v>
      </c>
      <c r="KI960" s="210">
        <f t="shared" ca="1" si="1602"/>
        <v>0</v>
      </c>
      <c r="KJ960" s="210">
        <f t="shared" ca="1" si="1602"/>
        <v>0</v>
      </c>
      <c r="KK960" s="210">
        <f t="shared" ca="1" si="1602"/>
        <v>0</v>
      </c>
      <c r="KL960" s="210">
        <f t="shared" ca="1" si="1602"/>
        <v>0</v>
      </c>
      <c r="KM960" s="210">
        <f t="shared" ca="1" si="1602"/>
        <v>0</v>
      </c>
      <c r="KN960" s="210">
        <f t="shared" ca="1" si="1602"/>
        <v>0</v>
      </c>
      <c r="KO960" s="210">
        <f t="shared" ca="1" si="1602"/>
        <v>0</v>
      </c>
      <c r="KP960" s="210">
        <f t="shared" ca="1" si="1602"/>
        <v>0</v>
      </c>
      <c r="KQ960" s="210">
        <f t="shared" ca="1" si="1602"/>
        <v>0</v>
      </c>
      <c r="KR960" s="210">
        <f t="shared" ca="1" si="1602"/>
        <v>0</v>
      </c>
      <c r="KS960" s="210">
        <f t="shared" ca="1" si="1602"/>
        <v>8.3025474528258536E-3</v>
      </c>
      <c r="KT960" s="210">
        <f t="shared" ca="1" si="1505"/>
        <v>5</v>
      </c>
      <c r="KU960" s="210">
        <f t="shared" ca="1" si="1506"/>
        <v>2.5321635330224841</v>
      </c>
      <c r="KV960" s="210">
        <f t="shared" ca="1" si="1578"/>
        <v>0</v>
      </c>
      <c r="KW960" s="210">
        <f t="shared" ca="1" si="1578"/>
        <v>0</v>
      </c>
      <c r="KX960" s="210">
        <f t="shared" ca="1" si="1578"/>
        <v>0</v>
      </c>
      <c r="KY960" s="210">
        <f t="shared" ca="1" si="1578"/>
        <v>0</v>
      </c>
      <c r="KZ960" s="210">
        <f t="shared" ca="1" si="1578"/>
        <v>5.7787148239766738E-2</v>
      </c>
      <c r="LA960" s="210">
        <f t="shared" ca="1" si="1578"/>
        <v>0</v>
      </c>
      <c r="LB960" s="210">
        <f t="shared" ca="1" si="1578"/>
        <v>0</v>
      </c>
      <c r="LC960" s="210">
        <f t="shared" ca="1" si="1578"/>
        <v>0.77241052235665086</v>
      </c>
      <c r="LD960" s="210">
        <f t="shared" ca="1" si="1578"/>
        <v>0</v>
      </c>
      <c r="LE960" s="210">
        <f t="shared" ca="1" si="1578"/>
        <v>0</v>
      </c>
      <c r="LF960" s="210">
        <f t="shared" ca="1" si="1507"/>
        <v>2</v>
      </c>
      <c r="LG960" s="210">
        <f t="shared" ca="1" si="1508"/>
        <v>0.83019767059641758</v>
      </c>
      <c r="LH960" s="210">
        <f t="shared" ca="1" si="1510"/>
        <v>20</v>
      </c>
      <c r="LI960" s="210">
        <f t="shared" ca="1" si="1510"/>
        <v>11.996085974709676</v>
      </c>
    </row>
    <row r="961" spans="2:321" x14ac:dyDescent="0.3">
      <c r="B961"/>
      <c r="C961" s="210">
        <f ca="1">'5. Vasichek'!C961</f>
        <v>1.8371677346655713</v>
      </c>
      <c r="D961" s="210">
        <f t="shared" ca="1" si="1574"/>
        <v>0</v>
      </c>
      <c r="E961" s="210">
        <f t="shared" ca="1" si="1574"/>
        <v>0</v>
      </c>
      <c r="F961" s="210">
        <f t="shared" ca="1" si="1574"/>
        <v>0</v>
      </c>
      <c r="G961" s="210">
        <f t="shared" ca="1" si="1574"/>
        <v>0</v>
      </c>
      <c r="H961" s="210">
        <f t="shared" ca="1" si="1574"/>
        <v>0</v>
      </c>
      <c r="I961" s="210">
        <f t="shared" ca="1" si="1574"/>
        <v>0</v>
      </c>
      <c r="J961" s="210">
        <f t="shared" ca="1" si="1574"/>
        <v>0</v>
      </c>
      <c r="K961" s="210">
        <f t="shared" ca="1" si="1574"/>
        <v>0</v>
      </c>
      <c r="L961" s="210">
        <f t="shared" ca="1" si="1574"/>
        <v>0</v>
      </c>
      <c r="M961" s="210">
        <f t="shared" ca="1" si="1574"/>
        <v>0</v>
      </c>
      <c r="N961" s="210">
        <f t="shared" ca="1" si="1509"/>
        <v>0</v>
      </c>
      <c r="O961" s="210">
        <f t="shared" ca="1" si="1497"/>
        <v>0</v>
      </c>
      <c r="P961" s="210">
        <f t="shared" ca="1" si="1603"/>
        <v>0</v>
      </c>
      <c r="Q961" s="210">
        <f t="shared" ca="1" si="1603"/>
        <v>0</v>
      </c>
      <c r="R961" s="210">
        <f t="shared" ca="1" si="1603"/>
        <v>0</v>
      </c>
      <c r="S961" s="210">
        <f t="shared" ca="1" si="1603"/>
        <v>0</v>
      </c>
      <c r="T961" s="210">
        <f t="shared" ca="1" si="1603"/>
        <v>0</v>
      </c>
      <c r="U961" s="210">
        <f t="shared" ca="1" si="1603"/>
        <v>0</v>
      </c>
      <c r="V961" s="210">
        <f t="shared" ca="1" si="1603"/>
        <v>0</v>
      </c>
      <c r="W961" s="210">
        <f t="shared" ca="1" si="1603"/>
        <v>0</v>
      </c>
      <c r="X961" s="210">
        <f t="shared" ca="1" si="1603"/>
        <v>0</v>
      </c>
      <c r="Y961" s="210">
        <f t="shared" ca="1" si="1603"/>
        <v>0</v>
      </c>
      <c r="Z961" s="210">
        <f t="shared" ca="1" si="1603"/>
        <v>0</v>
      </c>
      <c r="AA961" s="210">
        <f t="shared" ca="1" si="1603"/>
        <v>0</v>
      </c>
      <c r="AB961" s="210">
        <f t="shared" ca="1" si="1603"/>
        <v>0</v>
      </c>
      <c r="AC961" s="210">
        <f t="shared" ca="1" si="1603"/>
        <v>0</v>
      </c>
      <c r="AD961" s="210">
        <f t="shared" ca="1" si="1603"/>
        <v>0</v>
      </c>
      <c r="AE961" s="210">
        <f t="shared" ca="1" si="1603"/>
        <v>0</v>
      </c>
      <c r="AF961" s="210">
        <f t="shared" ca="1" si="1599"/>
        <v>0</v>
      </c>
      <c r="AG961" s="210">
        <f t="shared" ca="1" si="1599"/>
        <v>0</v>
      </c>
      <c r="AH961" s="210">
        <f t="shared" ca="1" si="1599"/>
        <v>0</v>
      </c>
      <c r="AI961" s="210">
        <f t="shared" ca="1" si="1599"/>
        <v>0</v>
      </c>
      <c r="AJ961" s="210">
        <f t="shared" ca="1" si="1599"/>
        <v>0</v>
      </c>
      <c r="AK961" s="210">
        <f t="shared" ca="1" si="1599"/>
        <v>0.27029209515886787</v>
      </c>
      <c r="AL961" s="210">
        <f t="shared" ca="1" si="1599"/>
        <v>0</v>
      </c>
      <c r="AM961" s="210">
        <f t="shared" ca="1" si="1599"/>
        <v>0</v>
      </c>
      <c r="AN961" s="210">
        <f t="shared" ca="1" si="1599"/>
        <v>0</v>
      </c>
      <c r="AO961" s="210">
        <f t="shared" ca="1" si="1599"/>
        <v>0</v>
      </c>
      <c r="AP961" s="210">
        <f t="shared" ca="1" si="1599"/>
        <v>0</v>
      </c>
      <c r="AQ961" s="210">
        <f t="shared" ca="1" si="1599"/>
        <v>0</v>
      </c>
      <c r="AR961" s="210">
        <f t="shared" ca="1" si="1599"/>
        <v>0</v>
      </c>
      <c r="AS961" s="210">
        <f t="shared" ca="1" si="1599"/>
        <v>0</v>
      </c>
      <c r="AT961" s="210">
        <f t="array" aca="1" ref="AT961" ca="1">COUNTIF(P961:AS961,"&gt;"&amp;0)</f>
        <v>1</v>
      </c>
      <c r="AU961" s="210">
        <f t="shared" ca="1" si="1498"/>
        <v>0.27029209515886787</v>
      </c>
      <c r="AV961" s="210">
        <f t="shared" ca="1" si="1595"/>
        <v>0</v>
      </c>
      <c r="AW961" s="210">
        <f t="shared" ca="1" si="1595"/>
        <v>0</v>
      </c>
      <c r="AX961" s="210">
        <f t="shared" ca="1" si="1595"/>
        <v>0</v>
      </c>
      <c r="AY961" s="210">
        <f t="shared" ca="1" si="1595"/>
        <v>0</v>
      </c>
      <c r="AZ961" s="210">
        <f t="shared" ca="1" si="1595"/>
        <v>0</v>
      </c>
      <c r="BA961" s="210">
        <f t="shared" ca="1" si="1595"/>
        <v>0</v>
      </c>
      <c r="BB961" s="210">
        <f t="shared" ca="1" si="1595"/>
        <v>0</v>
      </c>
      <c r="BC961" s="210">
        <f t="shared" ca="1" si="1595"/>
        <v>0.69136677398115109</v>
      </c>
      <c r="BD961" s="210">
        <f t="shared" ca="1" si="1595"/>
        <v>0</v>
      </c>
      <c r="BE961" s="210">
        <f t="shared" ca="1" si="1595"/>
        <v>0</v>
      </c>
      <c r="BF961" s="210">
        <f t="shared" ca="1" si="1595"/>
        <v>0</v>
      </c>
      <c r="BG961" s="210">
        <f t="shared" ca="1" si="1595"/>
        <v>0</v>
      </c>
      <c r="BH961" s="210">
        <f t="shared" ca="1" si="1595"/>
        <v>0</v>
      </c>
      <c r="BI961" s="210">
        <f t="shared" ca="1" si="1595"/>
        <v>0</v>
      </c>
      <c r="BJ961" s="210">
        <f t="shared" ca="1" si="1595"/>
        <v>0</v>
      </c>
      <c r="BK961" s="210">
        <f t="shared" ca="1" si="1595"/>
        <v>0</v>
      </c>
      <c r="BL961" s="210">
        <f t="shared" ca="1" si="1590"/>
        <v>0</v>
      </c>
      <c r="BM961" s="210">
        <f t="shared" ca="1" si="1590"/>
        <v>0</v>
      </c>
      <c r="BN961" s="210">
        <f t="shared" ca="1" si="1590"/>
        <v>0</v>
      </c>
      <c r="BO961" s="210">
        <f t="shared" ca="1" si="1590"/>
        <v>0</v>
      </c>
      <c r="BP961" s="210">
        <f t="shared" ca="1" si="1590"/>
        <v>0</v>
      </c>
      <c r="BQ961" s="210">
        <f t="shared" ca="1" si="1590"/>
        <v>0</v>
      </c>
      <c r="BR961" s="210">
        <f t="shared" ca="1" si="1590"/>
        <v>0</v>
      </c>
      <c r="BS961" s="210">
        <f t="shared" ca="1" si="1590"/>
        <v>0</v>
      </c>
      <c r="BT961" s="210">
        <f t="shared" ca="1" si="1590"/>
        <v>0</v>
      </c>
      <c r="BU961" s="210">
        <f t="shared" ca="1" si="1590"/>
        <v>0</v>
      </c>
      <c r="BV961" s="210">
        <f t="shared" ca="1" si="1590"/>
        <v>0</v>
      </c>
      <c r="BW961" s="210">
        <f t="shared" ca="1" si="1590"/>
        <v>0</v>
      </c>
      <c r="BX961" s="210">
        <f t="shared" ca="1" si="1590"/>
        <v>0</v>
      </c>
      <c r="BY961" s="210">
        <f t="shared" ca="1" si="1590"/>
        <v>0</v>
      </c>
      <c r="BZ961" s="210">
        <f t="shared" ca="1" si="1590"/>
        <v>0</v>
      </c>
      <c r="CA961" s="210">
        <f t="shared" ca="1" si="1591"/>
        <v>0</v>
      </c>
      <c r="CB961" s="210">
        <f t="shared" ca="1" si="1591"/>
        <v>0</v>
      </c>
      <c r="CC961" s="210">
        <f t="shared" ca="1" si="1591"/>
        <v>0</v>
      </c>
      <c r="CD961" s="210">
        <f t="shared" ca="1" si="1591"/>
        <v>0</v>
      </c>
      <c r="CE961" s="210">
        <f t="shared" ca="1" si="1591"/>
        <v>0</v>
      </c>
      <c r="CF961" s="210">
        <f t="shared" ca="1" si="1591"/>
        <v>0</v>
      </c>
      <c r="CG961" s="210">
        <f t="shared" ca="1" si="1591"/>
        <v>0</v>
      </c>
      <c r="CH961" s="210">
        <f t="shared" ca="1" si="1591"/>
        <v>0</v>
      </c>
      <c r="CI961" s="210">
        <f t="shared" ca="1" si="1591"/>
        <v>0</v>
      </c>
      <c r="CJ961" s="210">
        <f t="array" aca="1" ref="CJ961" ca="1">COUNTIF(AV961:CI961,"&gt;"&amp;0)</f>
        <v>1</v>
      </c>
      <c r="CK961" s="210">
        <f t="shared" ca="1" si="1499"/>
        <v>0.69136677398115109</v>
      </c>
      <c r="CL961" s="210">
        <f t="shared" ca="1" si="1585"/>
        <v>0</v>
      </c>
      <c r="CM961" s="210">
        <f t="shared" ca="1" si="1585"/>
        <v>0</v>
      </c>
      <c r="CN961" s="210">
        <f t="shared" ca="1" si="1585"/>
        <v>0</v>
      </c>
      <c r="CO961" s="210">
        <f t="shared" ca="1" si="1585"/>
        <v>0</v>
      </c>
      <c r="CP961" s="210">
        <f t="shared" ca="1" si="1585"/>
        <v>0</v>
      </c>
      <c r="CQ961" s="210">
        <f t="shared" ca="1" si="1585"/>
        <v>0</v>
      </c>
      <c r="CR961" s="210">
        <f t="shared" ca="1" si="1585"/>
        <v>0</v>
      </c>
      <c r="CS961" s="210">
        <f t="shared" ca="1" si="1585"/>
        <v>0</v>
      </c>
      <c r="CT961" s="210">
        <f t="shared" ca="1" si="1585"/>
        <v>0</v>
      </c>
      <c r="CU961" s="210">
        <f t="shared" ca="1" si="1585"/>
        <v>0</v>
      </c>
      <c r="CV961" s="210">
        <f t="shared" ca="1" si="1585"/>
        <v>0</v>
      </c>
      <c r="CW961" s="210">
        <f t="shared" ca="1" si="1585"/>
        <v>0</v>
      </c>
      <c r="CX961" s="210">
        <f t="shared" ca="1" si="1585"/>
        <v>0</v>
      </c>
      <c r="CY961" s="210">
        <f t="shared" ca="1" si="1585"/>
        <v>0</v>
      </c>
      <c r="CZ961" s="210">
        <f t="shared" ca="1" si="1585"/>
        <v>0</v>
      </c>
      <c r="DA961" s="210">
        <f t="shared" ca="1" si="1585"/>
        <v>0</v>
      </c>
      <c r="DB961" s="210">
        <f t="shared" ca="1" si="1600"/>
        <v>0</v>
      </c>
      <c r="DC961" s="210">
        <f t="shared" ca="1" si="1600"/>
        <v>0</v>
      </c>
      <c r="DD961" s="210">
        <f t="shared" ca="1" si="1600"/>
        <v>0</v>
      </c>
      <c r="DE961" s="210">
        <f t="shared" ca="1" si="1600"/>
        <v>0</v>
      </c>
      <c r="DF961" s="210">
        <f t="shared" ca="1" si="1600"/>
        <v>0</v>
      </c>
      <c r="DG961" s="210">
        <f t="shared" ca="1" si="1600"/>
        <v>0</v>
      </c>
      <c r="DH961" s="210">
        <f t="shared" ca="1" si="1600"/>
        <v>0</v>
      </c>
      <c r="DI961" s="210">
        <f t="shared" ca="1" si="1600"/>
        <v>0</v>
      </c>
      <c r="DJ961" s="210">
        <f t="shared" ca="1" si="1600"/>
        <v>0</v>
      </c>
      <c r="DK961" s="210">
        <f t="shared" ca="1" si="1600"/>
        <v>0</v>
      </c>
      <c r="DL961" s="210">
        <f t="shared" ca="1" si="1600"/>
        <v>0</v>
      </c>
      <c r="DM961" s="210">
        <f t="shared" ca="1" si="1600"/>
        <v>0</v>
      </c>
      <c r="DN961" s="210">
        <f t="shared" ca="1" si="1600"/>
        <v>0</v>
      </c>
      <c r="DO961" s="210">
        <f t="shared" ca="1" si="1600"/>
        <v>0.37093982605185871</v>
      </c>
      <c r="DP961" s="210">
        <f t="shared" ca="1" si="1600"/>
        <v>0</v>
      </c>
      <c r="DQ961" s="210">
        <f t="shared" ca="1" si="1596"/>
        <v>0</v>
      </c>
      <c r="DR961" s="210">
        <f t="shared" ca="1" si="1596"/>
        <v>0</v>
      </c>
      <c r="DS961" s="210">
        <f t="shared" ca="1" si="1596"/>
        <v>0</v>
      </c>
      <c r="DT961" s="210">
        <f t="shared" ca="1" si="1596"/>
        <v>0</v>
      </c>
      <c r="DU961" s="210">
        <f t="shared" ca="1" si="1596"/>
        <v>0</v>
      </c>
      <c r="DV961" s="210">
        <f t="shared" ca="1" si="1596"/>
        <v>0</v>
      </c>
      <c r="DW961" s="210">
        <f t="shared" ca="1" si="1596"/>
        <v>0</v>
      </c>
      <c r="DX961" s="210">
        <f t="shared" ca="1" si="1596"/>
        <v>0</v>
      </c>
      <c r="DY961" s="210">
        <f t="shared" ca="1" si="1596"/>
        <v>0</v>
      </c>
      <c r="DZ961" s="210">
        <f t="shared" ca="1" si="1596"/>
        <v>0</v>
      </c>
      <c r="EA961" s="210">
        <f t="shared" ca="1" si="1596"/>
        <v>0</v>
      </c>
      <c r="EB961" s="210">
        <f t="shared" ca="1" si="1596"/>
        <v>0</v>
      </c>
      <c r="EC961" s="210">
        <f t="shared" ca="1" si="1596"/>
        <v>0</v>
      </c>
      <c r="ED961" s="210">
        <f t="shared" ca="1" si="1596"/>
        <v>0.78630388470623858</v>
      </c>
      <c r="EE961" s="210">
        <f t="shared" ca="1" si="1596"/>
        <v>0</v>
      </c>
      <c r="EF961" s="210">
        <f t="shared" ca="1" si="1596"/>
        <v>0</v>
      </c>
      <c r="EG961" s="210">
        <f t="shared" ca="1" si="1563"/>
        <v>0.9981185584637009</v>
      </c>
      <c r="EH961" s="210">
        <f t="shared" ca="1" si="1519"/>
        <v>0</v>
      </c>
      <c r="EI961" s="210">
        <f t="shared" ca="1" si="1519"/>
        <v>0</v>
      </c>
      <c r="EJ961" s="210">
        <f t="shared" ca="1" si="1519"/>
        <v>0</v>
      </c>
      <c r="EK961" s="210">
        <f t="shared" ca="1" si="1582"/>
        <v>0</v>
      </c>
      <c r="EL961" s="210">
        <f t="shared" ca="1" si="1582"/>
        <v>0</v>
      </c>
      <c r="EM961" s="210">
        <f t="shared" ca="1" si="1582"/>
        <v>0</v>
      </c>
      <c r="EN961" s="210">
        <f t="shared" ca="1" si="1582"/>
        <v>0</v>
      </c>
      <c r="EO961" s="210">
        <f t="shared" ca="1" si="1582"/>
        <v>0</v>
      </c>
      <c r="EP961" s="210">
        <f t="shared" ca="1" si="1582"/>
        <v>0</v>
      </c>
      <c r="EQ961" s="210">
        <f t="shared" ca="1" si="1582"/>
        <v>0</v>
      </c>
      <c r="ER961" s="210">
        <f t="shared" ca="1" si="1582"/>
        <v>0</v>
      </c>
      <c r="ES961" s="210">
        <f t="shared" ca="1" si="1582"/>
        <v>0</v>
      </c>
      <c r="ET961" s="210">
        <f t="shared" ca="1" si="1582"/>
        <v>0</v>
      </c>
      <c r="EU961" s="210">
        <f t="shared" ca="1" si="1582"/>
        <v>0</v>
      </c>
      <c r="EV961" s="210">
        <f t="shared" ca="1" si="1581"/>
        <v>0</v>
      </c>
      <c r="EW961" s="210">
        <f t="shared" ca="1" si="1581"/>
        <v>0</v>
      </c>
      <c r="EX961" s="210">
        <f t="shared" ca="1" si="1581"/>
        <v>0</v>
      </c>
      <c r="EY961" s="210">
        <f t="shared" ca="1" si="1581"/>
        <v>0</v>
      </c>
      <c r="EZ961" s="210">
        <f t="shared" ca="1" si="1581"/>
        <v>0</v>
      </c>
      <c r="FA961" s="210">
        <f t="shared" ca="1" si="1581"/>
        <v>0</v>
      </c>
      <c r="FB961" s="210">
        <f t="shared" ca="1" si="1583"/>
        <v>0</v>
      </c>
      <c r="FC961" s="210">
        <f t="shared" ca="1" si="1583"/>
        <v>0</v>
      </c>
      <c r="FD961" s="210">
        <f t="shared" ca="1" si="1583"/>
        <v>0</v>
      </c>
      <c r="FE961" s="210">
        <f t="shared" ca="1" si="1583"/>
        <v>0</v>
      </c>
      <c r="FF961" s="210">
        <f t="shared" ca="1" si="1583"/>
        <v>0</v>
      </c>
      <c r="FG961" s="210">
        <f t="shared" ca="1" si="1583"/>
        <v>0</v>
      </c>
      <c r="FH961" s="210">
        <f t="shared" ca="1" si="1583"/>
        <v>0</v>
      </c>
      <c r="FI961" s="210">
        <f t="shared" ca="1" si="1583"/>
        <v>0</v>
      </c>
      <c r="FJ961" s="210">
        <f t="shared" ca="1" si="1583"/>
        <v>0</v>
      </c>
      <c r="FK961" s="210">
        <f t="shared" ca="1" si="1583"/>
        <v>0</v>
      </c>
      <c r="FL961" s="210">
        <f t="shared" ca="1" si="1583"/>
        <v>0</v>
      </c>
      <c r="FM961" s="210">
        <f t="shared" ca="1" si="1583"/>
        <v>0</v>
      </c>
      <c r="FN961" s="210">
        <f t="shared" ca="1" si="1500"/>
        <v>3</v>
      </c>
      <c r="FO961" s="210">
        <f t="shared" ca="1" si="1523"/>
        <v>2.155362269221798</v>
      </c>
      <c r="FP961" s="210">
        <f t="shared" ca="1" si="1588"/>
        <v>0</v>
      </c>
      <c r="FQ961" s="210">
        <f t="shared" ca="1" si="1588"/>
        <v>0.64909262935451517</v>
      </c>
      <c r="FR961" s="210">
        <f t="shared" ca="1" si="1588"/>
        <v>0</v>
      </c>
      <c r="FS961" s="210">
        <f t="shared" ca="1" si="1588"/>
        <v>0</v>
      </c>
      <c r="FT961" s="210">
        <f t="shared" ca="1" si="1588"/>
        <v>0</v>
      </c>
      <c r="FU961" s="210">
        <f t="shared" ca="1" si="1588"/>
        <v>0</v>
      </c>
      <c r="FV961" s="210">
        <f t="shared" ca="1" si="1588"/>
        <v>0</v>
      </c>
      <c r="FW961" s="210">
        <f t="shared" ca="1" si="1588"/>
        <v>0</v>
      </c>
      <c r="FX961" s="210">
        <f t="shared" ca="1" si="1588"/>
        <v>0</v>
      </c>
      <c r="FY961" s="210">
        <f t="shared" ca="1" si="1588"/>
        <v>0</v>
      </c>
      <c r="FZ961" s="210">
        <f t="shared" ca="1" si="1588"/>
        <v>0</v>
      </c>
      <c r="GA961" s="210">
        <f t="shared" ca="1" si="1588"/>
        <v>0</v>
      </c>
      <c r="GB961" s="210">
        <f t="shared" ca="1" si="1588"/>
        <v>0</v>
      </c>
      <c r="GC961" s="210">
        <f t="shared" ca="1" si="1588"/>
        <v>0</v>
      </c>
      <c r="GD961" s="210">
        <f t="shared" ca="1" si="1588"/>
        <v>0</v>
      </c>
      <c r="GE961" s="210">
        <f t="shared" ca="1" si="1588"/>
        <v>0</v>
      </c>
      <c r="GF961" s="210">
        <f t="shared" ca="1" si="1586"/>
        <v>0</v>
      </c>
      <c r="GG961" s="210">
        <f t="shared" ca="1" si="1586"/>
        <v>0</v>
      </c>
      <c r="GH961" s="210">
        <f t="shared" ca="1" si="1586"/>
        <v>0</v>
      </c>
      <c r="GI961" s="210">
        <f t="shared" ca="1" si="1586"/>
        <v>0</v>
      </c>
      <c r="GJ961" s="210">
        <f t="shared" ca="1" si="1586"/>
        <v>0</v>
      </c>
      <c r="GK961" s="210">
        <f t="shared" ca="1" si="1586"/>
        <v>0</v>
      </c>
      <c r="GL961" s="210">
        <f t="shared" ca="1" si="1586"/>
        <v>0</v>
      </c>
      <c r="GM961" s="210">
        <f t="shared" ca="1" si="1586"/>
        <v>0</v>
      </c>
      <c r="GN961" s="210">
        <f t="shared" ca="1" si="1586"/>
        <v>0</v>
      </c>
      <c r="GO961" s="210">
        <f t="shared" ca="1" si="1586"/>
        <v>0</v>
      </c>
      <c r="GP961" s="210">
        <f t="shared" ca="1" si="1586"/>
        <v>0</v>
      </c>
      <c r="GQ961" s="210">
        <f t="shared" ca="1" si="1586"/>
        <v>0</v>
      </c>
      <c r="GR961" s="210">
        <f t="shared" ca="1" si="1586"/>
        <v>0</v>
      </c>
      <c r="GS961" s="210">
        <f t="shared" ca="1" si="1586"/>
        <v>0</v>
      </c>
      <c r="GT961" s="210">
        <f t="shared" ca="1" si="1586"/>
        <v>0</v>
      </c>
      <c r="GU961" s="210">
        <f t="shared" ca="1" si="1601"/>
        <v>0</v>
      </c>
      <c r="GV961" s="210">
        <f t="shared" ca="1" si="1601"/>
        <v>0</v>
      </c>
      <c r="GW961" s="210">
        <f t="shared" ca="1" si="1601"/>
        <v>2.4452342463096896E-2</v>
      </c>
      <c r="GX961" s="210">
        <f t="shared" ca="1" si="1601"/>
        <v>0</v>
      </c>
      <c r="GY961" s="210">
        <f t="shared" ca="1" si="1601"/>
        <v>0</v>
      </c>
      <c r="GZ961" s="210">
        <f t="shared" ca="1" si="1601"/>
        <v>0</v>
      </c>
      <c r="HA961" s="210">
        <f t="shared" ca="1" si="1601"/>
        <v>4.7729977785988767E-2</v>
      </c>
      <c r="HB961" s="210">
        <f t="shared" ca="1" si="1601"/>
        <v>0</v>
      </c>
      <c r="HC961" s="210">
        <f t="shared" ca="1" si="1601"/>
        <v>0</v>
      </c>
      <c r="HD961" s="210">
        <f t="shared" ca="1" si="1601"/>
        <v>0</v>
      </c>
      <c r="HE961" s="210">
        <f t="shared" ca="1" si="1601"/>
        <v>0</v>
      </c>
      <c r="HF961" s="210">
        <f t="shared" ca="1" si="1601"/>
        <v>0</v>
      </c>
      <c r="HG961" s="210">
        <f t="shared" ca="1" si="1601"/>
        <v>0</v>
      </c>
      <c r="HH961" s="210">
        <f t="shared" ca="1" si="1601"/>
        <v>0</v>
      </c>
      <c r="HI961" s="210">
        <f t="shared" ca="1" si="1601"/>
        <v>0</v>
      </c>
      <c r="HJ961" s="210">
        <f t="shared" ca="1" si="1601"/>
        <v>0</v>
      </c>
      <c r="HK961" s="210">
        <f t="shared" ca="1" si="1597"/>
        <v>0</v>
      </c>
      <c r="HL961" s="210">
        <f t="shared" ca="1" si="1597"/>
        <v>0</v>
      </c>
      <c r="HM961" s="210">
        <f t="shared" ca="1" si="1597"/>
        <v>0.10956142136825012</v>
      </c>
      <c r="HN961" s="210">
        <f t="shared" ca="1" si="1597"/>
        <v>0</v>
      </c>
      <c r="HO961" s="210">
        <f t="shared" ca="1" si="1597"/>
        <v>0</v>
      </c>
      <c r="HP961" s="210">
        <f t="shared" ca="1" si="1597"/>
        <v>0</v>
      </c>
      <c r="HQ961" s="210">
        <f t="shared" ca="1" si="1597"/>
        <v>0</v>
      </c>
      <c r="HR961" s="210">
        <f t="shared" ca="1" si="1597"/>
        <v>0</v>
      </c>
      <c r="HS961" s="210">
        <f t="shared" ca="1" si="1597"/>
        <v>0</v>
      </c>
      <c r="HT961" s="210">
        <f t="shared" ca="1" si="1597"/>
        <v>0</v>
      </c>
      <c r="HU961" s="210">
        <f t="shared" ca="1" si="1597"/>
        <v>0</v>
      </c>
      <c r="HV961" s="210">
        <f t="shared" ca="1" si="1597"/>
        <v>0</v>
      </c>
      <c r="HW961" s="210">
        <f t="shared" ca="1" si="1597"/>
        <v>0</v>
      </c>
      <c r="HX961" s="210">
        <f t="shared" ca="1" si="1501"/>
        <v>4</v>
      </c>
      <c r="HY961" s="210">
        <f t="shared" ca="1" si="1502"/>
        <v>0.83083637097185092</v>
      </c>
      <c r="HZ961" s="210">
        <f t="shared" ca="1" si="1598"/>
        <v>0</v>
      </c>
      <c r="IA961" s="210">
        <f t="shared" ca="1" si="1598"/>
        <v>0</v>
      </c>
      <c r="IB961" s="210">
        <f t="shared" ca="1" si="1598"/>
        <v>0</v>
      </c>
      <c r="IC961" s="210">
        <f t="shared" ca="1" si="1598"/>
        <v>0</v>
      </c>
      <c r="ID961" s="210">
        <f t="shared" ca="1" si="1598"/>
        <v>0.8080164120104234</v>
      </c>
      <c r="IE961" s="210">
        <f t="shared" ca="1" si="1598"/>
        <v>0</v>
      </c>
      <c r="IF961" s="210">
        <f t="shared" ca="1" si="1598"/>
        <v>0</v>
      </c>
      <c r="IG961" s="210">
        <f t="shared" ca="1" si="1598"/>
        <v>0</v>
      </c>
      <c r="IH961" s="210">
        <f t="shared" ca="1" si="1598"/>
        <v>0</v>
      </c>
      <c r="II961" s="210">
        <f t="shared" ca="1" si="1598"/>
        <v>0</v>
      </c>
      <c r="IJ961" s="210">
        <f t="shared" ca="1" si="1598"/>
        <v>0</v>
      </c>
      <c r="IK961" s="210">
        <f t="shared" ca="1" si="1598"/>
        <v>0</v>
      </c>
      <c r="IL961" s="210">
        <f t="shared" ca="1" si="1598"/>
        <v>0</v>
      </c>
      <c r="IM961" s="210">
        <f t="shared" ca="1" si="1598"/>
        <v>0</v>
      </c>
      <c r="IN961" s="210">
        <f t="shared" ca="1" si="1598"/>
        <v>0</v>
      </c>
      <c r="IO961" s="210">
        <f t="shared" ca="1" si="1598"/>
        <v>0</v>
      </c>
      <c r="IP961" s="210">
        <f t="shared" ca="1" si="1593"/>
        <v>0</v>
      </c>
      <c r="IQ961" s="210">
        <f t="shared" ca="1" si="1593"/>
        <v>0</v>
      </c>
      <c r="IR961" s="210">
        <f t="shared" ca="1" si="1593"/>
        <v>0</v>
      </c>
      <c r="IS961" s="210">
        <f t="shared" ca="1" si="1593"/>
        <v>0.86669426066299149</v>
      </c>
      <c r="IT961" s="210">
        <f t="shared" ca="1" si="1593"/>
        <v>0</v>
      </c>
      <c r="IU961" s="210">
        <f t="shared" ca="1" si="1593"/>
        <v>0.81498400849372665</v>
      </c>
      <c r="IV961" s="210">
        <f t="shared" ca="1" si="1593"/>
        <v>0</v>
      </c>
      <c r="IW961" s="210">
        <f t="shared" ca="1" si="1593"/>
        <v>0</v>
      </c>
      <c r="IX961" s="210">
        <f t="shared" ca="1" si="1593"/>
        <v>0</v>
      </c>
      <c r="IY961" s="210">
        <f t="shared" ca="1" si="1593"/>
        <v>0</v>
      </c>
      <c r="IZ961" s="210">
        <f t="shared" ca="1" si="1593"/>
        <v>6.366814036468596E-2</v>
      </c>
      <c r="JA961" s="210">
        <f t="shared" ca="1" si="1593"/>
        <v>0</v>
      </c>
      <c r="JB961" s="210">
        <f t="shared" ca="1" si="1593"/>
        <v>0</v>
      </c>
      <c r="JC961" s="210">
        <f t="shared" ca="1" si="1593"/>
        <v>0</v>
      </c>
      <c r="JD961" s="210">
        <f t="shared" ca="1" si="1593"/>
        <v>0</v>
      </c>
      <c r="JE961" s="210">
        <f t="shared" ca="1" si="1594"/>
        <v>0</v>
      </c>
      <c r="JF961" s="210">
        <f t="shared" ca="1" si="1594"/>
        <v>0</v>
      </c>
      <c r="JG961" s="210">
        <f t="shared" ca="1" si="1594"/>
        <v>0</v>
      </c>
      <c r="JH961" s="210">
        <f t="shared" ca="1" si="1594"/>
        <v>0</v>
      </c>
      <c r="JI961" s="210">
        <f t="shared" ca="1" si="1594"/>
        <v>0</v>
      </c>
      <c r="JJ961" s="210">
        <f t="shared" ca="1" si="1594"/>
        <v>0</v>
      </c>
      <c r="JK961" s="210">
        <f t="shared" ca="1" si="1594"/>
        <v>0.13847128097356093</v>
      </c>
      <c r="JL961" s="210">
        <f t="shared" ca="1" si="1594"/>
        <v>0</v>
      </c>
      <c r="JM961" s="210">
        <f t="shared" ca="1" si="1594"/>
        <v>0</v>
      </c>
      <c r="JN961" s="210">
        <f t="shared" ca="1" si="1503"/>
        <v>5</v>
      </c>
      <c r="JO961" s="210">
        <f t="shared" ca="1" si="1504"/>
        <v>2.6918341025053882</v>
      </c>
      <c r="JP961" s="210">
        <f t="shared" ca="1" si="1604"/>
        <v>0</v>
      </c>
      <c r="JQ961" s="210">
        <f t="shared" ca="1" si="1604"/>
        <v>0</v>
      </c>
      <c r="JR961" s="210">
        <f t="shared" ca="1" si="1604"/>
        <v>0</v>
      </c>
      <c r="JS961" s="210">
        <f t="shared" ca="1" si="1604"/>
        <v>0</v>
      </c>
      <c r="JT961" s="210">
        <f t="shared" ca="1" si="1604"/>
        <v>0</v>
      </c>
      <c r="JU961" s="210">
        <f t="shared" ca="1" si="1604"/>
        <v>0</v>
      </c>
      <c r="JV961" s="210">
        <f t="shared" ca="1" si="1604"/>
        <v>0</v>
      </c>
      <c r="JW961" s="210">
        <f t="shared" ca="1" si="1604"/>
        <v>0.84886480572901213</v>
      </c>
      <c r="JX961" s="210">
        <f t="shared" ca="1" si="1604"/>
        <v>0</v>
      </c>
      <c r="JY961" s="210">
        <f t="shared" ca="1" si="1604"/>
        <v>0</v>
      </c>
      <c r="JZ961" s="210">
        <f t="shared" ca="1" si="1604"/>
        <v>0</v>
      </c>
      <c r="KA961" s="210">
        <f t="shared" ca="1" si="1604"/>
        <v>0.74343192060803287</v>
      </c>
      <c r="KB961" s="210">
        <f t="shared" ca="1" si="1604"/>
        <v>0.13766171102596178</v>
      </c>
      <c r="KC961" s="210">
        <f t="shared" ca="1" si="1604"/>
        <v>0</v>
      </c>
      <c r="KD961" s="210">
        <f t="shared" ca="1" si="1604"/>
        <v>0</v>
      </c>
      <c r="KE961" s="210">
        <f t="shared" ca="1" si="1604"/>
        <v>0</v>
      </c>
      <c r="KF961" s="210">
        <f t="shared" ca="1" si="1602"/>
        <v>0</v>
      </c>
      <c r="KG961" s="210">
        <f t="shared" ca="1" si="1602"/>
        <v>0</v>
      </c>
      <c r="KH961" s="210">
        <f t="shared" ca="1" si="1602"/>
        <v>0</v>
      </c>
      <c r="KI961" s="210">
        <f t="shared" ca="1" si="1602"/>
        <v>0.99971712385068168</v>
      </c>
      <c r="KJ961" s="210">
        <f t="shared" ca="1" si="1602"/>
        <v>0</v>
      </c>
      <c r="KK961" s="210">
        <f t="shared" ca="1" si="1602"/>
        <v>0</v>
      </c>
      <c r="KL961" s="210">
        <f t="shared" ca="1" si="1602"/>
        <v>0</v>
      </c>
      <c r="KM961" s="210">
        <f t="shared" ca="1" si="1602"/>
        <v>0</v>
      </c>
      <c r="KN961" s="210">
        <f t="shared" ca="1" si="1602"/>
        <v>0</v>
      </c>
      <c r="KO961" s="210">
        <f t="shared" ca="1" si="1602"/>
        <v>0</v>
      </c>
      <c r="KP961" s="210">
        <f t="shared" ca="1" si="1602"/>
        <v>0</v>
      </c>
      <c r="KQ961" s="210">
        <f t="shared" ca="1" si="1602"/>
        <v>0</v>
      </c>
      <c r="KR961" s="210">
        <f t="shared" ca="1" si="1602"/>
        <v>0</v>
      </c>
      <c r="KS961" s="210">
        <f t="shared" ca="1" si="1602"/>
        <v>0</v>
      </c>
      <c r="KT961" s="210">
        <f t="shared" ca="1" si="1505"/>
        <v>4</v>
      </c>
      <c r="KU961" s="210">
        <f t="shared" ca="1" si="1506"/>
        <v>2.7296755612136883</v>
      </c>
      <c r="KV961" s="210">
        <f t="shared" ca="1" si="1578"/>
        <v>0</v>
      </c>
      <c r="KW961" s="210">
        <f t="shared" ca="1" si="1578"/>
        <v>0</v>
      </c>
      <c r="KX961" s="210">
        <f t="shared" ca="1" si="1578"/>
        <v>2.2674034367318826E-5</v>
      </c>
      <c r="KY961" s="210">
        <f t="shared" ca="1" si="1578"/>
        <v>3.4932615373885808E-3</v>
      </c>
      <c r="KZ961" s="210">
        <f t="shared" ca="1" si="1578"/>
        <v>0.20157817992694155</v>
      </c>
      <c r="LA961" s="210">
        <f t="shared" ca="1" si="1578"/>
        <v>7.4688706479143691E-2</v>
      </c>
      <c r="LB961" s="210">
        <f t="shared" ca="1" si="1578"/>
        <v>0</v>
      </c>
      <c r="LC961" s="210">
        <f t="shared" ca="1" si="1578"/>
        <v>0.95701120708105303</v>
      </c>
      <c r="LD961" s="210">
        <f t="shared" ca="1" si="1578"/>
        <v>0.97611534536996092</v>
      </c>
      <c r="LE961" s="210">
        <f t="shared" ca="1" si="1578"/>
        <v>0</v>
      </c>
      <c r="LF961" s="210">
        <f t="shared" ca="1" si="1507"/>
        <v>6</v>
      </c>
      <c r="LG961" s="210">
        <f t="shared" ca="1" si="1508"/>
        <v>2.2129093744288548</v>
      </c>
      <c r="LH961" s="210">
        <f t="shared" ca="1" si="1510"/>
        <v>24</v>
      </c>
      <c r="LI961" s="210">
        <f t="shared" ca="1" si="1510"/>
        <v>11.582276547481598</v>
      </c>
    </row>
    <row r="962" spans="2:321" x14ac:dyDescent="0.3">
      <c r="B962"/>
      <c r="C962" s="210">
        <f ca="1">'5. Vasichek'!C962</f>
        <v>2.0589955204842996</v>
      </c>
      <c r="D962" s="210">
        <f t="shared" ca="1" si="1574"/>
        <v>0</v>
      </c>
      <c r="E962" s="210">
        <f t="shared" ca="1" si="1574"/>
        <v>0</v>
      </c>
      <c r="F962" s="210">
        <f t="shared" ca="1" si="1574"/>
        <v>0</v>
      </c>
      <c r="G962" s="210">
        <f t="shared" ca="1" si="1574"/>
        <v>0</v>
      </c>
      <c r="H962" s="210">
        <f t="shared" ca="1" si="1574"/>
        <v>0</v>
      </c>
      <c r="I962" s="210">
        <f t="shared" ca="1" si="1574"/>
        <v>0</v>
      </c>
      <c r="J962" s="210">
        <f t="shared" ca="1" si="1574"/>
        <v>0</v>
      </c>
      <c r="K962" s="210">
        <f t="shared" ca="1" si="1574"/>
        <v>0</v>
      </c>
      <c r="L962" s="210">
        <f t="shared" ca="1" si="1574"/>
        <v>0</v>
      </c>
      <c r="M962" s="210">
        <f t="shared" ca="1" si="1574"/>
        <v>0</v>
      </c>
      <c r="N962" s="210">
        <f t="shared" ca="1" si="1509"/>
        <v>0</v>
      </c>
      <c r="O962" s="210">
        <f t="shared" ca="1" si="1497"/>
        <v>0</v>
      </c>
      <c r="P962" s="210">
        <f t="shared" ca="1" si="1603"/>
        <v>0</v>
      </c>
      <c r="Q962" s="210">
        <f t="shared" ca="1" si="1603"/>
        <v>0</v>
      </c>
      <c r="R962" s="210">
        <f t="shared" ca="1" si="1603"/>
        <v>0</v>
      </c>
      <c r="S962" s="210">
        <f t="shared" ca="1" si="1603"/>
        <v>0</v>
      </c>
      <c r="T962" s="210">
        <f t="shared" ca="1" si="1603"/>
        <v>0</v>
      </c>
      <c r="U962" s="210">
        <f t="shared" ca="1" si="1603"/>
        <v>0</v>
      </c>
      <c r="V962" s="210">
        <f t="shared" ca="1" si="1603"/>
        <v>0</v>
      </c>
      <c r="W962" s="210">
        <f t="shared" ca="1" si="1603"/>
        <v>0</v>
      </c>
      <c r="X962" s="210">
        <f t="shared" ca="1" si="1603"/>
        <v>0</v>
      </c>
      <c r="Y962" s="210">
        <f t="shared" ca="1" si="1603"/>
        <v>0</v>
      </c>
      <c r="Z962" s="210">
        <f t="shared" ca="1" si="1603"/>
        <v>0</v>
      </c>
      <c r="AA962" s="210">
        <f t="shared" ca="1" si="1603"/>
        <v>0</v>
      </c>
      <c r="AB962" s="210">
        <f t="shared" ca="1" si="1603"/>
        <v>0</v>
      </c>
      <c r="AC962" s="210">
        <f t="shared" ca="1" si="1603"/>
        <v>0</v>
      </c>
      <c r="AD962" s="210">
        <f t="shared" ca="1" si="1603"/>
        <v>0</v>
      </c>
      <c r="AE962" s="210">
        <f t="shared" ca="1" si="1603"/>
        <v>0</v>
      </c>
      <c r="AF962" s="210">
        <f t="shared" ca="1" si="1599"/>
        <v>0</v>
      </c>
      <c r="AG962" s="210">
        <f t="shared" ca="1" si="1599"/>
        <v>0</v>
      </c>
      <c r="AH962" s="210">
        <f t="shared" ca="1" si="1599"/>
        <v>0</v>
      </c>
      <c r="AI962" s="210">
        <f t="shared" ca="1" si="1599"/>
        <v>0</v>
      </c>
      <c r="AJ962" s="210">
        <f t="shared" ca="1" si="1599"/>
        <v>0</v>
      </c>
      <c r="AK962" s="210">
        <f t="shared" ca="1" si="1599"/>
        <v>0</v>
      </c>
      <c r="AL962" s="210">
        <f t="shared" ca="1" si="1599"/>
        <v>0</v>
      </c>
      <c r="AM962" s="210">
        <f t="shared" ca="1" si="1599"/>
        <v>0</v>
      </c>
      <c r="AN962" s="210">
        <f t="shared" ca="1" si="1599"/>
        <v>0</v>
      </c>
      <c r="AO962" s="210">
        <f t="shared" ca="1" si="1599"/>
        <v>0</v>
      </c>
      <c r="AP962" s="210">
        <f t="shared" ca="1" si="1599"/>
        <v>0</v>
      </c>
      <c r="AQ962" s="210">
        <f t="shared" ca="1" si="1599"/>
        <v>0</v>
      </c>
      <c r="AR962" s="210">
        <f t="shared" ca="1" si="1599"/>
        <v>0</v>
      </c>
      <c r="AS962" s="210">
        <f t="shared" ca="1" si="1599"/>
        <v>0</v>
      </c>
      <c r="AT962" s="210">
        <f t="array" aca="1" ref="AT962" ca="1">COUNTIF(P962:AS962,"&gt;"&amp;0)</f>
        <v>0</v>
      </c>
      <c r="AU962" s="210">
        <f t="shared" ca="1" si="1498"/>
        <v>0</v>
      </c>
      <c r="AV962" s="210">
        <f t="shared" ca="1" si="1595"/>
        <v>0</v>
      </c>
      <c r="AW962" s="210">
        <f t="shared" ca="1" si="1595"/>
        <v>0</v>
      </c>
      <c r="AX962" s="210">
        <f t="shared" ca="1" si="1595"/>
        <v>0</v>
      </c>
      <c r="AY962" s="210">
        <f t="shared" ca="1" si="1595"/>
        <v>0</v>
      </c>
      <c r="AZ962" s="210">
        <f t="shared" ca="1" si="1595"/>
        <v>0</v>
      </c>
      <c r="BA962" s="210">
        <f t="shared" ca="1" si="1595"/>
        <v>0</v>
      </c>
      <c r="BB962" s="210">
        <f t="shared" ca="1" si="1595"/>
        <v>0</v>
      </c>
      <c r="BC962" s="210">
        <f t="shared" ca="1" si="1595"/>
        <v>0</v>
      </c>
      <c r="BD962" s="210">
        <f t="shared" ca="1" si="1595"/>
        <v>0</v>
      </c>
      <c r="BE962" s="210">
        <f t="shared" ca="1" si="1595"/>
        <v>0</v>
      </c>
      <c r="BF962" s="210">
        <f t="shared" ca="1" si="1595"/>
        <v>0</v>
      </c>
      <c r="BG962" s="210">
        <f t="shared" ca="1" si="1595"/>
        <v>0</v>
      </c>
      <c r="BH962" s="210">
        <f t="shared" ca="1" si="1595"/>
        <v>0</v>
      </c>
      <c r="BI962" s="210">
        <f t="shared" ca="1" si="1595"/>
        <v>0.1750482586686177</v>
      </c>
      <c r="BJ962" s="210">
        <f t="shared" ca="1" si="1595"/>
        <v>0</v>
      </c>
      <c r="BK962" s="210">
        <f t="shared" ca="1" si="1595"/>
        <v>0</v>
      </c>
      <c r="BL962" s="210">
        <f t="shared" ca="1" si="1590"/>
        <v>0</v>
      </c>
      <c r="BM962" s="210">
        <f t="shared" ca="1" si="1590"/>
        <v>0</v>
      </c>
      <c r="BN962" s="210">
        <f t="shared" ca="1" si="1590"/>
        <v>0</v>
      </c>
      <c r="BO962" s="210">
        <f t="shared" ca="1" si="1590"/>
        <v>0</v>
      </c>
      <c r="BP962" s="210">
        <f t="shared" ca="1" si="1590"/>
        <v>0</v>
      </c>
      <c r="BQ962" s="210">
        <f t="shared" ca="1" si="1590"/>
        <v>0</v>
      </c>
      <c r="BR962" s="210">
        <f t="shared" ca="1" si="1590"/>
        <v>0</v>
      </c>
      <c r="BS962" s="210">
        <f t="shared" ca="1" si="1590"/>
        <v>0</v>
      </c>
      <c r="BT962" s="210">
        <f t="shared" ca="1" si="1590"/>
        <v>0</v>
      </c>
      <c r="BU962" s="210">
        <f t="shared" ca="1" si="1590"/>
        <v>0</v>
      </c>
      <c r="BV962" s="210">
        <f t="shared" ca="1" si="1590"/>
        <v>0</v>
      </c>
      <c r="BW962" s="210">
        <f t="shared" ca="1" si="1590"/>
        <v>0</v>
      </c>
      <c r="BX962" s="210">
        <f t="shared" ca="1" si="1590"/>
        <v>0</v>
      </c>
      <c r="BY962" s="210">
        <f t="shared" ca="1" si="1590"/>
        <v>0</v>
      </c>
      <c r="BZ962" s="210">
        <f t="shared" ca="1" si="1590"/>
        <v>0</v>
      </c>
      <c r="CA962" s="210">
        <f t="shared" ca="1" si="1591"/>
        <v>0</v>
      </c>
      <c r="CB962" s="210">
        <f t="shared" ca="1" si="1591"/>
        <v>0</v>
      </c>
      <c r="CC962" s="210">
        <f t="shared" ca="1" si="1591"/>
        <v>0</v>
      </c>
      <c r="CD962" s="210">
        <f t="shared" ca="1" si="1591"/>
        <v>0</v>
      </c>
      <c r="CE962" s="210">
        <f t="shared" ca="1" si="1591"/>
        <v>0</v>
      </c>
      <c r="CF962" s="210">
        <f t="shared" ca="1" si="1591"/>
        <v>0</v>
      </c>
      <c r="CG962" s="210">
        <f t="shared" ca="1" si="1591"/>
        <v>0</v>
      </c>
      <c r="CH962" s="210">
        <f t="shared" ca="1" si="1591"/>
        <v>0</v>
      </c>
      <c r="CI962" s="210">
        <f t="shared" ca="1" si="1591"/>
        <v>0</v>
      </c>
      <c r="CJ962" s="210">
        <f t="array" aca="1" ref="CJ962" ca="1">COUNTIF(AV962:CI962,"&gt;"&amp;0)</f>
        <v>1</v>
      </c>
      <c r="CK962" s="210">
        <f t="shared" ca="1" si="1499"/>
        <v>0.1750482586686177</v>
      </c>
      <c r="CL962" s="210">
        <f t="shared" ca="1" si="1585"/>
        <v>0</v>
      </c>
      <c r="CM962" s="210">
        <f t="shared" ca="1" si="1585"/>
        <v>0</v>
      </c>
      <c r="CN962" s="210">
        <f t="shared" ca="1" si="1585"/>
        <v>0</v>
      </c>
      <c r="CO962" s="210">
        <f t="shared" ca="1" si="1585"/>
        <v>0</v>
      </c>
      <c r="CP962" s="210">
        <f t="shared" ca="1" si="1585"/>
        <v>0</v>
      </c>
      <c r="CQ962" s="210">
        <f t="shared" ca="1" si="1585"/>
        <v>0</v>
      </c>
      <c r="CR962" s="210">
        <f t="shared" ca="1" si="1585"/>
        <v>0</v>
      </c>
      <c r="CS962" s="210">
        <f t="shared" ca="1" si="1585"/>
        <v>0</v>
      </c>
      <c r="CT962" s="210">
        <f t="shared" ca="1" si="1585"/>
        <v>0</v>
      </c>
      <c r="CU962" s="210">
        <f t="shared" ca="1" si="1585"/>
        <v>0</v>
      </c>
      <c r="CV962" s="210">
        <f t="shared" ca="1" si="1585"/>
        <v>0</v>
      </c>
      <c r="CW962" s="210">
        <f t="shared" ca="1" si="1585"/>
        <v>0</v>
      </c>
      <c r="CX962" s="210">
        <f t="shared" ca="1" si="1585"/>
        <v>0.85891706597335227</v>
      </c>
      <c r="CY962" s="210">
        <f t="shared" ca="1" si="1585"/>
        <v>0</v>
      </c>
      <c r="CZ962" s="210">
        <f t="shared" ca="1" si="1585"/>
        <v>0</v>
      </c>
      <c r="DA962" s="210">
        <f t="shared" ca="1" si="1585"/>
        <v>0</v>
      </c>
      <c r="DB962" s="210">
        <f t="shared" ca="1" si="1600"/>
        <v>0</v>
      </c>
      <c r="DC962" s="210">
        <f t="shared" ca="1" si="1600"/>
        <v>0</v>
      </c>
      <c r="DD962" s="210">
        <f t="shared" ca="1" si="1600"/>
        <v>0</v>
      </c>
      <c r="DE962" s="210">
        <f t="shared" ca="1" si="1600"/>
        <v>0.80456153136609332</v>
      </c>
      <c r="DF962" s="210">
        <f t="shared" ca="1" si="1600"/>
        <v>0</v>
      </c>
      <c r="DG962" s="210">
        <f t="shared" ca="1" si="1600"/>
        <v>0</v>
      </c>
      <c r="DH962" s="210">
        <f t="shared" ca="1" si="1600"/>
        <v>0</v>
      </c>
      <c r="DI962" s="210">
        <f t="shared" ca="1" si="1600"/>
        <v>0</v>
      </c>
      <c r="DJ962" s="210">
        <f t="shared" ca="1" si="1600"/>
        <v>0</v>
      </c>
      <c r="DK962" s="210">
        <f t="shared" ca="1" si="1600"/>
        <v>0</v>
      </c>
      <c r="DL962" s="210">
        <f t="shared" ca="1" si="1600"/>
        <v>0.99976234454341184</v>
      </c>
      <c r="DM962" s="210">
        <f t="shared" ca="1" si="1600"/>
        <v>0</v>
      </c>
      <c r="DN962" s="210">
        <f t="shared" ca="1" si="1600"/>
        <v>0</v>
      </c>
      <c r="DO962" s="210">
        <f t="shared" ca="1" si="1600"/>
        <v>0</v>
      </c>
      <c r="DP962" s="210">
        <f t="shared" ca="1" si="1600"/>
        <v>0</v>
      </c>
      <c r="DQ962" s="210">
        <f t="shared" ca="1" si="1596"/>
        <v>0</v>
      </c>
      <c r="DR962" s="210">
        <f t="shared" ca="1" si="1596"/>
        <v>0</v>
      </c>
      <c r="DS962" s="210">
        <f t="shared" ca="1" si="1596"/>
        <v>0</v>
      </c>
      <c r="DT962" s="210">
        <f t="shared" ca="1" si="1596"/>
        <v>0</v>
      </c>
      <c r="DU962" s="210">
        <f t="shared" ca="1" si="1596"/>
        <v>0</v>
      </c>
      <c r="DV962" s="210">
        <f t="shared" ca="1" si="1596"/>
        <v>0</v>
      </c>
      <c r="DW962" s="210">
        <f t="shared" ca="1" si="1596"/>
        <v>0</v>
      </c>
      <c r="DX962" s="210">
        <f t="shared" ca="1" si="1596"/>
        <v>0</v>
      </c>
      <c r="DY962" s="210">
        <f t="shared" ca="1" si="1596"/>
        <v>0</v>
      </c>
      <c r="DZ962" s="210">
        <f t="shared" ca="1" si="1596"/>
        <v>0</v>
      </c>
      <c r="EA962" s="210">
        <f t="shared" ca="1" si="1596"/>
        <v>0</v>
      </c>
      <c r="EB962" s="210">
        <f t="shared" ca="1" si="1596"/>
        <v>0</v>
      </c>
      <c r="EC962" s="210">
        <f t="shared" ca="1" si="1596"/>
        <v>0</v>
      </c>
      <c r="ED962" s="210">
        <f t="shared" ca="1" si="1596"/>
        <v>0</v>
      </c>
      <c r="EE962" s="210">
        <f t="shared" ca="1" si="1596"/>
        <v>0</v>
      </c>
      <c r="EF962" s="210">
        <f t="shared" ca="1" si="1596"/>
        <v>0</v>
      </c>
      <c r="EG962" s="210">
        <f t="shared" ca="1" si="1563"/>
        <v>0</v>
      </c>
      <c r="EH962" s="210">
        <f t="shared" ca="1" si="1519"/>
        <v>0</v>
      </c>
      <c r="EI962" s="210">
        <f t="shared" ca="1" si="1519"/>
        <v>0</v>
      </c>
      <c r="EJ962" s="210">
        <f t="shared" ca="1" si="1519"/>
        <v>0.93653467399698342</v>
      </c>
      <c r="EK962" s="210">
        <f t="shared" ca="1" si="1582"/>
        <v>0</v>
      </c>
      <c r="EL962" s="210">
        <f t="shared" ca="1" si="1582"/>
        <v>0.9912972858374034</v>
      </c>
      <c r="EM962" s="210">
        <f t="shared" ca="1" si="1582"/>
        <v>0</v>
      </c>
      <c r="EN962" s="210">
        <f t="shared" ca="1" si="1582"/>
        <v>0</v>
      </c>
      <c r="EO962" s="210">
        <f t="shared" ca="1" si="1582"/>
        <v>0</v>
      </c>
      <c r="EP962" s="210">
        <f t="shared" ca="1" si="1582"/>
        <v>0</v>
      </c>
      <c r="EQ962" s="210">
        <f t="shared" ca="1" si="1582"/>
        <v>0</v>
      </c>
      <c r="ER962" s="210">
        <f t="shared" ca="1" si="1582"/>
        <v>0</v>
      </c>
      <c r="ES962" s="210">
        <f t="shared" ca="1" si="1582"/>
        <v>0</v>
      </c>
      <c r="ET962" s="210">
        <f t="shared" ca="1" si="1582"/>
        <v>0</v>
      </c>
      <c r="EU962" s="210">
        <f t="shared" ca="1" si="1582"/>
        <v>0</v>
      </c>
      <c r="EV962" s="210">
        <f t="shared" ca="1" si="1581"/>
        <v>0</v>
      </c>
      <c r="EW962" s="210">
        <f t="shared" ca="1" si="1581"/>
        <v>0</v>
      </c>
      <c r="EX962" s="210">
        <f t="shared" ca="1" si="1581"/>
        <v>0.77005196322288938</v>
      </c>
      <c r="EY962" s="210">
        <f t="shared" ca="1" si="1581"/>
        <v>0</v>
      </c>
      <c r="EZ962" s="210">
        <f t="shared" ca="1" si="1581"/>
        <v>0</v>
      </c>
      <c r="FA962" s="210">
        <f t="shared" ca="1" si="1581"/>
        <v>0</v>
      </c>
      <c r="FB962" s="210">
        <f t="shared" ca="1" si="1583"/>
        <v>0</v>
      </c>
      <c r="FC962" s="210">
        <f t="shared" ca="1" si="1583"/>
        <v>7.7399268151657499E-2</v>
      </c>
      <c r="FD962" s="210">
        <f t="shared" ca="1" si="1583"/>
        <v>0</v>
      </c>
      <c r="FE962" s="210">
        <f t="shared" ca="1" si="1583"/>
        <v>0</v>
      </c>
      <c r="FF962" s="210">
        <f t="shared" ca="1" si="1583"/>
        <v>0</v>
      </c>
      <c r="FG962" s="210">
        <f t="shared" ca="1" si="1583"/>
        <v>0</v>
      </c>
      <c r="FH962" s="210">
        <f t="shared" ca="1" si="1583"/>
        <v>0</v>
      </c>
      <c r="FI962" s="210">
        <f t="shared" ca="1" si="1583"/>
        <v>0</v>
      </c>
      <c r="FJ962" s="210">
        <f t="shared" ca="1" si="1583"/>
        <v>0</v>
      </c>
      <c r="FK962" s="210">
        <f t="shared" ca="1" si="1583"/>
        <v>0</v>
      </c>
      <c r="FL962" s="210">
        <f t="shared" ca="1" si="1583"/>
        <v>0</v>
      </c>
      <c r="FM962" s="210">
        <f t="shared" ca="1" si="1583"/>
        <v>0</v>
      </c>
      <c r="FN962" s="210">
        <f t="shared" ca="1" si="1500"/>
        <v>7</v>
      </c>
      <c r="FO962" s="210">
        <f t="shared" ca="1" si="1523"/>
        <v>5.4385241330917902</v>
      </c>
      <c r="FP962" s="210">
        <f t="shared" ca="1" si="1588"/>
        <v>0</v>
      </c>
      <c r="FQ962" s="210">
        <f t="shared" ca="1" si="1588"/>
        <v>0</v>
      </c>
      <c r="FR962" s="210">
        <f t="shared" ca="1" si="1588"/>
        <v>0</v>
      </c>
      <c r="FS962" s="210">
        <f t="shared" ca="1" si="1588"/>
        <v>0</v>
      </c>
      <c r="FT962" s="210">
        <f t="shared" ca="1" si="1588"/>
        <v>0</v>
      </c>
      <c r="FU962" s="210">
        <f t="shared" ca="1" si="1588"/>
        <v>0</v>
      </c>
      <c r="FV962" s="210">
        <f t="shared" ca="1" si="1588"/>
        <v>0</v>
      </c>
      <c r="FW962" s="210">
        <f t="shared" ca="1" si="1588"/>
        <v>0</v>
      </c>
      <c r="FX962" s="210">
        <f t="shared" ca="1" si="1588"/>
        <v>0</v>
      </c>
      <c r="FY962" s="210">
        <f t="shared" ca="1" si="1588"/>
        <v>0</v>
      </c>
      <c r="FZ962" s="210">
        <f t="shared" ca="1" si="1588"/>
        <v>0</v>
      </c>
      <c r="GA962" s="210">
        <f t="shared" ca="1" si="1588"/>
        <v>0</v>
      </c>
      <c r="GB962" s="210">
        <f t="shared" ca="1" si="1588"/>
        <v>0</v>
      </c>
      <c r="GC962" s="210">
        <f t="shared" ca="1" si="1588"/>
        <v>0</v>
      </c>
      <c r="GD962" s="210">
        <f t="shared" ca="1" si="1588"/>
        <v>0</v>
      </c>
      <c r="GE962" s="210">
        <f t="shared" ca="1" si="1588"/>
        <v>0</v>
      </c>
      <c r="GF962" s="210">
        <f t="shared" ca="1" si="1586"/>
        <v>0</v>
      </c>
      <c r="GG962" s="210">
        <f t="shared" ca="1" si="1586"/>
        <v>0.77953170552535733</v>
      </c>
      <c r="GH962" s="210">
        <f t="shared" ca="1" si="1586"/>
        <v>0</v>
      </c>
      <c r="GI962" s="210">
        <f t="shared" ca="1" si="1586"/>
        <v>0.39496455692283045</v>
      </c>
      <c r="GJ962" s="210">
        <f t="shared" ca="1" si="1586"/>
        <v>0.78981788557287569</v>
      </c>
      <c r="GK962" s="210">
        <f t="shared" ca="1" si="1586"/>
        <v>0</v>
      </c>
      <c r="GL962" s="210">
        <f t="shared" ca="1" si="1586"/>
        <v>0</v>
      </c>
      <c r="GM962" s="210">
        <f t="shared" ca="1" si="1586"/>
        <v>0</v>
      </c>
      <c r="GN962" s="210">
        <f t="shared" ca="1" si="1586"/>
        <v>0</v>
      </c>
      <c r="GO962" s="210">
        <f t="shared" ca="1" si="1586"/>
        <v>0</v>
      </c>
      <c r="GP962" s="210">
        <f t="shared" ca="1" si="1586"/>
        <v>0</v>
      </c>
      <c r="GQ962" s="210">
        <f t="shared" ca="1" si="1586"/>
        <v>0</v>
      </c>
      <c r="GR962" s="210">
        <f t="shared" ca="1" si="1586"/>
        <v>0.77282707053773159</v>
      </c>
      <c r="GS962" s="210">
        <f t="shared" ca="1" si="1586"/>
        <v>0</v>
      </c>
      <c r="GT962" s="210">
        <f t="shared" ca="1" si="1586"/>
        <v>0.374787777202921</v>
      </c>
      <c r="GU962" s="210">
        <f t="shared" ca="1" si="1601"/>
        <v>0</v>
      </c>
      <c r="GV962" s="210">
        <f t="shared" ca="1" si="1601"/>
        <v>0</v>
      </c>
      <c r="GW962" s="210">
        <f t="shared" ca="1" si="1601"/>
        <v>0</v>
      </c>
      <c r="GX962" s="210">
        <f t="shared" ca="1" si="1601"/>
        <v>0</v>
      </c>
      <c r="GY962" s="210">
        <f t="shared" ca="1" si="1601"/>
        <v>0</v>
      </c>
      <c r="GZ962" s="210">
        <f t="shared" ca="1" si="1601"/>
        <v>0</v>
      </c>
      <c r="HA962" s="210">
        <f t="shared" ca="1" si="1601"/>
        <v>0</v>
      </c>
      <c r="HB962" s="210">
        <f t="shared" ca="1" si="1601"/>
        <v>0.14023823850687789</v>
      </c>
      <c r="HC962" s="210">
        <f t="shared" ca="1" si="1601"/>
        <v>0</v>
      </c>
      <c r="HD962" s="210">
        <f t="shared" ca="1" si="1601"/>
        <v>0</v>
      </c>
      <c r="HE962" s="210">
        <f t="shared" ca="1" si="1601"/>
        <v>0</v>
      </c>
      <c r="HF962" s="210">
        <f t="shared" ca="1" si="1601"/>
        <v>0</v>
      </c>
      <c r="HG962" s="210">
        <f t="shared" ca="1" si="1601"/>
        <v>0</v>
      </c>
      <c r="HH962" s="210">
        <f t="shared" ca="1" si="1601"/>
        <v>0</v>
      </c>
      <c r="HI962" s="210">
        <f t="shared" ca="1" si="1601"/>
        <v>0</v>
      </c>
      <c r="HJ962" s="210">
        <f t="shared" ca="1" si="1601"/>
        <v>0</v>
      </c>
      <c r="HK962" s="210">
        <f t="shared" ca="1" si="1597"/>
        <v>0</v>
      </c>
      <c r="HL962" s="210">
        <f t="shared" ca="1" si="1597"/>
        <v>0</v>
      </c>
      <c r="HM962" s="210">
        <f t="shared" ca="1" si="1597"/>
        <v>0</v>
      </c>
      <c r="HN962" s="210">
        <f t="shared" ca="1" si="1597"/>
        <v>0</v>
      </c>
      <c r="HO962" s="210">
        <f t="shared" ca="1" si="1597"/>
        <v>0</v>
      </c>
      <c r="HP962" s="210">
        <f t="shared" ca="1" si="1597"/>
        <v>0</v>
      </c>
      <c r="HQ962" s="210">
        <f t="shared" ca="1" si="1597"/>
        <v>0</v>
      </c>
      <c r="HR962" s="210">
        <f t="shared" ca="1" si="1597"/>
        <v>0</v>
      </c>
      <c r="HS962" s="210">
        <f t="shared" ca="1" si="1597"/>
        <v>0</v>
      </c>
      <c r="HT962" s="210">
        <f t="shared" ca="1" si="1597"/>
        <v>0</v>
      </c>
      <c r="HU962" s="210">
        <f t="shared" ca="1" si="1597"/>
        <v>0</v>
      </c>
      <c r="HV962" s="210">
        <f t="shared" ca="1" si="1597"/>
        <v>0</v>
      </c>
      <c r="HW962" s="210">
        <f t="shared" ca="1" si="1597"/>
        <v>0</v>
      </c>
      <c r="HX962" s="210">
        <f t="shared" ca="1" si="1501"/>
        <v>6</v>
      </c>
      <c r="HY962" s="210">
        <f t="shared" ca="1" si="1502"/>
        <v>3.2521672342685943</v>
      </c>
      <c r="HZ962" s="210">
        <f t="shared" ca="1" si="1598"/>
        <v>0</v>
      </c>
      <c r="IA962" s="210">
        <f t="shared" ca="1" si="1598"/>
        <v>0</v>
      </c>
      <c r="IB962" s="210">
        <f t="shared" ca="1" si="1598"/>
        <v>0</v>
      </c>
      <c r="IC962" s="210">
        <f t="shared" ca="1" si="1598"/>
        <v>0</v>
      </c>
      <c r="ID962" s="210">
        <f t="shared" ca="1" si="1598"/>
        <v>0</v>
      </c>
      <c r="IE962" s="210">
        <f t="shared" ca="1" si="1598"/>
        <v>0</v>
      </c>
      <c r="IF962" s="210">
        <f t="shared" ca="1" si="1598"/>
        <v>0</v>
      </c>
      <c r="IG962" s="210">
        <f t="shared" ca="1" si="1598"/>
        <v>9.8560406904332504E-4</v>
      </c>
      <c r="IH962" s="210">
        <f t="shared" ca="1" si="1598"/>
        <v>0</v>
      </c>
      <c r="II962" s="210">
        <f t="shared" ca="1" si="1598"/>
        <v>0</v>
      </c>
      <c r="IJ962" s="210">
        <f t="shared" ca="1" si="1598"/>
        <v>0.85362139326100039</v>
      </c>
      <c r="IK962" s="210">
        <f t="shared" ca="1" si="1598"/>
        <v>0</v>
      </c>
      <c r="IL962" s="210">
        <f t="shared" ca="1" si="1598"/>
        <v>0</v>
      </c>
      <c r="IM962" s="210">
        <f t="shared" ca="1" si="1598"/>
        <v>0</v>
      </c>
      <c r="IN962" s="210">
        <f t="shared" ca="1" si="1598"/>
        <v>0</v>
      </c>
      <c r="IO962" s="210">
        <f t="shared" ca="1" si="1598"/>
        <v>0.94103667449000783</v>
      </c>
      <c r="IP962" s="210">
        <f t="shared" ca="1" si="1593"/>
        <v>0</v>
      </c>
      <c r="IQ962" s="210">
        <f t="shared" ca="1" si="1593"/>
        <v>0</v>
      </c>
      <c r="IR962" s="210">
        <f t="shared" ca="1" si="1593"/>
        <v>0</v>
      </c>
      <c r="IS962" s="210">
        <f t="shared" ca="1" si="1593"/>
        <v>0</v>
      </c>
      <c r="IT962" s="210">
        <f t="shared" ca="1" si="1593"/>
        <v>0</v>
      </c>
      <c r="IU962" s="210">
        <f t="shared" ca="1" si="1593"/>
        <v>0</v>
      </c>
      <c r="IV962" s="210">
        <f t="shared" ca="1" si="1593"/>
        <v>0</v>
      </c>
      <c r="IW962" s="210">
        <f t="shared" ca="1" si="1593"/>
        <v>0</v>
      </c>
      <c r="IX962" s="210">
        <f t="shared" ca="1" si="1593"/>
        <v>0</v>
      </c>
      <c r="IY962" s="210">
        <f t="shared" ca="1" si="1593"/>
        <v>0.36217801922158649</v>
      </c>
      <c r="IZ962" s="210">
        <f t="shared" ca="1" si="1593"/>
        <v>0</v>
      </c>
      <c r="JA962" s="210">
        <f t="shared" ca="1" si="1593"/>
        <v>0</v>
      </c>
      <c r="JB962" s="210">
        <f t="shared" ca="1" si="1593"/>
        <v>0</v>
      </c>
      <c r="JC962" s="210">
        <f t="shared" ca="1" si="1593"/>
        <v>0</v>
      </c>
      <c r="JD962" s="210">
        <f t="shared" ca="1" si="1593"/>
        <v>0</v>
      </c>
      <c r="JE962" s="210">
        <f t="shared" ca="1" si="1594"/>
        <v>0</v>
      </c>
      <c r="JF962" s="210">
        <f t="shared" ca="1" si="1594"/>
        <v>0</v>
      </c>
      <c r="JG962" s="210">
        <f t="shared" ca="1" si="1594"/>
        <v>0</v>
      </c>
      <c r="JH962" s="210">
        <f t="shared" ca="1" si="1594"/>
        <v>0</v>
      </c>
      <c r="JI962" s="210">
        <f t="shared" ca="1" si="1594"/>
        <v>0</v>
      </c>
      <c r="JJ962" s="210">
        <f t="shared" ca="1" si="1594"/>
        <v>0</v>
      </c>
      <c r="JK962" s="210">
        <f t="shared" ca="1" si="1594"/>
        <v>0</v>
      </c>
      <c r="JL962" s="210">
        <f t="shared" ca="1" si="1594"/>
        <v>0</v>
      </c>
      <c r="JM962" s="210">
        <f t="shared" ca="1" si="1594"/>
        <v>0</v>
      </c>
      <c r="JN962" s="210">
        <f t="shared" ca="1" si="1503"/>
        <v>4</v>
      </c>
      <c r="JO962" s="210">
        <f t="shared" ca="1" si="1504"/>
        <v>2.1578216910416383</v>
      </c>
      <c r="JP962" s="210">
        <f t="shared" ca="1" si="1604"/>
        <v>0</v>
      </c>
      <c r="JQ962" s="210">
        <f t="shared" ca="1" si="1604"/>
        <v>0</v>
      </c>
      <c r="JR962" s="210">
        <f t="shared" ca="1" si="1604"/>
        <v>0</v>
      </c>
      <c r="JS962" s="210">
        <f t="shared" ca="1" si="1604"/>
        <v>0</v>
      </c>
      <c r="JT962" s="210">
        <f t="shared" ca="1" si="1604"/>
        <v>0</v>
      </c>
      <c r="JU962" s="210">
        <f t="shared" ca="1" si="1604"/>
        <v>0</v>
      </c>
      <c r="JV962" s="210">
        <f t="shared" ca="1" si="1604"/>
        <v>0</v>
      </c>
      <c r="JW962" s="210">
        <f t="shared" ca="1" si="1604"/>
        <v>0</v>
      </c>
      <c r="JX962" s="210">
        <f t="shared" ca="1" si="1604"/>
        <v>0</v>
      </c>
      <c r="JY962" s="210">
        <f t="shared" ca="1" si="1604"/>
        <v>0.30072785294019716</v>
      </c>
      <c r="JZ962" s="210">
        <f t="shared" ca="1" si="1604"/>
        <v>0</v>
      </c>
      <c r="KA962" s="210">
        <f t="shared" ca="1" si="1604"/>
        <v>0.99343986759637348</v>
      </c>
      <c r="KB962" s="210">
        <f t="shared" ca="1" si="1604"/>
        <v>7.7117975117911061E-2</v>
      </c>
      <c r="KC962" s="210">
        <f t="shared" ca="1" si="1604"/>
        <v>0</v>
      </c>
      <c r="KD962" s="210">
        <f t="shared" ca="1" si="1604"/>
        <v>0</v>
      </c>
      <c r="KE962" s="210">
        <f t="shared" ca="1" si="1604"/>
        <v>0</v>
      </c>
      <c r="KF962" s="210">
        <f t="shared" ca="1" si="1602"/>
        <v>0</v>
      </c>
      <c r="KG962" s="210">
        <f t="shared" ca="1" si="1602"/>
        <v>0.99987812261607789</v>
      </c>
      <c r="KH962" s="210">
        <f t="shared" ca="1" si="1602"/>
        <v>0</v>
      </c>
      <c r="KI962" s="210">
        <f t="shared" ca="1" si="1602"/>
        <v>0</v>
      </c>
      <c r="KJ962" s="210">
        <f t="shared" ca="1" si="1602"/>
        <v>0</v>
      </c>
      <c r="KK962" s="210">
        <f t="shared" ca="1" si="1602"/>
        <v>0</v>
      </c>
      <c r="KL962" s="210">
        <f t="shared" ca="1" si="1602"/>
        <v>0</v>
      </c>
      <c r="KM962" s="210">
        <f t="shared" ca="1" si="1602"/>
        <v>0</v>
      </c>
      <c r="KN962" s="210">
        <f t="shared" ca="1" si="1602"/>
        <v>0</v>
      </c>
      <c r="KO962" s="210">
        <f t="shared" ca="1" si="1602"/>
        <v>0</v>
      </c>
      <c r="KP962" s="210">
        <f t="shared" ca="1" si="1602"/>
        <v>0.50388704848104471</v>
      </c>
      <c r="KQ962" s="210">
        <f t="shared" ca="1" si="1602"/>
        <v>6.8519946633556719E-2</v>
      </c>
      <c r="KR962" s="210">
        <f t="shared" ca="1" si="1602"/>
        <v>0</v>
      </c>
      <c r="KS962" s="210">
        <f t="shared" ca="1" si="1602"/>
        <v>0</v>
      </c>
      <c r="KT962" s="210">
        <f t="shared" ca="1" si="1505"/>
        <v>6</v>
      </c>
      <c r="KU962" s="210">
        <f t="shared" ca="1" si="1506"/>
        <v>2.9435708133851608</v>
      </c>
      <c r="KV962" s="210">
        <f t="shared" ca="1" si="1578"/>
        <v>0.12837040428318441</v>
      </c>
      <c r="KW962" s="210">
        <f t="shared" ca="1" si="1578"/>
        <v>0</v>
      </c>
      <c r="KX962" s="210">
        <f t="shared" ca="1" si="1578"/>
        <v>0.8255255786957586</v>
      </c>
      <c r="KY962" s="210">
        <f t="shared" ca="1" si="1578"/>
        <v>0</v>
      </c>
      <c r="KZ962" s="210">
        <f t="shared" ca="1" si="1578"/>
        <v>6.1776112674502576E-3</v>
      </c>
      <c r="LA962" s="210">
        <f t="shared" ca="1" si="1578"/>
        <v>0</v>
      </c>
      <c r="LB962" s="210">
        <f t="shared" ca="1" si="1578"/>
        <v>0</v>
      </c>
      <c r="LC962" s="210">
        <f t="shared" ca="1" si="1578"/>
        <v>0.80663539315038502</v>
      </c>
      <c r="LD962" s="210">
        <f t="shared" ca="1" si="1578"/>
        <v>0.67720652512473023</v>
      </c>
      <c r="LE962" s="210">
        <f t="shared" ca="1" si="1578"/>
        <v>7.4286007073094365E-2</v>
      </c>
      <c r="LF962" s="210">
        <f t="shared" ca="1" si="1507"/>
        <v>6</v>
      </c>
      <c r="LG962" s="210">
        <f t="shared" ca="1" si="1508"/>
        <v>2.5182015195946033</v>
      </c>
      <c r="LH962" s="210">
        <f t="shared" ca="1" si="1510"/>
        <v>30</v>
      </c>
      <c r="LI962" s="210">
        <f t="shared" ca="1" si="1510"/>
        <v>16.485333650050407</v>
      </c>
    </row>
    <row r="963" spans="2:321" x14ac:dyDescent="0.3">
      <c r="B963"/>
      <c r="C963" s="210">
        <f ca="1">'5. Vasichek'!C963</f>
        <v>1.1946184524545271</v>
      </c>
      <c r="D963" s="210">
        <f t="shared" ca="1" si="1574"/>
        <v>0</v>
      </c>
      <c r="E963" s="210">
        <f t="shared" ca="1" si="1574"/>
        <v>0</v>
      </c>
      <c r="F963" s="210">
        <f t="shared" ca="1" si="1574"/>
        <v>0</v>
      </c>
      <c r="G963" s="210">
        <f t="shared" ca="1" si="1574"/>
        <v>0</v>
      </c>
      <c r="H963" s="210">
        <f t="shared" ca="1" si="1574"/>
        <v>0</v>
      </c>
      <c r="I963" s="210">
        <f t="shared" ca="1" si="1574"/>
        <v>0</v>
      </c>
      <c r="J963" s="210">
        <f t="shared" ca="1" si="1574"/>
        <v>0</v>
      </c>
      <c r="K963" s="210">
        <f t="shared" ca="1" si="1574"/>
        <v>0</v>
      </c>
      <c r="L963" s="210">
        <f t="shared" ca="1" si="1574"/>
        <v>0</v>
      </c>
      <c r="M963" s="210">
        <f t="shared" ca="1" si="1574"/>
        <v>0</v>
      </c>
      <c r="N963" s="210">
        <f t="shared" ca="1" si="1509"/>
        <v>0</v>
      </c>
      <c r="O963" s="210">
        <f t="shared" ca="1" si="1497"/>
        <v>0</v>
      </c>
      <c r="P963" s="210">
        <f t="shared" ca="1" si="1603"/>
        <v>0</v>
      </c>
      <c r="Q963" s="210">
        <f t="shared" ca="1" si="1603"/>
        <v>0</v>
      </c>
      <c r="R963" s="210">
        <f t="shared" ca="1" si="1603"/>
        <v>0.29655024361306909</v>
      </c>
      <c r="S963" s="210">
        <f t="shared" ca="1" si="1603"/>
        <v>0</v>
      </c>
      <c r="T963" s="210">
        <f t="shared" ca="1" si="1603"/>
        <v>0</v>
      </c>
      <c r="U963" s="210">
        <f t="shared" ca="1" si="1603"/>
        <v>0</v>
      </c>
      <c r="V963" s="210">
        <f t="shared" ca="1" si="1603"/>
        <v>0</v>
      </c>
      <c r="W963" s="210">
        <f t="shared" ca="1" si="1603"/>
        <v>0</v>
      </c>
      <c r="X963" s="210">
        <f t="shared" ca="1" si="1603"/>
        <v>0</v>
      </c>
      <c r="Y963" s="210">
        <f t="shared" ca="1" si="1603"/>
        <v>0</v>
      </c>
      <c r="Z963" s="210">
        <f t="shared" ca="1" si="1603"/>
        <v>0</v>
      </c>
      <c r="AA963" s="210">
        <f t="shared" ca="1" si="1603"/>
        <v>0</v>
      </c>
      <c r="AB963" s="210">
        <f t="shared" ca="1" si="1603"/>
        <v>0</v>
      </c>
      <c r="AC963" s="210">
        <f t="shared" ca="1" si="1603"/>
        <v>0</v>
      </c>
      <c r="AD963" s="210">
        <f t="shared" ca="1" si="1603"/>
        <v>0</v>
      </c>
      <c r="AE963" s="210">
        <f t="shared" ca="1" si="1603"/>
        <v>0</v>
      </c>
      <c r="AF963" s="210">
        <f t="shared" ca="1" si="1599"/>
        <v>0</v>
      </c>
      <c r="AG963" s="210">
        <f t="shared" ca="1" si="1599"/>
        <v>0</v>
      </c>
      <c r="AH963" s="210">
        <f t="shared" ca="1" si="1599"/>
        <v>0</v>
      </c>
      <c r="AI963" s="210">
        <f t="shared" ca="1" si="1599"/>
        <v>0</v>
      </c>
      <c r="AJ963" s="210">
        <f t="shared" ca="1" si="1599"/>
        <v>0</v>
      </c>
      <c r="AK963" s="210">
        <f t="shared" ca="1" si="1599"/>
        <v>0</v>
      </c>
      <c r="AL963" s="210">
        <f t="shared" ca="1" si="1599"/>
        <v>0</v>
      </c>
      <c r="AM963" s="210">
        <f t="shared" ca="1" si="1599"/>
        <v>0</v>
      </c>
      <c r="AN963" s="210">
        <f t="shared" ca="1" si="1599"/>
        <v>0</v>
      </c>
      <c r="AO963" s="210">
        <f t="shared" ca="1" si="1599"/>
        <v>0</v>
      </c>
      <c r="AP963" s="210">
        <f t="shared" ca="1" si="1599"/>
        <v>0</v>
      </c>
      <c r="AQ963" s="210">
        <f t="shared" ca="1" si="1599"/>
        <v>0</v>
      </c>
      <c r="AR963" s="210">
        <f t="shared" ca="1" si="1599"/>
        <v>0</v>
      </c>
      <c r="AS963" s="210">
        <f t="shared" ca="1" si="1599"/>
        <v>0</v>
      </c>
      <c r="AT963" s="210">
        <f t="array" aca="1" ref="AT963" ca="1">COUNTIF(P963:AS963,"&gt;"&amp;0)</f>
        <v>1</v>
      </c>
      <c r="AU963" s="210">
        <f t="shared" ca="1" si="1498"/>
        <v>0.29655024361306909</v>
      </c>
      <c r="AV963" s="210">
        <f t="shared" ca="1" si="1595"/>
        <v>0</v>
      </c>
      <c r="AW963" s="210">
        <f t="shared" ca="1" si="1595"/>
        <v>0</v>
      </c>
      <c r="AX963" s="210">
        <f t="shared" ca="1" si="1595"/>
        <v>0.99725780497295013</v>
      </c>
      <c r="AY963" s="210">
        <f t="shared" ca="1" si="1595"/>
        <v>0</v>
      </c>
      <c r="AZ963" s="210">
        <f t="shared" ca="1" si="1595"/>
        <v>0</v>
      </c>
      <c r="BA963" s="210">
        <f t="shared" ca="1" si="1595"/>
        <v>0</v>
      </c>
      <c r="BB963" s="210">
        <f t="shared" ca="1" si="1595"/>
        <v>0</v>
      </c>
      <c r="BC963" s="210">
        <f t="shared" ca="1" si="1595"/>
        <v>0</v>
      </c>
      <c r="BD963" s="210">
        <f t="shared" ca="1" si="1595"/>
        <v>0</v>
      </c>
      <c r="BE963" s="210">
        <f t="shared" ca="1" si="1595"/>
        <v>0</v>
      </c>
      <c r="BF963" s="210">
        <f t="shared" ca="1" si="1595"/>
        <v>0</v>
      </c>
      <c r="BG963" s="210">
        <f t="shared" ca="1" si="1595"/>
        <v>0</v>
      </c>
      <c r="BH963" s="210">
        <f t="shared" ca="1" si="1595"/>
        <v>0</v>
      </c>
      <c r="BI963" s="210">
        <f t="shared" ca="1" si="1595"/>
        <v>0.81819099594183298</v>
      </c>
      <c r="BJ963" s="210">
        <f t="shared" ca="1" si="1595"/>
        <v>0.23016670877051526</v>
      </c>
      <c r="BK963" s="210">
        <f t="shared" ca="1" si="1595"/>
        <v>0</v>
      </c>
      <c r="BL963" s="210">
        <f t="shared" ca="1" si="1590"/>
        <v>0</v>
      </c>
      <c r="BM963" s="210">
        <f t="shared" ca="1" si="1590"/>
        <v>0</v>
      </c>
      <c r="BN963" s="210">
        <f t="shared" ca="1" si="1590"/>
        <v>0</v>
      </c>
      <c r="BO963" s="210">
        <f t="shared" ca="1" si="1590"/>
        <v>0</v>
      </c>
      <c r="BP963" s="210">
        <f t="shared" ca="1" si="1590"/>
        <v>0</v>
      </c>
      <c r="BQ963" s="210">
        <f t="shared" ca="1" si="1590"/>
        <v>0</v>
      </c>
      <c r="BR963" s="210">
        <f t="shared" ca="1" si="1590"/>
        <v>0</v>
      </c>
      <c r="BS963" s="210">
        <f t="shared" ca="1" si="1590"/>
        <v>0</v>
      </c>
      <c r="BT963" s="210">
        <f t="shared" ca="1" si="1590"/>
        <v>0</v>
      </c>
      <c r="BU963" s="210">
        <f t="shared" ca="1" si="1590"/>
        <v>0</v>
      </c>
      <c r="BV963" s="210">
        <f t="shared" ca="1" si="1590"/>
        <v>1.3953423860763971E-3</v>
      </c>
      <c r="BW963" s="210">
        <f t="shared" ca="1" si="1590"/>
        <v>0</v>
      </c>
      <c r="BX963" s="210">
        <f t="shared" ca="1" si="1590"/>
        <v>0</v>
      </c>
      <c r="BY963" s="210">
        <f t="shared" ca="1" si="1590"/>
        <v>0</v>
      </c>
      <c r="BZ963" s="210">
        <f t="shared" ca="1" si="1590"/>
        <v>0.89805917966417548</v>
      </c>
      <c r="CA963" s="210">
        <f t="shared" ca="1" si="1591"/>
        <v>0</v>
      </c>
      <c r="CB963" s="210">
        <f t="shared" ca="1" si="1591"/>
        <v>0</v>
      </c>
      <c r="CC963" s="210">
        <f t="shared" ca="1" si="1591"/>
        <v>0</v>
      </c>
      <c r="CD963" s="210">
        <f t="shared" ca="1" si="1591"/>
        <v>0</v>
      </c>
      <c r="CE963" s="210">
        <f t="shared" ca="1" si="1591"/>
        <v>0</v>
      </c>
      <c r="CF963" s="210">
        <f t="shared" ca="1" si="1591"/>
        <v>0</v>
      </c>
      <c r="CG963" s="210">
        <f t="shared" ca="1" si="1591"/>
        <v>0</v>
      </c>
      <c r="CH963" s="210">
        <f t="shared" ca="1" si="1591"/>
        <v>0</v>
      </c>
      <c r="CI963" s="210">
        <f t="shared" ca="1" si="1591"/>
        <v>0</v>
      </c>
      <c r="CJ963" s="210">
        <f t="array" aca="1" ref="CJ963" ca="1">COUNTIF(AV963:CI963,"&gt;"&amp;0)</f>
        <v>5</v>
      </c>
      <c r="CK963" s="210">
        <f t="shared" ca="1" si="1499"/>
        <v>2.94507003173555</v>
      </c>
      <c r="CL963" s="210">
        <f t="shared" ca="1" si="1585"/>
        <v>0</v>
      </c>
      <c r="CM963" s="210">
        <f t="shared" ca="1" si="1585"/>
        <v>0</v>
      </c>
      <c r="CN963" s="210">
        <f t="shared" ca="1" si="1585"/>
        <v>0</v>
      </c>
      <c r="CO963" s="210">
        <f t="shared" ca="1" si="1585"/>
        <v>0</v>
      </c>
      <c r="CP963" s="210">
        <f t="shared" ca="1" si="1585"/>
        <v>5.7867434736002477E-2</v>
      </c>
      <c r="CQ963" s="210">
        <f t="shared" ca="1" si="1585"/>
        <v>0</v>
      </c>
      <c r="CR963" s="210">
        <f t="shared" ca="1" si="1585"/>
        <v>0</v>
      </c>
      <c r="CS963" s="210">
        <f t="shared" ca="1" si="1585"/>
        <v>0</v>
      </c>
      <c r="CT963" s="210">
        <f t="shared" ca="1" si="1585"/>
        <v>0</v>
      </c>
      <c r="CU963" s="210">
        <f t="shared" ca="1" si="1585"/>
        <v>0</v>
      </c>
      <c r="CV963" s="210">
        <f t="shared" ca="1" si="1585"/>
        <v>0.91892169756885234</v>
      </c>
      <c r="CW963" s="210">
        <f t="shared" ca="1" si="1585"/>
        <v>0</v>
      </c>
      <c r="CX963" s="210">
        <f t="shared" ca="1" si="1585"/>
        <v>0</v>
      </c>
      <c r="CY963" s="210">
        <f t="shared" ca="1" si="1585"/>
        <v>0</v>
      </c>
      <c r="CZ963" s="210">
        <f t="shared" ca="1" si="1585"/>
        <v>0</v>
      </c>
      <c r="DA963" s="210">
        <f t="shared" ca="1" si="1585"/>
        <v>0</v>
      </c>
      <c r="DB963" s="210">
        <f t="shared" ca="1" si="1600"/>
        <v>0</v>
      </c>
      <c r="DC963" s="210">
        <f t="shared" ca="1" si="1600"/>
        <v>0.37160496832588857</v>
      </c>
      <c r="DD963" s="210">
        <f t="shared" ca="1" si="1600"/>
        <v>0</v>
      </c>
      <c r="DE963" s="210">
        <f t="shared" ca="1" si="1600"/>
        <v>0</v>
      </c>
      <c r="DF963" s="210">
        <f t="shared" ca="1" si="1600"/>
        <v>0</v>
      </c>
      <c r="DG963" s="210">
        <f t="shared" ca="1" si="1600"/>
        <v>0</v>
      </c>
      <c r="DH963" s="210">
        <f t="shared" ca="1" si="1600"/>
        <v>0</v>
      </c>
      <c r="DI963" s="210">
        <f t="shared" ca="1" si="1600"/>
        <v>0</v>
      </c>
      <c r="DJ963" s="210">
        <f t="shared" ca="1" si="1600"/>
        <v>0</v>
      </c>
      <c r="DK963" s="210">
        <f t="shared" ca="1" si="1600"/>
        <v>0</v>
      </c>
      <c r="DL963" s="210">
        <f t="shared" ca="1" si="1600"/>
        <v>0</v>
      </c>
      <c r="DM963" s="210">
        <f t="shared" ca="1" si="1600"/>
        <v>0</v>
      </c>
      <c r="DN963" s="210">
        <f t="shared" ca="1" si="1600"/>
        <v>0</v>
      </c>
      <c r="DO963" s="210">
        <f t="shared" ca="1" si="1600"/>
        <v>0.34152735841881487</v>
      </c>
      <c r="DP963" s="210">
        <f t="shared" ca="1" si="1600"/>
        <v>0</v>
      </c>
      <c r="DQ963" s="210">
        <f t="shared" ca="1" si="1596"/>
        <v>0</v>
      </c>
      <c r="DR963" s="210">
        <f t="shared" ca="1" si="1596"/>
        <v>0</v>
      </c>
      <c r="DS963" s="210">
        <f t="shared" ca="1" si="1596"/>
        <v>0</v>
      </c>
      <c r="DT963" s="210">
        <f t="shared" ca="1" si="1596"/>
        <v>0</v>
      </c>
      <c r="DU963" s="210">
        <f t="shared" ca="1" si="1596"/>
        <v>0</v>
      </c>
      <c r="DV963" s="210">
        <f t="shared" ca="1" si="1596"/>
        <v>0</v>
      </c>
      <c r="DW963" s="210">
        <f t="shared" ca="1" si="1596"/>
        <v>0</v>
      </c>
      <c r="DX963" s="210">
        <f t="shared" ca="1" si="1596"/>
        <v>0</v>
      </c>
      <c r="DY963" s="210">
        <f t="shared" ca="1" si="1596"/>
        <v>0</v>
      </c>
      <c r="DZ963" s="210">
        <f t="shared" ca="1" si="1596"/>
        <v>0</v>
      </c>
      <c r="EA963" s="210">
        <f t="shared" ca="1" si="1596"/>
        <v>0</v>
      </c>
      <c r="EB963" s="210">
        <f t="shared" ca="1" si="1596"/>
        <v>0</v>
      </c>
      <c r="EC963" s="210">
        <f t="shared" ca="1" si="1596"/>
        <v>0</v>
      </c>
      <c r="ED963" s="210">
        <f t="shared" ca="1" si="1596"/>
        <v>0</v>
      </c>
      <c r="EE963" s="210">
        <f t="shared" ca="1" si="1596"/>
        <v>0</v>
      </c>
      <c r="EF963" s="210">
        <f t="shared" ca="1" si="1596"/>
        <v>0</v>
      </c>
      <c r="EG963" s="210">
        <f t="shared" ca="1" si="1563"/>
        <v>0</v>
      </c>
      <c r="EH963" s="210">
        <f t="shared" ca="1" si="1519"/>
        <v>0</v>
      </c>
      <c r="EI963" s="210">
        <f t="shared" ca="1" si="1519"/>
        <v>0</v>
      </c>
      <c r="EJ963" s="210">
        <f t="shared" ca="1" si="1519"/>
        <v>0</v>
      </c>
      <c r="EK963" s="210">
        <f t="shared" ca="1" si="1582"/>
        <v>0</v>
      </c>
      <c r="EL963" s="210">
        <f t="shared" ca="1" si="1582"/>
        <v>0</v>
      </c>
      <c r="EM963" s="210">
        <f t="shared" ca="1" si="1582"/>
        <v>0</v>
      </c>
      <c r="EN963" s="210">
        <f t="shared" ca="1" si="1582"/>
        <v>0</v>
      </c>
      <c r="EO963" s="210">
        <f t="shared" ca="1" si="1582"/>
        <v>0</v>
      </c>
      <c r="EP963" s="210">
        <f t="shared" ca="1" si="1582"/>
        <v>0</v>
      </c>
      <c r="EQ963" s="210">
        <f t="shared" ca="1" si="1582"/>
        <v>0</v>
      </c>
      <c r="ER963" s="210">
        <f t="shared" ca="1" si="1582"/>
        <v>0</v>
      </c>
      <c r="ES963" s="210">
        <f t="shared" ca="1" si="1582"/>
        <v>0</v>
      </c>
      <c r="ET963" s="210">
        <f t="shared" ca="1" si="1582"/>
        <v>0</v>
      </c>
      <c r="EU963" s="210">
        <f t="shared" ca="1" si="1582"/>
        <v>0</v>
      </c>
      <c r="EV963" s="210">
        <f t="shared" ca="1" si="1581"/>
        <v>0</v>
      </c>
      <c r="EW963" s="210">
        <f t="shared" ca="1" si="1581"/>
        <v>0</v>
      </c>
      <c r="EX963" s="210">
        <f t="shared" ca="1" si="1581"/>
        <v>0</v>
      </c>
      <c r="EY963" s="210">
        <f t="shared" ca="1" si="1581"/>
        <v>0</v>
      </c>
      <c r="EZ963" s="210">
        <f t="shared" ca="1" si="1581"/>
        <v>0</v>
      </c>
      <c r="FA963" s="210">
        <f t="shared" ca="1" si="1581"/>
        <v>0</v>
      </c>
      <c r="FB963" s="210">
        <f t="shared" ca="1" si="1583"/>
        <v>0</v>
      </c>
      <c r="FC963" s="210">
        <f t="shared" ca="1" si="1583"/>
        <v>0</v>
      </c>
      <c r="FD963" s="210">
        <f t="shared" ca="1" si="1583"/>
        <v>0</v>
      </c>
      <c r="FE963" s="210">
        <f t="shared" ca="1" si="1583"/>
        <v>0</v>
      </c>
      <c r="FF963" s="210">
        <f t="shared" ca="1" si="1583"/>
        <v>0</v>
      </c>
      <c r="FG963" s="210">
        <f t="shared" ca="1" si="1583"/>
        <v>0</v>
      </c>
      <c r="FH963" s="210">
        <f t="shared" ca="1" si="1583"/>
        <v>0</v>
      </c>
      <c r="FI963" s="210">
        <f t="shared" ca="1" si="1583"/>
        <v>0</v>
      </c>
      <c r="FJ963" s="210">
        <f t="shared" ca="1" si="1583"/>
        <v>0</v>
      </c>
      <c r="FK963" s="210">
        <f t="shared" ca="1" si="1583"/>
        <v>0</v>
      </c>
      <c r="FL963" s="210">
        <f t="shared" ca="1" si="1583"/>
        <v>0</v>
      </c>
      <c r="FM963" s="210">
        <f t="shared" ca="1" si="1583"/>
        <v>0</v>
      </c>
      <c r="FN963" s="210">
        <f t="shared" ca="1" si="1500"/>
        <v>4</v>
      </c>
      <c r="FO963" s="210">
        <f t="shared" ca="1" si="1523"/>
        <v>1.6899214590495584</v>
      </c>
      <c r="FP963" s="210">
        <f t="shared" ca="1" si="1588"/>
        <v>0.88690769475071118</v>
      </c>
      <c r="FQ963" s="210">
        <f t="shared" ca="1" si="1588"/>
        <v>0</v>
      </c>
      <c r="FR963" s="210">
        <f t="shared" ca="1" si="1588"/>
        <v>0</v>
      </c>
      <c r="FS963" s="210">
        <f t="shared" ca="1" si="1588"/>
        <v>0</v>
      </c>
      <c r="FT963" s="210">
        <f t="shared" ca="1" si="1588"/>
        <v>0</v>
      </c>
      <c r="FU963" s="210">
        <f t="shared" ca="1" si="1588"/>
        <v>0</v>
      </c>
      <c r="FV963" s="210">
        <f t="shared" ca="1" si="1588"/>
        <v>0</v>
      </c>
      <c r="FW963" s="210">
        <f t="shared" ca="1" si="1588"/>
        <v>0.28705695529591974</v>
      </c>
      <c r="FX963" s="210">
        <f t="shared" ca="1" si="1588"/>
        <v>0</v>
      </c>
      <c r="FY963" s="210">
        <f t="shared" ca="1" si="1588"/>
        <v>0</v>
      </c>
      <c r="FZ963" s="210">
        <f t="shared" ca="1" si="1588"/>
        <v>0</v>
      </c>
      <c r="GA963" s="210">
        <f t="shared" ca="1" si="1588"/>
        <v>0</v>
      </c>
      <c r="GB963" s="210">
        <f t="shared" ca="1" si="1588"/>
        <v>0</v>
      </c>
      <c r="GC963" s="210">
        <f t="shared" ca="1" si="1588"/>
        <v>0</v>
      </c>
      <c r="GD963" s="210">
        <f t="shared" ca="1" si="1588"/>
        <v>0</v>
      </c>
      <c r="GE963" s="210">
        <f t="shared" ca="1" si="1588"/>
        <v>0</v>
      </c>
      <c r="GF963" s="210">
        <f t="shared" ca="1" si="1586"/>
        <v>0</v>
      </c>
      <c r="GG963" s="210">
        <f t="shared" ca="1" si="1586"/>
        <v>0</v>
      </c>
      <c r="GH963" s="210">
        <f t="shared" ca="1" si="1586"/>
        <v>0</v>
      </c>
      <c r="GI963" s="210">
        <f t="shared" ca="1" si="1586"/>
        <v>0</v>
      </c>
      <c r="GJ963" s="210">
        <f t="shared" ca="1" si="1586"/>
        <v>0</v>
      </c>
      <c r="GK963" s="210">
        <f t="shared" ca="1" si="1586"/>
        <v>0</v>
      </c>
      <c r="GL963" s="210">
        <f t="shared" ca="1" si="1586"/>
        <v>0</v>
      </c>
      <c r="GM963" s="210">
        <f t="shared" ca="1" si="1586"/>
        <v>0</v>
      </c>
      <c r="GN963" s="210">
        <f t="shared" ca="1" si="1586"/>
        <v>0</v>
      </c>
      <c r="GO963" s="210">
        <f t="shared" ca="1" si="1586"/>
        <v>0</v>
      </c>
      <c r="GP963" s="210">
        <f t="shared" ca="1" si="1586"/>
        <v>0</v>
      </c>
      <c r="GQ963" s="210">
        <f t="shared" ca="1" si="1586"/>
        <v>0</v>
      </c>
      <c r="GR963" s="210">
        <f t="shared" ca="1" si="1586"/>
        <v>0</v>
      </c>
      <c r="GS963" s="210">
        <f t="shared" ca="1" si="1586"/>
        <v>0</v>
      </c>
      <c r="GT963" s="210">
        <f t="shared" ca="1" si="1586"/>
        <v>0</v>
      </c>
      <c r="GU963" s="210">
        <f t="shared" ca="1" si="1601"/>
        <v>0</v>
      </c>
      <c r="GV963" s="210">
        <f t="shared" ca="1" si="1601"/>
        <v>0</v>
      </c>
      <c r="GW963" s="210">
        <f t="shared" ca="1" si="1601"/>
        <v>0</v>
      </c>
      <c r="GX963" s="210">
        <f t="shared" ca="1" si="1601"/>
        <v>0</v>
      </c>
      <c r="GY963" s="210">
        <f t="shared" ca="1" si="1601"/>
        <v>0</v>
      </c>
      <c r="GZ963" s="210">
        <f t="shared" ca="1" si="1601"/>
        <v>0</v>
      </c>
      <c r="HA963" s="210">
        <f t="shared" ca="1" si="1601"/>
        <v>0</v>
      </c>
      <c r="HB963" s="210">
        <f t="shared" ca="1" si="1601"/>
        <v>0</v>
      </c>
      <c r="HC963" s="210">
        <f t="shared" ca="1" si="1601"/>
        <v>0</v>
      </c>
      <c r="HD963" s="210">
        <f t="shared" ca="1" si="1601"/>
        <v>0.79779288264012815</v>
      </c>
      <c r="HE963" s="210">
        <f t="shared" ca="1" si="1601"/>
        <v>0</v>
      </c>
      <c r="HF963" s="210">
        <f t="shared" ca="1" si="1601"/>
        <v>0</v>
      </c>
      <c r="HG963" s="210">
        <f t="shared" ca="1" si="1601"/>
        <v>0</v>
      </c>
      <c r="HH963" s="210">
        <f t="shared" ca="1" si="1601"/>
        <v>0</v>
      </c>
      <c r="HI963" s="210">
        <f t="shared" ca="1" si="1601"/>
        <v>0</v>
      </c>
      <c r="HJ963" s="210">
        <f t="shared" ca="1" si="1601"/>
        <v>0</v>
      </c>
      <c r="HK963" s="210">
        <f t="shared" ca="1" si="1597"/>
        <v>0.43220987482355666</v>
      </c>
      <c r="HL963" s="210">
        <f t="shared" ca="1" si="1597"/>
        <v>0</v>
      </c>
      <c r="HM963" s="210">
        <f t="shared" ca="1" si="1597"/>
        <v>0</v>
      </c>
      <c r="HN963" s="210">
        <f t="shared" ca="1" si="1597"/>
        <v>0</v>
      </c>
      <c r="HO963" s="210">
        <f t="shared" ca="1" si="1597"/>
        <v>0.64046274472181908</v>
      </c>
      <c r="HP963" s="210">
        <f t="shared" ca="1" si="1597"/>
        <v>0</v>
      </c>
      <c r="HQ963" s="210">
        <f t="shared" ca="1" si="1597"/>
        <v>0</v>
      </c>
      <c r="HR963" s="210">
        <f t="shared" ca="1" si="1597"/>
        <v>0</v>
      </c>
      <c r="HS963" s="210">
        <f t="shared" ca="1" si="1597"/>
        <v>0</v>
      </c>
      <c r="HT963" s="210">
        <f t="shared" ca="1" si="1597"/>
        <v>0</v>
      </c>
      <c r="HU963" s="210">
        <f t="shared" ca="1" si="1597"/>
        <v>0.70069869844893118</v>
      </c>
      <c r="HV963" s="210">
        <f t="shared" ca="1" si="1597"/>
        <v>0</v>
      </c>
      <c r="HW963" s="210">
        <f t="shared" ca="1" si="1597"/>
        <v>0</v>
      </c>
      <c r="HX963" s="210">
        <f t="shared" ca="1" si="1501"/>
        <v>6</v>
      </c>
      <c r="HY963" s="210">
        <f t="shared" ca="1" si="1502"/>
        <v>3.7451288506810663</v>
      </c>
      <c r="HZ963" s="210">
        <f t="shared" ca="1" si="1598"/>
        <v>0</v>
      </c>
      <c r="IA963" s="210">
        <f t="shared" ca="1" si="1598"/>
        <v>0.9923622029838155</v>
      </c>
      <c r="IB963" s="210">
        <f t="shared" ca="1" si="1598"/>
        <v>0</v>
      </c>
      <c r="IC963" s="210">
        <f t="shared" ca="1" si="1598"/>
        <v>0</v>
      </c>
      <c r="ID963" s="210">
        <f t="shared" ca="1" si="1598"/>
        <v>0</v>
      </c>
      <c r="IE963" s="210">
        <f t="shared" ca="1" si="1598"/>
        <v>0</v>
      </c>
      <c r="IF963" s="210">
        <f t="shared" ca="1" si="1598"/>
        <v>0</v>
      </c>
      <c r="IG963" s="210">
        <f t="shared" ca="1" si="1598"/>
        <v>0</v>
      </c>
      <c r="IH963" s="210">
        <f t="shared" ca="1" si="1598"/>
        <v>0.99992817562553749</v>
      </c>
      <c r="II963" s="210">
        <f t="shared" ca="1" si="1598"/>
        <v>0</v>
      </c>
      <c r="IJ963" s="210">
        <f t="shared" ca="1" si="1598"/>
        <v>0</v>
      </c>
      <c r="IK963" s="210">
        <f t="shared" ca="1" si="1598"/>
        <v>0</v>
      </c>
      <c r="IL963" s="210">
        <f t="shared" ca="1" si="1598"/>
        <v>0</v>
      </c>
      <c r="IM963" s="210">
        <f t="shared" ca="1" si="1598"/>
        <v>0</v>
      </c>
      <c r="IN963" s="210">
        <f t="shared" ca="1" si="1598"/>
        <v>0.18530485538130986</v>
      </c>
      <c r="IO963" s="210">
        <f t="shared" ca="1" si="1598"/>
        <v>0</v>
      </c>
      <c r="IP963" s="210">
        <f t="shared" ca="1" si="1593"/>
        <v>0</v>
      </c>
      <c r="IQ963" s="210">
        <f t="shared" ca="1" si="1593"/>
        <v>0</v>
      </c>
      <c r="IR963" s="210">
        <f t="shared" ca="1" si="1593"/>
        <v>0</v>
      </c>
      <c r="IS963" s="210">
        <f t="shared" ca="1" si="1593"/>
        <v>0</v>
      </c>
      <c r="IT963" s="210">
        <f t="shared" ca="1" si="1593"/>
        <v>0</v>
      </c>
      <c r="IU963" s="210">
        <f t="shared" ca="1" si="1593"/>
        <v>0</v>
      </c>
      <c r="IV963" s="210">
        <f t="shared" ca="1" si="1593"/>
        <v>0</v>
      </c>
      <c r="IW963" s="210">
        <f t="shared" ca="1" si="1593"/>
        <v>0</v>
      </c>
      <c r="IX963" s="210">
        <f t="shared" ca="1" si="1593"/>
        <v>0</v>
      </c>
      <c r="IY963" s="210">
        <f t="shared" ca="1" si="1593"/>
        <v>0</v>
      </c>
      <c r="IZ963" s="210">
        <f t="shared" ca="1" si="1593"/>
        <v>0</v>
      </c>
      <c r="JA963" s="210">
        <f t="shared" ca="1" si="1593"/>
        <v>0</v>
      </c>
      <c r="JB963" s="210">
        <f t="shared" ca="1" si="1593"/>
        <v>0</v>
      </c>
      <c r="JC963" s="210">
        <f t="shared" ca="1" si="1593"/>
        <v>0</v>
      </c>
      <c r="JD963" s="210">
        <f t="shared" ca="1" si="1593"/>
        <v>0</v>
      </c>
      <c r="JE963" s="210">
        <f t="shared" ca="1" si="1594"/>
        <v>0</v>
      </c>
      <c r="JF963" s="210">
        <f t="shared" ca="1" si="1594"/>
        <v>0</v>
      </c>
      <c r="JG963" s="210">
        <f t="shared" ca="1" si="1594"/>
        <v>0</v>
      </c>
      <c r="JH963" s="210">
        <f t="shared" ca="1" si="1594"/>
        <v>0</v>
      </c>
      <c r="JI963" s="210">
        <f t="shared" ca="1" si="1594"/>
        <v>0</v>
      </c>
      <c r="JJ963" s="210">
        <f t="shared" ca="1" si="1594"/>
        <v>0</v>
      </c>
      <c r="JK963" s="210">
        <f t="shared" ca="1" si="1594"/>
        <v>0</v>
      </c>
      <c r="JL963" s="210">
        <f t="shared" ca="1" si="1594"/>
        <v>0</v>
      </c>
      <c r="JM963" s="210">
        <f t="shared" ca="1" si="1594"/>
        <v>0</v>
      </c>
      <c r="JN963" s="210">
        <f t="shared" ca="1" si="1503"/>
        <v>3</v>
      </c>
      <c r="JO963" s="210">
        <f t="shared" ca="1" si="1504"/>
        <v>2.1775952339906626</v>
      </c>
      <c r="JP963" s="210">
        <f t="shared" ca="1" si="1604"/>
        <v>0</v>
      </c>
      <c r="JQ963" s="210">
        <f t="shared" ca="1" si="1604"/>
        <v>0</v>
      </c>
      <c r="JR963" s="210">
        <f t="shared" ca="1" si="1604"/>
        <v>0</v>
      </c>
      <c r="JS963" s="210">
        <f t="shared" ca="1" si="1604"/>
        <v>0</v>
      </c>
      <c r="JT963" s="210">
        <f t="shared" ca="1" si="1604"/>
        <v>0</v>
      </c>
      <c r="JU963" s="210">
        <f t="shared" ca="1" si="1604"/>
        <v>0</v>
      </c>
      <c r="JV963" s="210">
        <f t="shared" ca="1" si="1604"/>
        <v>0.97983924684228885</v>
      </c>
      <c r="JW963" s="210">
        <f t="shared" ca="1" si="1604"/>
        <v>0.71371247391459469</v>
      </c>
      <c r="JX963" s="210">
        <f t="shared" ca="1" si="1604"/>
        <v>3.6181792816705735E-2</v>
      </c>
      <c r="JY963" s="210">
        <f t="shared" ca="1" si="1604"/>
        <v>0</v>
      </c>
      <c r="JZ963" s="210">
        <f t="shared" ca="1" si="1604"/>
        <v>0</v>
      </c>
      <c r="KA963" s="210">
        <f t="shared" ca="1" si="1604"/>
        <v>0</v>
      </c>
      <c r="KB963" s="210">
        <f t="shared" ca="1" si="1604"/>
        <v>0</v>
      </c>
      <c r="KC963" s="210">
        <f t="shared" ca="1" si="1604"/>
        <v>0</v>
      </c>
      <c r="KD963" s="210">
        <f t="shared" ca="1" si="1604"/>
        <v>0</v>
      </c>
      <c r="KE963" s="210">
        <f t="shared" ca="1" si="1604"/>
        <v>0</v>
      </c>
      <c r="KF963" s="210">
        <f t="shared" ca="1" si="1602"/>
        <v>0</v>
      </c>
      <c r="KG963" s="210">
        <f t="shared" ca="1" si="1602"/>
        <v>0</v>
      </c>
      <c r="KH963" s="210">
        <f t="shared" ca="1" si="1602"/>
        <v>0</v>
      </c>
      <c r="KI963" s="210">
        <f t="shared" ca="1" si="1602"/>
        <v>0</v>
      </c>
      <c r="KJ963" s="210">
        <f t="shared" ca="1" si="1602"/>
        <v>0</v>
      </c>
      <c r="KK963" s="210">
        <f t="shared" ca="1" si="1602"/>
        <v>0</v>
      </c>
      <c r="KL963" s="210">
        <f t="shared" ca="1" si="1602"/>
        <v>0</v>
      </c>
      <c r="KM963" s="210">
        <f t="shared" ca="1" si="1602"/>
        <v>0</v>
      </c>
      <c r="KN963" s="210">
        <f t="shared" ca="1" si="1602"/>
        <v>0</v>
      </c>
      <c r="KO963" s="210">
        <f t="shared" ca="1" si="1602"/>
        <v>0</v>
      </c>
      <c r="KP963" s="210">
        <f t="shared" ca="1" si="1602"/>
        <v>0</v>
      </c>
      <c r="KQ963" s="210">
        <f t="shared" ca="1" si="1602"/>
        <v>0</v>
      </c>
      <c r="KR963" s="210">
        <f t="shared" ca="1" si="1602"/>
        <v>0.23447008092740915</v>
      </c>
      <c r="KS963" s="210">
        <f t="shared" ca="1" si="1602"/>
        <v>0.66937845579768629</v>
      </c>
      <c r="KT963" s="210">
        <f t="shared" ca="1" si="1505"/>
        <v>5</v>
      </c>
      <c r="KU963" s="210">
        <f t="shared" ca="1" si="1506"/>
        <v>2.6335820502986849</v>
      </c>
      <c r="KV963" s="210">
        <f t="shared" ca="1" si="1578"/>
        <v>0</v>
      </c>
      <c r="KW963" s="210">
        <f t="shared" ca="1" si="1578"/>
        <v>0</v>
      </c>
      <c r="KX963" s="210">
        <f t="shared" ca="1" si="1578"/>
        <v>0.69846371369140325</v>
      </c>
      <c r="KY963" s="210">
        <f t="shared" ca="1" si="1578"/>
        <v>0</v>
      </c>
      <c r="KZ963" s="210">
        <f t="shared" ca="1" si="1578"/>
        <v>0.99992539383139967</v>
      </c>
      <c r="LA963" s="210">
        <f t="shared" ca="1" si="1578"/>
        <v>0</v>
      </c>
      <c r="LB963" s="210">
        <f t="shared" ca="1" si="1578"/>
        <v>0</v>
      </c>
      <c r="LC963" s="210">
        <f t="shared" ca="1" si="1578"/>
        <v>0</v>
      </c>
      <c r="LD963" s="210">
        <f t="shared" ca="1" si="1578"/>
        <v>0.65934464979820606</v>
      </c>
      <c r="LE963" s="210">
        <f t="shared" ca="1" si="1578"/>
        <v>0</v>
      </c>
      <c r="LF963" s="210">
        <f t="shared" ca="1" si="1507"/>
        <v>3</v>
      </c>
      <c r="LG963" s="210">
        <f t="shared" ca="1" si="1508"/>
        <v>2.3577337573210091</v>
      </c>
      <c r="LH963" s="210">
        <f t="shared" ca="1" si="1510"/>
        <v>27</v>
      </c>
      <c r="LI963" s="210">
        <f t="shared" ca="1" si="1510"/>
        <v>15.845581626689599</v>
      </c>
    </row>
    <row r="964" spans="2:321" x14ac:dyDescent="0.3">
      <c r="B964"/>
      <c r="C964" s="210">
        <f ca="1">'5. Vasichek'!C964</f>
        <v>1.4196439011149169</v>
      </c>
      <c r="D964" s="210">
        <f t="shared" ca="1" si="1574"/>
        <v>0</v>
      </c>
      <c r="E964" s="210">
        <f t="shared" ca="1" si="1574"/>
        <v>0</v>
      </c>
      <c r="F964" s="210">
        <f t="shared" ca="1" si="1574"/>
        <v>0</v>
      </c>
      <c r="G964" s="210">
        <f t="shared" ca="1" si="1574"/>
        <v>0</v>
      </c>
      <c r="H964" s="210">
        <f t="shared" ca="1" si="1574"/>
        <v>0</v>
      </c>
      <c r="I964" s="210">
        <f t="shared" ca="1" si="1574"/>
        <v>0</v>
      </c>
      <c r="J964" s="210">
        <f t="shared" ca="1" si="1574"/>
        <v>0</v>
      </c>
      <c r="K964" s="210">
        <f t="shared" ca="1" si="1574"/>
        <v>0</v>
      </c>
      <c r="L964" s="210">
        <f t="shared" ca="1" si="1574"/>
        <v>0</v>
      </c>
      <c r="M964" s="210">
        <f t="shared" ca="1" si="1574"/>
        <v>0</v>
      </c>
      <c r="N964" s="210">
        <f t="shared" ca="1" si="1509"/>
        <v>0</v>
      </c>
      <c r="O964" s="210">
        <f t="shared" ca="1" si="1497"/>
        <v>0</v>
      </c>
      <c r="P964" s="210">
        <f t="shared" ca="1" si="1603"/>
        <v>0</v>
      </c>
      <c r="Q964" s="210">
        <f t="shared" ca="1" si="1603"/>
        <v>0</v>
      </c>
      <c r="R964" s="210">
        <f t="shared" ca="1" si="1603"/>
        <v>0</v>
      </c>
      <c r="S964" s="210">
        <f t="shared" ca="1" si="1603"/>
        <v>0</v>
      </c>
      <c r="T964" s="210">
        <f t="shared" ca="1" si="1603"/>
        <v>6.2283049079518593E-2</v>
      </c>
      <c r="U964" s="210">
        <f t="shared" ca="1" si="1603"/>
        <v>0</v>
      </c>
      <c r="V964" s="210">
        <f t="shared" ca="1" si="1603"/>
        <v>0</v>
      </c>
      <c r="W964" s="210">
        <f t="shared" ca="1" si="1603"/>
        <v>0</v>
      </c>
      <c r="X964" s="210">
        <f t="shared" ca="1" si="1603"/>
        <v>0</v>
      </c>
      <c r="Y964" s="210">
        <f t="shared" ca="1" si="1603"/>
        <v>0</v>
      </c>
      <c r="Z964" s="210">
        <f t="shared" ca="1" si="1603"/>
        <v>0</v>
      </c>
      <c r="AA964" s="210">
        <f t="shared" ca="1" si="1603"/>
        <v>0</v>
      </c>
      <c r="AB964" s="210">
        <f t="shared" ca="1" si="1603"/>
        <v>0</v>
      </c>
      <c r="AC964" s="210">
        <f t="shared" ca="1" si="1603"/>
        <v>0</v>
      </c>
      <c r="AD964" s="210">
        <f t="shared" ca="1" si="1603"/>
        <v>0</v>
      </c>
      <c r="AE964" s="210">
        <f t="shared" ca="1" si="1603"/>
        <v>0</v>
      </c>
      <c r="AF964" s="210">
        <f t="shared" ca="1" si="1599"/>
        <v>0</v>
      </c>
      <c r="AG964" s="210">
        <f t="shared" ca="1" si="1599"/>
        <v>0</v>
      </c>
      <c r="AH964" s="210">
        <f t="shared" ca="1" si="1599"/>
        <v>0</v>
      </c>
      <c r="AI964" s="210">
        <f t="shared" ca="1" si="1599"/>
        <v>0</v>
      </c>
      <c r="AJ964" s="210">
        <f t="shared" ca="1" si="1599"/>
        <v>0</v>
      </c>
      <c r="AK964" s="210">
        <f t="shared" ca="1" si="1599"/>
        <v>1.3009706503376893E-2</v>
      </c>
      <c r="AL964" s="210">
        <f t="shared" ca="1" si="1599"/>
        <v>0</v>
      </c>
      <c r="AM964" s="210">
        <f t="shared" ca="1" si="1599"/>
        <v>0</v>
      </c>
      <c r="AN964" s="210">
        <f t="shared" ca="1" si="1599"/>
        <v>0</v>
      </c>
      <c r="AO964" s="210">
        <f t="shared" ca="1" si="1599"/>
        <v>0</v>
      </c>
      <c r="AP964" s="210">
        <f t="shared" ca="1" si="1599"/>
        <v>0</v>
      </c>
      <c r="AQ964" s="210">
        <f t="shared" ca="1" si="1599"/>
        <v>0</v>
      </c>
      <c r="AR964" s="210">
        <f t="shared" ca="1" si="1599"/>
        <v>0</v>
      </c>
      <c r="AS964" s="210">
        <f t="shared" ca="1" si="1599"/>
        <v>0</v>
      </c>
      <c r="AT964" s="210">
        <f t="array" aca="1" ref="AT964" ca="1">COUNTIF(P964:AS964,"&gt;"&amp;0)</f>
        <v>2</v>
      </c>
      <c r="AU964" s="210">
        <f t="shared" ca="1" si="1498"/>
        <v>7.5292755582895485E-2</v>
      </c>
      <c r="AV964" s="210">
        <f t="shared" ca="1" si="1595"/>
        <v>0</v>
      </c>
      <c r="AW964" s="210">
        <f t="shared" ca="1" si="1595"/>
        <v>0</v>
      </c>
      <c r="AX964" s="210">
        <f t="shared" ca="1" si="1595"/>
        <v>0</v>
      </c>
      <c r="AY964" s="210">
        <f t="shared" ca="1" si="1595"/>
        <v>0</v>
      </c>
      <c r="AZ964" s="210">
        <f t="shared" ca="1" si="1595"/>
        <v>0</v>
      </c>
      <c r="BA964" s="210">
        <f t="shared" ca="1" si="1595"/>
        <v>0</v>
      </c>
      <c r="BB964" s="210">
        <f t="shared" ca="1" si="1595"/>
        <v>0</v>
      </c>
      <c r="BC964" s="210">
        <f t="shared" ca="1" si="1595"/>
        <v>0</v>
      </c>
      <c r="BD964" s="210">
        <f t="shared" ca="1" si="1595"/>
        <v>0</v>
      </c>
      <c r="BE964" s="210">
        <f t="shared" ca="1" si="1595"/>
        <v>0</v>
      </c>
      <c r="BF964" s="210">
        <f t="shared" ca="1" si="1595"/>
        <v>0</v>
      </c>
      <c r="BG964" s="210">
        <f t="shared" ca="1" si="1595"/>
        <v>0</v>
      </c>
      <c r="BH964" s="210">
        <f t="shared" ca="1" si="1595"/>
        <v>0</v>
      </c>
      <c r="BI964" s="210">
        <f t="shared" ca="1" si="1595"/>
        <v>0</v>
      </c>
      <c r="BJ964" s="210">
        <f t="shared" ca="1" si="1595"/>
        <v>0</v>
      </c>
      <c r="BK964" s="210">
        <f t="shared" ca="1" si="1595"/>
        <v>0</v>
      </c>
      <c r="BL964" s="210">
        <f t="shared" ca="1" si="1590"/>
        <v>0</v>
      </c>
      <c r="BM964" s="210">
        <f t="shared" ca="1" si="1590"/>
        <v>0</v>
      </c>
      <c r="BN964" s="210">
        <f t="shared" ca="1" si="1590"/>
        <v>0</v>
      </c>
      <c r="BO964" s="210">
        <f t="shared" ca="1" si="1590"/>
        <v>0</v>
      </c>
      <c r="BP964" s="210">
        <f t="shared" ca="1" si="1590"/>
        <v>0</v>
      </c>
      <c r="BQ964" s="210">
        <f t="shared" ca="1" si="1590"/>
        <v>0</v>
      </c>
      <c r="BR964" s="210">
        <f t="shared" ca="1" si="1590"/>
        <v>0</v>
      </c>
      <c r="BS964" s="210">
        <f t="shared" ca="1" si="1590"/>
        <v>0</v>
      </c>
      <c r="BT964" s="210">
        <f t="shared" ca="1" si="1590"/>
        <v>0</v>
      </c>
      <c r="BU964" s="210">
        <f t="shared" ca="1" si="1590"/>
        <v>0</v>
      </c>
      <c r="BV964" s="210">
        <f t="shared" ca="1" si="1590"/>
        <v>0</v>
      </c>
      <c r="BW964" s="210">
        <f t="shared" ca="1" si="1590"/>
        <v>0</v>
      </c>
      <c r="BX964" s="210">
        <f t="shared" ca="1" si="1590"/>
        <v>0</v>
      </c>
      <c r="BY964" s="210">
        <f t="shared" ca="1" si="1590"/>
        <v>0</v>
      </c>
      <c r="BZ964" s="210">
        <f t="shared" ca="1" si="1590"/>
        <v>0</v>
      </c>
      <c r="CA964" s="210">
        <f t="shared" ca="1" si="1591"/>
        <v>0</v>
      </c>
      <c r="CB964" s="210">
        <f t="shared" ca="1" si="1591"/>
        <v>0</v>
      </c>
      <c r="CC964" s="210">
        <f t="shared" ca="1" si="1591"/>
        <v>0</v>
      </c>
      <c r="CD964" s="210">
        <f t="shared" ca="1" si="1591"/>
        <v>0</v>
      </c>
      <c r="CE964" s="210">
        <f t="shared" ca="1" si="1591"/>
        <v>0</v>
      </c>
      <c r="CF964" s="210">
        <f t="shared" ca="1" si="1591"/>
        <v>0.42418559708839626</v>
      </c>
      <c r="CG964" s="210">
        <f t="shared" ca="1" si="1591"/>
        <v>0</v>
      </c>
      <c r="CH964" s="210">
        <f t="shared" ca="1" si="1591"/>
        <v>0</v>
      </c>
      <c r="CI964" s="210">
        <f t="shared" ca="1" si="1591"/>
        <v>0</v>
      </c>
      <c r="CJ964" s="210">
        <f t="array" aca="1" ref="CJ964" ca="1">COUNTIF(AV964:CI964,"&gt;"&amp;0)</f>
        <v>1</v>
      </c>
      <c r="CK964" s="210">
        <f t="shared" ca="1" si="1499"/>
        <v>0.42418559708839626</v>
      </c>
      <c r="CL964" s="210">
        <f t="shared" ca="1" si="1585"/>
        <v>0</v>
      </c>
      <c r="CM964" s="210">
        <f t="shared" ca="1" si="1585"/>
        <v>0</v>
      </c>
      <c r="CN964" s="210">
        <f t="shared" ca="1" si="1585"/>
        <v>0.24404432701904893</v>
      </c>
      <c r="CO964" s="210">
        <f t="shared" ca="1" si="1585"/>
        <v>0</v>
      </c>
      <c r="CP964" s="210">
        <f t="shared" ca="1" si="1585"/>
        <v>0</v>
      </c>
      <c r="CQ964" s="210">
        <f t="shared" ca="1" si="1585"/>
        <v>0</v>
      </c>
      <c r="CR964" s="210">
        <f t="shared" ca="1" si="1585"/>
        <v>0</v>
      </c>
      <c r="CS964" s="210">
        <f t="shared" ca="1" si="1585"/>
        <v>0</v>
      </c>
      <c r="CT964" s="210">
        <f t="shared" ca="1" si="1585"/>
        <v>0</v>
      </c>
      <c r="CU964" s="210">
        <f t="shared" ca="1" si="1585"/>
        <v>0</v>
      </c>
      <c r="CV964" s="210">
        <f t="shared" ca="1" si="1585"/>
        <v>0</v>
      </c>
      <c r="CW964" s="210">
        <f t="shared" ca="1" si="1585"/>
        <v>0</v>
      </c>
      <c r="CX964" s="210">
        <f t="shared" ca="1" si="1585"/>
        <v>0</v>
      </c>
      <c r="CY964" s="210">
        <f t="shared" ca="1" si="1585"/>
        <v>0</v>
      </c>
      <c r="CZ964" s="210">
        <f t="shared" ca="1" si="1585"/>
        <v>0</v>
      </c>
      <c r="DA964" s="210">
        <f t="shared" ca="1" si="1585"/>
        <v>0</v>
      </c>
      <c r="DB964" s="210">
        <f t="shared" ca="1" si="1600"/>
        <v>0</v>
      </c>
      <c r="DC964" s="210">
        <f t="shared" ca="1" si="1600"/>
        <v>0</v>
      </c>
      <c r="DD964" s="210">
        <f t="shared" ca="1" si="1600"/>
        <v>0</v>
      </c>
      <c r="DE964" s="210">
        <f t="shared" ca="1" si="1600"/>
        <v>0</v>
      </c>
      <c r="DF964" s="210">
        <f t="shared" ca="1" si="1600"/>
        <v>0</v>
      </c>
      <c r="DG964" s="210">
        <f t="shared" ca="1" si="1600"/>
        <v>0</v>
      </c>
      <c r="DH964" s="210">
        <f t="shared" ca="1" si="1600"/>
        <v>0</v>
      </c>
      <c r="DI964" s="210">
        <f t="shared" ca="1" si="1600"/>
        <v>0</v>
      </c>
      <c r="DJ964" s="210">
        <f t="shared" ca="1" si="1600"/>
        <v>0</v>
      </c>
      <c r="DK964" s="210">
        <f t="shared" ca="1" si="1600"/>
        <v>0</v>
      </c>
      <c r="DL964" s="210">
        <f t="shared" ca="1" si="1600"/>
        <v>0</v>
      </c>
      <c r="DM964" s="210">
        <f t="shared" ca="1" si="1600"/>
        <v>0</v>
      </c>
      <c r="DN964" s="210">
        <f t="shared" ca="1" si="1600"/>
        <v>0</v>
      </c>
      <c r="DO964" s="210">
        <f t="shared" ca="1" si="1600"/>
        <v>0.60651370250075398</v>
      </c>
      <c r="DP964" s="210">
        <f t="shared" ca="1" si="1600"/>
        <v>0</v>
      </c>
      <c r="DQ964" s="210">
        <f t="shared" ca="1" si="1596"/>
        <v>0</v>
      </c>
      <c r="DR964" s="210">
        <f t="shared" ca="1" si="1596"/>
        <v>0</v>
      </c>
      <c r="DS964" s="210">
        <f t="shared" ca="1" si="1596"/>
        <v>0</v>
      </c>
      <c r="DT964" s="210">
        <f t="shared" ca="1" si="1596"/>
        <v>0</v>
      </c>
      <c r="DU964" s="210">
        <f t="shared" ca="1" si="1596"/>
        <v>0</v>
      </c>
      <c r="DV964" s="210">
        <f t="shared" ca="1" si="1596"/>
        <v>0</v>
      </c>
      <c r="DW964" s="210">
        <f t="shared" ca="1" si="1596"/>
        <v>0</v>
      </c>
      <c r="DX964" s="210">
        <f t="shared" ca="1" si="1596"/>
        <v>0</v>
      </c>
      <c r="DY964" s="210">
        <f t="shared" ca="1" si="1596"/>
        <v>0</v>
      </c>
      <c r="DZ964" s="210">
        <f t="shared" ca="1" si="1596"/>
        <v>0</v>
      </c>
      <c r="EA964" s="210">
        <f t="shared" ca="1" si="1596"/>
        <v>0</v>
      </c>
      <c r="EB964" s="210">
        <f t="shared" ca="1" si="1596"/>
        <v>0</v>
      </c>
      <c r="EC964" s="210">
        <f t="shared" ca="1" si="1596"/>
        <v>0</v>
      </c>
      <c r="ED964" s="210">
        <f t="shared" ca="1" si="1596"/>
        <v>0</v>
      </c>
      <c r="EE964" s="210">
        <f t="shared" ca="1" si="1596"/>
        <v>0</v>
      </c>
      <c r="EF964" s="210">
        <f t="shared" ca="1" si="1596"/>
        <v>0</v>
      </c>
      <c r="EG964" s="210">
        <f t="shared" ca="1" si="1563"/>
        <v>0</v>
      </c>
      <c r="EH964" s="210">
        <f t="shared" ca="1" si="1519"/>
        <v>0</v>
      </c>
      <c r="EI964" s="210">
        <f t="shared" ca="1" si="1519"/>
        <v>0</v>
      </c>
      <c r="EJ964" s="210">
        <f t="shared" ca="1" si="1519"/>
        <v>0</v>
      </c>
      <c r="EK964" s="210">
        <f t="shared" ca="1" si="1582"/>
        <v>0</v>
      </c>
      <c r="EL964" s="210">
        <f t="shared" ca="1" si="1582"/>
        <v>0</v>
      </c>
      <c r="EM964" s="210">
        <f t="shared" ca="1" si="1582"/>
        <v>0</v>
      </c>
      <c r="EN964" s="210">
        <f t="shared" ca="1" si="1582"/>
        <v>0</v>
      </c>
      <c r="EO964" s="210">
        <f t="shared" ca="1" si="1582"/>
        <v>0</v>
      </c>
      <c r="EP964" s="210">
        <f t="shared" ca="1" si="1582"/>
        <v>0</v>
      </c>
      <c r="EQ964" s="210">
        <f t="shared" ca="1" si="1582"/>
        <v>0.85974377327852325</v>
      </c>
      <c r="ER964" s="210">
        <f t="shared" ca="1" si="1582"/>
        <v>0</v>
      </c>
      <c r="ES964" s="210">
        <f t="shared" ca="1" si="1582"/>
        <v>0</v>
      </c>
      <c r="ET964" s="210">
        <f t="shared" ca="1" si="1582"/>
        <v>1.751984885737639E-2</v>
      </c>
      <c r="EU964" s="210">
        <f t="shared" ca="1" si="1582"/>
        <v>0</v>
      </c>
      <c r="EV964" s="210">
        <f t="shared" ca="1" si="1581"/>
        <v>0</v>
      </c>
      <c r="EW964" s="210">
        <f t="shared" ca="1" si="1581"/>
        <v>0</v>
      </c>
      <c r="EX964" s="210">
        <f t="shared" ca="1" si="1581"/>
        <v>0</v>
      </c>
      <c r="EY964" s="210">
        <f t="shared" ca="1" si="1581"/>
        <v>0</v>
      </c>
      <c r="EZ964" s="210">
        <f t="shared" ca="1" si="1581"/>
        <v>0.85819747172892202</v>
      </c>
      <c r="FA964" s="210">
        <f t="shared" ca="1" si="1581"/>
        <v>0</v>
      </c>
      <c r="FB964" s="210">
        <f t="shared" ca="1" si="1583"/>
        <v>0</v>
      </c>
      <c r="FC964" s="210">
        <f t="shared" ca="1" si="1583"/>
        <v>0</v>
      </c>
      <c r="FD964" s="210">
        <f t="shared" ca="1" si="1583"/>
        <v>0</v>
      </c>
      <c r="FE964" s="210">
        <f t="shared" ca="1" si="1583"/>
        <v>0</v>
      </c>
      <c r="FF964" s="210">
        <f t="shared" ca="1" si="1583"/>
        <v>0</v>
      </c>
      <c r="FG964" s="210">
        <f t="shared" ca="1" si="1583"/>
        <v>0</v>
      </c>
      <c r="FH964" s="210">
        <f t="shared" ca="1" si="1583"/>
        <v>0</v>
      </c>
      <c r="FI964" s="210">
        <f t="shared" ca="1" si="1583"/>
        <v>0</v>
      </c>
      <c r="FJ964" s="210">
        <f t="shared" ca="1" si="1583"/>
        <v>0.1868836292238984</v>
      </c>
      <c r="FK964" s="210">
        <f t="shared" ca="1" si="1583"/>
        <v>0</v>
      </c>
      <c r="FL964" s="210">
        <f t="shared" ca="1" si="1583"/>
        <v>0</v>
      </c>
      <c r="FM964" s="210">
        <f t="shared" ca="1" si="1583"/>
        <v>0.34607952680426118</v>
      </c>
      <c r="FN964" s="210">
        <f t="shared" ca="1" si="1500"/>
        <v>7</v>
      </c>
      <c r="FO964" s="210">
        <f t="shared" ca="1" si="1523"/>
        <v>3.1189822794127839</v>
      </c>
      <c r="FP964" s="210">
        <f t="shared" ca="1" si="1588"/>
        <v>0</v>
      </c>
      <c r="FQ964" s="210">
        <f t="shared" ca="1" si="1588"/>
        <v>0</v>
      </c>
      <c r="FR964" s="210">
        <f t="shared" ca="1" si="1588"/>
        <v>0</v>
      </c>
      <c r="FS964" s="210">
        <f t="shared" ca="1" si="1588"/>
        <v>0.81416613085121825</v>
      </c>
      <c r="FT964" s="210">
        <f t="shared" ca="1" si="1588"/>
        <v>0</v>
      </c>
      <c r="FU964" s="210">
        <f t="shared" ca="1" si="1588"/>
        <v>0</v>
      </c>
      <c r="FV964" s="210">
        <f t="shared" ca="1" si="1588"/>
        <v>0</v>
      </c>
      <c r="FW964" s="210">
        <f t="shared" ca="1" si="1588"/>
        <v>0</v>
      </c>
      <c r="FX964" s="210">
        <f t="shared" ca="1" si="1588"/>
        <v>0</v>
      </c>
      <c r="FY964" s="210">
        <f t="shared" ca="1" si="1588"/>
        <v>0</v>
      </c>
      <c r="FZ964" s="210">
        <f t="shared" ca="1" si="1588"/>
        <v>0</v>
      </c>
      <c r="GA964" s="210">
        <f t="shared" ca="1" si="1588"/>
        <v>0</v>
      </c>
      <c r="GB964" s="210">
        <f t="shared" ca="1" si="1588"/>
        <v>0</v>
      </c>
      <c r="GC964" s="210">
        <f t="shared" ca="1" si="1588"/>
        <v>0</v>
      </c>
      <c r="GD964" s="210">
        <f t="shared" ca="1" si="1588"/>
        <v>0</v>
      </c>
      <c r="GE964" s="210">
        <f t="shared" ca="1" si="1588"/>
        <v>0</v>
      </c>
      <c r="GF964" s="210">
        <f t="shared" ca="1" si="1586"/>
        <v>0</v>
      </c>
      <c r="GG964" s="210">
        <f t="shared" ca="1" si="1586"/>
        <v>0</v>
      </c>
      <c r="GH964" s="210">
        <f t="shared" ca="1" si="1586"/>
        <v>0</v>
      </c>
      <c r="GI964" s="210">
        <f t="shared" ca="1" si="1586"/>
        <v>0</v>
      </c>
      <c r="GJ964" s="210">
        <f t="shared" ca="1" si="1586"/>
        <v>0</v>
      </c>
      <c r="GK964" s="210">
        <f t="shared" ca="1" si="1586"/>
        <v>0</v>
      </c>
      <c r="GL964" s="210">
        <f t="shared" ca="1" si="1586"/>
        <v>0</v>
      </c>
      <c r="GM964" s="210">
        <f t="shared" ca="1" si="1586"/>
        <v>0</v>
      </c>
      <c r="GN964" s="210">
        <f t="shared" ca="1" si="1586"/>
        <v>0</v>
      </c>
      <c r="GO964" s="210">
        <f t="shared" ca="1" si="1586"/>
        <v>0</v>
      </c>
      <c r="GP964" s="210">
        <f t="shared" ca="1" si="1586"/>
        <v>0</v>
      </c>
      <c r="GQ964" s="210">
        <f t="shared" ca="1" si="1586"/>
        <v>0</v>
      </c>
      <c r="GR964" s="210">
        <f t="shared" ca="1" si="1586"/>
        <v>0</v>
      </c>
      <c r="GS964" s="210">
        <f t="shared" ca="1" si="1586"/>
        <v>0.38193810143343404</v>
      </c>
      <c r="GT964" s="210">
        <f t="shared" ca="1" si="1586"/>
        <v>0</v>
      </c>
      <c r="GU964" s="210">
        <f t="shared" ca="1" si="1601"/>
        <v>0</v>
      </c>
      <c r="GV964" s="210">
        <f t="shared" ca="1" si="1601"/>
        <v>0</v>
      </c>
      <c r="GW964" s="210">
        <f t="shared" ca="1" si="1601"/>
        <v>0</v>
      </c>
      <c r="GX964" s="210">
        <f t="shared" ca="1" si="1601"/>
        <v>0.92971011981449747</v>
      </c>
      <c r="GY964" s="210">
        <f t="shared" ca="1" si="1601"/>
        <v>0</v>
      </c>
      <c r="GZ964" s="210">
        <f t="shared" ca="1" si="1601"/>
        <v>0</v>
      </c>
      <c r="HA964" s="210">
        <f t="shared" ca="1" si="1601"/>
        <v>0</v>
      </c>
      <c r="HB964" s="210">
        <f t="shared" ca="1" si="1601"/>
        <v>0</v>
      </c>
      <c r="HC964" s="210">
        <f t="shared" ca="1" si="1601"/>
        <v>0</v>
      </c>
      <c r="HD964" s="210">
        <f t="shared" ca="1" si="1601"/>
        <v>0</v>
      </c>
      <c r="HE964" s="210">
        <f t="shared" ca="1" si="1601"/>
        <v>0</v>
      </c>
      <c r="HF964" s="210">
        <f t="shared" ca="1" si="1601"/>
        <v>0</v>
      </c>
      <c r="HG964" s="210">
        <f t="shared" ca="1" si="1601"/>
        <v>0</v>
      </c>
      <c r="HH964" s="210">
        <f t="shared" ca="1" si="1601"/>
        <v>2.3788000150229877E-2</v>
      </c>
      <c r="HI964" s="210">
        <f t="shared" ca="1" si="1601"/>
        <v>0</v>
      </c>
      <c r="HJ964" s="210">
        <f t="shared" ca="1" si="1601"/>
        <v>0</v>
      </c>
      <c r="HK964" s="210">
        <f t="shared" ca="1" si="1597"/>
        <v>0</v>
      </c>
      <c r="HL964" s="210">
        <f t="shared" ca="1" si="1597"/>
        <v>0</v>
      </c>
      <c r="HM964" s="210">
        <f t="shared" ca="1" si="1597"/>
        <v>0</v>
      </c>
      <c r="HN964" s="210">
        <f t="shared" ca="1" si="1597"/>
        <v>0</v>
      </c>
      <c r="HO964" s="210">
        <f t="shared" ca="1" si="1597"/>
        <v>0</v>
      </c>
      <c r="HP964" s="210">
        <f t="shared" ca="1" si="1597"/>
        <v>0</v>
      </c>
      <c r="HQ964" s="210">
        <f t="shared" ca="1" si="1597"/>
        <v>0</v>
      </c>
      <c r="HR964" s="210">
        <f t="shared" ca="1" si="1597"/>
        <v>0</v>
      </c>
      <c r="HS964" s="210">
        <f t="shared" ca="1" si="1597"/>
        <v>0</v>
      </c>
      <c r="HT964" s="210">
        <f t="shared" ca="1" si="1597"/>
        <v>0</v>
      </c>
      <c r="HU964" s="210">
        <f t="shared" ca="1" si="1597"/>
        <v>0</v>
      </c>
      <c r="HV964" s="210">
        <f t="shared" ca="1" si="1597"/>
        <v>0</v>
      </c>
      <c r="HW964" s="210">
        <f t="shared" ca="1" si="1597"/>
        <v>0</v>
      </c>
      <c r="HX964" s="210">
        <f t="shared" ca="1" si="1501"/>
        <v>4</v>
      </c>
      <c r="HY964" s="210">
        <f t="shared" ca="1" si="1502"/>
        <v>2.1496023522493797</v>
      </c>
      <c r="HZ964" s="210">
        <f t="shared" ca="1" si="1598"/>
        <v>0</v>
      </c>
      <c r="IA964" s="210">
        <f t="shared" ca="1" si="1598"/>
        <v>0</v>
      </c>
      <c r="IB964" s="210">
        <f t="shared" ca="1" si="1598"/>
        <v>0</v>
      </c>
      <c r="IC964" s="210">
        <f t="shared" ca="1" si="1598"/>
        <v>0</v>
      </c>
      <c r="ID964" s="210">
        <f t="shared" ca="1" si="1598"/>
        <v>0</v>
      </c>
      <c r="IE964" s="210">
        <f t="shared" ca="1" si="1598"/>
        <v>0</v>
      </c>
      <c r="IF964" s="210">
        <f t="shared" ca="1" si="1598"/>
        <v>0</v>
      </c>
      <c r="IG964" s="210">
        <f t="shared" ca="1" si="1598"/>
        <v>0</v>
      </c>
      <c r="IH964" s="210">
        <f t="shared" ca="1" si="1598"/>
        <v>0</v>
      </c>
      <c r="II964" s="210">
        <f t="shared" ca="1" si="1598"/>
        <v>0</v>
      </c>
      <c r="IJ964" s="210">
        <f t="shared" ca="1" si="1598"/>
        <v>0</v>
      </c>
      <c r="IK964" s="210">
        <f t="shared" ca="1" si="1598"/>
        <v>0.52914032981546488</v>
      </c>
      <c r="IL964" s="210">
        <f t="shared" ca="1" si="1598"/>
        <v>0</v>
      </c>
      <c r="IM964" s="210">
        <f t="shared" ca="1" si="1598"/>
        <v>0.67763097452668697</v>
      </c>
      <c r="IN964" s="210">
        <f t="shared" ca="1" si="1598"/>
        <v>0</v>
      </c>
      <c r="IO964" s="210">
        <f t="shared" ca="1" si="1598"/>
        <v>0</v>
      </c>
      <c r="IP964" s="210">
        <f t="shared" ca="1" si="1593"/>
        <v>0.82130184298347197</v>
      </c>
      <c r="IQ964" s="210">
        <f t="shared" ca="1" si="1593"/>
        <v>0</v>
      </c>
      <c r="IR964" s="210">
        <f t="shared" ca="1" si="1593"/>
        <v>0</v>
      </c>
      <c r="IS964" s="210">
        <f t="shared" ca="1" si="1593"/>
        <v>0</v>
      </c>
      <c r="IT964" s="210">
        <f t="shared" ca="1" si="1593"/>
        <v>0</v>
      </c>
      <c r="IU964" s="210">
        <f t="shared" ca="1" si="1593"/>
        <v>0</v>
      </c>
      <c r="IV964" s="210">
        <f t="shared" ca="1" si="1593"/>
        <v>0</v>
      </c>
      <c r="IW964" s="210">
        <f t="shared" ca="1" si="1593"/>
        <v>0</v>
      </c>
      <c r="IX964" s="210">
        <f t="shared" ca="1" si="1593"/>
        <v>0.89056028590139091</v>
      </c>
      <c r="IY964" s="210">
        <f t="shared" ca="1" si="1593"/>
        <v>0</v>
      </c>
      <c r="IZ964" s="210">
        <f t="shared" ca="1" si="1593"/>
        <v>0</v>
      </c>
      <c r="JA964" s="210">
        <f t="shared" ca="1" si="1593"/>
        <v>0</v>
      </c>
      <c r="JB964" s="210">
        <f t="shared" ca="1" si="1593"/>
        <v>0</v>
      </c>
      <c r="JC964" s="210">
        <f t="shared" ca="1" si="1593"/>
        <v>0</v>
      </c>
      <c r="JD964" s="210">
        <f t="shared" ca="1" si="1593"/>
        <v>0</v>
      </c>
      <c r="JE964" s="210">
        <f t="shared" ca="1" si="1594"/>
        <v>0</v>
      </c>
      <c r="JF964" s="210">
        <f t="shared" ca="1" si="1594"/>
        <v>0</v>
      </c>
      <c r="JG964" s="210">
        <f t="shared" ca="1" si="1594"/>
        <v>0</v>
      </c>
      <c r="JH964" s="210">
        <f t="shared" ca="1" si="1594"/>
        <v>0</v>
      </c>
      <c r="JI964" s="210">
        <f t="shared" ca="1" si="1594"/>
        <v>4.9272715687899683E-2</v>
      </c>
      <c r="JJ964" s="210">
        <f t="shared" ca="1" si="1594"/>
        <v>0</v>
      </c>
      <c r="JK964" s="210">
        <f t="shared" ca="1" si="1594"/>
        <v>0</v>
      </c>
      <c r="JL964" s="210">
        <f t="shared" ca="1" si="1594"/>
        <v>0</v>
      </c>
      <c r="JM964" s="210">
        <f t="shared" ca="1" si="1594"/>
        <v>0</v>
      </c>
      <c r="JN964" s="210">
        <f t="shared" ca="1" si="1503"/>
        <v>5</v>
      </c>
      <c r="JO964" s="210">
        <f t="shared" ca="1" si="1504"/>
        <v>2.9679061489149143</v>
      </c>
      <c r="JP964" s="210">
        <f t="shared" ca="1" si="1604"/>
        <v>0</v>
      </c>
      <c r="JQ964" s="210">
        <f t="shared" ca="1" si="1604"/>
        <v>0</v>
      </c>
      <c r="JR964" s="210">
        <f t="shared" ca="1" si="1604"/>
        <v>0</v>
      </c>
      <c r="JS964" s="210">
        <f t="shared" ca="1" si="1604"/>
        <v>0</v>
      </c>
      <c r="JT964" s="210">
        <f t="shared" ca="1" si="1604"/>
        <v>0</v>
      </c>
      <c r="JU964" s="210">
        <f t="shared" ca="1" si="1604"/>
        <v>0</v>
      </c>
      <c r="JV964" s="210">
        <f t="shared" ca="1" si="1604"/>
        <v>0</v>
      </c>
      <c r="JW964" s="210">
        <f t="shared" ca="1" si="1604"/>
        <v>0</v>
      </c>
      <c r="JX964" s="210">
        <f t="shared" ca="1" si="1604"/>
        <v>0</v>
      </c>
      <c r="JY964" s="210">
        <f t="shared" ca="1" si="1604"/>
        <v>0</v>
      </c>
      <c r="JZ964" s="210">
        <f t="shared" ca="1" si="1604"/>
        <v>0</v>
      </c>
      <c r="KA964" s="210">
        <f t="shared" ca="1" si="1604"/>
        <v>0</v>
      </c>
      <c r="KB964" s="210">
        <f t="shared" ca="1" si="1604"/>
        <v>0</v>
      </c>
      <c r="KC964" s="210">
        <f t="shared" ca="1" si="1604"/>
        <v>0.63983012682248463</v>
      </c>
      <c r="KD964" s="210">
        <f t="shared" ca="1" si="1604"/>
        <v>0</v>
      </c>
      <c r="KE964" s="210">
        <f t="shared" ca="1" si="1604"/>
        <v>0</v>
      </c>
      <c r="KF964" s="210">
        <f t="shared" ca="1" si="1602"/>
        <v>0</v>
      </c>
      <c r="KG964" s="210">
        <f t="shared" ca="1" si="1602"/>
        <v>0</v>
      </c>
      <c r="KH964" s="210">
        <f t="shared" ca="1" si="1602"/>
        <v>0</v>
      </c>
      <c r="KI964" s="210">
        <f t="shared" ca="1" si="1602"/>
        <v>0</v>
      </c>
      <c r="KJ964" s="210">
        <f t="shared" ca="1" si="1602"/>
        <v>0</v>
      </c>
      <c r="KK964" s="210">
        <f t="shared" ca="1" si="1602"/>
        <v>0</v>
      </c>
      <c r="KL964" s="210">
        <f t="shared" ca="1" si="1602"/>
        <v>0</v>
      </c>
      <c r="KM964" s="210">
        <f t="shared" ca="1" si="1602"/>
        <v>0</v>
      </c>
      <c r="KN964" s="210">
        <f t="shared" ca="1" si="1602"/>
        <v>0</v>
      </c>
      <c r="KO964" s="210">
        <f t="shared" ca="1" si="1602"/>
        <v>0</v>
      </c>
      <c r="KP964" s="210">
        <f t="shared" ca="1" si="1602"/>
        <v>0</v>
      </c>
      <c r="KQ964" s="210">
        <f t="shared" ca="1" si="1602"/>
        <v>0</v>
      </c>
      <c r="KR964" s="210">
        <f t="shared" ca="1" si="1602"/>
        <v>0</v>
      </c>
      <c r="KS964" s="210">
        <f t="shared" ca="1" si="1602"/>
        <v>0</v>
      </c>
      <c r="KT964" s="210">
        <f t="shared" ca="1" si="1505"/>
        <v>1</v>
      </c>
      <c r="KU964" s="210">
        <f t="shared" ca="1" si="1506"/>
        <v>0.63983012682248463</v>
      </c>
      <c r="KV964" s="210">
        <f t="shared" ca="1" si="1578"/>
        <v>0.54275177096008753</v>
      </c>
      <c r="KW964" s="210">
        <f t="shared" ca="1" si="1578"/>
        <v>0</v>
      </c>
      <c r="KX964" s="210">
        <f t="shared" ca="1" si="1578"/>
        <v>0</v>
      </c>
      <c r="KY964" s="210">
        <f t="shared" ca="1" si="1578"/>
        <v>0</v>
      </c>
      <c r="KZ964" s="210">
        <f t="shared" ca="1" si="1578"/>
        <v>0.99921872066465778</v>
      </c>
      <c r="LA964" s="210">
        <f t="shared" ca="1" si="1578"/>
        <v>0</v>
      </c>
      <c r="LB964" s="210">
        <f t="shared" ca="1" si="1578"/>
        <v>1.3376671732649087E-2</v>
      </c>
      <c r="LC964" s="210">
        <f t="shared" ca="1" si="1578"/>
        <v>1.9358890660303937E-2</v>
      </c>
      <c r="LD964" s="210">
        <f t="shared" ca="1" si="1578"/>
        <v>0</v>
      </c>
      <c r="LE964" s="210">
        <f t="shared" ca="1" si="1578"/>
        <v>0</v>
      </c>
      <c r="LF964" s="210">
        <f t="shared" ca="1" si="1507"/>
        <v>4</v>
      </c>
      <c r="LG964" s="210">
        <f t="shared" ca="1" si="1508"/>
        <v>1.5747060540176985</v>
      </c>
      <c r="LH964" s="210">
        <f t="shared" ca="1" si="1510"/>
        <v>24</v>
      </c>
      <c r="LI964" s="210">
        <f t="shared" ca="1" si="1510"/>
        <v>10.950505314088552</v>
      </c>
    </row>
    <row r="965" spans="2:321" x14ac:dyDescent="0.3">
      <c r="B965"/>
      <c r="C965" s="210">
        <f ca="1">'5. Vasichek'!C965</f>
        <v>1.0512847666025247</v>
      </c>
      <c r="D965" s="210">
        <f t="shared" ca="1" si="1574"/>
        <v>0</v>
      </c>
      <c r="E965" s="210">
        <f t="shared" ca="1" si="1574"/>
        <v>0</v>
      </c>
      <c r="F965" s="210">
        <f t="shared" ca="1" si="1574"/>
        <v>0</v>
      </c>
      <c r="G965" s="210">
        <f t="shared" ca="1" si="1574"/>
        <v>0</v>
      </c>
      <c r="H965" s="210">
        <f t="shared" ca="1" si="1574"/>
        <v>0</v>
      </c>
      <c r="I965" s="210">
        <f t="shared" ca="1" si="1574"/>
        <v>0</v>
      </c>
      <c r="J965" s="210">
        <f t="shared" ca="1" si="1574"/>
        <v>0</v>
      </c>
      <c r="K965" s="210">
        <f t="shared" ca="1" si="1574"/>
        <v>0</v>
      </c>
      <c r="L965" s="210">
        <f t="shared" ca="1" si="1574"/>
        <v>0</v>
      </c>
      <c r="M965" s="210">
        <f t="shared" ca="1" si="1574"/>
        <v>0</v>
      </c>
      <c r="N965" s="210">
        <f t="shared" ca="1" si="1509"/>
        <v>0</v>
      </c>
      <c r="O965" s="210">
        <f t="shared" ca="1" si="1497"/>
        <v>0</v>
      </c>
      <c r="P965" s="210">
        <f t="shared" ca="1" si="1603"/>
        <v>0</v>
      </c>
      <c r="Q965" s="210">
        <f t="shared" ca="1" si="1603"/>
        <v>0</v>
      </c>
      <c r="R965" s="210">
        <f t="shared" ca="1" si="1603"/>
        <v>1.8096085334664241E-3</v>
      </c>
      <c r="S965" s="210">
        <f t="shared" ca="1" si="1603"/>
        <v>0</v>
      </c>
      <c r="T965" s="210">
        <f t="shared" ca="1" si="1603"/>
        <v>0</v>
      </c>
      <c r="U965" s="210">
        <f t="shared" ca="1" si="1603"/>
        <v>0</v>
      </c>
      <c r="V965" s="210">
        <f t="shared" ca="1" si="1603"/>
        <v>0</v>
      </c>
      <c r="W965" s="210">
        <f t="shared" ca="1" si="1603"/>
        <v>0</v>
      </c>
      <c r="X965" s="210">
        <f t="shared" ca="1" si="1603"/>
        <v>0</v>
      </c>
      <c r="Y965" s="210">
        <f t="shared" ca="1" si="1603"/>
        <v>0</v>
      </c>
      <c r="Z965" s="210">
        <f t="shared" ca="1" si="1603"/>
        <v>0</v>
      </c>
      <c r="AA965" s="210">
        <f t="shared" ca="1" si="1603"/>
        <v>0</v>
      </c>
      <c r="AB965" s="210">
        <f t="shared" ca="1" si="1603"/>
        <v>0</v>
      </c>
      <c r="AC965" s="210">
        <f t="shared" ca="1" si="1603"/>
        <v>0</v>
      </c>
      <c r="AD965" s="210">
        <f t="shared" ca="1" si="1603"/>
        <v>0</v>
      </c>
      <c r="AE965" s="210">
        <f t="shared" ca="1" si="1603"/>
        <v>0</v>
      </c>
      <c r="AF965" s="210">
        <f t="shared" ca="1" si="1599"/>
        <v>0</v>
      </c>
      <c r="AG965" s="210">
        <f t="shared" ca="1" si="1599"/>
        <v>0</v>
      </c>
      <c r="AH965" s="210">
        <f t="shared" ca="1" si="1599"/>
        <v>0</v>
      </c>
      <c r="AI965" s="210">
        <f t="shared" ca="1" si="1599"/>
        <v>0</v>
      </c>
      <c r="AJ965" s="210">
        <f t="shared" ca="1" si="1599"/>
        <v>0</v>
      </c>
      <c r="AK965" s="210">
        <f t="shared" ca="1" si="1599"/>
        <v>0</v>
      </c>
      <c r="AL965" s="210">
        <f t="shared" ca="1" si="1599"/>
        <v>0</v>
      </c>
      <c r="AM965" s="210">
        <f t="shared" ca="1" si="1599"/>
        <v>0</v>
      </c>
      <c r="AN965" s="210">
        <f t="shared" ca="1" si="1599"/>
        <v>0</v>
      </c>
      <c r="AO965" s="210">
        <f t="shared" ca="1" si="1599"/>
        <v>0</v>
      </c>
      <c r="AP965" s="210">
        <f t="shared" ca="1" si="1599"/>
        <v>0</v>
      </c>
      <c r="AQ965" s="210">
        <f t="shared" ca="1" si="1599"/>
        <v>0</v>
      </c>
      <c r="AR965" s="210">
        <f t="shared" ca="1" si="1599"/>
        <v>0</v>
      </c>
      <c r="AS965" s="210">
        <f t="shared" ca="1" si="1599"/>
        <v>0</v>
      </c>
      <c r="AT965" s="210">
        <f t="array" aca="1" ref="AT965" ca="1">COUNTIF(P965:AS965,"&gt;"&amp;0)</f>
        <v>1</v>
      </c>
      <c r="AU965" s="210">
        <f t="shared" ca="1" si="1498"/>
        <v>1.8096085334664241E-3</v>
      </c>
      <c r="AV965" s="210">
        <f t="shared" ca="1" si="1595"/>
        <v>0</v>
      </c>
      <c r="AW965" s="210">
        <f t="shared" ca="1" si="1595"/>
        <v>0</v>
      </c>
      <c r="AX965" s="210">
        <f t="shared" ca="1" si="1595"/>
        <v>0</v>
      </c>
      <c r="AY965" s="210">
        <f t="shared" ca="1" si="1595"/>
        <v>0</v>
      </c>
      <c r="AZ965" s="210">
        <f t="shared" ca="1" si="1595"/>
        <v>0</v>
      </c>
      <c r="BA965" s="210">
        <f t="shared" ca="1" si="1595"/>
        <v>0</v>
      </c>
      <c r="BB965" s="210">
        <f t="shared" ca="1" si="1595"/>
        <v>0</v>
      </c>
      <c r="BC965" s="210">
        <f t="shared" ca="1" si="1595"/>
        <v>0.70836516079360112</v>
      </c>
      <c r="BD965" s="210">
        <f t="shared" ca="1" si="1595"/>
        <v>0</v>
      </c>
      <c r="BE965" s="210">
        <f t="shared" ca="1" si="1595"/>
        <v>0</v>
      </c>
      <c r="BF965" s="210">
        <f t="shared" ca="1" si="1595"/>
        <v>0</v>
      </c>
      <c r="BG965" s="210">
        <f t="shared" ca="1" si="1595"/>
        <v>0</v>
      </c>
      <c r="BH965" s="210">
        <f t="shared" ca="1" si="1595"/>
        <v>0</v>
      </c>
      <c r="BI965" s="210">
        <f t="shared" ca="1" si="1595"/>
        <v>0</v>
      </c>
      <c r="BJ965" s="210">
        <f t="shared" ca="1" si="1595"/>
        <v>0</v>
      </c>
      <c r="BK965" s="210">
        <f t="shared" ca="1" si="1595"/>
        <v>0</v>
      </c>
      <c r="BL965" s="210">
        <f t="shared" ca="1" si="1590"/>
        <v>0</v>
      </c>
      <c r="BM965" s="210">
        <f t="shared" ca="1" si="1590"/>
        <v>0</v>
      </c>
      <c r="BN965" s="210">
        <f t="shared" ca="1" si="1590"/>
        <v>0</v>
      </c>
      <c r="BO965" s="210">
        <f t="shared" ca="1" si="1590"/>
        <v>1.2363362935726855E-2</v>
      </c>
      <c r="BP965" s="210">
        <f t="shared" ca="1" si="1590"/>
        <v>0</v>
      </c>
      <c r="BQ965" s="210">
        <f t="shared" ca="1" si="1590"/>
        <v>0</v>
      </c>
      <c r="BR965" s="210">
        <f t="shared" ca="1" si="1590"/>
        <v>0</v>
      </c>
      <c r="BS965" s="210">
        <f t="shared" ca="1" si="1590"/>
        <v>0</v>
      </c>
      <c r="BT965" s="210">
        <f t="shared" ca="1" si="1590"/>
        <v>0</v>
      </c>
      <c r="BU965" s="210">
        <f t="shared" ca="1" si="1590"/>
        <v>0</v>
      </c>
      <c r="BV965" s="210">
        <f t="shared" ca="1" si="1590"/>
        <v>0</v>
      </c>
      <c r="BW965" s="210">
        <f t="shared" ca="1" si="1590"/>
        <v>0</v>
      </c>
      <c r="BX965" s="210">
        <f t="shared" ca="1" si="1590"/>
        <v>0</v>
      </c>
      <c r="BY965" s="210">
        <f t="shared" ca="1" si="1590"/>
        <v>0</v>
      </c>
      <c r="BZ965" s="210">
        <f t="shared" ca="1" si="1590"/>
        <v>0</v>
      </c>
      <c r="CA965" s="210">
        <f t="shared" ca="1" si="1591"/>
        <v>0</v>
      </c>
      <c r="CB965" s="210">
        <f t="shared" ca="1" si="1591"/>
        <v>0</v>
      </c>
      <c r="CC965" s="210">
        <f t="shared" ca="1" si="1591"/>
        <v>0</v>
      </c>
      <c r="CD965" s="210">
        <f t="shared" ca="1" si="1591"/>
        <v>0</v>
      </c>
      <c r="CE965" s="210">
        <f t="shared" ca="1" si="1591"/>
        <v>0</v>
      </c>
      <c r="CF965" s="210">
        <f t="shared" ca="1" si="1591"/>
        <v>0</v>
      </c>
      <c r="CG965" s="210">
        <f t="shared" ca="1" si="1591"/>
        <v>0</v>
      </c>
      <c r="CH965" s="210">
        <f t="shared" ca="1" si="1591"/>
        <v>0</v>
      </c>
      <c r="CI965" s="210">
        <f t="shared" ca="1" si="1591"/>
        <v>0</v>
      </c>
      <c r="CJ965" s="210">
        <f t="array" aca="1" ref="CJ965" ca="1">COUNTIF(AV965:CI965,"&gt;"&amp;0)</f>
        <v>2</v>
      </c>
      <c r="CK965" s="210">
        <f t="shared" ca="1" si="1499"/>
        <v>0.72072852372932794</v>
      </c>
      <c r="CL965" s="210">
        <f t="shared" ca="1" si="1585"/>
        <v>0</v>
      </c>
      <c r="CM965" s="210">
        <f t="shared" ca="1" si="1585"/>
        <v>0</v>
      </c>
      <c r="CN965" s="210">
        <f t="shared" ca="1" si="1585"/>
        <v>0</v>
      </c>
      <c r="CO965" s="210">
        <f t="shared" ca="1" si="1585"/>
        <v>0</v>
      </c>
      <c r="CP965" s="210">
        <f t="shared" ca="1" si="1585"/>
        <v>0</v>
      </c>
      <c r="CQ965" s="210">
        <f t="shared" ca="1" si="1585"/>
        <v>0</v>
      </c>
      <c r="CR965" s="210">
        <f t="shared" ca="1" si="1585"/>
        <v>0</v>
      </c>
      <c r="CS965" s="210">
        <f t="shared" ca="1" si="1585"/>
        <v>0</v>
      </c>
      <c r="CT965" s="210">
        <f t="shared" ca="1" si="1585"/>
        <v>0</v>
      </c>
      <c r="CU965" s="210">
        <f t="shared" ca="1" si="1585"/>
        <v>0</v>
      </c>
      <c r="CV965" s="210">
        <f t="shared" ca="1" si="1585"/>
        <v>0</v>
      </c>
      <c r="CW965" s="210">
        <f t="shared" ca="1" si="1585"/>
        <v>0</v>
      </c>
      <c r="CX965" s="210">
        <f t="shared" ca="1" si="1585"/>
        <v>0</v>
      </c>
      <c r="CY965" s="210">
        <f t="shared" ca="1" si="1585"/>
        <v>0</v>
      </c>
      <c r="CZ965" s="210">
        <f t="shared" ca="1" si="1585"/>
        <v>0</v>
      </c>
      <c r="DA965" s="210">
        <f t="shared" ca="1" si="1585"/>
        <v>0</v>
      </c>
      <c r="DB965" s="210">
        <f t="shared" ca="1" si="1600"/>
        <v>0</v>
      </c>
      <c r="DC965" s="210">
        <f t="shared" ca="1" si="1600"/>
        <v>0</v>
      </c>
      <c r="DD965" s="210">
        <f t="shared" ca="1" si="1600"/>
        <v>0</v>
      </c>
      <c r="DE965" s="210">
        <f t="shared" ca="1" si="1600"/>
        <v>0</v>
      </c>
      <c r="DF965" s="210">
        <f t="shared" ca="1" si="1600"/>
        <v>0</v>
      </c>
      <c r="DG965" s="210">
        <f t="shared" ca="1" si="1600"/>
        <v>0</v>
      </c>
      <c r="DH965" s="210">
        <f t="shared" ca="1" si="1600"/>
        <v>0</v>
      </c>
      <c r="DI965" s="210">
        <f t="shared" ca="1" si="1600"/>
        <v>0</v>
      </c>
      <c r="DJ965" s="210">
        <f t="shared" ca="1" si="1600"/>
        <v>0</v>
      </c>
      <c r="DK965" s="210">
        <f t="shared" ca="1" si="1600"/>
        <v>0</v>
      </c>
      <c r="DL965" s="210">
        <f t="shared" ca="1" si="1600"/>
        <v>0</v>
      </c>
      <c r="DM965" s="210">
        <f t="shared" ca="1" si="1600"/>
        <v>0</v>
      </c>
      <c r="DN965" s="210">
        <f t="shared" ca="1" si="1600"/>
        <v>0</v>
      </c>
      <c r="DO965" s="210">
        <f t="shared" ca="1" si="1600"/>
        <v>0</v>
      </c>
      <c r="DP965" s="210">
        <f t="shared" ca="1" si="1600"/>
        <v>0</v>
      </c>
      <c r="DQ965" s="210">
        <f t="shared" ca="1" si="1596"/>
        <v>0</v>
      </c>
      <c r="DR965" s="210">
        <f t="shared" ca="1" si="1596"/>
        <v>0</v>
      </c>
      <c r="DS965" s="210">
        <f t="shared" ca="1" si="1596"/>
        <v>0</v>
      </c>
      <c r="DT965" s="210">
        <f t="shared" ca="1" si="1596"/>
        <v>0</v>
      </c>
      <c r="DU965" s="210">
        <f t="shared" ca="1" si="1596"/>
        <v>0</v>
      </c>
      <c r="DV965" s="210">
        <f t="shared" ca="1" si="1596"/>
        <v>0</v>
      </c>
      <c r="DW965" s="210">
        <f t="shared" ca="1" si="1596"/>
        <v>0</v>
      </c>
      <c r="DX965" s="210">
        <f t="shared" ca="1" si="1596"/>
        <v>0</v>
      </c>
      <c r="DY965" s="210">
        <f t="shared" ca="1" si="1596"/>
        <v>0</v>
      </c>
      <c r="DZ965" s="210">
        <f t="shared" ca="1" si="1596"/>
        <v>0</v>
      </c>
      <c r="EA965" s="210">
        <f t="shared" ca="1" si="1596"/>
        <v>0</v>
      </c>
      <c r="EB965" s="210">
        <f t="shared" ca="1" si="1596"/>
        <v>0</v>
      </c>
      <c r="EC965" s="210">
        <f t="shared" ca="1" si="1596"/>
        <v>0</v>
      </c>
      <c r="ED965" s="210">
        <f t="shared" ca="1" si="1596"/>
        <v>0</v>
      </c>
      <c r="EE965" s="210">
        <f t="shared" ca="1" si="1596"/>
        <v>0</v>
      </c>
      <c r="EF965" s="210">
        <f t="shared" ca="1" si="1596"/>
        <v>0</v>
      </c>
      <c r="EG965" s="210">
        <f t="shared" ca="1" si="1563"/>
        <v>0</v>
      </c>
      <c r="EH965" s="210">
        <f t="shared" ca="1" si="1519"/>
        <v>0</v>
      </c>
      <c r="EI965" s="210">
        <f t="shared" ca="1" si="1519"/>
        <v>0</v>
      </c>
      <c r="EJ965" s="210">
        <f t="shared" ca="1" si="1519"/>
        <v>0</v>
      </c>
      <c r="EK965" s="210">
        <f t="shared" ca="1" si="1582"/>
        <v>0</v>
      </c>
      <c r="EL965" s="210">
        <f t="shared" ca="1" si="1582"/>
        <v>0</v>
      </c>
      <c r="EM965" s="210">
        <f t="shared" ca="1" si="1582"/>
        <v>0</v>
      </c>
      <c r="EN965" s="210">
        <f t="shared" ca="1" si="1582"/>
        <v>0</v>
      </c>
      <c r="EO965" s="210">
        <f t="shared" ca="1" si="1582"/>
        <v>0</v>
      </c>
      <c r="EP965" s="210">
        <f t="shared" ca="1" si="1582"/>
        <v>0</v>
      </c>
      <c r="EQ965" s="210">
        <f t="shared" ca="1" si="1582"/>
        <v>0</v>
      </c>
      <c r="ER965" s="210">
        <f t="shared" ca="1" si="1582"/>
        <v>0</v>
      </c>
      <c r="ES965" s="210">
        <f t="shared" ca="1" si="1582"/>
        <v>0</v>
      </c>
      <c r="ET965" s="210">
        <f t="shared" ca="1" si="1582"/>
        <v>0</v>
      </c>
      <c r="EU965" s="210">
        <f t="shared" ca="1" si="1582"/>
        <v>0</v>
      </c>
      <c r="EV965" s="210">
        <f t="shared" ca="1" si="1581"/>
        <v>0</v>
      </c>
      <c r="EW965" s="210">
        <f t="shared" ca="1" si="1581"/>
        <v>0</v>
      </c>
      <c r="EX965" s="210">
        <f t="shared" ca="1" si="1581"/>
        <v>0</v>
      </c>
      <c r="EY965" s="210">
        <f t="shared" ca="1" si="1581"/>
        <v>0</v>
      </c>
      <c r="EZ965" s="210">
        <f t="shared" ca="1" si="1581"/>
        <v>0</v>
      </c>
      <c r="FA965" s="210">
        <f t="shared" ca="1" si="1581"/>
        <v>0</v>
      </c>
      <c r="FB965" s="210">
        <f t="shared" ca="1" si="1583"/>
        <v>0</v>
      </c>
      <c r="FC965" s="210">
        <f t="shared" ca="1" si="1583"/>
        <v>0</v>
      </c>
      <c r="FD965" s="210">
        <f t="shared" ca="1" si="1583"/>
        <v>0</v>
      </c>
      <c r="FE965" s="210">
        <f t="shared" ca="1" si="1583"/>
        <v>0</v>
      </c>
      <c r="FF965" s="210">
        <f t="shared" ca="1" si="1583"/>
        <v>0</v>
      </c>
      <c r="FG965" s="210">
        <f t="shared" ca="1" si="1583"/>
        <v>0</v>
      </c>
      <c r="FH965" s="210">
        <f t="shared" ca="1" si="1583"/>
        <v>0</v>
      </c>
      <c r="FI965" s="210">
        <f t="shared" ca="1" si="1583"/>
        <v>0</v>
      </c>
      <c r="FJ965" s="210">
        <f t="shared" ca="1" si="1583"/>
        <v>0</v>
      </c>
      <c r="FK965" s="210">
        <f t="shared" ca="1" si="1583"/>
        <v>0</v>
      </c>
      <c r="FL965" s="210">
        <f t="shared" ca="1" si="1583"/>
        <v>0</v>
      </c>
      <c r="FM965" s="210">
        <f t="shared" ca="1" si="1583"/>
        <v>0</v>
      </c>
      <c r="FN965" s="210">
        <f t="shared" ca="1" si="1500"/>
        <v>0</v>
      </c>
      <c r="FO965" s="210">
        <f t="shared" ca="1" si="1523"/>
        <v>0</v>
      </c>
      <c r="FP965" s="210">
        <f t="shared" ca="1" si="1588"/>
        <v>0</v>
      </c>
      <c r="FQ965" s="210">
        <f t="shared" ca="1" si="1588"/>
        <v>0</v>
      </c>
      <c r="FR965" s="210">
        <f t="shared" ca="1" si="1588"/>
        <v>0</v>
      </c>
      <c r="FS965" s="210">
        <f t="shared" ca="1" si="1588"/>
        <v>0</v>
      </c>
      <c r="FT965" s="210">
        <f t="shared" ca="1" si="1588"/>
        <v>0</v>
      </c>
      <c r="FU965" s="210">
        <f t="shared" ca="1" si="1588"/>
        <v>0</v>
      </c>
      <c r="FV965" s="210">
        <f t="shared" ca="1" si="1588"/>
        <v>0</v>
      </c>
      <c r="FW965" s="210">
        <f t="shared" ca="1" si="1588"/>
        <v>0</v>
      </c>
      <c r="FX965" s="210">
        <f t="shared" ca="1" si="1588"/>
        <v>0.72263557612188434</v>
      </c>
      <c r="FY965" s="210">
        <f t="shared" ca="1" si="1588"/>
        <v>0.2061856297851036</v>
      </c>
      <c r="FZ965" s="210">
        <f t="shared" ca="1" si="1588"/>
        <v>0</v>
      </c>
      <c r="GA965" s="210">
        <f t="shared" ca="1" si="1588"/>
        <v>0</v>
      </c>
      <c r="GB965" s="210">
        <f t="shared" ca="1" si="1588"/>
        <v>0</v>
      </c>
      <c r="GC965" s="210">
        <f t="shared" ca="1" si="1588"/>
        <v>0</v>
      </c>
      <c r="GD965" s="210">
        <f t="shared" ca="1" si="1588"/>
        <v>0</v>
      </c>
      <c r="GE965" s="210">
        <f t="shared" ca="1" si="1588"/>
        <v>0</v>
      </c>
      <c r="GF965" s="210">
        <f t="shared" ca="1" si="1586"/>
        <v>0</v>
      </c>
      <c r="GG965" s="210">
        <f t="shared" ca="1" si="1586"/>
        <v>0</v>
      </c>
      <c r="GH965" s="210">
        <f t="shared" ca="1" si="1586"/>
        <v>0</v>
      </c>
      <c r="GI965" s="210">
        <f t="shared" ca="1" si="1586"/>
        <v>8.030745694747693E-2</v>
      </c>
      <c r="GJ965" s="210">
        <f t="shared" ca="1" si="1586"/>
        <v>0</v>
      </c>
      <c r="GK965" s="210">
        <f t="shared" ca="1" si="1586"/>
        <v>0</v>
      </c>
      <c r="GL965" s="210">
        <f t="shared" ca="1" si="1586"/>
        <v>0</v>
      </c>
      <c r="GM965" s="210">
        <f t="shared" ca="1" si="1586"/>
        <v>0</v>
      </c>
      <c r="GN965" s="210">
        <f t="shared" ca="1" si="1586"/>
        <v>0</v>
      </c>
      <c r="GO965" s="210">
        <f t="shared" ca="1" si="1586"/>
        <v>0</v>
      </c>
      <c r="GP965" s="210">
        <f t="shared" ca="1" si="1586"/>
        <v>0</v>
      </c>
      <c r="GQ965" s="210">
        <f t="shared" ca="1" si="1586"/>
        <v>0</v>
      </c>
      <c r="GR965" s="210">
        <f t="shared" ca="1" si="1586"/>
        <v>0</v>
      </c>
      <c r="GS965" s="210">
        <f t="shared" ca="1" si="1586"/>
        <v>0</v>
      </c>
      <c r="GT965" s="210">
        <f t="shared" ca="1" si="1586"/>
        <v>0</v>
      </c>
      <c r="GU965" s="210">
        <f t="shared" ca="1" si="1601"/>
        <v>0</v>
      </c>
      <c r="GV965" s="210">
        <f t="shared" ca="1" si="1601"/>
        <v>0</v>
      </c>
      <c r="GW965" s="210">
        <f t="shared" ca="1" si="1601"/>
        <v>0</v>
      </c>
      <c r="GX965" s="210">
        <f t="shared" ca="1" si="1601"/>
        <v>0</v>
      </c>
      <c r="GY965" s="210">
        <f t="shared" ca="1" si="1601"/>
        <v>0</v>
      </c>
      <c r="GZ965" s="210">
        <f t="shared" ca="1" si="1601"/>
        <v>0</v>
      </c>
      <c r="HA965" s="210">
        <f t="shared" ca="1" si="1601"/>
        <v>0</v>
      </c>
      <c r="HB965" s="210">
        <f t="shared" ca="1" si="1601"/>
        <v>0</v>
      </c>
      <c r="HC965" s="210">
        <f t="shared" ca="1" si="1601"/>
        <v>0</v>
      </c>
      <c r="HD965" s="210">
        <f t="shared" ca="1" si="1601"/>
        <v>0</v>
      </c>
      <c r="HE965" s="210">
        <f t="shared" ca="1" si="1601"/>
        <v>0</v>
      </c>
      <c r="HF965" s="210">
        <f t="shared" ca="1" si="1601"/>
        <v>0</v>
      </c>
      <c r="HG965" s="210">
        <f t="shared" ca="1" si="1601"/>
        <v>0</v>
      </c>
      <c r="HH965" s="210">
        <f t="shared" ca="1" si="1601"/>
        <v>0</v>
      </c>
      <c r="HI965" s="210">
        <f t="shared" ca="1" si="1601"/>
        <v>0</v>
      </c>
      <c r="HJ965" s="210">
        <f t="shared" ca="1" si="1601"/>
        <v>0</v>
      </c>
      <c r="HK965" s="210">
        <f t="shared" ca="1" si="1597"/>
        <v>0</v>
      </c>
      <c r="HL965" s="210">
        <f t="shared" ca="1" si="1597"/>
        <v>0</v>
      </c>
      <c r="HM965" s="210">
        <f t="shared" ca="1" si="1597"/>
        <v>0</v>
      </c>
      <c r="HN965" s="210">
        <f t="shared" ca="1" si="1597"/>
        <v>0</v>
      </c>
      <c r="HO965" s="210">
        <f t="shared" ca="1" si="1597"/>
        <v>0</v>
      </c>
      <c r="HP965" s="210">
        <f t="shared" ca="1" si="1597"/>
        <v>0</v>
      </c>
      <c r="HQ965" s="210">
        <f t="shared" ca="1" si="1597"/>
        <v>0</v>
      </c>
      <c r="HR965" s="210">
        <f t="shared" ca="1" si="1597"/>
        <v>0</v>
      </c>
      <c r="HS965" s="210">
        <f t="shared" ca="1" si="1597"/>
        <v>0</v>
      </c>
      <c r="HT965" s="210">
        <f t="shared" ca="1" si="1597"/>
        <v>0</v>
      </c>
      <c r="HU965" s="210">
        <f t="shared" ca="1" si="1597"/>
        <v>0</v>
      </c>
      <c r="HV965" s="210">
        <f t="shared" ca="1" si="1597"/>
        <v>0</v>
      </c>
      <c r="HW965" s="210">
        <f t="shared" ca="1" si="1597"/>
        <v>0</v>
      </c>
      <c r="HX965" s="210">
        <f t="shared" ca="1" si="1501"/>
        <v>3</v>
      </c>
      <c r="HY965" s="210">
        <f t="shared" ca="1" si="1502"/>
        <v>1.0091286628544649</v>
      </c>
      <c r="HZ965" s="210">
        <f t="shared" ca="1" si="1598"/>
        <v>0</v>
      </c>
      <c r="IA965" s="210">
        <f t="shared" ca="1" si="1598"/>
        <v>0</v>
      </c>
      <c r="IB965" s="210">
        <f t="shared" ca="1" si="1598"/>
        <v>0</v>
      </c>
      <c r="IC965" s="210">
        <f t="shared" ca="1" si="1598"/>
        <v>0</v>
      </c>
      <c r="ID965" s="210">
        <f t="shared" ca="1" si="1598"/>
        <v>0</v>
      </c>
      <c r="IE965" s="210">
        <f t="shared" ca="1" si="1598"/>
        <v>0</v>
      </c>
      <c r="IF965" s="210">
        <f t="shared" ca="1" si="1598"/>
        <v>0</v>
      </c>
      <c r="IG965" s="210">
        <f t="shared" ca="1" si="1598"/>
        <v>0</v>
      </c>
      <c r="IH965" s="210">
        <f t="shared" ca="1" si="1598"/>
        <v>0</v>
      </c>
      <c r="II965" s="210">
        <f t="shared" ca="1" si="1598"/>
        <v>0</v>
      </c>
      <c r="IJ965" s="210">
        <f t="shared" ca="1" si="1598"/>
        <v>0</v>
      </c>
      <c r="IK965" s="210">
        <f t="shared" ca="1" si="1598"/>
        <v>0.27123355086434708</v>
      </c>
      <c r="IL965" s="210">
        <f t="shared" ca="1" si="1598"/>
        <v>0</v>
      </c>
      <c r="IM965" s="210">
        <f t="shared" ca="1" si="1598"/>
        <v>0</v>
      </c>
      <c r="IN965" s="210">
        <f t="shared" ca="1" si="1598"/>
        <v>0</v>
      </c>
      <c r="IO965" s="210">
        <f t="shared" ca="1" si="1598"/>
        <v>0</v>
      </c>
      <c r="IP965" s="210">
        <f t="shared" ca="1" si="1593"/>
        <v>0</v>
      </c>
      <c r="IQ965" s="210">
        <f t="shared" ca="1" si="1593"/>
        <v>0</v>
      </c>
      <c r="IR965" s="210">
        <f t="shared" ca="1" si="1593"/>
        <v>0</v>
      </c>
      <c r="IS965" s="210">
        <f t="shared" ca="1" si="1593"/>
        <v>0</v>
      </c>
      <c r="IT965" s="210">
        <f t="shared" ca="1" si="1593"/>
        <v>0</v>
      </c>
      <c r="IU965" s="210">
        <f t="shared" ca="1" si="1593"/>
        <v>0</v>
      </c>
      <c r="IV965" s="210">
        <f t="shared" ca="1" si="1593"/>
        <v>0</v>
      </c>
      <c r="IW965" s="210">
        <f t="shared" ca="1" si="1593"/>
        <v>0</v>
      </c>
      <c r="IX965" s="210">
        <f t="shared" ca="1" si="1593"/>
        <v>0</v>
      </c>
      <c r="IY965" s="210">
        <f t="shared" ca="1" si="1593"/>
        <v>0</v>
      </c>
      <c r="IZ965" s="210">
        <f t="shared" ca="1" si="1593"/>
        <v>0.96964721636717044</v>
      </c>
      <c r="JA965" s="210">
        <f t="shared" ca="1" si="1593"/>
        <v>0</v>
      </c>
      <c r="JB965" s="210">
        <f t="shared" ca="1" si="1593"/>
        <v>0</v>
      </c>
      <c r="JC965" s="210">
        <f t="shared" ca="1" si="1593"/>
        <v>0</v>
      </c>
      <c r="JD965" s="210">
        <f t="shared" ca="1" si="1593"/>
        <v>0</v>
      </c>
      <c r="JE965" s="210">
        <f t="shared" ca="1" si="1594"/>
        <v>0</v>
      </c>
      <c r="JF965" s="210">
        <f t="shared" ca="1" si="1594"/>
        <v>0</v>
      </c>
      <c r="JG965" s="210">
        <f t="shared" ca="1" si="1594"/>
        <v>0</v>
      </c>
      <c r="JH965" s="210">
        <f t="shared" ca="1" si="1594"/>
        <v>0</v>
      </c>
      <c r="JI965" s="210">
        <f t="shared" ca="1" si="1594"/>
        <v>0</v>
      </c>
      <c r="JJ965" s="210">
        <f t="shared" ca="1" si="1594"/>
        <v>0</v>
      </c>
      <c r="JK965" s="210">
        <f t="shared" ca="1" si="1594"/>
        <v>0</v>
      </c>
      <c r="JL965" s="210">
        <f t="shared" ca="1" si="1594"/>
        <v>0</v>
      </c>
      <c r="JM965" s="210">
        <f t="shared" ca="1" si="1594"/>
        <v>0.5497549627215359</v>
      </c>
      <c r="JN965" s="210">
        <f t="shared" ca="1" si="1503"/>
        <v>3</v>
      </c>
      <c r="JO965" s="210">
        <f t="shared" ca="1" si="1504"/>
        <v>1.7906357299530535</v>
      </c>
      <c r="JP965" s="210">
        <f t="shared" ca="1" si="1604"/>
        <v>0</v>
      </c>
      <c r="JQ965" s="210">
        <f t="shared" ca="1" si="1604"/>
        <v>0</v>
      </c>
      <c r="JR965" s="210">
        <f t="shared" ca="1" si="1604"/>
        <v>0</v>
      </c>
      <c r="JS965" s="210">
        <f t="shared" ca="1" si="1604"/>
        <v>0</v>
      </c>
      <c r="JT965" s="210">
        <f t="shared" ca="1" si="1604"/>
        <v>0</v>
      </c>
      <c r="JU965" s="210">
        <f t="shared" ca="1" si="1604"/>
        <v>0</v>
      </c>
      <c r="JV965" s="210">
        <f t="shared" ca="1" si="1604"/>
        <v>0</v>
      </c>
      <c r="JW965" s="210">
        <f t="shared" ca="1" si="1604"/>
        <v>0</v>
      </c>
      <c r="JX965" s="210">
        <f t="shared" ca="1" si="1604"/>
        <v>0</v>
      </c>
      <c r="JY965" s="210">
        <f t="shared" ca="1" si="1604"/>
        <v>0</v>
      </c>
      <c r="JZ965" s="210">
        <f t="shared" ca="1" si="1604"/>
        <v>0</v>
      </c>
      <c r="KA965" s="210">
        <f t="shared" ca="1" si="1604"/>
        <v>7.8374264116095275E-3</v>
      </c>
      <c r="KB965" s="210">
        <f t="shared" ca="1" si="1604"/>
        <v>0</v>
      </c>
      <c r="KC965" s="210">
        <f t="shared" ca="1" si="1604"/>
        <v>0</v>
      </c>
      <c r="KD965" s="210">
        <f t="shared" ca="1" si="1604"/>
        <v>0</v>
      </c>
      <c r="KE965" s="210">
        <f t="shared" ca="1" si="1604"/>
        <v>0.98333092432140723</v>
      </c>
      <c r="KF965" s="210">
        <f t="shared" ca="1" si="1602"/>
        <v>0.97146040707352721</v>
      </c>
      <c r="KG965" s="210">
        <f t="shared" ca="1" si="1602"/>
        <v>0.42183396315463773</v>
      </c>
      <c r="KH965" s="210">
        <f t="shared" ca="1" si="1602"/>
        <v>0</v>
      </c>
      <c r="KI965" s="210">
        <f t="shared" ca="1" si="1602"/>
        <v>0</v>
      </c>
      <c r="KJ965" s="210">
        <f t="shared" ca="1" si="1602"/>
        <v>0</v>
      </c>
      <c r="KK965" s="210">
        <f t="shared" ca="1" si="1602"/>
        <v>0</v>
      </c>
      <c r="KL965" s="210">
        <f t="shared" ca="1" si="1602"/>
        <v>0</v>
      </c>
      <c r="KM965" s="210">
        <f t="shared" ca="1" si="1602"/>
        <v>0</v>
      </c>
      <c r="KN965" s="210">
        <f t="shared" ca="1" si="1602"/>
        <v>0</v>
      </c>
      <c r="KO965" s="210">
        <f t="shared" ca="1" si="1602"/>
        <v>0</v>
      </c>
      <c r="KP965" s="210">
        <f t="shared" ca="1" si="1602"/>
        <v>0</v>
      </c>
      <c r="KQ965" s="210">
        <f t="shared" ca="1" si="1602"/>
        <v>0</v>
      </c>
      <c r="KR965" s="210">
        <f t="shared" ca="1" si="1602"/>
        <v>0</v>
      </c>
      <c r="KS965" s="210">
        <f t="shared" ca="1" si="1602"/>
        <v>0</v>
      </c>
      <c r="KT965" s="210">
        <f t="shared" ca="1" si="1505"/>
        <v>4</v>
      </c>
      <c r="KU965" s="210">
        <f t="shared" ca="1" si="1506"/>
        <v>2.3844627209611815</v>
      </c>
      <c r="KV965" s="210">
        <f t="shared" ca="1" si="1578"/>
        <v>0</v>
      </c>
      <c r="KW965" s="210">
        <f t="shared" ca="1" si="1578"/>
        <v>2.0476260017639143E-2</v>
      </c>
      <c r="KX965" s="210">
        <f t="shared" ca="1" si="1578"/>
        <v>0</v>
      </c>
      <c r="KY965" s="210">
        <f t="shared" ca="1" si="1578"/>
        <v>0.11453315356475542</v>
      </c>
      <c r="KZ965" s="210">
        <f t="shared" ca="1" si="1578"/>
        <v>0</v>
      </c>
      <c r="LA965" s="210">
        <f t="shared" ca="1" si="1578"/>
        <v>0</v>
      </c>
      <c r="LB965" s="210">
        <f t="shared" ca="1" si="1578"/>
        <v>0</v>
      </c>
      <c r="LC965" s="210">
        <f t="shared" ca="1" si="1578"/>
        <v>0</v>
      </c>
      <c r="LD965" s="210">
        <f t="shared" ca="1" si="1578"/>
        <v>0</v>
      </c>
      <c r="LE965" s="210">
        <f t="shared" ca="1" si="1578"/>
        <v>0</v>
      </c>
      <c r="LF965" s="210">
        <f t="shared" ca="1" si="1507"/>
        <v>2</v>
      </c>
      <c r="LG965" s="210">
        <f t="shared" ca="1" si="1508"/>
        <v>0.13500941358239457</v>
      </c>
      <c r="LH965" s="210">
        <f t="shared" ca="1" si="1510"/>
        <v>15</v>
      </c>
      <c r="LI965" s="210">
        <f t="shared" ca="1" si="1510"/>
        <v>6.0417746596138882</v>
      </c>
    </row>
    <row r="966" spans="2:321" x14ac:dyDescent="0.3">
      <c r="B966"/>
      <c r="C966" s="210">
        <f ca="1">'5. Vasichek'!C966</f>
        <v>0.41440329071897553</v>
      </c>
      <c r="D966" s="210">
        <f t="shared" ca="1" si="1574"/>
        <v>0</v>
      </c>
      <c r="E966" s="210">
        <f t="shared" ca="1" si="1574"/>
        <v>0</v>
      </c>
      <c r="F966" s="210">
        <f t="shared" ca="1" si="1574"/>
        <v>0</v>
      </c>
      <c r="G966" s="210">
        <f t="shared" ca="1" si="1574"/>
        <v>0</v>
      </c>
      <c r="H966" s="210">
        <f t="shared" ca="1" si="1574"/>
        <v>0</v>
      </c>
      <c r="I966" s="210">
        <f t="shared" ca="1" si="1574"/>
        <v>0</v>
      </c>
      <c r="J966" s="210">
        <f t="shared" ca="1" si="1574"/>
        <v>0</v>
      </c>
      <c r="K966" s="210">
        <f t="shared" ca="1" si="1574"/>
        <v>0</v>
      </c>
      <c r="L966" s="210">
        <f t="shared" ca="1" si="1574"/>
        <v>0</v>
      </c>
      <c r="M966" s="210">
        <f t="shared" ca="1" si="1574"/>
        <v>0</v>
      </c>
      <c r="N966" s="210">
        <f t="shared" ca="1" si="1509"/>
        <v>0</v>
      </c>
      <c r="O966" s="210">
        <f t="shared" ref="O966:O1029" ca="1" si="1605">SUM(D966:M966)</f>
        <v>0</v>
      </c>
      <c r="P966" s="210">
        <f t="shared" ca="1" si="1603"/>
        <v>0</v>
      </c>
      <c r="Q966" s="210">
        <f t="shared" ca="1" si="1603"/>
        <v>0</v>
      </c>
      <c r="R966" s="210">
        <f t="shared" ca="1" si="1603"/>
        <v>0</v>
      </c>
      <c r="S966" s="210">
        <f t="shared" ca="1" si="1603"/>
        <v>0</v>
      </c>
      <c r="T966" s="210">
        <f t="shared" ca="1" si="1603"/>
        <v>0</v>
      </c>
      <c r="U966" s="210">
        <f t="shared" ca="1" si="1603"/>
        <v>0</v>
      </c>
      <c r="V966" s="210">
        <f t="shared" ca="1" si="1603"/>
        <v>0</v>
      </c>
      <c r="W966" s="210">
        <f t="shared" ca="1" si="1603"/>
        <v>0</v>
      </c>
      <c r="X966" s="210">
        <f t="shared" ca="1" si="1603"/>
        <v>0</v>
      </c>
      <c r="Y966" s="210">
        <f t="shared" ca="1" si="1603"/>
        <v>0</v>
      </c>
      <c r="Z966" s="210">
        <f t="shared" ca="1" si="1603"/>
        <v>0</v>
      </c>
      <c r="AA966" s="210">
        <f t="shared" ca="1" si="1603"/>
        <v>0</v>
      </c>
      <c r="AB966" s="210">
        <f t="shared" ca="1" si="1603"/>
        <v>0</v>
      </c>
      <c r="AC966" s="210">
        <f t="shared" ca="1" si="1603"/>
        <v>0</v>
      </c>
      <c r="AD966" s="210">
        <f t="shared" ca="1" si="1603"/>
        <v>0</v>
      </c>
      <c r="AE966" s="210">
        <f t="shared" ca="1" si="1603"/>
        <v>0</v>
      </c>
      <c r="AF966" s="210">
        <f t="shared" ca="1" si="1599"/>
        <v>0</v>
      </c>
      <c r="AG966" s="210">
        <f t="shared" ca="1" si="1599"/>
        <v>0</v>
      </c>
      <c r="AH966" s="210">
        <f t="shared" ca="1" si="1599"/>
        <v>0</v>
      </c>
      <c r="AI966" s="210">
        <f t="shared" ca="1" si="1599"/>
        <v>0</v>
      </c>
      <c r="AJ966" s="210">
        <f t="shared" ca="1" si="1599"/>
        <v>0</v>
      </c>
      <c r="AK966" s="210">
        <f t="shared" ca="1" si="1599"/>
        <v>0</v>
      </c>
      <c r="AL966" s="210">
        <f t="shared" ca="1" si="1599"/>
        <v>0</v>
      </c>
      <c r="AM966" s="210">
        <f t="shared" ca="1" si="1599"/>
        <v>0</v>
      </c>
      <c r="AN966" s="210">
        <f t="shared" ca="1" si="1599"/>
        <v>0</v>
      </c>
      <c r="AO966" s="210">
        <f t="shared" ca="1" si="1599"/>
        <v>0.93204875772104279</v>
      </c>
      <c r="AP966" s="210">
        <f t="shared" ca="1" si="1599"/>
        <v>0</v>
      </c>
      <c r="AQ966" s="210">
        <f t="shared" ca="1" si="1599"/>
        <v>0</v>
      </c>
      <c r="AR966" s="210">
        <f t="shared" ca="1" si="1599"/>
        <v>0</v>
      </c>
      <c r="AS966" s="210">
        <f t="shared" ca="1" si="1599"/>
        <v>0</v>
      </c>
      <c r="AT966" s="210">
        <f t="array" aca="1" ref="AT966" ca="1">COUNTIF(P966:AS966,"&gt;"&amp;0)</f>
        <v>1</v>
      </c>
      <c r="AU966" s="210">
        <f t="shared" ref="AU966:AU1029" ca="1" si="1606">SUM(P966:AS966)</f>
        <v>0.93204875772104279</v>
      </c>
      <c r="AV966" s="210">
        <f t="shared" ca="1" si="1595"/>
        <v>0.98863775681430233</v>
      </c>
      <c r="AW966" s="210">
        <f t="shared" ca="1" si="1595"/>
        <v>0</v>
      </c>
      <c r="AX966" s="210">
        <f t="shared" ca="1" si="1595"/>
        <v>0</v>
      </c>
      <c r="AY966" s="210">
        <f t="shared" ca="1" si="1595"/>
        <v>0</v>
      </c>
      <c r="AZ966" s="210">
        <f t="shared" ca="1" si="1595"/>
        <v>0</v>
      </c>
      <c r="BA966" s="210">
        <f t="shared" ca="1" si="1595"/>
        <v>0</v>
      </c>
      <c r="BB966" s="210">
        <f t="shared" ca="1" si="1595"/>
        <v>0</v>
      </c>
      <c r="BC966" s="210">
        <f t="shared" ca="1" si="1595"/>
        <v>0</v>
      </c>
      <c r="BD966" s="210">
        <f t="shared" ca="1" si="1595"/>
        <v>0</v>
      </c>
      <c r="BE966" s="210">
        <f t="shared" ca="1" si="1595"/>
        <v>0</v>
      </c>
      <c r="BF966" s="210">
        <f t="shared" ca="1" si="1595"/>
        <v>0</v>
      </c>
      <c r="BG966" s="210">
        <f t="shared" ca="1" si="1595"/>
        <v>0</v>
      </c>
      <c r="BH966" s="210">
        <f t="shared" ca="1" si="1595"/>
        <v>0</v>
      </c>
      <c r="BI966" s="210">
        <f t="shared" ca="1" si="1595"/>
        <v>0</v>
      </c>
      <c r="BJ966" s="210">
        <f t="shared" ca="1" si="1595"/>
        <v>0</v>
      </c>
      <c r="BK966" s="210">
        <f t="shared" ca="1" si="1595"/>
        <v>0</v>
      </c>
      <c r="BL966" s="210">
        <f t="shared" ca="1" si="1590"/>
        <v>0</v>
      </c>
      <c r="BM966" s="210">
        <f t="shared" ca="1" si="1590"/>
        <v>0</v>
      </c>
      <c r="BN966" s="210">
        <f t="shared" ca="1" si="1590"/>
        <v>0</v>
      </c>
      <c r="BO966" s="210">
        <f t="shared" ca="1" si="1590"/>
        <v>0</v>
      </c>
      <c r="BP966" s="210">
        <f t="shared" ca="1" si="1590"/>
        <v>0</v>
      </c>
      <c r="BQ966" s="210">
        <f t="shared" ca="1" si="1590"/>
        <v>0</v>
      </c>
      <c r="BR966" s="210">
        <f t="shared" ca="1" si="1590"/>
        <v>0</v>
      </c>
      <c r="BS966" s="210">
        <f t="shared" ca="1" si="1590"/>
        <v>0</v>
      </c>
      <c r="BT966" s="210">
        <f t="shared" ca="1" si="1590"/>
        <v>0</v>
      </c>
      <c r="BU966" s="210">
        <f t="shared" ca="1" si="1590"/>
        <v>0</v>
      </c>
      <c r="BV966" s="210">
        <f t="shared" ca="1" si="1590"/>
        <v>0</v>
      </c>
      <c r="BW966" s="210">
        <f t="shared" ca="1" si="1590"/>
        <v>0</v>
      </c>
      <c r="BX966" s="210">
        <f t="shared" ca="1" si="1590"/>
        <v>0</v>
      </c>
      <c r="BY966" s="210">
        <f t="shared" ca="1" si="1590"/>
        <v>0</v>
      </c>
      <c r="BZ966" s="210">
        <f t="shared" ca="1" si="1590"/>
        <v>0</v>
      </c>
      <c r="CA966" s="210">
        <f t="shared" ca="1" si="1591"/>
        <v>0</v>
      </c>
      <c r="CB966" s="210">
        <f t="shared" ca="1" si="1591"/>
        <v>0</v>
      </c>
      <c r="CC966" s="210">
        <f t="shared" ca="1" si="1591"/>
        <v>0</v>
      </c>
      <c r="CD966" s="210">
        <f t="shared" ca="1" si="1591"/>
        <v>0</v>
      </c>
      <c r="CE966" s="210">
        <f t="shared" ca="1" si="1591"/>
        <v>0</v>
      </c>
      <c r="CF966" s="210">
        <f t="shared" ca="1" si="1591"/>
        <v>0</v>
      </c>
      <c r="CG966" s="210">
        <f t="shared" ca="1" si="1591"/>
        <v>0</v>
      </c>
      <c r="CH966" s="210">
        <f t="shared" ca="1" si="1591"/>
        <v>0</v>
      </c>
      <c r="CI966" s="210">
        <f t="shared" ca="1" si="1591"/>
        <v>0</v>
      </c>
      <c r="CJ966" s="210">
        <f t="array" aca="1" ref="CJ966" ca="1">COUNTIF(AV966:CI966,"&gt;"&amp;0)</f>
        <v>1</v>
      </c>
      <c r="CK966" s="210">
        <f t="shared" ref="CK966:CK1029" ca="1" si="1607">SUM((AV966:CI966))</f>
        <v>0.98863775681430233</v>
      </c>
      <c r="CL966" s="210">
        <f t="shared" ca="1" si="1585"/>
        <v>0</v>
      </c>
      <c r="CM966" s="210">
        <f t="shared" ca="1" si="1585"/>
        <v>0</v>
      </c>
      <c r="CN966" s="210">
        <f t="shared" ca="1" si="1585"/>
        <v>0</v>
      </c>
      <c r="CO966" s="210">
        <f t="shared" ca="1" si="1585"/>
        <v>0</v>
      </c>
      <c r="CP966" s="210">
        <f t="shared" ca="1" si="1585"/>
        <v>0</v>
      </c>
      <c r="CQ966" s="210">
        <f t="shared" ca="1" si="1585"/>
        <v>0</v>
      </c>
      <c r="CR966" s="210">
        <f t="shared" ca="1" si="1585"/>
        <v>0</v>
      </c>
      <c r="CS966" s="210">
        <f t="shared" ca="1" si="1585"/>
        <v>0</v>
      </c>
      <c r="CT966" s="210">
        <f t="shared" ca="1" si="1585"/>
        <v>0</v>
      </c>
      <c r="CU966" s="210">
        <f t="shared" ca="1" si="1585"/>
        <v>0</v>
      </c>
      <c r="CV966" s="210">
        <f t="shared" ca="1" si="1585"/>
        <v>0</v>
      </c>
      <c r="CW966" s="210">
        <f t="shared" ca="1" si="1585"/>
        <v>0</v>
      </c>
      <c r="CX966" s="210">
        <f t="shared" ca="1" si="1585"/>
        <v>0</v>
      </c>
      <c r="CY966" s="210">
        <f t="shared" ca="1" si="1585"/>
        <v>0</v>
      </c>
      <c r="CZ966" s="210">
        <f t="shared" ca="1" si="1585"/>
        <v>0</v>
      </c>
      <c r="DA966" s="210">
        <f t="shared" ca="1" si="1585"/>
        <v>0</v>
      </c>
      <c r="DB966" s="210">
        <f t="shared" ca="1" si="1600"/>
        <v>0</v>
      </c>
      <c r="DC966" s="210">
        <f t="shared" ca="1" si="1600"/>
        <v>0</v>
      </c>
      <c r="DD966" s="210">
        <f t="shared" ca="1" si="1600"/>
        <v>0</v>
      </c>
      <c r="DE966" s="210">
        <f t="shared" ca="1" si="1600"/>
        <v>0</v>
      </c>
      <c r="DF966" s="210">
        <f t="shared" ca="1" si="1600"/>
        <v>0</v>
      </c>
      <c r="DG966" s="210">
        <f t="shared" ca="1" si="1600"/>
        <v>0</v>
      </c>
      <c r="DH966" s="210">
        <f t="shared" ca="1" si="1600"/>
        <v>0</v>
      </c>
      <c r="DI966" s="210">
        <f t="shared" ca="1" si="1600"/>
        <v>0</v>
      </c>
      <c r="DJ966" s="210">
        <f t="shared" ca="1" si="1600"/>
        <v>0</v>
      </c>
      <c r="DK966" s="210">
        <f t="shared" ca="1" si="1600"/>
        <v>0</v>
      </c>
      <c r="DL966" s="210">
        <f t="shared" ca="1" si="1600"/>
        <v>0</v>
      </c>
      <c r="DM966" s="210">
        <f t="shared" ca="1" si="1600"/>
        <v>0</v>
      </c>
      <c r="DN966" s="210">
        <f t="shared" ca="1" si="1600"/>
        <v>0</v>
      </c>
      <c r="DO966" s="210">
        <f t="shared" ca="1" si="1600"/>
        <v>0</v>
      </c>
      <c r="DP966" s="210">
        <f t="shared" ca="1" si="1600"/>
        <v>0</v>
      </c>
      <c r="DQ966" s="210">
        <f t="shared" ca="1" si="1596"/>
        <v>0</v>
      </c>
      <c r="DR966" s="210">
        <f t="shared" ca="1" si="1596"/>
        <v>0</v>
      </c>
      <c r="DS966" s="210">
        <f t="shared" ca="1" si="1596"/>
        <v>5.3275546609302211E-3</v>
      </c>
      <c r="DT966" s="210">
        <f t="shared" ca="1" si="1596"/>
        <v>0</v>
      </c>
      <c r="DU966" s="210">
        <f t="shared" ca="1" si="1596"/>
        <v>0</v>
      </c>
      <c r="DV966" s="210">
        <f t="shared" ca="1" si="1596"/>
        <v>0</v>
      </c>
      <c r="DW966" s="210">
        <f t="shared" ca="1" si="1596"/>
        <v>0</v>
      </c>
      <c r="DX966" s="210">
        <f t="shared" ca="1" si="1596"/>
        <v>0</v>
      </c>
      <c r="DY966" s="210">
        <f t="shared" ca="1" si="1596"/>
        <v>0</v>
      </c>
      <c r="DZ966" s="210">
        <f t="shared" ca="1" si="1596"/>
        <v>0</v>
      </c>
      <c r="EA966" s="210">
        <f t="shared" ca="1" si="1596"/>
        <v>0</v>
      </c>
      <c r="EB966" s="210">
        <f t="shared" ca="1" si="1596"/>
        <v>0</v>
      </c>
      <c r="EC966" s="210">
        <f t="shared" ca="1" si="1596"/>
        <v>0</v>
      </c>
      <c r="ED966" s="210">
        <f t="shared" ca="1" si="1596"/>
        <v>0.68188883513644838</v>
      </c>
      <c r="EE966" s="210">
        <f t="shared" ca="1" si="1596"/>
        <v>0</v>
      </c>
      <c r="EF966" s="210">
        <f t="shared" ca="1" si="1596"/>
        <v>0</v>
      </c>
      <c r="EG966" s="210">
        <f t="shared" ca="1" si="1563"/>
        <v>0</v>
      </c>
      <c r="EH966" s="210">
        <f t="shared" ca="1" si="1519"/>
        <v>0</v>
      </c>
      <c r="EI966" s="210">
        <f t="shared" ca="1" si="1519"/>
        <v>0</v>
      </c>
      <c r="EJ966" s="210">
        <f t="shared" ca="1" si="1519"/>
        <v>0</v>
      </c>
      <c r="EK966" s="210">
        <f t="shared" ca="1" si="1582"/>
        <v>0</v>
      </c>
      <c r="EL966" s="210">
        <f t="shared" ca="1" si="1582"/>
        <v>0</v>
      </c>
      <c r="EM966" s="210">
        <f t="shared" ca="1" si="1582"/>
        <v>0</v>
      </c>
      <c r="EN966" s="210">
        <f t="shared" ca="1" si="1582"/>
        <v>0</v>
      </c>
      <c r="EO966" s="210">
        <f t="shared" ca="1" si="1582"/>
        <v>0</v>
      </c>
      <c r="EP966" s="210">
        <f t="shared" ca="1" si="1582"/>
        <v>0</v>
      </c>
      <c r="EQ966" s="210">
        <f t="shared" ca="1" si="1582"/>
        <v>9.0319397823735256E-2</v>
      </c>
      <c r="ER966" s="210">
        <f t="shared" ca="1" si="1582"/>
        <v>0</v>
      </c>
      <c r="ES966" s="210">
        <f t="shared" ca="1" si="1582"/>
        <v>0</v>
      </c>
      <c r="ET966" s="210">
        <f t="shared" ca="1" si="1582"/>
        <v>0</v>
      </c>
      <c r="EU966" s="210">
        <f t="shared" ca="1" si="1582"/>
        <v>0</v>
      </c>
      <c r="EV966" s="210">
        <f t="shared" ca="1" si="1581"/>
        <v>0</v>
      </c>
      <c r="EW966" s="210">
        <f t="shared" ca="1" si="1581"/>
        <v>0.94727811829758535</v>
      </c>
      <c r="EX966" s="210">
        <f t="shared" ca="1" si="1581"/>
        <v>0</v>
      </c>
      <c r="EY966" s="210">
        <f t="shared" ca="1" si="1581"/>
        <v>0</v>
      </c>
      <c r="EZ966" s="210">
        <f t="shared" ca="1" si="1581"/>
        <v>0</v>
      </c>
      <c r="FA966" s="210">
        <f t="shared" ca="1" si="1581"/>
        <v>0</v>
      </c>
      <c r="FB966" s="210">
        <f t="shared" ca="1" si="1583"/>
        <v>0</v>
      </c>
      <c r="FC966" s="210">
        <f t="shared" ca="1" si="1583"/>
        <v>0</v>
      </c>
      <c r="FD966" s="210">
        <f t="shared" ca="1" si="1583"/>
        <v>0</v>
      </c>
      <c r="FE966" s="210">
        <f t="shared" ca="1" si="1583"/>
        <v>0</v>
      </c>
      <c r="FF966" s="210">
        <f t="shared" ca="1" si="1583"/>
        <v>0</v>
      </c>
      <c r="FG966" s="210">
        <f t="shared" ca="1" si="1583"/>
        <v>0</v>
      </c>
      <c r="FH966" s="210">
        <f t="shared" ca="1" si="1583"/>
        <v>0</v>
      </c>
      <c r="FI966" s="210">
        <f t="shared" ca="1" si="1583"/>
        <v>0</v>
      </c>
      <c r="FJ966" s="210">
        <f t="shared" ca="1" si="1583"/>
        <v>0</v>
      </c>
      <c r="FK966" s="210">
        <f t="shared" ca="1" si="1583"/>
        <v>0</v>
      </c>
      <c r="FL966" s="210">
        <f t="shared" ca="1" si="1583"/>
        <v>0</v>
      </c>
      <c r="FM966" s="210">
        <f t="shared" ca="1" si="1583"/>
        <v>0</v>
      </c>
      <c r="FN966" s="210">
        <f t="shared" ref="FN966:FN1029" ca="1" si="1608">COUNTIF(CL966:FM966,"&gt;"&amp;0)</f>
        <v>4</v>
      </c>
      <c r="FO966" s="210">
        <f t="shared" ca="1" si="1523"/>
        <v>1.7248139059186993</v>
      </c>
      <c r="FP966" s="210">
        <f t="shared" ca="1" si="1588"/>
        <v>0</v>
      </c>
      <c r="FQ966" s="210">
        <f t="shared" ca="1" si="1588"/>
        <v>0</v>
      </c>
      <c r="FR966" s="210">
        <f t="shared" ca="1" si="1588"/>
        <v>0</v>
      </c>
      <c r="FS966" s="210">
        <f t="shared" ca="1" si="1588"/>
        <v>0</v>
      </c>
      <c r="FT966" s="210">
        <f t="shared" ca="1" si="1588"/>
        <v>0</v>
      </c>
      <c r="FU966" s="210">
        <f t="shared" ca="1" si="1588"/>
        <v>0</v>
      </c>
      <c r="FV966" s="210">
        <f t="shared" ca="1" si="1588"/>
        <v>0.40554383840297381</v>
      </c>
      <c r="FW966" s="210">
        <f t="shared" ca="1" si="1588"/>
        <v>0</v>
      </c>
      <c r="FX966" s="210">
        <f t="shared" ca="1" si="1588"/>
        <v>0</v>
      </c>
      <c r="FY966" s="210">
        <f t="shared" ca="1" si="1588"/>
        <v>0</v>
      </c>
      <c r="FZ966" s="210">
        <f t="shared" ca="1" si="1588"/>
        <v>0</v>
      </c>
      <c r="GA966" s="210">
        <f t="shared" ca="1" si="1588"/>
        <v>0</v>
      </c>
      <c r="GB966" s="210">
        <f t="shared" ca="1" si="1588"/>
        <v>0</v>
      </c>
      <c r="GC966" s="210">
        <f t="shared" ca="1" si="1588"/>
        <v>0</v>
      </c>
      <c r="GD966" s="210">
        <f t="shared" ca="1" si="1588"/>
        <v>0</v>
      </c>
      <c r="GE966" s="210">
        <f t="shared" ca="1" si="1588"/>
        <v>0</v>
      </c>
      <c r="GF966" s="210">
        <f t="shared" ca="1" si="1586"/>
        <v>0.58075215622576881</v>
      </c>
      <c r="GG966" s="210">
        <f t="shared" ca="1" si="1586"/>
        <v>0</v>
      </c>
      <c r="GH966" s="210">
        <f t="shared" ca="1" si="1586"/>
        <v>0</v>
      </c>
      <c r="GI966" s="210">
        <f t="shared" ca="1" si="1586"/>
        <v>0</v>
      </c>
      <c r="GJ966" s="210">
        <f t="shared" ca="1" si="1586"/>
        <v>0</v>
      </c>
      <c r="GK966" s="210">
        <f t="shared" ca="1" si="1586"/>
        <v>0</v>
      </c>
      <c r="GL966" s="210">
        <f t="shared" ca="1" si="1586"/>
        <v>0</v>
      </c>
      <c r="GM966" s="210">
        <f t="shared" ca="1" si="1586"/>
        <v>0</v>
      </c>
      <c r="GN966" s="210">
        <f t="shared" ca="1" si="1586"/>
        <v>0</v>
      </c>
      <c r="GO966" s="210">
        <f t="shared" ca="1" si="1586"/>
        <v>0</v>
      </c>
      <c r="GP966" s="210">
        <f t="shared" ca="1" si="1586"/>
        <v>0</v>
      </c>
      <c r="GQ966" s="210">
        <f t="shared" ca="1" si="1586"/>
        <v>0</v>
      </c>
      <c r="GR966" s="210">
        <f t="shared" ca="1" si="1586"/>
        <v>0</v>
      </c>
      <c r="GS966" s="210">
        <f t="shared" ca="1" si="1586"/>
        <v>0</v>
      </c>
      <c r="GT966" s="210">
        <f t="shared" ca="1" si="1586"/>
        <v>0.91149794945962126</v>
      </c>
      <c r="GU966" s="210">
        <f t="shared" ca="1" si="1601"/>
        <v>0</v>
      </c>
      <c r="GV966" s="210">
        <f t="shared" ca="1" si="1601"/>
        <v>0</v>
      </c>
      <c r="GW966" s="210">
        <f t="shared" ca="1" si="1601"/>
        <v>0</v>
      </c>
      <c r="GX966" s="210">
        <f t="shared" ca="1" si="1601"/>
        <v>0</v>
      </c>
      <c r="GY966" s="210">
        <f t="shared" ca="1" si="1601"/>
        <v>0</v>
      </c>
      <c r="GZ966" s="210">
        <f t="shared" ca="1" si="1601"/>
        <v>0</v>
      </c>
      <c r="HA966" s="210">
        <f t="shared" ca="1" si="1601"/>
        <v>0</v>
      </c>
      <c r="HB966" s="210">
        <f t="shared" ca="1" si="1601"/>
        <v>0</v>
      </c>
      <c r="HC966" s="210">
        <f t="shared" ca="1" si="1601"/>
        <v>0.51331096703399448</v>
      </c>
      <c r="HD966" s="210">
        <f t="shared" ca="1" si="1601"/>
        <v>0</v>
      </c>
      <c r="HE966" s="210">
        <f t="shared" ca="1" si="1601"/>
        <v>0</v>
      </c>
      <c r="HF966" s="210">
        <f t="shared" ca="1" si="1601"/>
        <v>0</v>
      </c>
      <c r="HG966" s="210">
        <f t="shared" ca="1" si="1601"/>
        <v>0</v>
      </c>
      <c r="HH966" s="210">
        <f t="shared" ca="1" si="1601"/>
        <v>0</v>
      </c>
      <c r="HI966" s="210">
        <f t="shared" ca="1" si="1601"/>
        <v>0</v>
      </c>
      <c r="HJ966" s="210">
        <f t="shared" ca="1" si="1601"/>
        <v>0</v>
      </c>
      <c r="HK966" s="210">
        <f t="shared" ca="1" si="1597"/>
        <v>0</v>
      </c>
      <c r="HL966" s="210">
        <f t="shared" ca="1" si="1597"/>
        <v>0</v>
      </c>
      <c r="HM966" s="210">
        <f t="shared" ca="1" si="1597"/>
        <v>0</v>
      </c>
      <c r="HN966" s="210">
        <f t="shared" ca="1" si="1597"/>
        <v>0</v>
      </c>
      <c r="HO966" s="210">
        <f t="shared" ca="1" si="1597"/>
        <v>0</v>
      </c>
      <c r="HP966" s="210">
        <f t="shared" ca="1" si="1597"/>
        <v>8.2309438780811553E-2</v>
      </c>
      <c r="HQ966" s="210">
        <f t="shared" ca="1" si="1597"/>
        <v>0.96670572685197842</v>
      </c>
      <c r="HR966" s="210">
        <f t="shared" ca="1" si="1597"/>
        <v>0</v>
      </c>
      <c r="HS966" s="210">
        <f t="shared" ca="1" si="1597"/>
        <v>0</v>
      </c>
      <c r="HT966" s="210">
        <f t="shared" ca="1" si="1597"/>
        <v>0</v>
      </c>
      <c r="HU966" s="210">
        <f t="shared" ca="1" si="1597"/>
        <v>0</v>
      </c>
      <c r="HV966" s="210">
        <f t="shared" ca="1" si="1597"/>
        <v>0</v>
      </c>
      <c r="HW966" s="210">
        <f t="shared" ca="1" si="1597"/>
        <v>0</v>
      </c>
      <c r="HX966" s="210">
        <f t="shared" ref="HX966:HX1029" ca="1" si="1609">COUNTIF(FP966:HW966,"&gt;"&amp;0)</f>
        <v>6</v>
      </c>
      <c r="HY966" s="210">
        <f t="shared" ref="HY966:HY1029" ca="1" si="1610">SUM((FP966:HW966))</f>
        <v>3.4601200767551483</v>
      </c>
      <c r="HZ966" s="210">
        <f t="shared" ca="1" si="1598"/>
        <v>0</v>
      </c>
      <c r="IA966" s="210">
        <f t="shared" ca="1" si="1598"/>
        <v>0</v>
      </c>
      <c r="IB966" s="210">
        <f t="shared" ca="1" si="1598"/>
        <v>0</v>
      </c>
      <c r="IC966" s="210">
        <f t="shared" ca="1" si="1598"/>
        <v>0</v>
      </c>
      <c r="ID966" s="210">
        <f t="shared" ca="1" si="1598"/>
        <v>0</v>
      </c>
      <c r="IE966" s="210">
        <f t="shared" ca="1" si="1598"/>
        <v>0</v>
      </c>
      <c r="IF966" s="210">
        <f t="shared" ca="1" si="1598"/>
        <v>0</v>
      </c>
      <c r="IG966" s="210">
        <f t="shared" ca="1" si="1598"/>
        <v>0</v>
      </c>
      <c r="IH966" s="210">
        <f t="shared" ca="1" si="1598"/>
        <v>0</v>
      </c>
      <c r="II966" s="210">
        <f t="shared" ca="1" si="1598"/>
        <v>0</v>
      </c>
      <c r="IJ966" s="210">
        <f t="shared" ca="1" si="1598"/>
        <v>0</v>
      </c>
      <c r="IK966" s="210">
        <f t="shared" ca="1" si="1598"/>
        <v>0</v>
      </c>
      <c r="IL966" s="210">
        <f t="shared" ca="1" si="1598"/>
        <v>0</v>
      </c>
      <c r="IM966" s="210">
        <f t="shared" ca="1" si="1598"/>
        <v>0</v>
      </c>
      <c r="IN966" s="210">
        <f t="shared" ca="1" si="1598"/>
        <v>0</v>
      </c>
      <c r="IO966" s="210">
        <f t="shared" ca="1" si="1598"/>
        <v>0</v>
      </c>
      <c r="IP966" s="210">
        <f t="shared" ca="1" si="1593"/>
        <v>0</v>
      </c>
      <c r="IQ966" s="210">
        <f t="shared" ca="1" si="1593"/>
        <v>0</v>
      </c>
      <c r="IR966" s="210">
        <f t="shared" ca="1" si="1593"/>
        <v>0</v>
      </c>
      <c r="IS966" s="210">
        <f t="shared" ca="1" si="1593"/>
        <v>0</v>
      </c>
      <c r="IT966" s="210">
        <f t="shared" ca="1" si="1593"/>
        <v>0</v>
      </c>
      <c r="IU966" s="210">
        <f t="shared" ca="1" si="1593"/>
        <v>0</v>
      </c>
      <c r="IV966" s="210">
        <f t="shared" ca="1" si="1593"/>
        <v>0</v>
      </c>
      <c r="IW966" s="210">
        <f t="shared" ca="1" si="1593"/>
        <v>0</v>
      </c>
      <c r="IX966" s="210">
        <f t="shared" ca="1" si="1593"/>
        <v>0</v>
      </c>
      <c r="IY966" s="210">
        <f t="shared" ca="1" si="1593"/>
        <v>0</v>
      </c>
      <c r="IZ966" s="210">
        <f t="shared" ca="1" si="1593"/>
        <v>0</v>
      </c>
      <c r="JA966" s="210">
        <f t="shared" ca="1" si="1593"/>
        <v>0</v>
      </c>
      <c r="JB966" s="210">
        <f t="shared" ca="1" si="1593"/>
        <v>0</v>
      </c>
      <c r="JC966" s="210">
        <f t="shared" ca="1" si="1593"/>
        <v>0</v>
      </c>
      <c r="JD966" s="210">
        <f t="shared" ca="1" si="1593"/>
        <v>0</v>
      </c>
      <c r="JE966" s="210">
        <f t="shared" ca="1" si="1594"/>
        <v>0</v>
      </c>
      <c r="JF966" s="210">
        <f t="shared" ca="1" si="1594"/>
        <v>0</v>
      </c>
      <c r="JG966" s="210">
        <f t="shared" ca="1" si="1594"/>
        <v>0</v>
      </c>
      <c r="JH966" s="210">
        <f t="shared" ca="1" si="1594"/>
        <v>0</v>
      </c>
      <c r="JI966" s="210">
        <f t="shared" ca="1" si="1594"/>
        <v>0</v>
      </c>
      <c r="JJ966" s="210">
        <f t="shared" ca="1" si="1594"/>
        <v>0.14828420023703801</v>
      </c>
      <c r="JK966" s="210">
        <f t="shared" ca="1" si="1594"/>
        <v>0</v>
      </c>
      <c r="JL966" s="210">
        <f t="shared" ca="1" si="1594"/>
        <v>0</v>
      </c>
      <c r="JM966" s="210">
        <f t="shared" ca="1" si="1594"/>
        <v>0</v>
      </c>
      <c r="JN966" s="210">
        <f t="shared" ref="JN966:JN1029" ca="1" si="1611">COUNTIF(HZ966:JM966,"&gt;"&amp;0)</f>
        <v>1</v>
      </c>
      <c r="JO966" s="210">
        <f t="shared" ref="JO966:JO1029" ca="1" si="1612">SUM((HZ966:JM966))</f>
        <v>0.14828420023703801</v>
      </c>
      <c r="JP966" s="210">
        <f t="shared" ca="1" si="1604"/>
        <v>0</v>
      </c>
      <c r="JQ966" s="210">
        <f t="shared" ca="1" si="1604"/>
        <v>0</v>
      </c>
      <c r="JR966" s="210">
        <f t="shared" ca="1" si="1604"/>
        <v>0</v>
      </c>
      <c r="JS966" s="210">
        <f t="shared" ca="1" si="1604"/>
        <v>0</v>
      </c>
      <c r="JT966" s="210">
        <f t="shared" ca="1" si="1604"/>
        <v>0</v>
      </c>
      <c r="JU966" s="210">
        <f t="shared" ca="1" si="1604"/>
        <v>0</v>
      </c>
      <c r="JV966" s="210">
        <f t="shared" ca="1" si="1604"/>
        <v>0</v>
      </c>
      <c r="JW966" s="210">
        <f t="shared" ca="1" si="1604"/>
        <v>0</v>
      </c>
      <c r="JX966" s="210">
        <f t="shared" ca="1" si="1604"/>
        <v>0</v>
      </c>
      <c r="JY966" s="210">
        <f t="shared" ca="1" si="1604"/>
        <v>0</v>
      </c>
      <c r="JZ966" s="210">
        <f t="shared" ca="1" si="1604"/>
        <v>0</v>
      </c>
      <c r="KA966" s="210">
        <f t="shared" ca="1" si="1604"/>
        <v>0</v>
      </c>
      <c r="KB966" s="210">
        <f t="shared" ca="1" si="1604"/>
        <v>9.2686601107254588E-2</v>
      </c>
      <c r="KC966" s="210">
        <f t="shared" ca="1" si="1604"/>
        <v>0</v>
      </c>
      <c r="KD966" s="210">
        <f t="shared" ca="1" si="1604"/>
        <v>0</v>
      </c>
      <c r="KE966" s="210">
        <f t="shared" ca="1" si="1604"/>
        <v>0</v>
      </c>
      <c r="KF966" s="210">
        <f t="shared" ca="1" si="1602"/>
        <v>0</v>
      </c>
      <c r="KG966" s="210">
        <f t="shared" ca="1" si="1602"/>
        <v>0</v>
      </c>
      <c r="KH966" s="210">
        <f t="shared" ca="1" si="1602"/>
        <v>0</v>
      </c>
      <c r="KI966" s="210">
        <f t="shared" ca="1" si="1602"/>
        <v>0.99585783501482217</v>
      </c>
      <c r="KJ966" s="210">
        <f t="shared" ca="1" si="1602"/>
        <v>0</v>
      </c>
      <c r="KK966" s="210">
        <f t="shared" ca="1" si="1602"/>
        <v>0</v>
      </c>
      <c r="KL966" s="210">
        <f t="shared" ca="1" si="1602"/>
        <v>0</v>
      </c>
      <c r="KM966" s="210">
        <f t="shared" ca="1" si="1602"/>
        <v>0</v>
      </c>
      <c r="KN966" s="210">
        <f t="shared" ca="1" si="1602"/>
        <v>0.82804587270812657</v>
      </c>
      <c r="KO966" s="210">
        <f t="shared" ca="1" si="1602"/>
        <v>0</v>
      </c>
      <c r="KP966" s="210">
        <f t="shared" ca="1" si="1602"/>
        <v>0</v>
      </c>
      <c r="KQ966" s="210">
        <f t="shared" ca="1" si="1602"/>
        <v>0</v>
      </c>
      <c r="KR966" s="210">
        <f t="shared" ca="1" si="1602"/>
        <v>0.31074786022409984</v>
      </c>
      <c r="KS966" s="210">
        <f t="shared" ca="1" si="1602"/>
        <v>3.4405504216838606E-2</v>
      </c>
      <c r="KT966" s="210">
        <f t="shared" ref="KT966:KT1029" ca="1" si="1613">COUNTIF(JP966:KS966,"&gt;"&amp;0)</f>
        <v>5</v>
      </c>
      <c r="KU966" s="210">
        <f t="shared" ref="KU966:KU1029" ca="1" si="1614">SUM((JP966:KS966))</f>
        <v>2.261743673271142</v>
      </c>
      <c r="KV966" s="210">
        <f t="shared" ca="1" si="1578"/>
        <v>0</v>
      </c>
      <c r="KW966" s="210">
        <f t="shared" ca="1" si="1578"/>
        <v>0</v>
      </c>
      <c r="KX966" s="210">
        <f t="shared" ca="1" si="1578"/>
        <v>0</v>
      </c>
      <c r="KY966" s="210">
        <f t="shared" ca="1" si="1578"/>
        <v>0.57059625136248249</v>
      </c>
      <c r="KZ966" s="210">
        <f t="shared" ca="1" si="1578"/>
        <v>3.1807558826416837E-2</v>
      </c>
      <c r="LA966" s="210">
        <f t="shared" ca="1" si="1578"/>
        <v>0</v>
      </c>
      <c r="LB966" s="210">
        <f t="shared" ca="1" si="1578"/>
        <v>0</v>
      </c>
      <c r="LC966" s="210">
        <f t="shared" ca="1" si="1578"/>
        <v>0.86146369759115338</v>
      </c>
      <c r="LD966" s="210">
        <f t="shared" ca="1" si="1578"/>
        <v>0</v>
      </c>
      <c r="LE966" s="210">
        <f t="shared" ca="1" si="1578"/>
        <v>0.95411508057403027</v>
      </c>
      <c r="LF966" s="210">
        <f t="shared" ref="LF966:LF1029" ca="1" si="1615">COUNTIF(KV966:LE966,"&gt;"&amp;0)</f>
        <v>4</v>
      </c>
      <c r="LG966" s="210">
        <f t="shared" ref="LG966:LG1029" ca="1" si="1616">SUM((KV966:LE966))</f>
        <v>2.4179825883540831</v>
      </c>
      <c r="LH966" s="210">
        <f t="shared" ca="1" si="1510"/>
        <v>22</v>
      </c>
      <c r="LI966" s="210">
        <f t="shared" ca="1" si="1510"/>
        <v>11.933630959071454</v>
      </c>
    </row>
    <row r="967" spans="2:321" x14ac:dyDescent="0.3">
      <c r="B967"/>
      <c r="C967" s="210">
        <f ca="1">'5. Vasichek'!C967</f>
        <v>-4.1206251119189193E-2</v>
      </c>
      <c r="D967" s="210">
        <f t="shared" ca="1" si="1574"/>
        <v>0</v>
      </c>
      <c r="E967" s="210">
        <f t="shared" ca="1" si="1574"/>
        <v>0</v>
      </c>
      <c r="F967" s="210">
        <f t="shared" ca="1" si="1574"/>
        <v>0</v>
      </c>
      <c r="G967" s="210">
        <f t="shared" ca="1" si="1574"/>
        <v>0</v>
      </c>
      <c r="H967" s="210">
        <f t="shared" ca="1" si="1574"/>
        <v>0</v>
      </c>
      <c r="I967" s="210">
        <f t="shared" ref="I967:Q1030" ca="1" si="1617">IF(RAND()&lt;=$C$54,(1-(1-RAND())^(1/$G$57))^(1/$I$57),0)</f>
        <v>0</v>
      </c>
      <c r="J967" s="210">
        <f t="shared" ca="1" si="1617"/>
        <v>0</v>
      </c>
      <c r="K967" s="210">
        <f t="shared" ca="1" si="1617"/>
        <v>0</v>
      </c>
      <c r="L967" s="210">
        <f t="shared" ca="1" si="1617"/>
        <v>0</v>
      </c>
      <c r="M967" s="210">
        <f t="shared" ca="1" si="1617"/>
        <v>0</v>
      </c>
      <c r="N967" s="210">
        <f t="shared" ref="N967:N1030" ca="1" si="1618">COUNTIF(D967:M967,"&gt;"&amp;0)</f>
        <v>0</v>
      </c>
      <c r="O967" s="210">
        <f t="shared" ca="1" si="1605"/>
        <v>0</v>
      </c>
      <c r="P967" s="210">
        <f t="shared" ca="1" si="1603"/>
        <v>0</v>
      </c>
      <c r="Q967" s="210">
        <f t="shared" ca="1" si="1603"/>
        <v>0</v>
      </c>
      <c r="R967" s="210">
        <f t="shared" ca="1" si="1603"/>
        <v>0</v>
      </c>
      <c r="S967" s="210">
        <f t="shared" ca="1" si="1603"/>
        <v>0</v>
      </c>
      <c r="T967" s="210">
        <f t="shared" ca="1" si="1603"/>
        <v>0</v>
      </c>
      <c r="U967" s="210">
        <f t="shared" ca="1" si="1603"/>
        <v>0</v>
      </c>
      <c r="V967" s="210">
        <f t="shared" ca="1" si="1603"/>
        <v>0</v>
      </c>
      <c r="W967" s="210">
        <f t="shared" ca="1" si="1603"/>
        <v>0</v>
      </c>
      <c r="X967" s="210">
        <f t="shared" ca="1" si="1603"/>
        <v>0</v>
      </c>
      <c r="Y967" s="210">
        <f t="shared" ca="1" si="1603"/>
        <v>0</v>
      </c>
      <c r="Z967" s="210">
        <f t="shared" ca="1" si="1603"/>
        <v>0</v>
      </c>
      <c r="AA967" s="210">
        <f t="shared" ca="1" si="1603"/>
        <v>0</v>
      </c>
      <c r="AB967" s="210">
        <f t="shared" ca="1" si="1603"/>
        <v>0</v>
      </c>
      <c r="AC967" s="210">
        <f t="shared" ca="1" si="1603"/>
        <v>0</v>
      </c>
      <c r="AD967" s="210">
        <f t="shared" ca="1" si="1603"/>
        <v>0</v>
      </c>
      <c r="AE967" s="210">
        <f t="shared" ca="1" si="1603"/>
        <v>0</v>
      </c>
      <c r="AF967" s="210">
        <f t="shared" ca="1" si="1599"/>
        <v>0</v>
      </c>
      <c r="AG967" s="210">
        <f t="shared" ca="1" si="1599"/>
        <v>0</v>
      </c>
      <c r="AH967" s="210">
        <f t="shared" ca="1" si="1599"/>
        <v>0</v>
      </c>
      <c r="AI967" s="210">
        <f t="shared" ca="1" si="1599"/>
        <v>0</v>
      </c>
      <c r="AJ967" s="210">
        <f t="shared" ca="1" si="1599"/>
        <v>0</v>
      </c>
      <c r="AK967" s="210">
        <f t="shared" ca="1" si="1599"/>
        <v>0</v>
      </c>
      <c r="AL967" s="210">
        <f t="shared" ca="1" si="1599"/>
        <v>0</v>
      </c>
      <c r="AM967" s="210">
        <f t="shared" ca="1" si="1599"/>
        <v>0</v>
      </c>
      <c r="AN967" s="210">
        <f t="shared" ca="1" si="1599"/>
        <v>0</v>
      </c>
      <c r="AO967" s="210">
        <f t="shared" ca="1" si="1599"/>
        <v>0</v>
      </c>
      <c r="AP967" s="210">
        <f t="shared" ca="1" si="1599"/>
        <v>0</v>
      </c>
      <c r="AQ967" s="210">
        <f t="shared" ca="1" si="1599"/>
        <v>0</v>
      </c>
      <c r="AR967" s="210">
        <f t="shared" ca="1" si="1599"/>
        <v>0</v>
      </c>
      <c r="AS967" s="210">
        <f t="shared" ca="1" si="1599"/>
        <v>0</v>
      </c>
      <c r="AT967" s="210">
        <f t="array" aca="1" ref="AT967" ca="1">COUNTIF(P967:AS967,"&gt;"&amp;0)</f>
        <v>0</v>
      </c>
      <c r="AU967" s="210">
        <f t="shared" ca="1" si="1606"/>
        <v>0</v>
      </c>
      <c r="AV967" s="210">
        <f t="shared" ca="1" si="1595"/>
        <v>0</v>
      </c>
      <c r="AW967" s="210">
        <f t="shared" ca="1" si="1595"/>
        <v>0</v>
      </c>
      <c r="AX967" s="210">
        <f t="shared" ca="1" si="1595"/>
        <v>0</v>
      </c>
      <c r="AY967" s="210">
        <f t="shared" ca="1" si="1595"/>
        <v>0</v>
      </c>
      <c r="AZ967" s="210">
        <f t="shared" ca="1" si="1595"/>
        <v>0</v>
      </c>
      <c r="BA967" s="210">
        <f t="shared" ca="1" si="1595"/>
        <v>0</v>
      </c>
      <c r="BB967" s="210">
        <f t="shared" ca="1" si="1595"/>
        <v>0</v>
      </c>
      <c r="BC967" s="210">
        <f t="shared" ca="1" si="1595"/>
        <v>0</v>
      </c>
      <c r="BD967" s="210">
        <f t="shared" ca="1" si="1595"/>
        <v>0</v>
      </c>
      <c r="BE967" s="210">
        <f t="shared" ca="1" si="1595"/>
        <v>0</v>
      </c>
      <c r="BF967" s="210">
        <f t="shared" ca="1" si="1595"/>
        <v>0</v>
      </c>
      <c r="BG967" s="210">
        <f t="shared" ca="1" si="1595"/>
        <v>0</v>
      </c>
      <c r="BH967" s="210">
        <f t="shared" ca="1" si="1595"/>
        <v>0</v>
      </c>
      <c r="BI967" s="210">
        <f t="shared" ca="1" si="1595"/>
        <v>0</v>
      </c>
      <c r="BJ967" s="210">
        <f t="shared" ca="1" si="1595"/>
        <v>0</v>
      </c>
      <c r="BK967" s="210">
        <f t="shared" ca="1" si="1595"/>
        <v>0</v>
      </c>
      <c r="BL967" s="210">
        <f t="shared" ca="1" si="1590"/>
        <v>0</v>
      </c>
      <c r="BM967" s="210">
        <f t="shared" ca="1" si="1590"/>
        <v>0</v>
      </c>
      <c r="BN967" s="210">
        <f t="shared" ca="1" si="1590"/>
        <v>0</v>
      </c>
      <c r="BO967" s="210">
        <f t="shared" ca="1" si="1590"/>
        <v>0</v>
      </c>
      <c r="BP967" s="210">
        <f t="shared" ca="1" si="1590"/>
        <v>0</v>
      </c>
      <c r="BQ967" s="210">
        <f t="shared" ca="1" si="1590"/>
        <v>0</v>
      </c>
      <c r="BR967" s="210">
        <f t="shared" ca="1" si="1590"/>
        <v>0</v>
      </c>
      <c r="BS967" s="210">
        <f t="shared" ca="1" si="1590"/>
        <v>0</v>
      </c>
      <c r="BT967" s="210">
        <f t="shared" ca="1" si="1590"/>
        <v>0</v>
      </c>
      <c r="BU967" s="210">
        <f t="shared" ca="1" si="1590"/>
        <v>0</v>
      </c>
      <c r="BV967" s="210">
        <f t="shared" ca="1" si="1590"/>
        <v>0</v>
      </c>
      <c r="BW967" s="210">
        <f t="shared" ca="1" si="1590"/>
        <v>0</v>
      </c>
      <c r="BX967" s="210">
        <f t="shared" ca="1" si="1590"/>
        <v>0</v>
      </c>
      <c r="BY967" s="210">
        <f t="shared" ca="1" si="1590"/>
        <v>0</v>
      </c>
      <c r="BZ967" s="210">
        <f t="shared" ca="1" si="1590"/>
        <v>0</v>
      </c>
      <c r="CA967" s="210">
        <f t="shared" ca="1" si="1591"/>
        <v>0</v>
      </c>
      <c r="CB967" s="210">
        <f t="shared" ca="1" si="1591"/>
        <v>0</v>
      </c>
      <c r="CC967" s="210">
        <f t="shared" ca="1" si="1591"/>
        <v>0.94595436786858866</v>
      </c>
      <c r="CD967" s="210">
        <f t="shared" ca="1" si="1591"/>
        <v>0</v>
      </c>
      <c r="CE967" s="210">
        <f t="shared" ca="1" si="1591"/>
        <v>0</v>
      </c>
      <c r="CF967" s="210">
        <f t="shared" ca="1" si="1591"/>
        <v>0</v>
      </c>
      <c r="CG967" s="210">
        <f t="shared" ca="1" si="1591"/>
        <v>0</v>
      </c>
      <c r="CH967" s="210">
        <f t="shared" ca="1" si="1591"/>
        <v>0</v>
      </c>
      <c r="CI967" s="210">
        <f t="shared" ca="1" si="1591"/>
        <v>0</v>
      </c>
      <c r="CJ967" s="210">
        <f t="array" aca="1" ref="CJ967" ca="1">COUNTIF(AV967:CI967,"&gt;"&amp;0)</f>
        <v>1</v>
      </c>
      <c r="CK967" s="210">
        <f t="shared" ca="1" si="1607"/>
        <v>0.94595436786858866</v>
      </c>
      <c r="CL967" s="210">
        <f t="shared" ca="1" si="1585"/>
        <v>0</v>
      </c>
      <c r="CM967" s="210">
        <f t="shared" ca="1" si="1585"/>
        <v>0</v>
      </c>
      <c r="CN967" s="210">
        <f t="shared" ca="1" si="1585"/>
        <v>0</v>
      </c>
      <c r="CO967" s="210">
        <f t="shared" ca="1" si="1585"/>
        <v>0</v>
      </c>
      <c r="CP967" s="210">
        <f t="shared" ca="1" si="1585"/>
        <v>0</v>
      </c>
      <c r="CQ967" s="210">
        <f t="shared" ca="1" si="1585"/>
        <v>0</v>
      </c>
      <c r="CR967" s="210">
        <f t="shared" ca="1" si="1585"/>
        <v>0</v>
      </c>
      <c r="CS967" s="210">
        <f t="shared" ca="1" si="1585"/>
        <v>0</v>
      </c>
      <c r="CT967" s="210">
        <f t="shared" ca="1" si="1585"/>
        <v>0</v>
      </c>
      <c r="CU967" s="210">
        <f t="shared" ca="1" si="1585"/>
        <v>0</v>
      </c>
      <c r="CV967" s="210">
        <f t="shared" ca="1" si="1585"/>
        <v>0</v>
      </c>
      <c r="CW967" s="210">
        <f t="shared" ca="1" si="1585"/>
        <v>0</v>
      </c>
      <c r="CX967" s="210">
        <f t="shared" ca="1" si="1585"/>
        <v>0</v>
      </c>
      <c r="CY967" s="210">
        <f t="shared" ca="1" si="1585"/>
        <v>0</v>
      </c>
      <c r="CZ967" s="210">
        <f t="shared" ca="1" si="1585"/>
        <v>0</v>
      </c>
      <c r="DA967" s="210">
        <f t="shared" ca="1" si="1585"/>
        <v>0</v>
      </c>
      <c r="DB967" s="210">
        <f t="shared" ca="1" si="1600"/>
        <v>0</v>
      </c>
      <c r="DC967" s="210">
        <f t="shared" ca="1" si="1600"/>
        <v>0</v>
      </c>
      <c r="DD967" s="210">
        <f t="shared" ca="1" si="1600"/>
        <v>0</v>
      </c>
      <c r="DE967" s="210">
        <f t="shared" ca="1" si="1600"/>
        <v>0</v>
      </c>
      <c r="DF967" s="210">
        <f t="shared" ca="1" si="1600"/>
        <v>0</v>
      </c>
      <c r="DG967" s="210">
        <f t="shared" ca="1" si="1600"/>
        <v>0</v>
      </c>
      <c r="DH967" s="210">
        <f t="shared" ca="1" si="1600"/>
        <v>0</v>
      </c>
      <c r="DI967" s="210">
        <f t="shared" ca="1" si="1600"/>
        <v>0</v>
      </c>
      <c r="DJ967" s="210">
        <f t="shared" ca="1" si="1600"/>
        <v>0</v>
      </c>
      <c r="DK967" s="210">
        <f t="shared" ca="1" si="1600"/>
        <v>0</v>
      </c>
      <c r="DL967" s="210">
        <f t="shared" ca="1" si="1600"/>
        <v>0</v>
      </c>
      <c r="DM967" s="210">
        <f t="shared" ca="1" si="1600"/>
        <v>0</v>
      </c>
      <c r="DN967" s="210">
        <f t="shared" ca="1" si="1600"/>
        <v>0</v>
      </c>
      <c r="DO967" s="210">
        <f t="shared" ca="1" si="1600"/>
        <v>0</v>
      </c>
      <c r="DP967" s="210">
        <f t="shared" ca="1" si="1600"/>
        <v>0</v>
      </c>
      <c r="DQ967" s="210">
        <f t="shared" ca="1" si="1596"/>
        <v>9.0551703361777716E-2</v>
      </c>
      <c r="DR967" s="210">
        <f t="shared" ca="1" si="1596"/>
        <v>0</v>
      </c>
      <c r="DS967" s="210">
        <f t="shared" ca="1" si="1596"/>
        <v>0</v>
      </c>
      <c r="DT967" s="210">
        <f t="shared" ca="1" si="1596"/>
        <v>0</v>
      </c>
      <c r="DU967" s="210">
        <f t="shared" ca="1" si="1596"/>
        <v>0</v>
      </c>
      <c r="DV967" s="210">
        <f t="shared" ca="1" si="1596"/>
        <v>0</v>
      </c>
      <c r="DW967" s="210">
        <f t="shared" ca="1" si="1596"/>
        <v>0</v>
      </c>
      <c r="DX967" s="210">
        <f t="shared" ca="1" si="1596"/>
        <v>0.72237623381324401</v>
      </c>
      <c r="DY967" s="210">
        <f t="shared" ca="1" si="1596"/>
        <v>0</v>
      </c>
      <c r="DZ967" s="210">
        <f t="shared" ca="1" si="1596"/>
        <v>0</v>
      </c>
      <c r="EA967" s="210">
        <f t="shared" ca="1" si="1596"/>
        <v>0</v>
      </c>
      <c r="EB967" s="210">
        <f t="shared" ca="1" si="1596"/>
        <v>0</v>
      </c>
      <c r="EC967" s="210">
        <f t="shared" ca="1" si="1596"/>
        <v>0</v>
      </c>
      <c r="ED967" s="210">
        <f t="shared" ca="1" si="1596"/>
        <v>0</v>
      </c>
      <c r="EE967" s="210">
        <f t="shared" ca="1" si="1596"/>
        <v>1.0305515871346944E-2</v>
      </c>
      <c r="EF967" s="210">
        <f t="shared" ca="1" si="1596"/>
        <v>0</v>
      </c>
      <c r="EG967" s="210">
        <f t="shared" ca="1" si="1563"/>
        <v>0</v>
      </c>
      <c r="EH967" s="210">
        <f t="shared" ca="1" si="1519"/>
        <v>0</v>
      </c>
      <c r="EI967" s="210">
        <f t="shared" ca="1" si="1519"/>
        <v>0</v>
      </c>
      <c r="EJ967" s="210">
        <f t="shared" ca="1" si="1519"/>
        <v>0</v>
      </c>
      <c r="EK967" s="210">
        <f t="shared" ca="1" si="1582"/>
        <v>0</v>
      </c>
      <c r="EL967" s="210">
        <f t="shared" ca="1" si="1582"/>
        <v>0</v>
      </c>
      <c r="EM967" s="210">
        <f t="shared" ca="1" si="1582"/>
        <v>0</v>
      </c>
      <c r="EN967" s="210">
        <f t="shared" ca="1" si="1582"/>
        <v>0</v>
      </c>
      <c r="EO967" s="210">
        <f t="shared" ca="1" si="1582"/>
        <v>0</v>
      </c>
      <c r="EP967" s="210">
        <f t="shared" ca="1" si="1582"/>
        <v>0</v>
      </c>
      <c r="EQ967" s="210">
        <f t="shared" ca="1" si="1582"/>
        <v>0</v>
      </c>
      <c r="ER967" s="210">
        <f t="shared" ca="1" si="1582"/>
        <v>0</v>
      </c>
      <c r="ES967" s="210">
        <f t="shared" ca="1" si="1582"/>
        <v>0</v>
      </c>
      <c r="ET967" s="210">
        <f t="shared" ca="1" si="1582"/>
        <v>0</v>
      </c>
      <c r="EU967" s="210">
        <f t="shared" ca="1" si="1582"/>
        <v>0</v>
      </c>
      <c r="EV967" s="210">
        <f t="shared" ca="1" si="1581"/>
        <v>0</v>
      </c>
      <c r="EW967" s="210">
        <f t="shared" ca="1" si="1581"/>
        <v>0</v>
      </c>
      <c r="EX967" s="210">
        <f t="shared" ca="1" si="1581"/>
        <v>0</v>
      </c>
      <c r="EY967" s="210">
        <f t="shared" ca="1" si="1581"/>
        <v>0</v>
      </c>
      <c r="EZ967" s="210">
        <f t="shared" ca="1" si="1581"/>
        <v>0</v>
      </c>
      <c r="FA967" s="210">
        <f t="shared" ca="1" si="1581"/>
        <v>0</v>
      </c>
      <c r="FB967" s="210">
        <f t="shared" ca="1" si="1583"/>
        <v>0</v>
      </c>
      <c r="FC967" s="210">
        <f t="shared" ca="1" si="1583"/>
        <v>0</v>
      </c>
      <c r="FD967" s="210">
        <f t="shared" ca="1" si="1583"/>
        <v>0</v>
      </c>
      <c r="FE967" s="210">
        <f t="shared" ca="1" si="1583"/>
        <v>0</v>
      </c>
      <c r="FF967" s="210">
        <f t="shared" ca="1" si="1583"/>
        <v>0</v>
      </c>
      <c r="FG967" s="210">
        <f t="shared" ca="1" si="1583"/>
        <v>0</v>
      </c>
      <c r="FH967" s="210">
        <f t="shared" ca="1" si="1583"/>
        <v>0</v>
      </c>
      <c r="FI967" s="210">
        <f t="shared" ca="1" si="1583"/>
        <v>0.91793529428972453</v>
      </c>
      <c r="FJ967" s="210">
        <f t="shared" ca="1" si="1583"/>
        <v>0</v>
      </c>
      <c r="FK967" s="210">
        <f t="shared" ca="1" si="1583"/>
        <v>0</v>
      </c>
      <c r="FL967" s="210">
        <f t="shared" ca="1" si="1583"/>
        <v>0</v>
      </c>
      <c r="FM967" s="210">
        <f t="shared" ca="1" si="1583"/>
        <v>0</v>
      </c>
      <c r="FN967" s="210">
        <f t="shared" ca="1" si="1608"/>
        <v>4</v>
      </c>
      <c r="FO967" s="210">
        <f t="shared" ca="1" si="1523"/>
        <v>1.7411687473360933</v>
      </c>
      <c r="FP967" s="210">
        <f t="shared" ca="1" si="1588"/>
        <v>0</v>
      </c>
      <c r="FQ967" s="210">
        <f t="shared" ca="1" si="1588"/>
        <v>0</v>
      </c>
      <c r="FR967" s="210">
        <f t="shared" ca="1" si="1588"/>
        <v>0</v>
      </c>
      <c r="FS967" s="210">
        <f t="shared" ca="1" si="1588"/>
        <v>0</v>
      </c>
      <c r="FT967" s="210">
        <f t="shared" ca="1" si="1588"/>
        <v>0</v>
      </c>
      <c r="FU967" s="210">
        <f t="shared" ca="1" si="1588"/>
        <v>0</v>
      </c>
      <c r="FV967" s="210">
        <f t="shared" ca="1" si="1588"/>
        <v>0</v>
      </c>
      <c r="FW967" s="210">
        <f t="shared" ca="1" si="1588"/>
        <v>0</v>
      </c>
      <c r="FX967" s="210">
        <f t="shared" ca="1" si="1588"/>
        <v>0</v>
      </c>
      <c r="FY967" s="210">
        <f t="shared" ca="1" si="1588"/>
        <v>0</v>
      </c>
      <c r="FZ967" s="210">
        <f t="shared" ca="1" si="1588"/>
        <v>0</v>
      </c>
      <c r="GA967" s="210">
        <f t="shared" ca="1" si="1588"/>
        <v>0</v>
      </c>
      <c r="GB967" s="210">
        <f t="shared" ca="1" si="1588"/>
        <v>0</v>
      </c>
      <c r="GC967" s="210">
        <f t="shared" ca="1" si="1588"/>
        <v>0</v>
      </c>
      <c r="GD967" s="210">
        <f t="shared" ca="1" si="1588"/>
        <v>0</v>
      </c>
      <c r="GE967" s="210">
        <f t="shared" ca="1" si="1588"/>
        <v>0</v>
      </c>
      <c r="GF967" s="210">
        <f t="shared" ca="1" si="1586"/>
        <v>0</v>
      </c>
      <c r="GG967" s="210">
        <f t="shared" ca="1" si="1586"/>
        <v>0</v>
      </c>
      <c r="GH967" s="210">
        <f t="shared" ca="1" si="1586"/>
        <v>0</v>
      </c>
      <c r="GI967" s="210">
        <f t="shared" ca="1" si="1586"/>
        <v>0</v>
      </c>
      <c r="GJ967" s="210">
        <f t="shared" ca="1" si="1586"/>
        <v>0</v>
      </c>
      <c r="GK967" s="210">
        <f t="shared" ca="1" si="1586"/>
        <v>0</v>
      </c>
      <c r="GL967" s="210">
        <f t="shared" ca="1" si="1586"/>
        <v>0</v>
      </c>
      <c r="GM967" s="210">
        <f t="shared" ca="1" si="1586"/>
        <v>0</v>
      </c>
      <c r="GN967" s="210">
        <f t="shared" ca="1" si="1586"/>
        <v>0</v>
      </c>
      <c r="GO967" s="210">
        <f t="shared" ca="1" si="1586"/>
        <v>0</v>
      </c>
      <c r="GP967" s="210">
        <f t="shared" ca="1" si="1586"/>
        <v>0</v>
      </c>
      <c r="GQ967" s="210">
        <f t="shared" ca="1" si="1586"/>
        <v>0</v>
      </c>
      <c r="GR967" s="210">
        <f t="shared" ca="1" si="1586"/>
        <v>0</v>
      </c>
      <c r="GS967" s="210">
        <f t="shared" ca="1" si="1586"/>
        <v>0</v>
      </c>
      <c r="GT967" s="210">
        <f t="shared" ca="1" si="1586"/>
        <v>0</v>
      </c>
      <c r="GU967" s="210">
        <f t="shared" ca="1" si="1601"/>
        <v>0</v>
      </c>
      <c r="GV967" s="210">
        <f t="shared" ca="1" si="1601"/>
        <v>0</v>
      </c>
      <c r="GW967" s="210">
        <f t="shared" ca="1" si="1601"/>
        <v>0.42994630593442823</v>
      </c>
      <c r="GX967" s="210">
        <f t="shared" ca="1" si="1601"/>
        <v>0</v>
      </c>
      <c r="GY967" s="210">
        <f t="shared" ca="1" si="1601"/>
        <v>0</v>
      </c>
      <c r="GZ967" s="210">
        <f t="shared" ca="1" si="1601"/>
        <v>0</v>
      </c>
      <c r="HA967" s="210">
        <f t="shared" ca="1" si="1601"/>
        <v>0</v>
      </c>
      <c r="HB967" s="210">
        <f t="shared" ca="1" si="1601"/>
        <v>0</v>
      </c>
      <c r="HC967" s="210">
        <f t="shared" ca="1" si="1601"/>
        <v>0</v>
      </c>
      <c r="HD967" s="210">
        <f t="shared" ca="1" si="1601"/>
        <v>0</v>
      </c>
      <c r="HE967" s="210">
        <f t="shared" ca="1" si="1601"/>
        <v>0</v>
      </c>
      <c r="HF967" s="210">
        <f t="shared" ca="1" si="1601"/>
        <v>0</v>
      </c>
      <c r="HG967" s="210">
        <f t="shared" ca="1" si="1601"/>
        <v>0</v>
      </c>
      <c r="HH967" s="210">
        <f t="shared" ca="1" si="1601"/>
        <v>0</v>
      </c>
      <c r="HI967" s="210">
        <f t="shared" ca="1" si="1601"/>
        <v>0</v>
      </c>
      <c r="HJ967" s="210">
        <f t="shared" ca="1" si="1601"/>
        <v>0</v>
      </c>
      <c r="HK967" s="210">
        <f t="shared" ca="1" si="1597"/>
        <v>0</v>
      </c>
      <c r="HL967" s="210">
        <f t="shared" ca="1" si="1597"/>
        <v>0</v>
      </c>
      <c r="HM967" s="210">
        <f t="shared" ca="1" si="1597"/>
        <v>0</v>
      </c>
      <c r="HN967" s="210">
        <f t="shared" ca="1" si="1597"/>
        <v>0</v>
      </c>
      <c r="HO967" s="210">
        <f t="shared" ca="1" si="1597"/>
        <v>0</v>
      </c>
      <c r="HP967" s="210">
        <f t="shared" ca="1" si="1597"/>
        <v>0.87758911332806011</v>
      </c>
      <c r="HQ967" s="210">
        <f t="shared" ca="1" si="1597"/>
        <v>0</v>
      </c>
      <c r="HR967" s="210">
        <f t="shared" ca="1" si="1597"/>
        <v>0</v>
      </c>
      <c r="HS967" s="210">
        <f t="shared" ca="1" si="1597"/>
        <v>0</v>
      </c>
      <c r="HT967" s="210">
        <f t="shared" ca="1" si="1597"/>
        <v>0</v>
      </c>
      <c r="HU967" s="210">
        <f t="shared" ca="1" si="1597"/>
        <v>0</v>
      </c>
      <c r="HV967" s="210">
        <f t="shared" ca="1" si="1597"/>
        <v>0</v>
      </c>
      <c r="HW967" s="210">
        <f t="shared" ca="1" si="1597"/>
        <v>0</v>
      </c>
      <c r="HX967" s="210">
        <f t="shared" ca="1" si="1609"/>
        <v>2</v>
      </c>
      <c r="HY967" s="210">
        <f t="shared" ca="1" si="1610"/>
        <v>1.3075354192624884</v>
      </c>
      <c r="HZ967" s="210">
        <f t="shared" ca="1" si="1598"/>
        <v>0</v>
      </c>
      <c r="IA967" s="210">
        <f t="shared" ca="1" si="1598"/>
        <v>0</v>
      </c>
      <c r="IB967" s="210">
        <f t="shared" ca="1" si="1598"/>
        <v>0</v>
      </c>
      <c r="IC967" s="210">
        <f t="shared" ca="1" si="1598"/>
        <v>0</v>
      </c>
      <c r="ID967" s="210">
        <f t="shared" ca="1" si="1598"/>
        <v>0.94835134951881928</v>
      </c>
      <c r="IE967" s="210">
        <f t="shared" ca="1" si="1598"/>
        <v>0</v>
      </c>
      <c r="IF967" s="210">
        <f t="shared" ca="1" si="1598"/>
        <v>0</v>
      </c>
      <c r="IG967" s="210">
        <f t="shared" ca="1" si="1598"/>
        <v>0</v>
      </c>
      <c r="IH967" s="210">
        <f t="shared" ca="1" si="1598"/>
        <v>0</v>
      </c>
      <c r="II967" s="210">
        <f t="shared" ca="1" si="1598"/>
        <v>0</v>
      </c>
      <c r="IJ967" s="210">
        <f t="shared" ca="1" si="1598"/>
        <v>0</v>
      </c>
      <c r="IK967" s="210">
        <f t="shared" ca="1" si="1598"/>
        <v>0</v>
      </c>
      <c r="IL967" s="210">
        <f t="shared" ca="1" si="1598"/>
        <v>0</v>
      </c>
      <c r="IM967" s="210">
        <f t="shared" ca="1" si="1598"/>
        <v>0</v>
      </c>
      <c r="IN967" s="210">
        <f t="shared" ca="1" si="1598"/>
        <v>0.93213637569560726</v>
      </c>
      <c r="IO967" s="210">
        <f t="shared" ca="1" si="1598"/>
        <v>0</v>
      </c>
      <c r="IP967" s="210">
        <f t="shared" ca="1" si="1593"/>
        <v>0</v>
      </c>
      <c r="IQ967" s="210">
        <f t="shared" ca="1" si="1593"/>
        <v>0</v>
      </c>
      <c r="IR967" s="210">
        <f t="shared" ca="1" si="1593"/>
        <v>0</v>
      </c>
      <c r="IS967" s="210">
        <f t="shared" ca="1" si="1593"/>
        <v>0.66891325166665772</v>
      </c>
      <c r="IT967" s="210">
        <f t="shared" ca="1" si="1593"/>
        <v>0</v>
      </c>
      <c r="IU967" s="210">
        <f t="shared" ca="1" si="1593"/>
        <v>0</v>
      </c>
      <c r="IV967" s="210">
        <f t="shared" ca="1" si="1593"/>
        <v>0</v>
      </c>
      <c r="IW967" s="210">
        <f t="shared" ca="1" si="1593"/>
        <v>0</v>
      </c>
      <c r="IX967" s="210">
        <f t="shared" ca="1" si="1593"/>
        <v>0.5879395560278512</v>
      </c>
      <c r="IY967" s="210">
        <f t="shared" ca="1" si="1593"/>
        <v>0</v>
      </c>
      <c r="IZ967" s="210">
        <f t="shared" ca="1" si="1593"/>
        <v>0.65566464002285074</v>
      </c>
      <c r="JA967" s="210">
        <f t="shared" ca="1" si="1593"/>
        <v>0.97397720534358401</v>
      </c>
      <c r="JB967" s="210">
        <f t="shared" ca="1" si="1593"/>
        <v>0</v>
      </c>
      <c r="JC967" s="210">
        <f t="shared" ca="1" si="1593"/>
        <v>0</v>
      </c>
      <c r="JD967" s="210">
        <f t="shared" ca="1" si="1593"/>
        <v>0</v>
      </c>
      <c r="JE967" s="210">
        <f t="shared" ca="1" si="1594"/>
        <v>0</v>
      </c>
      <c r="JF967" s="210">
        <f t="shared" ca="1" si="1594"/>
        <v>0</v>
      </c>
      <c r="JG967" s="210">
        <f t="shared" ca="1" si="1594"/>
        <v>0</v>
      </c>
      <c r="JH967" s="210">
        <f t="shared" ca="1" si="1594"/>
        <v>0</v>
      </c>
      <c r="JI967" s="210">
        <f t="shared" ca="1" si="1594"/>
        <v>0</v>
      </c>
      <c r="JJ967" s="210">
        <f t="shared" ca="1" si="1594"/>
        <v>0</v>
      </c>
      <c r="JK967" s="210">
        <f t="shared" ca="1" si="1594"/>
        <v>0.89988478923772597</v>
      </c>
      <c r="JL967" s="210">
        <f t="shared" ca="1" si="1594"/>
        <v>0</v>
      </c>
      <c r="JM967" s="210">
        <f t="shared" ca="1" si="1594"/>
        <v>0</v>
      </c>
      <c r="JN967" s="210">
        <f t="shared" ca="1" si="1611"/>
        <v>7</v>
      </c>
      <c r="JO967" s="210">
        <f t="shared" ca="1" si="1612"/>
        <v>5.6668671675130966</v>
      </c>
      <c r="JP967" s="210">
        <f t="shared" ca="1" si="1604"/>
        <v>0</v>
      </c>
      <c r="JQ967" s="210">
        <f t="shared" ca="1" si="1604"/>
        <v>0</v>
      </c>
      <c r="JR967" s="210">
        <f t="shared" ca="1" si="1604"/>
        <v>0</v>
      </c>
      <c r="JS967" s="210">
        <f t="shared" ca="1" si="1604"/>
        <v>0</v>
      </c>
      <c r="JT967" s="210">
        <f t="shared" ca="1" si="1604"/>
        <v>0</v>
      </c>
      <c r="JU967" s="210">
        <f t="shared" ca="1" si="1604"/>
        <v>0</v>
      </c>
      <c r="JV967" s="210">
        <f t="shared" ca="1" si="1604"/>
        <v>0</v>
      </c>
      <c r="JW967" s="210">
        <f t="shared" ca="1" si="1604"/>
        <v>0</v>
      </c>
      <c r="JX967" s="210">
        <f t="shared" ca="1" si="1604"/>
        <v>0.69130354140442596</v>
      </c>
      <c r="JY967" s="210">
        <f t="shared" ca="1" si="1604"/>
        <v>0</v>
      </c>
      <c r="JZ967" s="210">
        <f t="shared" ca="1" si="1604"/>
        <v>0</v>
      </c>
      <c r="KA967" s="210">
        <f t="shared" ca="1" si="1604"/>
        <v>0</v>
      </c>
      <c r="KB967" s="210">
        <f t="shared" ca="1" si="1604"/>
        <v>0</v>
      </c>
      <c r="KC967" s="210">
        <f t="shared" ca="1" si="1604"/>
        <v>7.0565038264546673E-2</v>
      </c>
      <c r="KD967" s="210">
        <f t="shared" ca="1" si="1604"/>
        <v>0</v>
      </c>
      <c r="KE967" s="210">
        <f t="shared" ca="1" si="1604"/>
        <v>0</v>
      </c>
      <c r="KF967" s="210">
        <f t="shared" ca="1" si="1602"/>
        <v>0</v>
      </c>
      <c r="KG967" s="210">
        <f t="shared" ca="1" si="1602"/>
        <v>0</v>
      </c>
      <c r="KH967" s="210">
        <f t="shared" ca="1" si="1602"/>
        <v>0</v>
      </c>
      <c r="KI967" s="210">
        <f t="shared" ca="1" si="1602"/>
        <v>0</v>
      </c>
      <c r="KJ967" s="210">
        <f t="shared" ca="1" si="1602"/>
        <v>0</v>
      </c>
      <c r="KK967" s="210">
        <f t="shared" ca="1" si="1602"/>
        <v>0</v>
      </c>
      <c r="KL967" s="210">
        <f t="shared" ca="1" si="1602"/>
        <v>0</v>
      </c>
      <c r="KM967" s="210">
        <f t="shared" ca="1" si="1602"/>
        <v>0</v>
      </c>
      <c r="KN967" s="210">
        <f t="shared" ca="1" si="1602"/>
        <v>0</v>
      </c>
      <c r="KO967" s="210">
        <f t="shared" ca="1" si="1602"/>
        <v>0</v>
      </c>
      <c r="KP967" s="210">
        <f t="shared" ca="1" si="1602"/>
        <v>0</v>
      </c>
      <c r="KQ967" s="210">
        <f t="shared" ca="1" si="1602"/>
        <v>0</v>
      </c>
      <c r="KR967" s="210">
        <f t="shared" ca="1" si="1602"/>
        <v>0</v>
      </c>
      <c r="KS967" s="210">
        <f t="shared" ca="1" si="1602"/>
        <v>0</v>
      </c>
      <c r="KT967" s="210">
        <f t="shared" ca="1" si="1613"/>
        <v>2</v>
      </c>
      <c r="KU967" s="210">
        <f t="shared" ca="1" si="1614"/>
        <v>0.76186857966897259</v>
      </c>
      <c r="KV967" s="210">
        <f t="shared" ca="1" si="1578"/>
        <v>0</v>
      </c>
      <c r="KW967" s="210">
        <f t="shared" ca="1" si="1578"/>
        <v>0</v>
      </c>
      <c r="KX967" s="210">
        <f t="shared" ca="1" si="1578"/>
        <v>0</v>
      </c>
      <c r="KY967" s="210">
        <f t="shared" ca="1" si="1578"/>
        <v>0</v>
      </c>
      <c r="KZ967" s="210">
        <f t="shared" ca="1" si="1578"/>
        <v>0</v>
      </c>
      <c r="LA967" s="210">
        <f t="shared" ref="LA967:LI1030" ca="1" si="1619">IF(RAND()&lt;=$J$54,(1-(1-RAND())^(1/$G$57))^(1/$I$57),0)</f>
        <v>0</v>
      </c>
      <c r="LB967" s="210">
        <f t="shared" ca="1" si="1619"/>
        <v>0</v>
      </c>
      <c r="LC967" s="210">
        <f t="shared" ca="1" si="1619"/>
        <v>0.24206234067272792</v>
      </c>
      <c r="LD967" s="210">
        <f t="shared" ca="1" si="1619"/>
        <v>0</v>
      </c>
      <c r="LE967" s="210">
        <f t="shared" ca="1" si="1619"/>
        <v>0.96746663570390745</v>
      </c>
      <c r="LF967" s="210">
        <f t="shared" ca="1" si="1615"/>
        <v>2</v>
      </c>
      <c r="LG967" s="210">
        <f t="shared" ca="1" si="1616"/>
        <v>1.2095289763766353</v>
      </c>
      <c r="LH967" s="210">
        <f t="shared" ref="LH967:LI1030" ca="1" si="1620">(N967+AT967+CJ967+FN967+HX967+JN967+KT967+LF967)</f>
        <v>18</v>
      </c>
      <c r="LI967" s="210">
        <f t="shared" ca="1" si="1620"/>
        <v>11.632923258025874</v>
      </c>
    </row>
    <row r="968" spans="2:321" x14ac:dyDescent="0.3">
      <c r="B968"/>
      <c r="C968" s="210">
        <f ca="1">'5. Vasichek'!C968</f>
        <v>0.81644630638246085</v>
      </c>
      <c r="D968" s="210">
        <f t="shared" ref="D968:M1031" ca="1" si="1621">IF(RAND()&lt;=$C$54,(1-(1-RAND())^(1/$G$57))^(1/$I$57),0)</f>
        <v>0</v>
      </c>
      <c r="E968" s="210">
        <f t="shared" ca="1" si="1621"/>
        <v>0</v>
      </c>
      <c r="F968" s="210">
        <f t="shared" ca="1" si="1621"/>
        <v>0</v>
      </c>
      <c r="G968" s="210">
        <f t="shared" ca="1" si="1621"/>
        <v>0</v>
      </c>
      <c r="H968" s="210">
        <f t="shared" ca="1" si="1621"/>
        <v>0</v>
      </c>
      <c r="I968" s="210">
        <f t="shared" ca="1" si="1621"/>
        <v>0</v>
      </c>
      <c r="J968" s="210">
        <f t="shared" ca="1" si="1621"/>
        <v>0</v>
      </c>
      <c r="K968" s="210">
        <f t="shared" ca="1" si="1621"/>
        <v>0</v>
      </c>
      <c r="L968" s="210">
        <f t="shared" ca="1" si="1621"/>
        <v>0</v>
      </c>
      <c r="M968" s="210">
        <f t="shared" ca="1" si="1621"/>
        <v>0</v>
      </c>
      <c r="N968" s="210">
        <f t="shared" ca="1" si="1618"/>
        <v>0</v>
      </c>
      <c r="O968" s="210">
        <f t="shared" ca="1" si="1605"/>
        <v>0</v>
      </c>
      <c r="P968" s="210">
        <f t="shared" ca="1" si="1603"/>
        <v>0</v>
      </c>
      <c r="Q968" s="210">
        <f t="shared" ca="1" si="1603"/>
        <v>0</v>
      </c>
      <c r="R968" s="210">
        <f t="shared" ca="1" si="1603"/>
        <v>0</v>
      </c>
      <c r="S968" s="210">
        <f t="shared" ca="1" si="1603"/>
        <v>0</v>
      </c>
      <c r="T968" s="210">
        <f t="shared" ca="1" si="1603"/>
        <v>0</v>
      </c>
      <c r="U968" s="210">
        <f t="shared" ca="1" si="1603"/>
        <v>0</v>
      </c>
      <c r="V968" s="210">
        <f t="shared" ca="1" si="1603"/>
        <v>0</v>
      </c>
      <c r="W968" s="210">
        <f t="shared" ca="1" si="1603"/>
        <v>0</v>
      </c>
      <c r="X968" s="210">
        <f t="shared" ca="1" si="1603"/>
        <v>0</v>
      </c>
      <c r="Y968" s="210">
        <f t="shared" ca="1" si="1603"/>
        <v>0</v>
      </c>
      <c r="Z968" s="210">
        <f t="shared" ca="1" si="1603"/>
        <v>0</v>
      </c>
      <c r="AA968" s="210">
        <f t="shared" ca="1" si="1603"/>
        <v>0</v>
      </c>
      <c r="AB968" s="210">
        <f t="shared" ca="1" si="1603"/>
        <v>0</v>
      </c>
      <c r="AC968" s="210">
        <f t="shared" ca="1" si="1603"/>
        <v>0</v>
      </c>
      <c r="AD968" s="210">
        <f t="shared" ca="1" si="1603"/>
        <v>0.85155299380017224</v>
      </c>
      <c r="AE968" s="210">
        <f t="shared" ca="1" si="1603"/>
        <v>0</v>
      </c>
      <c r="AF968" s="210">
        <f t="shared" ca="1" si="1599"/>
        <v>0</v>
      </c>
      <c r="AG968" s="210">
        <f t="shared" ca="1" si="1599"/>
        <v>0</v>
      </c>
      <c r="AH968" s="210">
        <f t="shared" ca="1" si="1599"/>
        <v>0</v>
      </c>
      <c r="AI968" s="210">
        <f t="shared" ca="1" si="1599"/>
        <v>0</v>
      </c>
      <c r="AJ968" s="210">
        <f t="shared" ca="1" si="1599"/>
        <v>0</v>
      </c>
      <c r="AK968" s="210">
        <f t="shared" ca="1" si="1599"/>
        <v>0</v>
      </c>
      <c r="AL968" s="210">
        <f t="shared" ca="1" si="1599"/>
        <v>0</v>
      </c>
      <c r="AM968" s="210">
        <f t="shared" ca="1" si="1599"/>
        <v>0</v>
      </c>
      <c r="AN968" s="210">
        <f t="shared" ca="1" si="1599"/>
        <v>0</v>
      </c>
      <c r="AO968" s="210">
        <f t="shared" ca="1" si="1599"/>
        <v>0</v>
      </c>
      <c r="AP968" s="210">
        <f t="shared" ca="1" si="1599"/>
        <v>0</v>
      </c>
      <c r="AQ968" s="210">
        <f t="shared" ca="1" si="1599"/>
        <v>0</v>
      </c>
      <c r="AR968" s="210">
        <f t="shared" ca="1" si="1599"/>
        <v>0</v>
      </c>
      <c r="AS968" s="210">
        <f t="shared" ca="1" si="1599"/>
        <v>0</v>
      </c>
      <c r="AT968" s="210">
        <f t="array" aca="1" ref="AT968" ca="1">COUNTIF(P968:AS968,"&gt;"&amp;0)</f>
        <v>1</v>
      </c>
      <c r="AU968" s="210">
        <f t="shared" ca="1" si="1606"/>
        <v>0.85155299380017224</v>
      </c>
      <c r="AV968" s="210">
        <f t="shared" ca="1" si="1595"/>
        <v>0</v>
      </c>
      <c r="AW968" s="210">
        <f t="shared" ca="1" si="1595"/>
        <v>0</v>
      </c>
      <c r="AX968" s="210">
        <f t="shared" ca="1" si="1595"/>
        <v>0</v>
      </c>
      <c r="AY968" s="210">
        <f t="shared" ca="1" si="1595"/>
        <v>0</v>
      </c>
      <c r="AZ968" s="210">
        <f t="shared" ca="1" si="1595"/>
        <v>0</v>
      </c>
      <c r="BA968" s="210">
        <f t="shared" ca="1" si="1595"/>
        <v>0</v>
      </c>
      <c r="BB968" s="210">
        <f t="shared" ca="1" si="1595"/>
        <v>0</v>
      </c>
      <c r="BC968" s="210">
        <f t="shared" ca="1" si="1595"/>
        <v>0</v>
      </c>
      <c r="BD968" s="210">
        <f t="shared" ca="1" si="1595"/>
        <v>0</v>
      </c>
      <c r="BE968" s="210">
        <f t="shared" ca="1" si="1595"/>
        <v>0</v>
      </c>
      <c r="BF968" s="210">
        <f t="shared" ca="1" si="1595"/>
        <v>0</v>
      </c>
      <c r="BG968" s="210">
        <f t="shared" ca="1" si="1595"/>
        <v>0</v>
      </c>
      <c r="BH968" s="210">
        <f t="shared" ca="1" si="1595"/>
        <v>0</v>
      </c>
      <c r="BI968" s="210">
        <f t="shared" ca="1" si="1595"/>
        <v>0</v>
      </c>
      <c r="BJ968" s="210">
        <f t="shared" ca="1" si="1595"/>
        <v>0</v>
      </c>
      <c r="BK968" s="210">
        <f t="shared" ca="1" si="1595"/>
        <v>0</v>
      </c>
      <c r="BL968" s="210">
        <f t="shared" ca="1" si="1590"/>
        <v>0</v>
      </c>
      <c r="BM968" s="210">
        <f t="shared" ca="1" si="1590"/>
        <v>0</v>
      </c>
      <c r="BN968" s="210">
        <f t="shared" ca="1" si="1590"/>
        <v>0</v>
      </c>
      <c r="BO968" s="210">
        <f t="shared" ca="1" si="1590"/>
        <v>0</v>
      </c>
      <c r="BP968" s="210">
        <f t="shared" ca="1" si="1590"/>
        <v>0</v>
      </c>
      <c r="BQ968" s="210">
        <f t="shared" ca="1" si="1590"/>
        <v>0</v>
      </c>
      <c r="BR968" s="210">
        <f t="shared" ca="1" si="1590"/>
        <v>0</v>
      </c>
      <c r="BS968" s="210">
        <f t="shared" ca="1" si="1590"/>
        <v>0</v>
      </c>
      <c r="BT968" s="210">
        <f t="shared" ca="1" si="1590"/>
        <v>0</v>
      </c>
      <c r="BU968" s="210">
        <f t="shared" ca="1" si="1590"/>
        <v>0</v>
      </c>
      <c r="BV968" s="210">
        <f t="shared" ca="1" si="1590"/>
        <v>0</v>
      </c>
      <c r="BW968" s="210">
        <f t="shared" ca="1" si="1590"/>
        <v>0</v>
      </c>
      <c r="BX968" s="210">
        <f t="shared" ca="1" si="1590"/>
        <v>0</v>
      </c>
      <c r="BY968" s="210">
        <f t="shared" ca="1" si="1590"/>
        <v>0</v>
      </c>
      <c r="BZ968" s="210">
        <f t="shared" ca="1" si="1590"/>
        <v>0</v>
      </c>
      <c r="CA968" s="210">
        <f t="shared" ca="1" si="1591"/>
        <v>0</v>
      </c>
      <c r="CB968" s="210">
        <f t="shared" ca="1" si="1591"/>
        <v>0</v>
      </c>
      <c r="CC968" s="210">
        <f t="shared" ca="1" si="1591"/>
        <v>0</v>
      </c>
      <c r="CD968" s="210">
        <f t="shared" ca="1" si="1591"/>
        <v>0</v>
      </c>
      <c r="CE968" s="210">
        <f t="shared" ca="1" si="1591"/>
        <v>0</v>
      </c>
      <c r="CF968" s="210">
        <f t="shared" ca="1" si="1591"/>
        <v>0</v>
      </c>
      <c r="CG968" s="210">
        <f t="shared" ca="1" si="1591"/>
        <v>0</v>
      </c>
      <c r="CH968" s="210">
        <f t="shared" ca="1" si="1591"/>
        <v>0.15750223909839589</v>
      </c>
      <c r="CI968" s="210">
        <f t="shared" ca="1" si="1591"/>
        <v>0</v>
      </c>
      <c r="CJ968" s="210">
        <f t="array" aca="1" ref="CJ968" ca="1">COUNTIF(AV968:CI968,"&gt;"&amp;0)</f>
        <v>1</v>
      </c>
      <c r="CK968" s="210">
        <f t="shared" ca="1" si="1607"/>
        <v>0.15750223909839589</v>
      </c>
      <c r="CL968" s="210">
        <f t="shared" ca="1" si="1585"/>
        <v>0</v>
      </c>
      <c r="CM968" s="210">
        <f t="shared" ca="1" si="1585"/>
        <v>0</v>
      </c>
      <c r="CN968" s="210">
        <f t="shared" ca="1" si="1585"/>
        <v>0</v>
      </c>
      <c r="CO968" s="210">
        <f t="shared" ca="1" si="1585"/>
        <v>0</v>
      </c>
      <c r="CP968" s="210">
        <f t="shared" ca="1" si="1585"/>
        <v>0</v>
      </c>
      <c r="CQ968" s="210">
        <f t="shared" ca="1" si="1585"/>
        <v>0</v>
      </c>
      <c r="CR968" s="210">
        <f t="shared" ca="1" si="1585"/>
        <v>0</v>
      </c>
      <c r="CS968" s="210">
        <f t="shared" ca="1" si="1585"/>
        <v>0</v>
      </c>
      <c r="CT968" s="210">
        <f t="shared" ca="1" si="1585"/>
        <v>6.4674106426374375E-2</v>
      </c>
      <c r="CU968" s="210">
        <f t="shared" ca="1" si="1585"/>
        <v>0</v>
      </c>
      <c r="CV968" s="210">
        <f t="shared" ca="1" si="1585"/>
        <v>0</v>
      </c>
      <c r="CW968" s="210">
        <f t="shared" ca="1" si="1585"/>
        <v>0</v>
      </c>
      <c r="CX968" s="210">
        <f t="shared" ca="1" si="1585"/>
        <v>0</v>
      </c>
      <c r="CY968" s="210">
        <f t="shared" ca="1" si="1585"/>
        <v>0</v>
      </c>
      <c r="CZ968" s="210">
        <f t="shared" ca="1" si="1585"/>
        <v>0</v>
      </c>
      <c r="DA968" s="210">
        <f t="shared" ca="1" si="1585"/>
        <v>0</v>
      </c>
      <c r="DB968" s="210">
        <f t="shared" ca="1" si="1600"/>
        <v>0</v>
      </c>
      <c r="DC968" s="210">
        <f t="shared" ca="1" si="1600"/>
        <v>0</v>
      </c>
      <c r="DD968" s="210">
        <f t="shared" ca="1" si="1600"/>
        <v>0</v>
      </c>
      <c r="DE968" s="210">
        <f t="shared" ca="1" si="1600"/>
        <v>0</v>
      </c>
      <c r="DF968" s="210">
        <f t="shared" ca="1" si="1600"/>
        <v>0</v>
      </c>
      <c r="DG968" s="210">
        <f t="shared" ca="1" si="1600"/>
        <v>0</v>
      </c>
      <c r="DH968" s="210">
        <f t="shared" ca="1" si="1600"/>
        <v>0</v>
      </c>
      <c r="DI968" s="210">
        <f t="shared" ca="1" si="1600"/>
        <v>0</v>
      </c>
      <c r="DJ968" s="210">
        <f t="shared" ca="1" si="1600"/>
        <v>0</v>
      </c>
      <c r="DK968" s="210">
        <f t="shared" ca="1" si="1600"/>
        <v>0</v>
      </c>
      <c r="DL968" s="210">
        <f t="shared" ca="1" si="1600"/>
        <v>0</v>
      </c>
      <c r="DM968" s="210">
        <f t="shared" ca="1" si="1600"/>
        <v>0</v>
      </c>
      <c r="DN968" s="210">
        <f t="shared" ca="1" si="1600"/>
        <v>0</v>
      </c>
      <c r="DO968" s="210">
        <f t="shared" ca="1" si="1600"/>
        <v>0</v>
      </c>
      <c r="DP968" s="210">
        <f t="shared" ca="1" si="1600"/>
        <v>0</v>
      </c>
      <c r="DQ968" s="210">
        <f t="shared" ca="1" si="1596"/>
        <v>0</v>
      </c>
      <c r="DR968" s="210">
        <f t="shared" ca="1" si="1596"/>
        <v>0</v>
      </c>
      <c r="DS968" s="210">
        <f t="shared" ca="1" si="1596"/>
        <v>0</v>
      </c>
      <c r="DT968" s="210">
        <f t="shared" ca="1" si="1596"/>
        <v>0</v>
      </c>
      <c r="DU968" s="210">
        <f t="shared" ca="1" si="1596"/>
        <v>0</v>
      </c>
      <c r="DV968" s="210">
        <f t="shared" ca="1" si="1596"/>
        <v>0</v>
      </c>
      <c r="DW968" s="210">
        <f t="shared" ca="1" si="1596"/>
        <v>0</v>
      </c>
      <c r="DX968" s="210">
        <f t="shared" ca="1" si="1596"/>
        <v>0</v>
      </c>
      <c r="DY968" s="210">
        <f t="shared" ca="1" si="1596"/>
        <v>0</v>
      </c>
      <c r="DZ968" s="210">
        <f t="shared" ca="1" si="1596"/>
        <v>0</v>
      </c>
      <c r="EA968" s="210">
        <f t="shared" ca="1" si="1596"/>
        <v>0</v>
      </c>
      <c r="EB968" s="210">
        <f t="shared" ca="1" si="1596"/>
        <v>0</v>
      </c>
      <c r="EC968" s="210">
        <f t="shared" ca="1" si="1596"/>
        <v>0.34799348340198805</v>
      </c>
      <c r="ED968" s="210">
        <f t="shared" ca="1" si="1596"/>
        <v>0</v>
      </c>
      <c r="EE968" s="210">
        <f t="shared" ca="1" si="1596"/>
        <v>0</v>
      </c>
      <c r="EF968" s="210">
        <f t="shared" ca="1" si="1596"/>
        <v>0</v>
      </c>
      <c r="EG968" s="210">
        <f t="shared" ca="1" si="1563"/>
        <v>0</v>
      </c>
      <c r="EH968" s="210">
        <f t="shared" ca="1" si="1519"/>
        <v>0</v>
      </c>
      <c r="EI968" s="210">
        <f t="shared" ca="1" si="1519"/>
        <v>0</v>
      </c>
      <c r="EJ968" s="210">
        <f t="shared" ca="1" si="1519"/>
        <v>0</v>
      </c>
      <c r="EK968" s="210">
        <f t="shared" ca="1" si="1582"/>
        <v>0</v>
      </c>
      <c r="EL968" s="210">
        <f t="shared" ca="1" si="1582"/>
        <v>0</v>
      </c>
      <c r="EM968" s="210">
        <f t="shared" ca="1" si="1582"/>
        <v>0</v>
      </c>
      <c r="EN968" s="210">
        <f t="shared" ca="1" si="1582"/>
        <v>0</v>
      </c>
      <c r="EO968" s="210">
        <f t="shared" ca="1" si="1582"/>
        <v>0</v>
      </c>
      <c r="EP968" s="210">
        <f t="shared" ca="1" si="1582"/>
        <v>0</v>
      </c>
      <c r="EQ968" s="210">
        <f t="shared" ca="1" si="1582"/>
        <v>0</v>
      </c>
      <c r="ER968" s="210">
        <f t="shared" ca="1" si="1582"/>
        <v>0</v>
      </c>
      <c r="ES968" s="210">
        <f t="shared" ca="1" si="1582"/>
        <v>0</v>
      </c>
      <c r="ET968" s="210">
        <f t="shared" ca="1" si="1582"/>
        <v>0</v>
      </c>
      <c r="EU968" s="210">
        <f t="shared" ca="1" si="1582"/>
        <v>0</v>
      </c>
      <c r="EV968" s="210">
        <f t="shared" ca="1" si="1581"/>
        <v>0</v>
      </c>
      <c r="EW968" s="210">
        <f t="shared" ca="1" si="1581"/>
        <v>0</v>
      </c>
      <c r="EX968" s="210">
        <f t="shared" ca="1" si="1581"/>
        <v>0</v>
      </c>
      <c r="EY968" s="210">
        <f t="shared" ca="1" si="1581"/>
        <v>0</v>
      </c>
      <c r="EZ968" s="210">
        <f t="shared" ca="1" si="1581"/>
        <v>0</v>
      </c>
      <c r="FA968" s="210">
        <f t="shared" ca="1" si="1581"/>
        <v>0</v>
      </c>
      <c r="FB968" s="210">
        <f t="shared" ca="1" si="1583"/>
        <v>0</v>
      </c>
      <c r="FC968" s="210">
        <f t="shared" ca="1" si="1583"/>
        <v>0</v>
      </c>
      <c r="FD968" s="210">
        <f t="shared" ca="1" si="1583"/>
        <v>0</v>
      </c>
      <c r="FE968" s="210">
        <f t="shared" ca="1" si="1583"/>
        <v>0</v>
      </c>
      <c r="FF968" s="210">
        <f t="shared" ca="1" si="1583"/>
        <v>0</v>
      </c>
      <c r="FG968" s="210">
        <f t="shared" ca="1" si="1583"/>
        <v>0</v>
      </c>
      <c r="FH968" s="210">
        <f t="shared" ca="1" si="1583"/>
        <v>0</v>
      </c>
      <c r="FI968" s="210">
        <f t="shared" ca="1" si="1583"/>
        <v>0</v>
      </c>
      <c r="FJ968" s="210">
        <f t="shared" ca="1" si="1583"/>
        <v>0</v>
      </c>
      <c r="FK968" s="210">
        <f t="shared" ca="1" si="1583"/>
        <v>0</v>
      </c>
      <c r="FL968" s="210">
        <f t="shared" ca="1" si="1583"/>
        <v>0</v>
      </c>
      <c r="FM968" s="210">
        <f t="shared" ca="1" si="1583"/>
        <v>0</v>
      </c>
      <c r="FN968" s="210">
        <f t="shared" ca="1" si="1608"/>
        <v>2</v>
      </c>
      <c r="FO968" s="210">
        <f t="shared" ca="1" si="1523"/>
        <v>0.41266758982836244</v>
      </c>
      <c r="FP968" s="210">
        <f t="shared" ca="1" si="1588"/>
        <v>0</v>
      </c>
      <c r="FQ968" s="210">
        <f t="shared" ca="1" si="1588"/>
        <v>0</v>
      </c>
      <c r="FR968" s="210">
        <f t="shared" ca="1" si="1588"/>
        <v>0</v>
      </c>
      <c r="FS968" s="210">
        <f t="shared" ca="1" si="1588"/>
        <v>0</v>
      </c>
      <c r="FT968" s="210">
        <f t="shared" ca="1" si="1588"/>
        <v>0</v>
      </c>
      <c r="FU968" s="210">
        <f t="shared" ca="1" si="1588"/>
        <v>0</v>
      </c>
      <c r="FV968" s="210">
        <f t="shared" ca="1" si="1588"/>
        <v>0</v>
      </c>
      <c r="FW968" s="210">
        <f t="shared" ca="1" si="1588"/>
        <v>0</v>
      </c>
      <c r="FX968" s="210">
        <f t="shared" ca="1" si="1588"/>
        <v>0</v>
      </c>
      <c r="FY968" s="210">
        <f t="shared" ca="1" si="1588"/>
        <v>0</v>
      </c>
      <c r="FZ968" s="210">
        <f t="shared" ca="1" si="1588"/>
        <v>0</v>
      </c>
      <c r="GA968" s="210">
        <f t="shared" ca="1" si="1588"/>
        <v>0.98848406086885188</v>
      </c>
      <c r="GB968" s="210">
        <f t="shared" ca="1" si="1588"/>
        <v>0</v>
      </c>
      <c r="GC968" s="210">
        <f t="shared" ca="1" si="1588"/>
        <v>0</v>
      </c>
      <c r="GD968" s="210">
        <f t="shared" ca="1" si="1588"/>
        <v>0</v>
      </c>
      <c r="GE968" s="210">
        <f t="shared" ca="1" si="1588"/>
        <v>0</v>
      </c>
      <c r="GF968" s="210">
        <f t="shared" ca="1" si="1586"/>
        <v>0</v>
      </c>
      <c r="GG968" s="210">
        <f t="shared" ca="1" si="1586"/>
        <v>0</v>
      </c>
      <c r="GH968" s="210">
        <f t="shared" ca="1" si="1586"/>
        <v>0</v>
      </c>
      <c r="GI968" s="210">
        <f t="shared" ca="1" si="1586"/>
        <v>0.89711645876733515</v>
      </c>
      <c r="GJ968" s="210">
        <f t="shared" ca="1" si="1586"/>
        <v>0</v>
      </c>
      <c r="GK968" s="210">
        <f t="shared" ca="1" si="1586"/>
        <v>0</v>
      </c>
      <c r="GL968" s="210">
        <f t="shared" ca="1" si="1586"/>
        <v>0</v>
      </c>
      <c r="GM968" s="210">
        <f t="shared" ca="1" si="1586"/>
        <v>0</v>
      </c>
      <c r="GN968" s="210">
        <f t="shared" ca="1" si="1586"/>
        <v>0</v>
      </c>
      <c r="GO968" s="210">
        <f t="shared" ca="1" si="1586"/>
        <v>0</v>
      </c>
      <c r="GP968" s="210">
        <f t="shared" ca="1" si="1586"/>
        <v>0</v>
      </c>
      <c r="GQ968" s="210">
        <f t="shared" ca="1" si="1586"/>
        <v>0</v>
      </c>
      <c r="GR968" s="210">
        <f t="shared" ca="1" si="1586"/>
        <v>0</v>
      </c>
      <c r="GS968" s="210">
        <f t="shared" ca="1" si="1586"/>
        <v>0</v>
      </c>
      <c r="GT968" s="210">
        <f t="shared" ca="1" si="1586"/>
        <v>0</v>
      </c>
      <c r="GU968" s="210">
        <f t="shared" ca="1" si="1601"/>
        <v>0.734330743332822</v>
      </c>
      <c r="GV968" s="210">
        <f t="shared" ca="1" si="1601"/>
        <v>0</v>
      </c>
      <c r="GW968" s="210">
        <f t="shared" ca="1" si="1601"/>
        <v>0</v>
      </c>
      <c r="GX968" s="210">
        <f t="shared" ca="1" si="1601"/>
        <v>0</v>
      </c>
      <c r="GY968" s="210">
        <f t="shared" ca="1" si="1601"/>
        <v>0</v>
      </c>
      <c r="GZ968" s="210">
        <f t="shared" ca="1" si="1601"/>
        <v>0</v>
      </c>
      <c r="HA968" s="210">
        <f t="shared" ca="1" si="1601"/>
        <v>0</v>
      </c>
      <c r="HB968" s="210">
        <f t="shared" ca="1" si="1601"/>
        <v>0</v>
      </c>
      <c r="HC968" s="210">
        <f t="shared" ca="1" si="1601"/>
        <v>0</v>
      </c>
      <c r="HD968" s="210">
        <f t="shared" ca="1" si="1601"/>
        <v>0</v>
      </c>
      <c r="HE968" s="210">
        <f t="shared" ca="1" si="1601"/>
        <v>0</v>
      </c>
      <c r="HF968" s="210">
        <f t="shared" ca="1" si="1601"/>
        <v>0</v>
      </c>
      <c r="HG968" s="210">
        <f t="shared" ca="1" si="1601"/>
        <v>0</v>
      </c>
      <c r="HH968" s="210">
        <f t="shared" ca="1" si="1601"/>
        <v>0</v>
      </c>
      <c r="HI968" s="210">
        <f t="shared" ca="1" si="1601"/>
        <v>0</v>
      </c>
      <c r="HJ968" s="210">
        <f t="shared" ca="1" si="1601"/>
        <v>0</v>
      </c>
      <c r="HK968" s="210">
        <f t="shared" ca="1" si="1597"/>
        <v>0</v>
      </c>
      <c r="HL968" s="210">
        <f t="shared" ca="1" si="1597"/>
        <v>0</v>
      </c>
      <c r="HM968" s="210">
        <f t="shared" ca="1" si="1597"/>
        <v>0</v>
      </c>
      <c r="HN968" s="210">
        <f t="shared" ca="1" si="1597"/>
        <v>0</v>
      </c>
      <c r="HO968" s="210">
        <f t="shared" ca="1" si="1597"/>
        <v>0</v>
      </c>
      <c r="HP968" s="210">
        <f t="shared" ca="1" si="1597"/>
        <v>0</v>
      </c>
      <c r="HQ968" s="210">
        <f t="shared" ca="1" si="1597"/>
        <v>0</v>
      </c>
      <c r="HR968" s="210">
        <f t="shared" ca="1" si="1597"/>
        <v>0</v>
      </c>
      <c r="HS968" s="210">
        <f t="shared" ca="1" si="1597"/>
        <v>0</v>
      </c>
      <c r="HT968" s="210">
        <f t="shared" ca="1" si="1597"/>
        <v>0</v>
      </c>
      <c r="HU968" s="210">
        <f t="shared" ca="1" si="1597"/>
        <v>0.96599512547136002</v>
      </c>
      <c r="HV968" s="210">
        <f t="shared" ca="1" si="1597"/>
        <v>0</v>
      </c>
      <c r="HW968" s="210">
        <f t="shared" ca="1" si="1597"/>
        <v>0.1532053056987146</v>
      </c>
      <c r="HX968" s="210">
        <f t="shared" ca="1" si="1609"/>
        <v>5</v>
      </c>
      <c r="HY968" s="210">
        <f t="shared" ca="1" si="1610"/>
        <v>3.7391316941390835</v>
      </c>
      <c r="HZ968" s="210">
        <f t="shared" ca="1" si="1598"/>
        <v>0</v>
      </c>
      <c r="IA968" s="210">
        <f t="shared" ca="1" si="1598"/>
        <v>0</v>
      </c>
      <c r="IB968" s="210">
        <f t="shared" ca="1" si="1598"/>
        <v>0</v>
      </c>
      <c r="IC968" s="210">
        <f t="shared" ca="1" si="1598"/>
        <v>0.10053763392493086</v>
      </c>
      <c r="ID968" s="210">
        <f t="shared" ca="1" si="1598"/>
        <v>0</v>
      </c>
      <c r="IE968" s="210">
        <f t="shared" ca="1" si="1598"/>
        <v>0</v>
      </c>
      <c r="IF968" s="210">
        <f t="shared" ca="1" si="1598"/>
        <v>0</v>
      </c>
      <c r="IG968" s="210">
        <f t="shared" ca="1" si="1598"/>
        <v>0</v>
      </c>
      <c r="IH968" s="210">
        <f t="shared" ca="1" si="1598"/>
        <v>0</v>
      </c>
      <c r="II968" s="210">
        <f t="shared" ca="1" si="1598"/>
        <v>0</v>
      </c>
      <c r="IJ968" s="210">
        <f t="shared" ca="1" si="1598"/>
        <v>0</v>
      </c>
      <c r="IK968" s="210">
        <f t="shared" ca="1" si="1598"/>
        <v>0</v>
      </c>
      <c r="IL968" s="210">
        <f t="shared" ca="1" si="1598"/>
        <v>0</v>
      </c>
      <c r="IM968" s="210">
        <f t="shared" ca="1" si="1598"/>
        <v>0</v>
      </c>
      <c r="IN968" s="210">
        <f t="shared" ca="1" si="1598"/>
        <v>0</v>
      </c>
      <c r="IO968" s="210">
        <f t="shared" ca="1" si="1598"/>
        <v>0</v>
      </c>
      <c r="IP968" s="210">
        <f t="shared" ca="1" si="1593"/>
        <v>0</v>
      </c>
      <c r="IQ968" s="210">
        <f t="shared" ca="1" si="1593"/>
        <v>0</v>
      </c>
      <c r="IR968" s="210">
        <f t="shared" ca="1" si="1593"/>
        <v>0</v>
      </c>
      <c r="IS968" s="210">
        <f t="shared" ca="1" si="1593"/>
        <v>0</v>
      </c>
      <c r="IT968" s="210">
        <f t="shared" ca="1" si="1593"/>
        <v>0</v>
      </c>
      <c r="IU968" s="210">
        <f t="shared" ca="1" si="1593"/>
        <v>0</v>
      </c>
      <c r="IV968" s="210">
        <f t="shared" ca="1" si="1593"/>
        <v>0</v>
      </c>
      <c r="IW968" s="210">
        <f t="shared" ca="1" si="1593"/>
        <v>0</v>
      </c>
      <c r="IX968" s="210">
        <f t="shared" ca="1" si="1593"/>
        <v>0</v>
      </c>
      <c r="IY968" s="210">
        <f t="shared" ca="1" si="1593"/>
        <v>0</v>
      </c>
      <c r="IZ968" s="210">
        <f t="shared" ca="1" si="1593"/>
        <v>0</v>
      </c>
      <c r="JA968" s="210">
        <f t="shared" ca="1" si="1593"/>
        <v>0</v>
      </c>
      <c r="JB968" s="210">
        <f t="shared" ca="1" si="1593"/>
        <v>0</v>
      </c>
      <c r="JC968" s="210">
        <f t="shared" ca="1" si="1593"/>
        <v>0</v>
      </c>
      <c r="JD968" s="210">
        <f t="shared" ca="1" si="1593"/>
        <v>0</v>
      </c>
      <c r="JE968" s="210">
        <f t="shared" ca="1" si="1594"/>
        <v>0</v>
      </c>
      <c r="JF968" s="210">
        <f t="shared" ca="1" si="1594"/>
        <v>0</v>
      </c>
      <c r="JG968" s="210">
        <f t="shared" ca="1" si="1594"/>
        <v>0</v>
      </c>
      <c r="JH968" s="210">
        <f t="shared" ca="1" si="1594"/>
        <v>0</v>
      </c>
      <c r="JI968" s="210">
        <f t="shared" ca="1" si="1594"/>
        <v>0</v>
      </c>
      <c r="JJ968" s="210">
        <f t="shared" ca="1" si="1594"/>
        <v>0</v>
      </c>
      <c r="JK968" s="210">
        <f t="shared" ca="1" si="1594"/>
        <v>0</v>
      </c>
      <c r="JL968" s="210">
        <f t="shared" ca="1" si="1594"/>
        <v>0</v>
      </c>
      <c r="JM968" s="210">
        <f t="shared" ca="1" si="1594"/>
        <v>0</v>
      </c>
      <c r="JN968" s="210">
        <f t="shared" ca="1" si="1611"/>
        <v>1</v>
      </c>
      <c r="JO968" s="210">
        <f t="shared" ca="1" si="1612"/>
        <v>0.10053763392493086</v>
      </c>
      <c r="JP968" s="210">
        <f t="shared" ca="1" si="1604"/>
        <v>0</v>
      </c>
      <c r="JQ968" s="210">
        <f t="shared" ca="1" si="1604"/>
        <v>0</v>
      </c>
      <c r="JR968" s="210">
        <f t="shared" ca="1" si="1604"/>
        <v>0</v>
      </c>
      <c r="JS968" s="210">
        <f t="shared" ca="1" si="1604"/>
        <v>0.14349987961274166</v>
      </c>
      <c r="JT968" s="210">
        <f t="shared" ca="1" si="1604"/>
        <v>0</v>
      </c>
      <c r="JU968" s="210">
        <f t="shared" ca="1" si="1604"/>
        <v>0</v>
      </c>
      <c r="JV968" s="210">
        <f t="shared" ca="1" si="1604"/>
        <v>0</v>
      </c>
      <c r="JW968" s="210">
        <f t="shared" ca="1" si="1604"/>
        <v>0</v>
      </c>
      <c r="JX968" s="210">
        <f t="shared" ca="1" si="1604"/>
        <v>0</v>
      </c>
      <c r="JY968" s="210">
        <f t="shared" ca="1" si="1604"/>
        <v>0</v>
      </c>
      <c r="JZ968" s="210">
        <f t="shared" ca="1" si="1604"/>
        <v>0</v>
      </c>
      <c r="KA968" s="210">
        <f t="shared" ca="1" si="1604"/>
        <v>0</v>
      </c>
      <c r="KB968" s="210">
        <f t="shared" ca="1" si="1604"/>
        <v>0</v>
      </c>
      <c r="KC968" s="210">
        <f t="shared" ca="1" si="1604"/>
        <v>0.94532545765000886</v>
      </c>
      <c r="KD968" s="210">
        <f t="shared" ca="1" si="1604"/>
        <v>0</v>
      </c>
      <c r="KE968" s="210">
        <f t="shared" ca="1" si="1604"/>
        <v>0</v>
      </c>
      <c r="KF968" s="210">
        <f t="shared" ca="1" si="1602"/>
        <v>0</v>
      </c>
      <c r="KG968" s="210">
        <f t="shared" ca="1" si="1602"/>
        <v>0.20473131810476883</v>
      </c>
      <c r="KH968" s="210">
        <f t="shared" ca="1" si="1602"/>
        <v>0</v>
      </c>
      <c r="KI968" s="210">
        <f t="shared" ca="1" si="1602"/>
        <v>0</v>
      </c>
      <c r="KJ968" s="210">
        <f t="shared" ca="1" si="1602"/>
        <v>0</v>
      </c>
      <c r="KK968" s="210">
        <f t="shared" ca="1" si="1602"/>
        <v>0</v>
      </c>
      <c r="KL968" s="210">
        <f t="shared" ca="1" si="1602"/>
        <v>0</v>
      </c>
      <c r="KM968" s="210">
        <f t="shared" ca="1" si="1602"/>
        <v>0</v>
      </c>
      <c r="KN968" s="210">
        <f t="shared" ca="1" si="1602"/>
        <v>0</v>
      </c>
      <c r="KO968" s="210">
        <f t="shared" ca="1" si="1602"/>
        <v>0</v>
      </c>
      <c r="KP968" s="210">
        <f t="shared" ca="1" si="1602"/>
        <v>0</v>
      </c>
      <c r="KQ968" s="210">
        <f t="shared" ca="1" si="1602"/>
        <v>0</v>
      </c>
      <c r="KR968" s="210">
        <f t="shared" ca="1" si="1602"/>
        <v>0</v>
      </c>
      <c r="KS968" s="210">
        <f t="shared" ca="1" si="1602"/>
        <v>8.8923685405997951E-5</v>
      </c>
      <c r="KT968" s="210">
        <f t="shared" ca="1" si="1613"/>
        <v>4</v>
      </c>
      <c r="KU968" s="210">
        <f t="shared" ca="1" si="1614"/>
        <v>1.2936455790529253</v>
      </c>
      <c r="KV968" s="210">
        <f t="shared" ref="KV968:LE1031" ca="1" si="1622">IF(RAND()&lt;=$J$54,(1-(1-RAND())^(1/$G$57))^(1/$I$57),0)</f>
        <v>0.99939791916299481</v>
      </c>
      <c r="KW968" s="210">
        <f t="shared" ca="1" si="1622"/>
        <v>0.36047789262641444</v>
      </c>
      <c r="KX968" s="210">
        <f t="shared" ca="1" si="1622"/>
        <v>0.61417163758538706</v>
      </c>
      <c r="KY968" s="210">
        <f t="shared" ca="1" si="1622"/>
        <v>0.83201792968638588</v>
      </c>
      <c r="KZ968" s="210">
        <f t="shared" ca="1" si="1622"/>
        <v>2.9196758234677735E-2</v>
      </c>
      <c r="LA968" s="210">
        <f t="shared" ca="1" si="1622"/>
        <v>0.85550910540006186</v>
      </c>
      <c r="LB968" s="210">
        <f t="shared" ca="1" si="1622"/>
        <v>0.95905768660531654</v>
      </c>
      <c r="LC968" s="210">
        <f t="shared" ca="1" si="1622"/>
        <v>6.8590726406973718E-3</v>
      </c>
      <c r="LD968" s="210">
        <f t="shared" ca="1" si="1622"/>
        <v>1.947497843471426E-3</v>
      </c>
      <c r="LE968" s="210">
        <f t="shared" ca="1" si="1622"/>
        <v>0</v>
      </c>
      <c r="LF968" s="210">
        <f t="shared" ca="1" si="1615"/>
        <v>9</v>
      </c>
      <c r="LG968" s="210">
        <f t="shared" ca="1" si="1616"/>
        <v>4.6586354997854071</v>
      </c>
      <c r="LH968" s="210">
        <f t="shared" ca="1" si="1620"/>
        <v>23</v>
      </c>
      <c r="LI968" s="210">
        <f t="shared" ca="1" si="1620"/>
        <v>11.213673229629276</v>
      </c>
    </row>
    <row r="969" spans="2:321" x14ac:dyDescent="0.3">
      <c r="B969"/>
      <c r="C969" s="210">
        <f ca="1">'5. Vasichek'!C969</f>
        <v>-0.3695503991535582</v>
      </c>
      <c r="D969" s="210">
        <f t="shared" ca="1" si="1621"/>
        <v>0</v>
      </c>
      <c r="E969" s="210">
        <f t="shared" ca="1" si="1621"/>
        <v>0</v>
      </c>
      <c r="F969" s="210">
        <f t="shared" ca="1" si="1621"/>
        <v>0</v>
      </c>
      <c r="G969" s="210">
        <f t="shared" ca="1" si="1621"/>
        <v>0</v>
      </c>
      <c r="H969" s="210">
        <f t="shared" ca="1" si="1621"/>
        <v>0</v>
      </c>
      <c r="I969" s="210">
        <f t="shared" ca="1" si="1621"/>
        <v>0</v>
      </c>
      <c r="J969" s="210">
        <f t="shared" ca="1" si="1621"/>
        <v>0</v>
      </c>
      <c r="K969" s="210">
        <f t="shared" ca="1" si="1621"/>
        <v>0</v>
      </c>
      <c r="L969" s="210">
        <f t="shared" ca="1" si="1621"/>
        <v>0</v>
      </c>
      <c r="M969" s="210">
        <f t="shared" ca="1" si="1621"/>
        <v>0</v>
      </c>
      <c r="N969" s="210">
        <f t="shared" ca="1" si="1618"/>
        <v>0</v>
      </c>
      <c r="O969" s="210">
        <f t="shared" ca="1" si="1605"/>
        <v>0</v>
      </c>
      <c r="P969" s="210">
        <f t="shared" ca="1" si="1603"/>
        <v>0</v>
      </c>
      <c r="Q969" s="210">
        <f t="shared" ca="1" si="1603"/>
        <v>0</v>
      </c>
      <c r="R969" s="210">
        <f t="shared" ca="1" si="1603"/>
        <v>0</v>
      </c>
      <c r="S969" s="210">
        <f t="shared" ca="1" si="1603"/>
        <v>0</v>
      </c>
      <c r="T969" s="210">
        <f t="shared" ca="1" si="1603"/>
        <v>0</v>
      </c>
      <c r="U969" s="210">
        <f t="shared" ca="1" si="1603"/>
        <v>0</v>
      </c>
      <c r="V969" s="210">
        <f t="shared" ca="1" si="1603"/>
        <v>0</v>
      </c>
      <c r="W969" s="210">
        <f t="shared" ca="1" si="1603"/>
        <v>0</v>
      </c>
      <c r="X969" s="210">
        <f t="shared" ca="1" si="1603"/>
        <v>0</v>
      </c>
      <c r="Y969" s="210">
        <f t="shared" ca="1" si="1603"/>
        <v>0</v>
      </c>
      <c r="Z969" s="210">
        <f t="shared" ca="1" si="1603"/>
        <v>0</v>
      </c>
      <c r="AA969" s="210">
        <f t="shared" ca="1" si="1603"/>
        <v>0</v>
      </c>
      <c r="AB969" s="210">
        <f t="shared" ca="1" si="1603"/>
        <v>0</v>
      </c>
      <c r="AC969" s="210">
        <f t="shared" ca="1" si="1603"/>
        <v>0</v>
      </c>
      <c r="AD969" s="210">
        <f t="shared" ca="1" si="1603"/>
        <v>0</v>
      </c>
      <c r="AE969" s="210">
        <f t="shared" ca="1" si="1603"/>
        <v>0</v>
      </c>
      <c r="AF969" s="210">
        <f t="shared" ca="1" si="1599"/>
        <v>0</v>
      </c>
      <c r="AG969" s="210">
        <f t="shared" ca="1" si="1599"/>
        <v>0</v>
      </c>
      <c r="AH969" s="210">
        <f t="shared" ca="1" si="1599"/>
        <v>0</v>
      </c>
      <c r="AI969" s="210">
        <f t="shared" ca="1" si="1599"/>
        <v>0</v>
      </c>
      <c r="AJ969" s="210">
        <f t="shared" ca="1" si="1599"/>
        <v>0</v>
      </c>
      <c r="AK969" s="210">
        <f t="shared" ca="1" si="1599"/>
        <v>0</v>
      </c>
      <c r="AL969" s="210">
        <f t="shared" ca="1" si="1599"/>
        <v>0</v>
      </c>
      <c r="AM969" s="210">
        <f t="shared" ca="1" si="1599"/>
        <v>0</v>
      </c>
      <c r="AN969" s="210">
        <f t="shared" ca="1" si="1599"/>
        <v>0</v>
      </c>
      <c r="AO969" s="210">
        <f t="shared" ca="1" si="1599"/>
        <v>0</v>
      </c>
      <c r="AP969" s="210">
        <f t="shared" ca="1" si="1599"/>
        <v>0</v>
      </c>
      <c r="AQ969" s="210">
        <f t="shared" ca="1" si="1599"/>
        <v>0</v>
      </c>
      <c r="AR969" s="210">
        <f t="shared" ca="1" si="1599"/>
        <v>0</v>
      </c>
      <c r="AS969" s="210">
        <f t="shared" ca="1" si="1599"/>
        <v>0</v>
      </c>
      <c r="AT969" s="210">
        <f t="array" aca="1" ref="AT969" ca="1">COUNTIF(P969:AS969,"&gt;"&amp;0)</f>
        <v>0</v>
      </c>
      <c r="AU969" s="210">
        <f t="shared" ca="1" si="1606"/>
        <v>0</v>
      </c>
      <c r="AV969" s="210">
        <f t="shared" ca="1" si="1595"/>
        <v>0</v>
      </c>
      <c r="AW969" s="210">
        <f t="shared" ca="1" si="1595"/>
        <v>0</v>
      </c>
      <c r="AX969" s="210">
        <f t="shared" ca="1" si="1595"/>
        <v>0</v>
      </c>
      <c r="AY969" s="210">
        <f t="shared" ca="1" si="1595"/>
        <v>0</v>
      </c>
      <c r="AZ969" s="210">
        <f t="shared" ca="1" si="1595"/>
        <v>0</v>
      </c>
      <c r="BA969" s="210">
        <f t="shared" ca="1" si="1595"/>
        <v>0</v>
      </c>
      <c r="BB969" s="210">
        <f t="shared" ca="1" si="1595"/>
        <v>0</v>
      </c>
      <c r="BC969" s="210">
        <f t="shared" ca="1" si="1595"/>
        <v>0</v>
      </c>
      <c r="BD969" s="210">
        <f t="shared" ca="1" si="1595"/>
        <v>0</v>
      </c>
      <c r="BE969" s="210">
        <f t="shared" ca="1" si="1595"/>
        <v>0</v>
      </c>
      <c r="BF969" s="210">
        <f t="shared" ca="1" si="1595"/>
        <v>0</v>
      </c>
      <c r="BG969" s="210">
        <f t="shared" ca="1" si="1595"/>
        <v>0</v>
      </c>
      <c r="BH969" s="210">
        <f t="shared" ca="1" si="1595"/>
        <v>0</v>
      </c>
      <c r="BI969" s="210">
        <f t="shared" ca="1" si="1595"/>
        <v>0</v>
      </c>
      <c r="BJ969" s="210">
        <f t="shared" ca="1" si="1595"/>
        <v>0</v>
      </c>
      <c r="BK969" s="210">
        <f t="shared" ca="1" si="1595"/>
        <v>0</v>
      </c>
      <c r="BL969" s="210">
        <f t="shared" ca="1" si="1590"/>
        <v>0</v>
      </c>
      <c r="BM969" s="210">
        <f t="shared" ca="1" si="1590"/>
        <v>0</v>
      </c>
      <c r="BN969" s="210">
        <f t="shared" ca="1" si="1590"/>
        <v>0</v>
      </c>
      <c r="BO969" s="210">
        <f t="shared" ca="1" si="1590"/>
        <v>0</v>
      </c>
      <c r="BP969" s="210">
        <f t="shared" ca="1" si="1590"/>
        <v>0</v>
      </c>
      <c r="BQ969" s="210">
        <f t="shared" ca="1" si="1590"/>
        <v>0</v>
      </c>
      <c r="BR969" s="210">
        <f t="shared" ca="1" si="1590"/>
        <v>0</v>
      </c>
      <c r="BS969" s="210">
        <f t="shared" ca="1" si="1590"/>
        <v>0</v>
      </c>
      <c r="BT969" s="210">
        <f t="shared" ca="1" si="1590"/>
        <v>0</v>
      </c>
      <c r="BU969" s="210">
        <f t="shared" ca="1" si="1590"/>
        <v>0</v>
      </c>
      <c r="BV969" s="210">
        <f t="shared" ca="1" si="1590"/>
        <v>0</v>
      </c>
      <c r="BW969" s="210">
        <f t="shared" ca="1" si="1590"/>
        <v>0</v>
      </c>
      <c r="BX969" s="210">
        <f t="shared" ca="1" si="1590"/>
        <v>0</v>
      </c>
      <c r="BY969" s="210">
        <f t="shared" ca="1" si="1590"/>
        <v>0</v>
      </c>
      <c r="BZ969" s="210">
        <f t="shared" ca="1" si="1590"/>
        <v>0</v>
      </c>
      <c r="CA969" s="210">
        <f t="shared" ca="1" si="1591"/>
        <v>0</v>
      </c>
      <c r="CB969" s="210">
        <f t="shared" ca="1" si="1591"/>
        <v>0</v>
      </c>
      <c r="CC969" s="210">
        <f t="shared" ca="1" si="1591"/>
        <v>0</v>
      </c>
      <c r="CD969" s="210">
        <f t="shared" ca="1" si="1591"/>
        <v>0</v>
      </c>
      <c r="CE969" s="210">
        <f t="shared" ca="1" si="1591"/>
        <v>0</v>
      </c>
      <c r="CF969" s="210">
        <f t="shared" ca="1" si="1591"/>
        <v>0</v>
      </c>
      <c r="CG969" s="210">
        <f t="shared" ca="1" si="1591"/>
        <v>0</v>
      </c>
      <c r="CH969" s="210">
        <f t="shared" ca="1" si="1591"/>
        <v>0</v>
      </c>
      <c r="CI969" s="210">
        <f t="shared" ca="1" si="1591"/>
        <v>0</v>
      </c>
      <c r="CJ969" s="210">
        <f t="array" aca="1" ref="CJ969" ca="1">COUNTIF(AV969:CI969,"&gt;"&amp;0)</f>
        <v>0</v>
      </c>
      <c r="CK969" s="210">
        <f t="shared" ca="1" si="1607"/>
        <v>0</v>
      </c>
      <c r="CL969" s="210">
        <f t="shared" ca="1" si="1585"/>
        <v>0</v>
      </c>
      <c r="CM969" s="210">
        <f t="shared" ca="1" si="1585"/>
        <v>0</v>
      </c>
      <c r="CN969" s="210">
        <f t="shared" ca="1" si="1585"/>
        <v>0</v>
      </c>
      <c r="CO969" s="210">
        <f t="shared" ca="1" si="1585"/>
        <v>0</v>
      </c>
      <c r="CP969" s="210">
        <f t="shared" ca="1" si="1585"/>
        <v>0</v>
      </c>
      <c r="CQ969" s="210">
        <f t="shared" ca="1" si="1585"/>
        <v>0</v>
      </c>
      <c r="CR969" s="210">
        <f t="shared" ca="1" si="1585"/>
        <v>0</v>
      </c>
      <c r="CS969" s="210">
        <f t="shared" ca="1" si="1585"/>
        <v>0</v>
      </c>
      <c r="CT969" s="210">
        <f t="shared" ca="1" si="1585"/>
        <v>0</v>
      </c>
      <c r="CU969" s="210">
        <f t="shared" ca="1" si="1585"/>
        <v>0</v>
      </c>
      <c r="CV969" s="210">
        <f t="shared" ca="1" si="1585"/>
        <v>0</v>
      </c>
      <c r="CW969" s="210">
        <f t="shared" ca="1" si="1585"/>
        <v>0</v>
      </c>
      <c r="CX969" s="210">
        <f t="shared" ca="1" si="1585"/>
        <v>0</v>
      </c>
      <c r="CY969" s="210">
        <f t="shared" ca="1" si="1585"/>
        <v>0</v>
      </c>
      <c r="CZ969" s="210">
        <f t="shared" ca="1" si="1585"/>
        <v>0</v>
      </c>
      <c r="DA969" s="210">
        <f t="shared" ref="DA969:DP1000" ca="1" si="1623">IF(RAND()&lt;=$F$54,(1-(1-RAND())^(1/$G$57))^(1/$I$57),0)</f>
        <v>0</v>
      </c>
      <c r="DB969" s="210">
        <f t="shared" ca="1" si="1600"/>
        <v>0</v>
      </c>
      <c r="DC969" s="210">
        <f t="shared" ca="1" si="1600"/>
        <v>0</v>
      </c>
      <c r="DD969" s="210">
        <f t="shared" ca="1" si="1600"/>
        <v>0</v>
      </c>
      <c r="DE969" s="210">
        <f t="shared" ca="1" si="1600"/>
        <v>0</v>
      </c>
      <c r="DF969" s="210">
        <f t="shared" ca="1" si="1600"/>
        <v>0</v>
      </c>
      <c r="DG969" s="210">
        <f t="shared" ca="1" si="1600"/>
        <v>0</v>
      </c>
      <c r="DH969" s="210">
        <f t="shared" ca="1" si="1600"/>
        <v>0</v>
      </c>
      <c r="DI969" s="210">
        <f t="shared" ca="1" si="1600"/>
        <v>0</v>
      </c>
      <c r="DJ969" s="210">
        <f t="shared" ca="1" si="1600"/>
        <v>0</v>
      </c>
      <c r="DK969" s="210">
        <f t="shared" ca="1" si="1600"/>
        <v>0</v>
      </c>
      <c r="DL969" s="210">
        <f t="shared" ca="1" si="1600"/>
        <v>0</v>
      </c>
      <c r="DM969" s="210">
        <f t="shared" ca="1" si="1600"/>
        <v>0</v>
      </c>
      <c r="DN969" s="210">
        <f t="shared" ca="1" si="1600"/>
        <v>5.5003035733437393E-2</v>
      </c>
      <c r="DO969" s="210">
        <f t="shared" ca="1" si="1600"/>
        <v>0.98310774715081239</v>
      </c>
      <c r="DP969" s="210">
        <f t="shared" ca="1" si="1600"/>
        <v>0</v>
      </c>
      <c r="DQ969" s="210">
        <f t="shared" ca="1" si="1596"/>
        <v>0</v>
      </c>
      <c r="DR969" s="210">
        <f t="shared" ca="1" si="1596"/>
        <v>0</v>
      </c>
      <c r="DS969" s="210">
        <f t="shared" ca="1" si="1596"/>
        <v>0</v>
      </c>
      <c r="DT969" s="210">
        <f t="shared" ca="1" si="1596"/>
        <v>0</v>
      </c>
      <c r="DU969" s="210">
        <f t="shared" ca="1" si="1596"/>
        <v>0</v>
      </c>
      <c r="DV969" s="210">
        <f t="shared" ca="1" si="1596"/>
        <v>0</v>
      </c>
      <c r="DW969" s="210">
        <f t="shared" ca="1" si="1596"/>
        <v>0</v>
      </c>
      <c r="DX969" s="210">
        <f t="shared" ca="1" si="1596"/>
        <v>0</v>
      </c>
      <c r="DY969" s="210">
        <f t="shared" ca="1" si="1596"/>
        <v>8.4862519641321119E-2</v>
      </c>
      <c r="DZ969" s="210">
        <f t="shared" ca="1" si="1596"/>
        <v>0</v>
      </c>
      <c r="EA969" s="210">
        <f t="shared" ca="1" si="1596"/>
        <v>0</v>
      </c>
      <c r="EB969" s="210">
        <f t="shared" ca="1" si="1596"/>
        <v>0</v>
      </c>
      <c r="EC969" s="210">
        <f t="shared" ca="1" si="1596"/>
        <v>0</v>
      </c>
      <c r="ED969" s="210">
        <f t="shared" ca="1" si="1596"/>
        <v>0</v>
      </c>
      <c r="EE969" s="210">
        <f t="shared" ca="1" si="1596"/>
        <v>0</v>
      </c>
      <c r="EF969" s="210">
        <f t="shared" ca="1" si="1596"/>
        <v>0</v>
      </c>
      <c r="EG969" s="210">
        <f t="shared" ca="1" si="1563"/>
        <v>0</v>
      </c>
      <c r="EH969" s="210">
        <f t="shared" ca="1" si="1519"/>
        <v>0</v>
      </c>
      <c r="EI969" s="210">
        <f t="shared" ca="1" si="1519"/>
        <v>0</v>
      </c>
      <c r="EJ969" s="210">
        <f t="shared" ca="1" si="1519"/>
        <v>0</v>
      </c>
      <c r="EK969" s="210">
        <f t="shared" ca="1" si="1582"/>
        <v>0</v>
      </c>
      <c r="EL969" s="210">
        <f t="shared" ca="1" si="1582"/>
        <v>0</v>
      </c>
      <c r="EM969" s="210">
        <f t="shared" ca="1" si="1582"/>
        <v>0</v>
      </c>
      <c r="EN969" s="210">
        <f t="shared" ca="1" si="1582"/>
        <v>0</v>
      </c>
      <c r="EO969" s="210">
        <f t="shared" ca="1" si="1582"/>
        <v>0</v>
      </c>
      <c r="EP969" s="210">
        <f t="shared" ca="1" si="1582"/>
        <v>0</v>
      </c>
      <c r="EQ969" s="210">
        <f t="shared" ca="1" si="1582"/>
        <v>0</v>
      </c>
      <c r="ER969" s="210">
        <f t="shared" ca="1" si="1582"/>
        <v>0</v>
      </c>
      <c r="ES969" s="210">
        <f t="shared" ca="1" si="1582"/>
        <v>0</v>
      </c>
      <c r="ET969" s="210">
        <f t="shared" ca="1" si="1582"/>
        <v>0</v>
      </c>
      <c r="EU969" s="210">
        <f t="shared" ca="1" si="1582"/>
        <v>0</v>
      </c>
      <c r="EV969" s="210">
        <f t="shared" ca="1" si="1581"/>
        <v>0</v>
      </c>
      <c r="EW969" s="210">
        <f t="shared" ca="1" si="1581"/>
        <v>0</v>
      </c>
      <c r="EX969" s="210">
        <f t="shared" ca="1" si="1581"/>
        <v>0</v>
      </c>
      <c r="EY969" s="210">
        <f t="shared" ca="1" si="1581"/>
        <v>0</v>
      </c>
      <c r="EZ969" s="210">
        <f t="shared" ca="1" si="1581"/>
        <v>0</v>
      </c>
      <c r="FA969" s="210">
        <f t="shared" ca="1" si="1581"/>
        <v>0</v>
      </c>
      <c r="FB969" s="210">
        <f t="shared" ca="1" si="1583"/>
        <v>0</v>
      </c>
      <c r="FC969" s="210">
        <f t="shared" ca="1" si="1583"/>
        <v>0</v>
      </c>
      <c r="FD969" s="210">
        <f t="shared" ca="1" si="1583"/>
        <v>0</v>
      </c>
      <c r="FE969" s="210">
        <f t="shared" ca="1" si="1583"/>
        <v>0</v>
      </c>
      <c r="FF969" s="210">
        <f t="shared" ca="1" si="1583"/>
        <v>0</v>
      </c>
      <c r="FG969" s="210">
        <f t="shared" ca="1" si="1583"/>
        <v>0</v>
      </c>
      <c r="FH969" s="210">
        <f t="shared" ca="1" si="1583"/>
        <v>0</v>
      </c>
      <c r="FI969" s="210">
        <f t="shared" ca="1" si="1583"/>
        <v>0</v>
      </c>
      <c r="FJ969" s="210">
        <f t="shared" ca="1" si="1583"/>
        <v>0</v>
      </c>
      <c r="FK969" s="210">
        <f t="shared" ca="1" si="1583"/>
        <v>0</v>
      </c>
      <c r="FL969" s="210">
        <f t="shared" ca="1" si="1583"/>
        <v>0</v>
      </c>
      <c r="FM969" s="210">
        <f t="shared" ca="1" si="1583"/>
        <v>0</v>
      </c>
      <c r="FN969" s="210">
        <f t="shared" ca="1" si="1608"/>
        <v>3</v>
      </c>
      <c r="FO969" s="210">
        <f t="shared" ca="1" si="1523"/>
        <v>1.1229733025255708</v>
      </c>
      <c r="FP969" s="210">
        <f t="shared" ca="1" si="1588"/>
        <v>0</v>
      </c>
      <c r="FQ969" s="210">
        <f t="shared" ca="1" si="1588"/>
        <v>0</v>
      </c>
      <c r="FR969" s="210">
        <f t="shared" ca="1" si="1588"/>
        <v>0</v>
      </c>
      <c r="FS969" s="210">
        <f t="shared" ca="1" si="1588"/>
        <v>0</v>
      </c>
      <c r="FT969" s="210">
        <f t="shared" ca="1" si="1588"/>
        <v>0</v>
      </c>
      <c r="FU969" s="210">
        <f t="shared" ca="1" si="1588"/>
        <v>0</v>
      </c>
      <c r="FV969" s="210">
        <f t="shared" ca="1" si="1588"/>
        <v>0</v>
      </c>
      <c r="FW969" s="210">
        <f t="shared" ca="1" si="1588"/>
        <v>0</v>
      </c>
      <c r="FX969" s="210">
        <f t="shared" ca="1" si="1588"/>
        <v>0</v>
      </c>
      <c r="FY969" s="210">
        <f t="shared" ca="1" si="1588"/>
        <v>0</v>
      </c>
      <c r="FZ969" s="210">
        <f t="shared" ca="1" si="1588"/>
        <v>0</v>
      </c>
      <c r="GA969" s="210">
        <f t="shared" ca="1" si="1588"/>
        <v>0</v>
      </c>
      <c r="GB969" s="210">
        <f t="shared" ca="1" si="1588"/>
        <v>0</v>
      </c>
      <c r="GC969" s="210">
        <f t="shared" ca="1" si="1588"/>
        <v>0</v>
      </c>
      <c r="GD969" s="210">
        <f t="shared" ca="1" si="1588"/>
        <v>0</v>
      </c>
      <c r="GE969" s="210">
        <f t="shared" ca="1" si="1588"/>
        <v>0</v>
      </c>
      <c r="GF969" s="210">
        <f t="shared" ca="1" si="1586"/>
        <v>0</v>
      </c>
      <c r="GG969" s="210">
        <f t="shared" ca="1" si="1586"/>
        <v>0</v>
      </c>
      <c r="GH969" s="210">
        <f t="shared" ca="1" si="1586"/>
        <v>0</v>
      </c>
      <c r="GI969" s="210">
        <f t="shared" ca="1" si="1586"/>
        <v>0.60653394343818545</v>
      </c>
      <c r="GJ969" s="210">
        <f t="shared" ca="1" si="1586"/>
        <v>0</v>
      </c>
      <c r="GK969" s="210">
        <f t="shared" ca="1" si="1586"/>
        <v>0</v>
      </c>
      <c r="GL969" s="210">
        <f t="shared" ca="1" si="1586"/>
        <v>0</v>
      </c>
      <c r="GM969" s="210">
        <f t="shared" ca="1" si="1586"/>
        <v>0</v>
      </c>
      <c r="GN969" s="210">
        <f t="shared" ca="1" si="1586"/>
        <v>0</v>
      </c>
      <c r="GO969" s="210">
        <f t="shared" ca="1" si="1586"/>
        <v>0</v>
      </c>
      <c r="GP969" s="210">
        <f t="shared" ca="1" si="1586"/>
        <v>0</v>
      </c>
      <c r="GQ969" s="210">
        <f t="shared" ca="1" si="1586"/>
        <v>0</v>
      </c>
      <c r="GR969" s="210">
        <f t="shared" ca="1" si="1586"/>
        <v>0.21302599226713506</v>
      </c>
      <c r="GS969" s="210">
        <f t="shared" ca="1" si="1586"/>
        <v>0</v>
      </c>
      <c r="GT969" s="210">
        <f t="shared" ca="1" si="1586"/>
        <v>0</v>
      </c>
      <c r="GU969" s="210">
        <f t="shared" ca="1" si="1601"/>
        <v>0</v>
      </c>
      <c r="GV969" s="210">
        <f t="shared" ca="1" si="1601"/>
        <v>0</v>
      </c>
      <c r="GW969" s="210">
        <f t="shared" ca="1" si="1601"/>
        <v>0</v>
      </c>
      <c r="GX969" s="210">
        <f t="shared" ca="1" si="1601"/>
        <v>0</v>
      </c>
      <c r="GY969" s="210">
        <f t="shared" ca="1" si="1601"/>
        <v>0</v>
      </c>
      <c r="GZ969" s="210">
        <f t="shared" ca="1" si="1601"/>
        <v>0</v>
      </c>
      <c r="HA969" s="210">
        <f t="shared" ca="1" si="1601"/>
        <v>0</v>
      </c>
      <c r="HB969" s="210">
        <f t="shared" ca="1" si="1601"/>
        <v>0</v>
      </c>
      <c r="HC969" s="210">
        <f t="shared" ca="1" si="1601"/>
        <v>0.86416574231813581</v>
      </c>
      <c r="HD969" s="210">
        <f t="shared" ca="1" si="1601"/>
        <v>0</v>
      </c>
      <c r="HE969" s="210">
        <f t="shared" ca="1" si="1601"/>
        <v>0</v>
      </c>
      <c r="HF969" s="210">
        <f t="shared" ca="1" si="1601"/>
        <v>0</v>
      </c>
      <c r="HG969" s="210">
        <f t="shared" ca="1" si="1601"/>
        <v>7.0194886271629647E-2</v>
      </c>
      <c r="HH969" s="210">
        <f t="shared" ca="1" si="1601"/>
        <v>0</v>
      </c>
      <c r="HI969" s="210">
        <f t="shared" ca="1" si="1601"/>
        <v>0</v>
      </c>
      <c r="HJ969" s="210">
        <f t="shared" ca="1" si="1601"/>
        <v>0</v>
      </c>
      <c r="HK969" s="210">
        <f t="shared" ca="1" si="1597"/>
        <v>0</v>
      </c>
      <c r="HL969" s="210">
        <f t="shared" ca="1" si="1597"/>
        <v>0</v>
      </c>
      <c r="HM969" s="210">
        <f t="shared" ca="1" si="1597"/>
        <v>0</v>
      </c>
      <c r="HN969" s="210">
        <f t="shared" ca="1" si="1597"/>
        <v>3.7028507494854512E-6</v>
      </c>
      <c r="HO969" s="210">
        <f t="shared" ca="1" si="1597"/>
        <v>0</v>
      </c>
      <c r="HP969" s="210">
        <f t="shared" ca="1" si="1597"/>
        <v>0</v>
      </c>
      <c r="HQ969" s="210">
        <f t="shared" ca="1" si="1597"/>
        <v>0</v>
      </c>
      <c r="HR969" s="210">
        <f t="shared" ca="1" si="1597"/>
        <v>0</v>
      </c>
      <c r="HS969" s="210">
        <f t="shared" ca="1" si="1597"/>
        <v>0</v>
      </c>
      <c r="HT969" s="210">
        <f t="shared" ca="1" si="1597"/>
        <v>0</v>
      </c>
      <c r="HU969" s="210">
        <f t="shared" ca="1" si="1597"/>
        <v>0</v>
      </c>
      <c r="HV969" s="210">
        <f t="shared" ca="1" si="1597"/>
        <v>0</v>
      </c>
      <c r="HW969" s="210">
        <f t="shared" ca="1" si="1597"/>
        <v>0</v>
      </c>
      <c r="HX969" s="210">
        <f t="shared" ca="1" si="1609"/>
        <v>5</v>
      </c>
      <c r="HY969" s="210">
        <f t="shared" ca="1" si="1610"/>
        <v>1.7539242671458357</v>
      </c>
      <c r="HZ969" s="210">
        <f t="shared" ca="1" si="1598"/>
        <v>0</v>
      </c>
      <c r="IA969" s="210">
        <f t="shared" ca="1" si="1598"/>
        <v>0.39022646537640399</v>
      </c>
      <c r="IB969" s="210">
        <f t="shared" ca="1" si="1598"/>
        <v>0.72421700975988934</v>
      </c>
      <c r="IC969" s="210">
        <f t="shared" ca="1" si="1598"/>
        <v>0.96344129342249996</v>
      </c>
      <c r="ID969" s="210">
        <f t="shared" ca="1" si="1598"/>
        <v>0</v>
      </c>
      <c r="IE969" s="210">
        <f t="shared" ca="1" si="1598"/>
        <v>0.80281216709134073</v>
      </c>
      <c r="IF969" s="210">
        <f t="shared" ca="1" si="1598"/>
        <v>0</v>
      </c>
      <c r="IG969" s="210">
        <f t="shared" ca="1" si="1598"/>
        <v>0</v>
      </c>
      <c r="IH969" s="210">
        <f t="shared" ca="1" si="1598"/>
        <v>0.61050085479446181</v>
      </c>
      <c r="II969" s="210">
        <f t="shared" ca="1" si="1598"/>
        <v>0</v>
      </c>
      <c r="IJ969" s="210">
        <f t="shared" ca="1" si="1598"/>
        <v>0</v>
      </c>
      <c r="IK969" s="210">
        <f t="shared" ca="1" si="1598"/>
        <v>0</v>
      </c>
      <c r="IL969" s="210">
        <f t="shared" ca="1" si="1598"/>
        <v>0</v>
      </c>
      <c r="IM969" s="210">
        <f t="shared" ca="1" si="1598"/>
        <v>5.2073962950467644E-2</v>
      </c>
      <c r="IN969" s="210">
        <f t="shared" ca="1" si="1598"/>
        <v>0</v>
      </c>
      <c r="IO969" s="210">
        <f t="shared" ca="1" si="1598"/>
        <v>0</v>
      </c>
      <c r="IP969" s="210">
        <f t="shared" ca="1" si="1593"/>
        <v>0</v>
      </c>
      <c r="IQ969" s="210">
        <f t="shared" ca="1" si="1593"/>
        <v>0.89638247894919665</v>
      </c>
      <c r="IR969" s="210">
        <f t="shared" ca="1" si="1593"/>
        <v>0</v>
      </c>
      <c r="IS969" s="210">
        <f t="shared" ca="1" si="1593"/>
        <v>0</v>
      </c>
      <c r="IT969" s="210">
        <f t="shared" ca="1" si="1593"/>
        <v>0</v>
      </c>
      <c r="IU969" s="210">
        <f t="shared" ca="1" si="1593"/>
        <v>1.8742517346831813E-2</v>
      </c>
      <c r="IV969" s="210">
        <f t="shared" ca="1" si="1593"/>
        <v>0</v>
      </c>
      <c r="IW969" s="210">
        <f t="shared" ca="1" si="1593"/>
        <v>0</v>
      </c>
      <c r="IX969" s="210">
        <f t="shared" ca="1" si="1593"/>
        <v>0.10095402881353184</v>
      </c>
      <c r="IY969" s="210">
        <f t="shared" ca="1" si="1593"/>
        <v>0</v>
      </c>
      <c r="IZ969" s="210">
        <f t="shared" ca="1" si="1593"/>
        <v>0</v>
      </c>
      <c r="JA969" s="210">
        <f t="shared" ca="1" si="1593"/>
        <v>0.79589161914870443</v>
      </c>
      <c r="JB969" s="210">
        <f t="shared" ca="1" si="1593"/>
        <v>0.99778681371305999</v>
      </c>
      <c r="JC969" s="210">
        <f t="shared" ca="1" si="1593"/>
        <v>0</v>
      </c>
      <c r="JD969" s="210">
        <f t="shared" ca="1" si="1593"/>
        <v>0.87121945866535855</v>
      </c>
      <c r="JE969" s="210">
        <f t="shared" ca="1" si="1594"/>
        <v>0</v>
      </c>
      <c r="JF969" s="210">
        <f t="shared" ca="1" si="1594"/>
        <v>0</v>
      </c>
      <c r="JG969" s="210">
        <f t="shared" ca="1" si="1594"/>
        <v>0</v>
      </c>
      <c r="JH969" s="210">
        <f t="shared" ca="1" si="1594"/>
        <v>0.79318040201547624</v>
      </c>
      <c r="JI969" s="210">
        <f t="shared" ca="1" si="1594"/>
        <v>0</v>
      </c>
      <c r="JJ969" s="210">
        <f t="shared" ca="1" si="1594"/>
        <v>0</v>
      </c>
      <c r="JK969" s="210">
        <f t="shared" ca="1" si="1594"/>
        <v>0</v>
      </c>
      <c r="JL969" s="210">
        <f t="shared" ca="1" si="1594"/>
        <v>0</v>
      </c>
      <c r="JM969" s="210">
        <f t="shared" ca="1" si="1594"/>
        <v>0</v>
      </c>
      <c r="JN969" s="210">
        <f t="shared" ca="1" si="1611"/>
        <v>13</v>
      </c>
      <c r="JO969" s="210">
        <f t="shared" ca="1" si="1612"/>
        <v>8.0174290720472232</v>
      </c>
      <c r="JP969" s="210">
        <f t="shared" ca="1" si="1604"/>
        <v>0</v>
      </c>
      <c r="JQ969" s="210">
        <f t="shared" ca="1" si="1604"/>
        <v>0.31320150597418545</v>
      </c>
      <c r="JR969" s="210">
        <f t="shared" ca="1" si="1604"/>
        <v>0.28562815852211099</v>
      </c>
      <c r="JS969" s="210">
        <f t="shared" ca="1" si="1604"/>
        <v>0</v>
      </c>
      <c r="JT969" s="210">
        <f t="shared" ca="1" si="1604"/>
        <v>9.4859944753336155E-3</v>
      </c>
      <c r="JU969" s="210">
        <f t="shared" ca="1" si="1604"/>
        <v>0</v>
      </c>
      <c r="JV969" s="210">
        <f t="shared" ca="1" si="1604"/>
        <v>0</v>
      </c>
      <c r="JW969" s="210">
        <f t="shared" ca="1" si="1604"/>
        <v>0</v>
      </c>
      <c r="JX969" s="210">
        <f t="shared" ca="1" si="1604"/>
        <v>0</v>
      </c>
      <c r="JY969" s="210">
        <f t="shared" ca="1" si="1604"/>
        <v>0</v>
      </c>
      <c r="JZ969" s="210">
        <f t="shared" ca="1" si="1604"/>
        <v>0</v>
      </c>
      <c r="KA969" s="210">
        <f t="shared" ca="1" si="1604"/>
        <v>0.82575223847487955</v>
      </c>
      <c r="KB969" s="210">
        <f t="shared" ca="1" si="1604"/>
        <v>0</v>
      </c>
      <c r="KC969" s="210">
        <f t="shared" ca="1" si="1604"/>
        <v>0</v>
      </c>
      <c r="KD969" s="210">
        <f t="shared" ca="1" si="1604"/>
        <v>0</v>
      </c>
      <c r="KE969" s="210">
        <f t="shared" ca="1" si="1604"/>
        <v>0</v>
      </c>
      <c r="KF969" s="210">
        <f t="shared" ca="1" si="1602"/>
        <v>0</v>
      </c>
      <c r="KG969" s="210">
        <f t="shared" ca="1" si="1602"/>
        <v>0.34430902802221458</v>
      </c>
      <c r="KH969" s="210">
        <f t="shared" ca="1" si="1602"/>
        <v>0</v>
      </c>
      <c r="KI969" s="210">
        <f t="shared" ca="1" si="1602"/>
        <v>0</v>
      </c>
      <c r="KJ969" s="210">
        <f t="shared" ca="1" si="1602"/>
        <v>0</v>
      </c>
      <c r="KK969" s="210">
        <f t="shared" ca="1" si="1602"/>
        <v>0</v>
      </c>
      <c r="KL969" s="210">
        <f t="shared" ca="1" si="1602"/>
        <v>0</v>
      </c>
      <c r="KM969" s="210">
        <f t="shared" ca="1" si="1602"/>
        <v>0</v>
      </c>
      <c r="KN969" s="210">
        <f t="shared" ca="1" si="1602"/>
        <v>0</v>
      </c>
      <c r="KO969" s="210">
        <f t="shared" ca="1" si="1602"/>
        <v>0</v>
      </c>
      <c r="KP969" s="210">
        <f t="shared" ca="1" si="1602"/>
        <v>0</v>
      </c>
      <c r="KQ969" s="210">
        <f t="shared" ca="1" si="1602"/>
        <v>0</v>
      </c>
      <c r="KR969" s="210">
        <f t="shared" ca="1" si="1602"/>
        <v>0</v>
      </c>
      <c r="KS969" s="210">
        <f t="shared" ca="1" si="1602"/>
        <v>0</v>
      </c>
      <c r="KT969" s="210">
        <f t="shared" ca="1" si="1613"/>
        <v>5</v>
      </c>
      <c r="KU969" s="210">
        <f t="shared" ca="1" si="1614"/>
        <v>1.7783769254687243</v>
      </c>
      <c r="KV969" s="210">
        <f t="shared" ca="1" si="1622"/>
        <v>0.47192700711636881</v>
      </c>
      <c r="KW969" s="210">
        <f t="shared" ca="1" si="1622"/>
        <v>0</v>
      </c>
      <c r="KX969" s="210">
        <f t="shared" ca="1" si="1622"/>
        <v>0</v>
      </c>
      <c r="KY969" s="210">
        <f t="shared" ca="1" si="1622"/>
        <v>0</v>
      </c>
      <c r="KZ969" s="210">
        <f t="shared" ca="1" si="1622"/>
        <v>0.23958933898365656</v>
      </c>
      <c r="LA969" s="210">
        <f t="shared" ca="1" si="1622"/>
        <v>0.22643153113957823</v>
      </c>
      <c r="LB969" s="210">
        <f t="shared" ca="1" si="1622"/>
        <v>0</v>
      </c>
      <c r="LC969" s="210">
        <f t="shared" ca="1" si="1622"/>
        <v>0.17858604386212965</v>
      </c>
      <c r="LD969" s="210">
        <f t="shared" ca="1" si="1622"/>
        <v>0.61981507764403998</v>
      </c>
      <c r="LE969" s="210">
        <f t="shared" ca="1" si="1622"/>
        <v>0.98814360805576151</v>
      </c>
      <c r="LF969" s="210">
        <f t="shared" ca="1" si="1615"/>
        <v>6</v>
      </c>
      <c r="LG969" s="210">
        <f t="shared" ca="1" si="1616"/>
        <v>2.7244926068015349</v>
      </c>
      <c r="LH969" s="210">
        <f t="shared" ca="1" si="1620"/>
        <v>32</v>
      </c>
      <c r="LI969" s="210">
        <f t="shared" ca="1" si="1620"/>
        <v>15.397196173988888</v>
      </c>
    </row>
    <row r="970" spans="2:321" x14ac:dyDescent="0.3">
      <c r="B970"/>
      <c r="C970" s="210">
        <f ca="1">'5. Vasichek'!C970</f>
        <v>-0.20291182269234978</v>
      </c>
      <c r="D970" s="210">
        <f t="shared" ca="1" si="1621"/>
        <v>0</v>
      </c>
      <c r="E970" s="210">
        <f t="shared" ca="1" si="1621"/>
        <v>0</v>
      </c>
      <c r="F970" s="210">
        <f t="shared" ca="1" si="1621"/>
        <v>0</v>
      </c>
      <c r="G970" s="210">
        <f t="shared" ca="1" si="1621"/>
        <v>0</v>
      </c>
      <c r="H970" s="210">
        <f t="shared" ca="1" si="1621"/>
        <v>0</v>
      </c>
      <c r="I970" s="210">
        <f t="shared" ca="1" si="1621"/>
        <v>0</v>
      </c>
      <c r="J970" s="210">
        <f t="shared" ca="1" si="1621"/>
        <v>0</v>
      </c>
      <c r="K970" s="210">
        <f t="shared" ca="1" si="1621"/>
        <v>0</v>
      </c>
      <c r="L970" s="210">
        <f t="shared" ca="1" si="1621"/>
        <v>0</v>
      </c>
      <c r="M970" s="210">
        <f t="shared" ca="1" si="1621"/>
        <v>0</v>
      </c>
      <c r="N970" s="210">
        <f t="shared" ca="1" si="1618"/>
        <v>0</v>
      </c>
      <c r="O970" s="210">
        <f t="shared" ca="1" si="1605"/>
        <v>0</v>
      </c>
      <c r="P970" s="210">
        <f t="shared" ca="1" si="1603"/>
        <v>0</v>
      </c>
      <c r="Q970" s="210">
        <f t="shared" ca="1" si="1603"/>
        <v>0</v>
      </c>
      <c r="R970" s="210">
        <f t="shared" ca="1" si="1603"/>
        <v>0</v>
      </c>
      <c r="S970" s="210">
        <f t="shared" ca="1" si="1603"/>
        <v>0</v>
      </c>
      <c r="T970" s="210">
        <f t="shared" ca="1" si="1603"/>
        <v>0</v>
      </c>
      <c r="U970" s="210">
        <f t="shared" ca="1" si="1603"/>
        <v>0</v>
      </c>
      <c r="V970" s="210">
        <f t="shared" ca="1" si="1603"/>
        <v>0</v>
      </c>
      <c r="W970" s="210">
        <f t="shared" ca="1" si="1603"/>
        <v>0</v>
      </c>
      <c r="X970" s="210">
        <f t="shared" ca="1" si="1603"/>
        <v>0</v>
      </c>
      <c r="Y970" s="210">
        <f t="shared" ca="1" si="1603"/>
        <v>0</v>
      </c>
      <c r="Z970" s="210">
        <f t="shared" ca="1" si="1603"/>
        <v>0</v>
      </c>
      <c r="AA970" s="210">
        <f t="shared" ca="1" si="1603"/>
        <v>0</v>
      </c>
      <c r="AB970" s="210">
        <f t="shared" ca="1" si="1603"/>
        <v>0</v>
      </c>
      <c r="AC970" s="210">
        <f t="shared" ca="1" si="1603"/>
        <v>0</v>
      </c>
      <c r="AD970" s="210">
        <f t="shared" ca="1" si="1603"/>
        <v>0</v>
      </c>
      <c r="AE970" s="210">
        <f t="shared" ca="1" si="1603"/>
        <v>0</v>
      </c>
      <c r="AF970" s="210">
        <f t="shared" ca="1" si="1599"/>
        <v>0</v>
      </c>
      <c r="AG970" s="210">
        <f t="shared" ca="1" si="1599"/>
        <v>0</v>
      </c>
      <c r="AH970" s="210">
        <f t="shared" ca="1" si="1599"/>
        <v>0</v>
      </c>
      <c r="AI970" s="210">
        <f t="shared" ca="1" si="1599"/>
        <v>0</v>
      </c>
      <c r="AJ970" s="210">
        <f t="shared" ca="1" si="1599"/>
        <v>0</v>
      </c>
      <c r="AK970" s="210">
        <f t="shared" ca="1" si="1599"/>
        <v>0</v>
      </c>
      <c r="AL970" s="210">
        <f t="shared" ca="1" si="1599"/>
        <v>0</v>
      </c>
      <c r="AM970" s="210">
        <f t="shared" ca="1" si="1599"/>
        <v>0</v>
      </c>
      <c r="AN970" s="210">
        <f t="shared" ca="1" si="1599"/>
        <v>0</v>
      </c>
      <c r="AO970" s="210">
        <f t="shared" ca="1" si="1599"/>
        <v>0</v>
      </c>
      <c r="AP970" s="210">
        <f t="shared" ca="1" si="1599"/>
        <v>0</v>
      </c>
      <c r="AQ970" s="210">
        <f t="shared" ca="1" si="1599"/>
        <v>0</v>
      </c>
      <c r="AR970" s="210">
        <f t="shared" ca="1" si="1599"/>
        <v>0</v>
      </c>
      <c r="AS970" s="210">
        <f t="shared" ca="1" si="1599"/>
        <v>7.8178420555916894E-2</v>
      </c>
      <c r="AT970" s="210">
        <f t="array" aca="1" ref="AT970" ca="1">COUNTIF(P970:AS970,"&gt;"&amp;0)</f>
        <v>1</v>
      </c>
      <c r="AU970" s="210">
        <f t="shared" ca="1" si="1606"/>
        <v>7.8178420555916894E-2</v>
      </c>
      <c r="AV970" s="210">
        <f t="shared" ca="1" si="1595"/>
        <v>0</v>
      </c>
      <c r="AW970" s="210">
        <f t="shared" ca="1" si="1595"/>
        <v>0</v>
      </c>
      <c r="AX970" s="210">
        <f t="shared" ca="1" si="1595"/>
        <v>0</v>
      </c>
      <c r="AY970" s="210">
        <f t="shared" ca="1" si="1595"/>
        <v>0</v>
      </c>
      <c r="AZ970" s="210">
        <f t="shared" ca="1" si="1595"/>
        <v>0</v>
      </c>
      <c r="BA970" s="210">
        <f t="shared" ca="1" si="1595"/>
        <v>0</v>
      </c>
      <c r="BB970" s="210">
        <f t="shared" ca="1" si="1595"/>
        <v>0</v>
      </c>
      <c r="BC970" s="210">
        <f t="shared" ca="1" si="1595"/>
        <v>0</v>
      </c>
      <c r="BD970" s="210">
        <f t="shared" ca="1" si="1595"/>
        <v>0</v>
      </c>
      <c r="BE970" s="210">
        <f t="shared" ca="1" si="1595"/>
        <v>0</v>
      </c>
      <c r="BF970" s="210">
        <f t="shared" ca="1" si="1595"/>
        <v>0</v>
      </c>
      <c r="BG970" s="210">
        <f t="shared" ca="1" si="1595"/>
        <v>0</v>
      </c>
      <c r="BH970" s="210">
        <f t="shared" ca="1" si="1595"/>
        <v>0</v>
      </c>
      <c r="BI970" s="210">
        <f t="shared" ca="1" si="1595"/>
        <v>0</v>
      </c>
      <c r="BJ970" s="210">
        <f t="shared" ca="1" si="1595"/>
        <v>0</v>
      </c>
      <c r="BK970" s="210">
        <f t="shared" ca="1" si="1595"/>
        <v>0</v>
      </c>
      <c r="BL970" s="210">
        <f t="shared" ca="1" si="1590"/>
        <v>0</v>
      </c>
      <c r="BM970" s="210">
        <f t="shared" ca="1" si="1590"/>
        <v>0</v>
      </c>
      <c r="BN970" s="210">
        <f t="shared" ca="1" si="1590"/>
        <v>0</v>
      </c>
      <c r="BO970" s="210">
        <f t="shared" ca="1" si="1590"/>
        <v>0</v>
      </c>
      <c r="BP970" s="210">
        <f t="shared" ca="1" si="1590"/>
        <v>0</v>
      </c>
      <c r="BQ970" s="210">
        <f t="shared" ca="1" si="1590"/>
        <v>0</v>
      </c>
      <c r="BR970" s="210">
        <f t="shared" ca="1" si="1590"/>
        <v>0</v>
      </c>
      <c r="BS970" s="210">
        <f t="shared" ca="1" si="1590"/>
        <v>0</v>
      </c>
      <c r="BT970" s="210">
        <f t="shared" ca="1" si="1590"/>
        <v>0</v>
      </c>
      <c r="BU970" s="210">
        <f t="shared" ca="1" si="1590"/>
        <v>0</v>
      </c>
      <c r="BV970" s="210">
        <f t="shared" ca="1" si="1590"/>
        <v>0</v>
      </c>
      <c r="BW970" s="210">
        <f t="shared" ca="1" si="1590"/>
        <v>0</v>
      </c>
      <c r="BX970" s="210">
        <f t="shared" ca="1" si="1590"/>
        <v>0</v>
      </c>
      <c r="BY970" s="210">
        <f t="shared" ca="1" si="1590"/>
        <v>0</v>
      </c>
      <c r="BZ970" s="210">
        <f t="shared" ca="1" si="1590"/>
        <v>0</v>
      </c>
      <c r="CA970" s="210">
        <f t="shared" ca="1" si="1591"/>
        <v>0</v>
      </c>
      <c r="CB970" s="210">
        <f t="shared" ca="1" si="1591"/>
        <v>0</v>
      </c>
      <c r="CC970" s="210">
        <f t="shared" ca="1" si="1591"/>
        <v>0</v>
      </c>
      <c r="CD970" s="210">
        <f t="shared" ca="1" si="1591"/>
        <v>0</v>
      </c>
      <c r="CE970" s="210">
        <f t="shared" ca="1" si="1591"/>
        <v>0</v>
      </c>
      <c r="CF970" s="210">
        <f t="shared" ca="1" si="1591"/>
        <v>0</v>
      </c>
      <c r="CG970" s="210">
        <f t="shared" ca="1" si="1591"/>
        <v>0</v>
      </c>
      <c r="CH970" s="210">
        <f t="shared" ca="1" si="1591"/>
        <v>0</v>
      </c>
      <c r="CI970" s="210">
        <f t="shared" ca="1" si="1591"/>
        <v>0</v>
      </c>
      <c r="CJ970" s="210">
        <f t="array" aca="1" ref="CJ970" ca="1">COUNTIF(AV970:CI970,"&gt;"&amp;0)</f>
        <v>0</v>
      </c>
      <c r="CK970" s="210">
        <f t="shared" ca="1" si="1607"/>
        <v>0</v>
      </c>
      <c r="CL970" s="210">
        <f t="shared" ref="CL970:DA1001" ca="1" si="1624">IF(RAND()&lt;=$F$54,(1-(1-RAND())^(1/$G$57))^(1/$I$57),0)</f>
        <v>0</v>
      </c>
      <c r="CM970" s="210">
        <f t="shared" ca="1" si="1624"/>
        <v>0</v>
      </c>
      <c r="CN970" s="210">
        <f t="shared" ca="1" si="1624"/>
        <v>0</v>
      </c>
      <c r="CO970" s="210">
        <f t="shared" ca="1" si="1624"/>
        <v>0</v>
      </c>
      <c r="CP970" s="210">
        <f t="shared" ca="1" si="1624"/>
        <v>0</v>
      </c>
      <c r="CQ970" s="210">
        <f t="shared" ca="1" si="1624"/>
        <v>0</v>
      </c>
      <c r="CR970" s="210">
        <f t="shared" ca="1" si="1624"/>
        <v>0</v>
      </c>
      <c r="CS970" s="210">
        <f t="shared" ca="1" si="1624"/>
        <v>0</v>
      </c>
      <c r="CT970" s="210">
        <f t="shared" ca="1" si="1624"/>
        <v>0</v>
      </c>
      <c r="CU970" s="210">
        <f t="shared" ca="1" si="1624"/>
        <v>0</v>
      </c>
      <c r="CV970" s="210">
        <f t="shared" ca="1" si="1624"/>
        <v>0</v>
      </c>
      <c r="CW970" s="210">
        <f t="shared" ca="1" si="1624"/>
        <v>0</v>
      </c>
      <c r="CX970" s="210">
        <f t="shared" ca="1" si="1624"/>
        <v>0</v>
      </c>
      <c r="CY970" s="210">
        <f t="shared" ca="1" si="1624"/>
        <v>0</v>
      </c>
      <c r="CZ970" s="210">
        <f t="shared" ca="1" si="1624"/>
        <v>0</v>
      </c>
      <c r="DA970" s="210">
        <f t="shared" ca="1" si="1624"/>
        <v>0</v>
      </c>
      <c r="DB970" s="210">
        <f t="shared" ca="1" si="1600"/>
        <v>0</v>
      </c>
      <c r="DC970" s="210">
        <f t="shared" ca="1" si="1600"/>
        <v>0</v>
      </c>
      <c r="DD970" s="210">
        <f t="shared" ca="1" si="1600"/>
        <v>0</v>
      </c>
      <c r="DE970" s="210">
        <f t="shared" ca="1" si="1600"/>
        <v>0.22203846546904518</v>
      </c>
      <c r="DF970" s="210">
        <f t="shared" ca="1" si="1600"/>
        <v>0</v>
      </c>
      <c r="DG970" s="210">
        <f t="shared" ca="1" si="1600"/>
        <v>0</v>
      </c>
      <c r="DH970" s="210">
        <f t="shared" ca="1" si="1600"/>
        <v>0</v>
      </c>
      <c r="DI970" s="210">
        <f t="shared" ca="1" si="1600"/>
        <v>0</v>
      </c>
      <c r="DJ970" s="210">
        <f t="shared" ca="1" si="1600"/>
        <v>0</v>
      </c>
      <c r="DK970" s="210">
        <f t="shared" ca="1" si="1600"/>
        <v>0</v>
      </c>
      <c r="DL970" s="210">
        <f t="shared" ca="1" si="1600"/>
        <v>0</v>
      </c>
      <c r="DM970" s="210">
        <f t="shared" ca="1" si="1600"/>
        <v>0</v>
      </c>
      <c r="DN970" s="210">
        <f t="shared" ca="1" si="1600"/>
        <v>0</v>
      </c>
      <c r="DO970" s="210">
        <f t="shared" ca="1" si="1600"/>
        <v>0</v>
      </c>
      <c r="DP970" s="210">
        <f t="shared" ca="1" si="1600"/>
        <v>0</v>
      </c>
      <c r="DQ970" s="210">
        <f t="shared" ca="1" si="1596"/>
        <v>0</v>
      </c>
      <c r="DR970" s="210">
        <f t="shared" ca="1" si="1596"/>
        <v>0</v>
      </c>
      <c r="DS970" s="210">
        <f t="shared" ca="1" si="1596"/>
        <v>0</v>
      </c>
      <c r="DT970" s="210">
        <f t="shared" ca="1" si="1596"/>
        <v>0</v>
      </c>
      <c r="DU970" s="210">
        <f t="shared" ca="1" si="1596"/>
        <v>0</v>
      </c>
      <c r="DV970" s="210">
        <f t="shared" ca="1" si="1596"/>
        <v>0</v>
      </c>
      <c r="DW970" s="210">
        <f t="shared" ca="1" si="1596"/>
        <v>0</v>
      </c>
      <c r="DX970" s="210">
        <f t="shared" ca="1" si="1596"/>
        <v>0.72749388361341083</v>
      </c>
      <c r="DY970" s="210">
        <f t="shared" ca="1" si="1596"/>
        <v>0</v>
      </c>
      <c r="DZ970" s="210">
        <f t="shared" ca="1" si="1596"/>
        <v>0</v>
      </c>
      <c r="EA970" s="210">
        <f t="shared" ca="1" si="1596"/>
        <v>0</v>
      </c>
      <c r="EB970" s="210">
        <f t="shared" ca="1" si="1596"/>
        <v>0</v>
      </c>
      <c r="EC970" s="210">
        <f t="shared" ca="1" si="1596"/>
        <v>0</v>
      </c>
      <c r="ED970" s="210">
        <f t="shared" ca="1" si="1596"/>
        <v>0</v>
      </c>
      <c r="EE970" s="210">
        <f t="shared" ca="1" si="1596"/>
        <v>0</v>
      </c>
      <c r="EF970" s="210">
        <f t="shared" ca="1" si="1596"/>
        <v>0.81318044526797706</v>
      </c>
      <c r="EG970" s="210">
        <f t="shared" ca="1" si="1563"/>
        <v>0</v>
      </c>
      <c r="EH970" s="210">
        <f t="shared" ca="1" si="1519"/>
        <v>0</v>
      </c>
      <c r="EI970" s="210">
        <f t="shared" ca="1" si="1519"/>
        <v>0</v>
      </c>
      <c r="EJ970" s="210">
        <f t="shared" ca="1" si="1519"/>
        <v>0</v>
      </c>
      <c r="EK970" s="210">
        <f t="shared" ca="1" si="1582"/>
        <v>0</v>
      </c>
      <c r="EL970" s="210">
        <f t="shared" ca="1" si="1582"/>
        <v>0</v>
      </c>
      <c r="EM970" s="210">
        <f t="shared" ca="1" si="1582"/>
        <v>0</v>
      </c>
      <c r="EN970" s="210">
        <f t="shared" ca="1" si="1582"/>
        <v>0</v>
      </c>
      <c r="EO970" s="210">
        <f t="shared" ca="1" si="1582"/>
        <v>0</v>
      </c>
      <c r="EP970" s="210">
        <f t="shared" ca="1" si="1582"/>
        <v>0</v>
      </c>
      <c r="EQ970" s="210">
        <f t="shared" ca="1" si="1582"/>
        <v>0</v>
      </c>
      <c r="ER970" s="210">
        <f t="shared" ca="1" si="1582"/>
        <v>0</v>
      </c>
      <c r="ES970" s="210">
        <f t="shared" ca="1" si="1582"/>
        <v>0</v>
      </c>
      <c r="ET970" s="210">
        <f t="shared" ca="1" si="1582"/>
        <v>0</v>
      </c>
      <c r="EU970" s="210">
        <f t="shared" ca="1" si="1582"/>
        <v>0</v>
      </c>
      <c r="EV970" s="210">
        <f t="shared" ca="1" si="1581"/>
        <v>0</v>
      </c>
      <c r="EW970" s="210">
        <f t="shared" ca="1" si="1581"/>
        <v>0</v>
      </c>
      <c r="EX970" s="210">
        <f t="shared" ca="1" si="1581"/>
        <v>0</v>
      </c>
      <c r="EY970" s="210">
        <f t="shared" ca="1" si="1581"/>
        <v>0</v>
      </c>
      <c r="EZ970" s="210">
        <f t="shared" ca="1" si="1581"/>
        <v>0.97989136453026582</v>
      </c>
      <c r="FA970" s="210">
        <f t="shared" ca="1" si="1581"/>
        <v>0</v>
      </c>
      <c r="FB970" s="210">
        <f t="shared" ca="1" si="1583"/>
        <v>0</v>
      </c>
      <c r="FC970" s="210">
        <f t="shared" ca="1" si="1583"/>
        <v>0</v>
      </c>
      <c r="FD970" s="210">
        <f t="shared" ca="1" si="1583"/>
        <v>0</v>
      </c>
      <c r="FE970" s="210">
        <f t="shared" ca="1" si="1583"/>
        <v>0</v>
      </c>
      <c r="FF970" s="210">
        <f t="shared" ca="1" si="1583"/>
        <v>0</v>
      </c>
      <c r="FG970" s="210">
        <f t="shared" ca="1" si="1583"/>
        <v>0</v>
      </c>
      <c r="FH970" s="210">
        <f t="shared" ca="1" si="1583"/>
        <v>0</v>
      </c>
      <c r="FI970" s="210">
        <f t="shared" ca="1" si="1583"/>
        <v>0</v>
      </c>
      <c r="FJ970" s="210">
        <f t="shared" ca="1" si="1583"/>
        <v>0</v>
      </c>
      <c r="FK970" s="210">
        <f t="shared" ca="1" si="1583"/>
        <v>0</v>
      </c>
      <c r="FL970" s="210">
        <f t="shared" ca="1" si="1583"/>
        <v>0</v>
      </c>
      <c r="FM970" s="210">
        <f t="shared" ca="1" si="1583"/>
        <v>0</v>
      </c>
      <c r="FN970" s="210">
        <f t="shared" ca="1" si="1608"/>
        <v>4</v>
      </c>
      <c r="FO970" s="210">
        <f t="shared" ca="1" si="1523"/>
        <v>2.7426041588806989</v>
      </c>
      <c r="FP970" s="210">
        <f t="shared" ca="1" si="1588"/>
        <v>0</v>
      </c>
      <c r="FQ970" s="210">
        <f t="shared" ca="1" si="1588"/>
        <v>0</v>
      </c>
      <c r="FR970" s="210">
        <f t="shared" ca="1" si="1588"/>
        <v>0</v>
      </c>
      <c r="FS970" s="210">
        <f t="shared" ca="1" si="1588"/>
        <v>0</v>
      </c>
      <c r="FT970" s="210">
        <f t="shared" ca="1" si="1588"/>
        <v>0</v>
      </c>
      <c r="FU970" s="210">
        <f t="shared" ca="1" si="1588"/>
        <v>0</v>
      </c>
      <c r="FV970" s="210">
        <f t="shared" ca="1" si="1588"/>
        <v>0</v>
      </c>
      <c r="FW970" s="210">
        <f t="shared" ca="1" si="1588"/>
        <v>0.83348167197832013</v>
      </c>
      <c r="FX970" s="210">
        <f t="shared" ca="1" si="1588"/>
        <v>0</v>
      </c>
      <c r="FY970" s="210">
        <f t="shared" ca="1" si="1588"/>
        <v>0.37733253765402663</v>
      </c>
      <c r="FZ970" s="210">
        <f t="shared" ca="1" si="1588"/>
        <v>0</v>
      </c>
      <c r="GA970" s="210">
        <f t="shared" ca="1" si="1588"/>
        <v>0</v>
      </c>
      <c r="GB970" s="210">
        <f t="shared" ca="1" si="1588"/>
        <v>0</v>
      </c>
      <c r="GC970" s="210">
        <f t="shared" ca="1" si="1588"/>
        <v>0</v>
      </c>
      <c r="GD970" s="210">
        <f t="shared" ca="1" si="1588"/>
        <v>0</v>
      </c>
      <c r="GE970" s="210">
        <f t="shared" ref="GE970:GT1033" ca="1" si="1625">IF(RAND()&lt;=$G$54,(1-(1-RAND())^(1/$G$57))^(1/$I$57),0)</f>
        <v>0.87472385517104823</v>
      </c>
      <c r="GF970" s="210">
        <f t="shared" ca="1" si="1625"/>
        <v>0</v>
      </c>
      <c r="GG970" s="210">
        <f t="shared" ca="1" si="1625"/>
        <v>0</v>
      </c>
      <c r="GH970" s="210">
        <f t="shared" ca="1" si="1625"/>
        <v>0</v>
      </c>
      <c r="GI970" s="210">
        <f t="shared" ca="1" si="1625"/>
        <v>0</v>
      </c>
      <c r="GJ970" s="210">
        <f t="shared" ca="1" si="1625"/>
        <v>0</v>
      </c>
      <c r="GK970" s="210">
        <f t="shared" ca="1" si="1625"/>
        <v>0</v>
      </c>
      <c r="GL970" s="210">
        <f t="shared" ca="1" si="1625"/>
        <v>0</v>
      </c>
      <c r="GM970" s="210">
        <f t="shared" ca="1" si="1625"/>
        <v>0</v>
      </c>
      <c r="GN970" s="210">
        <f t="shared" ca="1" si="1625"/>
        <v>0</v>
      </c>
      <c r="GO970" s="210">
        <f t="shared" ca="1" si="1625"/>
        <v>0</v>
      </c>
      <c r="GP970" s="210">
        <f t="shared" ca="1" si="1625"/>
        <v>0</v>
      </c>
      <c r="GQ970" s="210">
        <f t="shared" ca="1" si="1625"/>
        <v>0</v>
      </c>
      <c r="GR970" s="210">
        <f t="shared" ca="1" si="1625"/>
        <v>0</v>
      </c>
      <c r="GS970" s="210">
        <f t="shared" ca="1" si="1625"/>
        <v>0</v>
      </c>
      <c r="GT970" s="210">
        <f t="shared" ca="1" si="1625"/>
        <v>0</v>
      </c>
      <c r="GU970" s="210">
        <f t="shared" ca="1" si="1601"/>
        <v>0</v>
      </c>
      <c r="GV970" s="210">
        <f t="shared" ca="1" si="1601"/>
        <v>0</v>
      </c>
      <c r="GW970" s="210">
        <f t="shared" ca="1" si="1601"/>
        <v>0</v>
      </c>
      <c r="GX970" s="210">
        <f t="shared" ca="1" si="1601"/>
        <v>0</v>
      </c>
      <c r="GY970" s="210">
        <f t="shared" ca="1" si="1601"/>
        <v>0</v>
      </c>
      <c r="GZ970" s="210">
        <f t="shared" ca="1" si="1601"/>
        <v>0</v>
      </c>
      <c r="HA970" s="210">
        <f t="shared" ca="1" si="1601"/>
        <v>0</v>
      </c>
      <c r="HB970" s="210">
        <f t="shared" ca="1" si="1601"/>
        <v>0</v>
      </c>
      <c r="HC970" s="210">
        <f t="shared" ca="1" si="1601"/>
        <v>0.91935977825577175</v>
      </c>
      <c r="HD970" s="210">
        <f t="shared" ca="1" si="1601"/>
        <v>0</v>
      </c>
      <c r="HE970" s="210">
        <f t="shared" ca="1" si="1601"/>
        <v>0</v>
      </c>
      <c r="HF970" s="210">
        <f t="shared" ca="1" si="1601"/>
        <v>0</v>
      </c>
      <c r="HG970" s="210">
        <f t="shared" ca="1" si="1601"/>
        <v>0</v>
      </c>
      <c r="HH970" s="210">
        <f t="shared" ca="1" si="1601"/>
        <v>0</v>
      </c>
      <c r="HI970" s="210">
        <f t="shared" ca="1" si="1601"/>
        <v>0</v>
      </c>
      <c r="HJ970" s="210">
        <f t="shared" ca="1" si="1601"/>
        <v>0</v>
      </c>
      <c r="HK970" s="210">
        <f t="shared" ca="1" si="1597"/>
        <v>0</v>
      </c>
      <c r="HL970" s="210">
        <f t="shared" ca="1" si="1597"/>
        <v>0</v>
      </c>
      <c r="HM970" s="210">
        <f t="shared" ca="1" si="1597"/>
        <v>0</v>
      </c>
      <c r="HN970" s="210">
        <f t="shared" ca="1" si="1597"/>
        <v>0</v>
      </c>
      <c r="HO970" s="210">
        <f t="shared" ca="1" si="1597"/>
        <v>0</v>
      </c>
      <c r="HP970" s="210">
        <f t="shared" ca="1" si="1597"/>
        <v>0</v>
      </c>
      <c r="HQ970" s="210">
        <f t="shared" ca="1" si="1597"/>
        <v>0</v>
      </c>
      <c r="HR970" s="210">
        <f t="shared" ca="1" si="1597"/>
        <v>0</v>
      </c>
      <c r="HS970" s="210">
        <f t="shared" ca="1" si="1597"/>
        <v>0</v>
      </c>
      <c r="HT970" s="210">
        <f t="shared" ca="1" si="1597"/>
        <v>0</v>
      </c>
      <c r="HU970" s="210">
        <f t="shared" ca="1" si="1597"/>
        <v>0</v>
      </c>
      <c r="HV970" s="210">
        <f t="shared" ca="1" si="1597"/>
        <v>0</v>
      </c>
      <c r="HW970" s="210">
        <f t="shared" ca="1" si="1597"/>
        <v>0</v>
      </c>
      <c r="HX970" s="210">
        <f t="shared" ca="1" si="1609"/>
        <v>4</v>
      </c>
      <c r="HY970" s="210">
        <f t="shared" ca="1" si="1610"/>
        <v>3.0048978430591666</v>
      </c>
      <c r="HZ970" s="210">
        <f t="shared" ca="1" si="1598"/>
        <v>0</v>
      </c>
      <c r="IA970" s="210">
        <f t="shared" ca="1" si="1598"/>
        <v>0</v>
      </c>
      <c r="IB970" s="210">
        <f t="shared" ca="1" si="1598"/>
        <v>0</v>
      </c>
      <c r="IC970" s="210">
        <f t="shared" ca="1" si="1598"/>
        <v>0</v>
      </c>
      <c r="ID970" s="210">
        <f t="shared" ca="1" si="1598"/>
        <v>0</v>
      </c>
      <c r="IE970" s="210">
        <f t="shared" ca="1" si="1598"/>
        <v>0</v>
      </c>
      <c r="IF970" s="210">
        <f t="shared" ca="1" si="1598"/>
        <v>0</v>
      </c>
      <c r="IG970" s="210">
        <f t="shared" ca="1" si="1598"/>
        <v>0</v>
      </c>
      <c r="IH970" s="210">
        <f t="shared" ca="1" si="1598"/>
        <v>0</v>
      </c>
      <c r="II970" s="210">
        <f t="shared" ca="1" si="1598"/>
        <v>0</v>
      </c>
      <c r="IJ970" s="210">
        <f t="shared" ca="1" si="1598"/>
        <v>0</v>
      </c>
      <c r="IK970" s="210">
        <f t="shared" ca="1" si="1598"/>
        <v>0.95771075697321939</v>
      </c>
      <c r="IL970" s="210">
        <f t="shared" ca="1" si="1598"/>
        <v>0</v>
      </c>
      <c r="IM970" s="210">
        <f t="shared" ca="1" si="1598"/>
        <v>0</v>
      </c>
      <c r="IN970" s="210">
        <f t="shared" ca="1" si="1598"/>
        <v>0</v>
      </c>
      <c r="IO970" s="210">
        <f t="shared" ca="1" si="1598"/>
        <v>0</v>
      </c>
      <c r="IP970" s="210">
        <f t="shared" ca="1" si="1593"/>
        <v>0</v>
      </c>
      <c r="IQ970" s="210">
        <f t="shared" ca="1" si="1593"/>
        <v>0</v>
      </c>
      <c r="IR970" s="210">
        <f t="shared" ca="1" si="1593"/>
        <v>0</v>
      </c>
      <c r="IS970" s="210">
        <f t="shared" ca="1" si="1593"/>
        <v>0</v>
      </c>
      <c r="IT970" s="210">
        <f t="shared" ca="1" si="1593"/>
        <v>0</v>
      </c>
      <c r="IU970" s="210">
        <f t="shared" ca="1" si="1593"/>
        <v>0.25307778707179895</v>
      </c>
      <c r="IV970" s="210">
        <f t="shared" ca="1" si="1593"/>
        <v>0</v>
      </c>
      <c r="IW970" s="210">
        <f t="shared" ca="1" si="1593"/>
        <v>0</v>
      </c>
      <c r="IX970" s="210">
        <f t="shared" ca="1" si="1593"/>
        <v>0</v>
      </c>
      <c r="IY970" s="210">
        <f t="shared" ca="1" si="1593"/>
        <v>0</v>
      </c>
      <c r="IZ970" s="210">
        <f t="shared" ca="1" si="1593"/>
        <v>0</v>
      </c>
      <c r="JA970" s="210">
        <f t="shared" ca="1" si="1593"/>
        <v>0</v>
      </c>
      <c r="JB970" s="210">
        <f t="shared" ca="1" si="1593"/>
        <v>0</v>
      </c>
      <c r="JC970" s="210">
        <f t="shared" ca="1" si="1593"/>
        <v>0</v>
      </c>
      <c r="JD970" s="210">
        <f t="shared" ca="1" si="1593"/>
        <v>0</v>
      </c>
      <c r="JE970" s="210">
        <f t="shared" ca="1" si="1594"/>
        <v>0</v>
      </c>
      <c r="JF970" s="210">
        <f t="shared" ca="1" si="1594"/>
        <v>0</v>
      </c>
      <c r="JG970" s="210">
        <f t="shared" ca="1" si="1594"/>
        <v>0</v>
      </c>
      <c r="JH970" s="210">
        <f t="shared" ca="1" si="1594"/>
        <v>0</v>
      </c>
      <c r="JI970" s="210">
        <f t="shared" ca="1" si="1594"/>
        <v>0</v>
      </c>
      <c r="JJ970" s="210">
        <f t="shared" ca="1" si="1594"/>
        <v>0</v>
      </c>
      <c r="JK970" s="210">
        <f t="shared" ca="1" si="1594"/>
        <v>0</v>
      </c>
      <c r="JL970" s="210">
        <f t="shared" ca="1" si="1594"/>
        <v>0</v>
      </c>
      <c r="JM970" s="210">
        <f t="shared" ca="1" si="1594"/>
        <v>0</v>
      </c>
      <c r="JN970" s="210">
        <f t="shared" ca="1" si="1611"/>
        <v>2</v>
      </c>
      <c r="JO970" s="210">
        <f t="shared" ca="1" si="1612"/>
        <v>1.2107885440450183</v>
      </c>
      <c r="JP970" s="210">
        <f t="shared" ca="1" si="1604"/>
        <v>0</v>
      </c>
      <c r="JQ970" s="210">
        <f t="shared" ca="1" si="1604"/>
        <v>0</v>
      </c>
      <c r="JR970" s="210">
        <f t="shared" ca="1" si="1604"/>
        <v>0</v>
      </c>
      <c r="JS970" s="210">
        <f t="shared" ca="1" si="1604"/>
        <v>0</v>
      </c>
      <c r="JT970" s="210">
        <f t="shared" ca="1" si="1604"/>
        <v>0</v>
      </c>
      <c r="JU970" s="210">
        <f t="shared" ca="1" si="1604"/>
        <v>0</v>
      </c>
      <c r="JV970" s="210">
        <f t="shared" ca="1" si="1604"/>
        <v>0</v>
      </c>
      <c r="JW970" s="210">
        <f t="shared" ca="1" si="1604"/>
        <v>0</v>
      </c>
      <c r="JX970" s="210">
        <f t="shared" ca="1" si="1604"/>
        <v>0</v>
      </c>
      <c r="JY970" s="210">
        <f t="shared" ca="1" si="1604"/>
        <v>0</v>
      </c>
      <c r="JZ970" s="210">
        <f t="shared" ca="1" si="1604"/>
        <v>0</v>
      </c>
      <c r="KA970" s="210">
        <f t="shared" ca="1" si="1604"/>
        <v>0</v>
      </c>
      <c r="KB970" s="210">
        <f t="shared" ca="1" si="1604"/>
        <v>0</v>
      </c>
      <c r="KC970" s="210">
        <f t="shared" ca="1" si="1604"/>
        <v>0</v>
      </c>
      <c r="KD970" s="210">
        <f t="shared" ca="1" si="1604"/>
        <v>0</v>
      </c>
      <c r="KE970" s="210">
        <f t="shared" ca="1" si="1604"/>
        <v>0</v>
      </c>
      <c r="KF970" s="210">
        <f t="shared" ca="1" si="1602"/>
        <v>0.20067107264342737</v>
      </c>
      <c r="KG970" s="210">
        <f t="shared" ca="1" si="1602"/>
        <v>0</v>
      </c>
      <c r="KH970" s="210">
        <f t="shared" ca="1" si="1602"/>
        <v>0</v>
      </c>
      <c r="KI970" s="210">
        <f t="shared" ca="1" si="1602"/>
        <v>0</v>
      </c>
      <c r="KJ970" s="210">
        <f t="shared" ca="1" si="1602"/>
        <v>0</v>
      </c>
      <c r="KK970" s="210">
        <f t="shared" ca="1" si="1602"/>
        <v>0.15817569761188355</v>
      </c>
      <c r="KL970" s="210">
        <f t="shared" ca="1" si="1602"/>
        <v>0.57827869012820787</v>
      </c>
      <c r="KM970" s="210">
        <f t="shared" ca="1" si="1602"/>
        <v>0</v>
      </c>
      <c r="KN970" s="210">
        <f t="shared" ca="1" si="1602"/>
        <v>0.89952194374807937</v>
      </c>
      <c r="KO970" s="210">
        <f t="shared" ca="1" si="1602"/>
        <v>0</v>
      </c>
      <c r="KP970" s="210">
        <f t="shared" ca="1" si="1602"/>
        <v>0</v>
      </c>
      <c r="KQ970" s="210">
        <f t="shared" ca="1" si="1602"/>
        <v>0</v>
      </c>
      <c r="KR970" s="210">
        <f t="shared" ca="1" si="1602"/>
        <v>0</v>
      </c>
      <c r="KS970" s="210">
        <f t="shared" ca="1" si="1602"/>
        <v>0</v>
      </c>
      <c r="KT970" s="210">
        <f t="shared" ca="1" si="1613"/>
        <v>4</v>
      </c>
      <c r="KU970" s="210">
        <f t="shared" ca="1" si="1614"/>
        <v>1.8366474041315981</v>
      </c>
      <c r="KV970" s="210">
        <f t="shared" ca="1" si="1622"/>
        <v>0</v>
      </c>
      <c r="KW970" s="210">
        <f t="shared" ca="1" si="1622"/>
        <v>0</v>
      </c>
      <c r="KX970" s="210">
        <f t="shared" ca="1" si="1622"/>
        <v>0.94448633614176525</v>
      </c>
      <c r="KY970" s="210">
        <f t="shared" ca="1" si="1622"/>
        <v>0</v>
      </c>
      <c r="KZ970" s="210">
        <f t="shared" ca="1" si="1622"/>
        <v>0.66280427389796182</v>
      </c>
      <c r="LA970" s="210">
        <f t="shared" ca="1" si="1622"/>
        <v>0.88658401631580774</v>
      </c>
      <c r="LB970" s="210">
        <f t="shared" ca="1" si="1622"/>
        <v>0</v>
      </c>
      <c r="LC970" s="210">
        <f t="shared" ca="1" si="1622"/>
        <v>8.48650973633025E-2</v>
      </c>
      <c r="LD970" s="210">
        <f t="shared" ca="1" si="1622"/>
        <v>0.99226703437041164</v>
      </c>
      <c r="LE970" s="210">
        <f t="shared" ca="1" si="1622"/>
        <v>0.18061793066813062</v>
      </c>
      <c r="LF970" s="210">
        <f t="shared" ca="1" si="1615"/>
        <v>6</v>
      </c>
      <c r="LG970" s="210">
        <f t="shared" ca="1" si="1616"/>
        <v>3.7516246887573796</v>
      </c>
      <c r="LH970" s="210">
        <f t="shared" ca="1" si="1620"/>
        <v>21</v>
      </c>
      <c r="LI970" s="210">
        <f t="shared" ca="1" si="1620"/>
        <v>12.624741059429779</v>
      </c>
    </row>
    <row r="971" spans="2:321" x14ac:dyDescent="0.3">
      <c r="B971"/>
      <c r="C971" s="210">
        <f ca="1">'5. Vasichek'!C971</f>
        <v>-1.3232846988210048E-2</v>
      </c>
      <c r="D971" s="210">
        <f t="shared" ca="1" si="1621"/>
        <v>0</v>
      </c>
      <c r="E971" s="210">
        <f t="shared" ca="1" si="1621"/>
        <v>0</v>
      </c>
      <c r="F971" s="210">
        <f t="shared" ca="1" si="1621"/>
        <v>0</v>
      </c>
      <c r="G971" s="210">
        <f t="shared" ca="1" si="1621"/>
        <v>0</v>
      </c>
      <c r="H971" s="210">
        <f t="shared" ca="1" si="1621"/>
        <v>0</v>
      </c>
      <c r="I971" s="210">
        <f t="shared" ca="1" si="1621"/>
        <v>0</v>
      </c>
      <c r="J971" s="210">
        <f t="shared" ca="1" si="1621"/>
        <v>0</v>
      </c>
      <c r="K971" s="210">
        <f t="shared" ca="1" si="1621"/>
        <v>0</v>
      </c>
      <c r="L971" s="210">
        <f t="shared" ca="1" si="1621"/>
        <v>0</v>
      </c>
      <c r="M971" s="210">
        <f t="shared" ca="1" si="1621"/>
        <v>0</v>
      </c>
      <c r="N971" s="210">
        <f t="shared" ca="1" si="1618"/>
        <v>0</v>
      </c>
      <c r="O971" s="210">
        <f t="shared" ca="1" si="1605"/>
        <v>0</v>
      </c>
      <c r="P971" s="210">
        <f t="shared" ca="1" si="1603"/>
        <v>0</v>
      </c>
      <c r="Q971" s="210">
        <f t="shared" ca="1" si="1603"/>
        <v>0</v>
      </c>
      <c r="R971" s="210">
        <f t="shared" ca="1" si="1603"/>
        <v>0</v>
      </c>
      <c r="S971" s="210">
        <f t="shared" ca="1" si="1603"/>
        <v>0</v>
      </c>
      <c r="T971" s="210">
        <f t="shared" ca="1" si="1603"/>
        <v>0</v>
      </c>
      <c r="U971" s="210">
        <f t="shared" ca="1" si="1603"/>
        <v>0</v>
      </c>
      <c r="V971" s="210">
        <f t="shared" ca="1" si="1603"/>
        <v>0</v>
      </c>
      <c r="W971" s="210">
        <f t="shared" ca="1" si="1603"/>
        <v>0</v>
      </c>
      <c r="X971" s="210">
        <f t="shared" ca="1" si="1603"/>
        <v>0</v>
      </c>
      <c r="Y971" s="210">
        <f t="shared" ca="1" si="1603"/>
        <v>0</v>
      </c>
      <c r="Z971" s="210">
        <f t="shared" ca="1" si="1603"/>
        <v>0</v>
      </c>
      <c r="AA971" s="210">
        <f t="shared" ca="1" si="1603"/>
        <v>0</v>
      </c>
      <c r="AB971" s="210">
        <f t="shared" ca="1" si="1603"/>
        <v>0</v>
      </c>
      <c r="AC971" s="210">
        <f t="shared" ca="1" si="1603"/>
        <v>0</v>
      </c>
      <c r="AD971" s="210">
        <f t="shared" ca="1" si="1603"/>
        <v>0</v>
      </c>
      <c r="AE971" s="210">
        <f t="shared" ca="1" si="1603"/>
        <v>0</v>
      </c>
      <c r="AF971" s="210">
        <f t="shared" ca="1" si="1599"/>
        <v>0</v>
      </c>
      <c r="AG971" s="210">
        <f t="shared" ca="1" si="1599"/>
        <v>0</v>
      </c>
      <c r="AH971" s="210">
        <f t="shared" ca="1" si="1599"/>
        <v>0</v>
      </c>
      <c r="AI971" s="210">
        <f t="shared" ca="1" si="1599"/>
        <v>0</v>
      </c>
      <c r="AJ971" s="210">
        <f t="shared" ca="1" si="1599"/>
        <v>0</v>
      </c>
      <c r="AK971" s="210">
        <f t="shared" ca="1" si="1599"/>
        <v>0</v>
      </c>
      <c r="AL971" s="210">
        <f t="shared" ca="1" si="1599"/>
        <v>0</v>
      </c>
      <c r="AM971" s="210">
        <f t="shared" ca="1" si="1599"/>
        <v>0</v>
      </c>
      <c r="AN971" s="210">
        <f t="shared" ca="1" si="1599"/>
        <v>0</v>
      </c>
      <c r="AO971" s="210">
        <f t="shared" ca="1" si="1599"/>
        <v>0</v>
      </c>
      <c r="AP971" s="210">
        <f t="shared" ca="1" si="1599"/>
        <v>0</v>
      </c>
      <c r="AQ971" s="210">
        <f t="shared" ca="1" si="1599"/>
        <v>0</v>
      </c>
      <c r="AR971" s="210">
        <f t="shared" ca="1" si="1599"/>
        <v>0</v>
      </c>
      <c r="AS971" s="210">
        <f t="shared" ca="1" si="1599"/>
        <v>0</v>
      </c>
      <c r="AT971" s="210">
        <f t="array" aca="1" ref="AT971" ca="1">COUNTIF(P971:AS971,"&gt;"&amp;0)</f>
        <v>0</v>
      </c>
      <c r="AU971" s="210">
        <f t="shared" ca="1" si="1606"/>
        <v>0</v>
      </c>
      <c r="AV971" s="210">
        <f t="shared" ca="1" si="1595"/>
        <v>0</v>
      </c>
      <c r="AW971" s="210">
        <f t="shared" ca="1" si="1595"/>
        <v>0</v>
      </c>
      <c r="AX971" s="210">
        <f t="shared" ca="1" si="1595"/>
        <v>0</v>
      </c>
      <c r="AY971" s="210">
        <f t="shared" ca="1" si="1595"/>
        <v>0</v>
      </c>
      <c r="AZ971" s="210">
        <f t="shared" ca="1" si="1595"/>
        <v>0</v>
      </c>
      <c r="BA971" s="210">
        <f t="shared" ca="1" si="1595"/>
        <v>0</v>
      </c>
      <c r="BB971" s="210">
        <f t="shared" ca="1" si="1595"/>
        <v>0</v>
      </c>
      <c r="BC971" s="210">
        <f t="shared" ca="1" si="1595"/>
        <v>0</v>
      </c>
      <c r="BD971" s="210">
        <f t="shared" ca="1" si="1595"/>
        <v>0</v>
      </c>
      <c r="BE971" s="210">
        <f t="shared" ca="1" si="1595"/>
        <v>0</v>
      </c>
      <c r="BF971" s="210">
        <f t="shared" ca="1" si="1595"/>
        <v>0</v>
      </c>
      <c r="BG971" s="210">
        <f t="shared" ca="1" si="1595"/>
        <v>0</v>
      </c>
      <c r="BH971" s="210">
        <f t="shared" ca="1" si="1595"/>
        <v>0</v>
      </c>
      <c r="BI971" s="210">
        <f t="shared" ca="1" si="1595"/>
        <v>0</v>
      </c>
      <c r="BJ971" s="210">
        <f t="shared" ca="1" si="1595"/>
        <v>0</v>
      </c>
      <c r="BK971" s="210">
        <f t="shared" ca="1" si="1595"/>
        <v>0</v>
      </c>
      <c r="BL971" s="210">
        <f t="shared" ca="1" si="1590"/>
        <v>0</v>
      </c>
      <c r="BM971" s="210">
        <f t="shared" ca="1" si="1590"/>
        <v>0</v>
      </c>
      <c r="BN971" s="210">
        <f t="shared" ca="1" si="1590"/>
        <v>0</v>
      </c>
      <c r="BO971" s="210">
        <f t="shared" ca="1" si="1590"/>
        <v>0</v>
      </c>
      <c r="BP971" s="210">
        <f t="shared" ca="1" si="1590"/>
        <v>0</v>
      </c>
      <c r="BQ971" s="210">
        <f t="shared" ca="1" si="1590"/>
        <v>0</v>
      </c>
      <c r="BR971" s="210">
        <f t="shared" ca="1" si="1590"/>
        <v>0</v>
      </c>
      <c r="BS971" s="210">
        <f t="shared" ca="1" si="1590"/>
        <v>0</v>
      </c>
      <c r="BT971" s="210">
        <f t="shared" ca="1" si="1590"/>
        <v>0</v>
      </c>
      <c r="BU971" s="210">
        <f t="shared" ca="1" si="1590"/>
        <v>0</v>
      </c>
      <c r="BV971" s="210">
        <f t="shared" ca="1" si="1590"/>
        <v>0</v>
      </c>
      <c r="BW971" s="210">
        <f t="shared" ca="1" si="1590"/>
        <v>0</v>
      </c>
      <c r="BX971" s="210">
        <f t="shared" ca="1" si="1590"/>
        <v>0</v>
      </c>
      <c r="BY971" s="210">
        <f t="shared" ca="1" si="1590"/>
        <v>0</v>
      </c>
      <c r="BZ971" s="210">
        <f t="shared" ca="1" si="1590"/>
        <v>0</v>
      </c>
      <c r="CA971" s="210">
        <f t="shared" ca="1" si="1591"/>
        <v>0</v>
      </c>
      <c r="CB971" s="210">
        <f t="shared" ca="1" si="1591"/>
        <v>0</v>
      </c>
      <c r="CC971" s="210">
        <f t="shared" ca="1" si="1591"/>
        <v>0</v>
      </c>
      <c r="CD971" s="210">
        <f t="shared" ca="1" si="1591"/>
        <v>0</v>
      </c>
      <c r="CE971" s="210">
        <f t="shared" ca="1" si="1591"/>
        <v>0</v>
      </c>
      <c r="CF971" s="210">
        <f t="shared" ca="1" si="1591"/>
        <v>0</v>
      </c>
      <c r="CG971" s="210">
        <f t="shared" ca="1" si="1591"/>
        <v>0</v>
      </c>
      <c r="CH971" s="210">
        <f t="shared" ca="1" si="1591"/>
        <v>0</v>
      </c>
      <c r="CI971" s="210">
        <f t="shared" ca="1" si="1591"/>
        <v>0</v>
      </c>
      <c r="CJ971" s="210">
        <f t="array" aca="1" ref="CJ971" ca="1">COUNTIF(AV971:CI971,"&gt;"&amp;0)</f>
        <v>0</v>
      </c>
      <c r="CK971" s="210">
        <f t="shared" ca="1" si="1607"/>
        <v>0</v>
      </c>
      <c r="CL971" s="210">
        <f t="shared" ca="1" si="1624"/>
        <v>0</v>
      </c>
      <c r="CM971" s="210">
        <f t="shared" ca="1" si="1624"/>
        <v>0</v>
      </c>
      <c r="CN971" s="210">
        <f t="shared" ca="1" si="1624"/>
        <v>0</v>
      </c>
      <c r="CO971" s="210">
        <f t="shared" ca="1" si="1624"/>
        <v>0</v>
      </c>
      <c r="CP971" s="210">
        <f t="shared" ca="1" si="1624"/>
        <v>0</v>
      </c>
      <c r="CQ971" s="210">
        <f t="shared" ca="1" si="1624"/>
        <v>0</v>
      </c>
      <c r="CR971" s="210">
        <f t="shared" ca="1" si="1624"/>
        <v>0</v>
      </c>
      <c r="CS971" s="210">
        <f t="shared" ca="1" si="1624"/>
        <v>0</v>
      </c>
      <c r="CT971" s="210">
        <f t="shared" ca="1" si="1624"/>
        <v>0</v>
      </c>
      <c r="CU971" s="210">
        <f t="shared" ca="1" si="1624"/>
        <v>0.521339302781611</v>
      </c>
      <c r="CV971" s="210">
        <f t="shared" ca="1" si="1624"/>
        <v>0</v>
      </c>
      <c r="CW971" s="210">
        <f t="shared" ca="1" si="1624"/>
        <v>0</v>
      </c>
      <c r="CX971" s="210">
        <f t="shared" ca="1" si="1624"/>
        <v>0</v>
      </c>
      <c r="CY971" s="210">
        <f t="shared" ca="1" si="1624"/>
        <v>0</v>
      </c>
      <c r="CZ971" s="210">
        <f t="shared" ca="1" si="1624"/>
        <v>0</v>
      </c>
      <c r="DA971" s="210">
        <f t="shared" ca="1" si="1624"/>
        <v>0</v>
      </c>
      <c r="DB971" s="210">
        <f t="shared" ca="1" si="1600"/>
        <v>0</v>
      </c>
      <c r="DC971" s="210">
        <f t="shared" ca="1" si="1600"/>
        <v>0</v>
      </c>
      <c r="DD971" s="210">
        <f t="shared" ca="1" si="1600"/>
        <v>0</v>
      </c>
      <c r="DE971" s="210">
        <f t="shared" ca="1" si="1600"/>
        <v>0</v>
      </c>
      <c r="DF971" s="210">
        <f t="shared" ca="1" si="1600"/>
        <v>0</v>
      </c>
      <c r="DG971" s="210">
        <f t="shared" ca="1" si="1600"/>
        <v>0</v>
      </c>
      <c r="DH971" s="210">
        <f t="shared" ca="1" si="1600"/>
        <v>0</v>
      </c>
      <c r="DI971" s="210">
        <f t="shared" ca="1" si="1600"/>
        <v>0</v>
      </c>
      <c r="DJ971" s="210">
        <f t="shared" ca="1" si="1600"/>
        <v>0</v>
      </c>
      <c r="DK971" s="210">
        <f t="shared" ca="1" si="1600"/>
        <v>0</v>
      </c>
      <c r="DL971" s="210">
        <f t="shared" ca="1" si="1600"/>
        <v>0</v>
      </c>
      <c r="DM971" s="210">
        <f t="shared" ca="1" si="1600"/>
        <v>0</v>
      </c>
      <c r="DN971" s="210">
        <f t="shared" ca="1" si="1600"/>
        <v>0.30599065816512294</v>
      </c>
      <c r="DO971" s="210">
        <f t="shared" ca="1" si="1600"/>
        <v>0</v>
      </c>
      <c r="DP971" s="210">
        <f t="shared" ca="1" si="1600"/>
        <v>0</v>
      </c>
      <c r="DQ971" s="210">
        <f t="shared" ca="1" si="1596"/>
        <v>0.464568692140925</v>
      </c>
      <c r="DR971" s="210">
        <f t="shared" ca="1" si="1596"/>
        <v>0.97922170906166361</v>
      </c>
      <c r="DS971" s="210">
        <f t="shared" ca="1" si="1596"/>
        <v>0</v>
      </c>
      <c r="DT971" s="210">
        <f t="shared" ca="1" si="1596"/>
        <v>0</v>
      </c>
      <c r="DU971" s="210">
        <f t="shared" ca="1" si="1596"/>
        <v>0</v>
      </c>
      <c r="DV971" s="210">
        <f t="shared" ca="1" si="1596"/>
        <v>0</v>
      </c>
      <c r="DW971" s="210">
        <f t="shared" ca="1" si="1596"/>
        <v>0</v>
      </c>
      <c r="DX971" s="210">
        <f t="shared" ca="1" si="1596"/>
        <v>0</v>
      </c>
      <c r="DY971" s="210">
        <f t="shared" ca="1" si="1596"/>
        <v>0.31585320465465261</v>
      </c>
      <c r="DZ971" s="210">
        <f t="shared" ca="1" si="1596"/>
        <v>0</v>
      </c>
      <c r="EA971" s="210">
        <f t="shared" ca="1" si="1596"/>
        <v>0</v>
      </c>
      <c r="EB971" s="210">
        <f t="shared" ca="1" si="1596"/>
        <v>0.91536210681854091</v>
      </c>
      <c r="EC971" s="210">
        <f t="shared" ca="1" si="1596"/>
        <v>0</v>
      </c>
      <c r="ED971" s="210">
        <f t="shared" ca="1" si="1596"/>
        <v>0</v>
      </c>
      <c r="EE971" s="210">
        <f t="shared" ca="1" si="1596"/>
        <v>0</v>
      </c>
      <c r="EF971" s="210">
        <f t="shared" ca="1" si="1596"/>
        <v>0</v>
      </c>
      <c r="EG971" s="210">
        <f t="shared" ca="1" si="1563"/>
        <v>0</v>
      </c>
      <c r="EH971" s="210">
        <f t="shared" ca="1" si="1519"/>
        <v>0</v>
      </c>
      <c r="EI971" s="210">
        <f t="shared" ca="1" si="1519"/>
        <v>0</v>
      </c>
      <c r="EJ971" s="210">
        <f t="shared" ca="1" si="1519"/>
        <v>0</v>
      </c>
      <c r="EK971" s="210">
        <f t="shared" ca="1" si="1582"/>
        <v>0</v>
      </c>
      <c r="EL971" s="210">
        <f t="shared" ca="1" si="1582"/>
        <v>0</v>
      </c>
      <c r="EM971" s="210">
        <f t="shared" ca="1" si="1582"/>
        <v>0</v>
      </c>
      <c r="EN971" s="210">
        <f t="shared" ca="1" si="1582"/>
        <v>0</v>
      </c>
      <c r="EO971" s="210">
        <f t="shared" ca="1" si="1582"/>
        <v>0</v>
      </c>
      <c r="EP971" s="210">
        <f t="shared" ca="1" si="1582"/>
        <v>0</v>
      </c>
      <c r="EQ971" s="210">
        <f t="shared" ca="1" si="1582"/>
        <v>0</v>
      </c>
      <c r="ER971" s="210">
        <f t="shared" ca="1" si="1582"/>
        <v>0</v>
      </c>
      <c r="ES971" s="210">
        <f t="shared" ca="1" si="1582"/>
        <v>0</v>
      </c>
      <c r="ET971" s="210">
        <f t="shared" ca="1" si="1582"/>
        <v>0</v>
      </c>
      <c r="EU971" s="210">
        <f t="shared" ca="1" si="1582"/>
        <v>0</v>
      </c>
      <c r="EV971" s="210">
        <f t="shared" ca="1" si="1581"/>
        <v>0</v>
      </c>
      <c r="EW971" s="210">
        <f t="shared" ca="1" si="1581"/>
        <v>3.3323278457464196E-2</v>
      </c>
      <c r="EX971" s="210">
        <f t="shared" ca="1" si="1581"/>
        <v>0</v>
      </c>
      <c r="EY971" s="210">
        <f t="shared" ca="1" si="1581"/>
        <v>0</v>
      </c>
      <c r="EZ971" s="210">
        <f t="shared" ca="1" si="1581"/>
        <v>0</v>
      </c>
      <c r="FA971" s="210">
        <f t="shared" ca="1" si="1581"/>
        <v>0</v>
      </c>
      <c r="FB971" s="210">
        <f t="shared" ca="1" si="1583"/>
        <v>0</v>
      </c>
      <c r="FC971" s="210">
        <f t="shared" ca="1" si="1583"/>
        <v>0</v>
      </c>
      <c r="FD971" s="210">
        <f t="shared" ca="1" si="1583"/>
        <v>0</v>
      </c>
      <c r="FE971" s="210">
        <f t="shared" ca="1" si="1583"/>
        <v>0</v>
      </c>
      <c r="FF971" s="210">
        <f t="shared" ca="1" si="1583"/>
        <v>0</v>
      </c>
      <c r="FG971" s="210">
        <f t="shared" ca="1" si="1583"/>
        <v>0</v>
      </c>
      <c r="FH971" s="210">
        <f t="shared" ca="1" si="1583"/>
        <v>0</v>
      </c>
      <c r="FI971" s="210">
        <f t="shared" ca="1" si="1583"/>
        <v>0</v>
      </c>
      <c r="FJ971" s="210">
        <f t="shared" ca="1" si="1583"/>
        <v>0</v>
      </c>
      <c r="FK971" s="210">
        <f t="shared" ca="1" si="1583"/>
        <v>0</v>
      </c>
      <c r="FL971" s="210">
        <f t="shared" ca="1" si="1583"/>
        <v>0</v>
      </c>
      <c r="FM971" s="210">
        <f t="shared" ca="1" si="1583"/>
        <v>0</v>
      </c>
      <c r="FN971" s="210">
        <f t="shared" ca="1" si="1608"/>
        <v>7</v>
      </c>
      <c r="FO971" s="210">
        <f t="shared" ca="1" si="1523"/>
        <v>3.5356589520799799</v>
      </c>
      <c r="FP971" s="210">
        <f t="shared" ref="FP971:GE1002" ca="1" si="1626">IF(RAND()&lt;=$G$54,(1-(1-RAND())^(1/$G$57))^(1/$I$57),0)</f>
        <v>0</v>
      </c>
      <c r="FQ971" s="210">
        <f t="shared" ca="1" si="1626"/>
        <v>0</v>
      </c>
      <c r="FR971" s="210">
        <f t="shared" ca="1" si="1626"/>
        <v>0</v>
      </c>
      <c r="FS971" s="210">
        <f t="shared" ca="1" si="1626"/>
        <v>0</v>
      </c>
      <c r="FT971" s="210">
        <f t="shared" ca="1" si="1626"/>
        <v>0</v>
      </c>
      <c r="FU971" s="210">
        <f t="shared" ca="1" si="1626"/>
        <v>0.21091446399562122</v>
      </c>
      <c r="FV971" s="210">
        <f t="shared" ca="1" si="1626"/>
        <v>0</v>
      </c>
      <c r="FW971" s="210">
        <f t="shared" ca="1" si="1626"/>
        <v>0</v>
      </c>
      <c r="FX971" s="210">
        <f t="shared" ca="1" si="1626"/>
        <v>0</v>
      </c>
      <c r="FY971" s="210">
        <f t="shared" ca="1" si="1626"/>
        <v>0</v>
      </c>
      <c r="FZ971" s="210">
        <f t="shared" ca="1" si="1626"/>
        <v>0</v>
      </c>
      <c r="GA971" s="210">
        <f t="shared" ca="1" si="1626"/>
        <v>0</v>
      </c>
      <c r="GB971" s="210">
        <f t="shared" ca="1" si="1626"/>
        <v>0</v>
      </c>
      <c r="GC971" s="210">
        <f t="shared" ca="1" si="1626"/>
        <v>0</v>
      </c>
      <c r="GD971" s="210">
        <f t="shared" ca="1" si="1626"/>
        <v>0</v>
      </c>
      <c r="GE971" s="210">
        <f t="shared" ca="1" si="1626"/>
        <v>0</v>
      </c>
      <c r="GF971" s="210">
        <f t="shared" ca="1" si="1625"/>
        <v>0</v>
      </c>
      <c r="GG971" s="210">
        <f t="shared" ca="1" si="1625"/>
        <v>0</v>
      </c>
      <c r="GH971" s="210">
        <f t="shared" ca="1" si="1625"/>
        <v>0</v>
      </c>
      <c r="GI971" s="210">
        <f t="shared" ca="1" si="1625"/>
        <v>0</v>
      </c>
      <c r="GJ971" s="210">
        <f t="shared" ca="1" si="1625"/>
        <v>0</v>
      </c>
      <c r="GK971" s="210">
        <f t="shared" ca="1" si="1625"/>
        <v>0</v>
      </c>
      <c r="GL971" s="210">
        <f t="shared" ca="1" si="1625"/>
        <v>0</v>
      </c>
      <c r="GM971" s="210">
        <f t="shared" ca="1" si="1625"/>
        <v>0</v>
      </c>
      <c r="GN971" s="210">
        <f t="shared" ca="1" si="1625"/>
        <v>0</v>
      </c>
      <c r="GO971" s="210">
        <f t="shared" ca="1" si="1625"/>
        <v>0</v>
      </c>
      <c r="GP971" s="210">
        <f t="shared" ca="1" si="1625"/>
        <v>0</v>
      </c>
      <c r="GQ971" s="210">
        <f t="shared" ca="1" si="1625"/>
        <v>0</v>
      </c>
      <c r="GR971" s="210">
        <f t="shared" ca="1" si="1625"/>
        <v>0</v>
      </c>
      <c r="GS971" s="210">
        <f t="shared" ca="1" si="1625"/>
        <v>0</v>
      </c>
      <c r="GT971" s="210">
        <f t="shared" ca="1" si="1625"/>
        <v>0</v>
      </c>
      <c r="GU971" s="210">
        <f t="shared" ca="1" si="1601"/>
        <v>0</v>
      </c>
      <c r="GV971" s="210">
        <f t="shared" ca="1" si="1601"/>
        <v>0</v>
      </c>
      <c r="GW971" s="210">
        <f t="shared" ca="1" si="1601"/>
        <v>0</v>
      </c>
      <c r="GX971" s="210">
        <f t="shared" ca="1" si="1601"/>
        <v>0</v>
      </c>
      <c r="GY971" s="210">
        <f t="shared" ca="1" si="1601"/>
        <v>0</v>
      </c>
      <c r="GZ971" s="210">
        <f t="shared" ca="1" si="1601"/>
        <v>0</v>
      </c>
      <c r="HA971" s="210">
        <f t="shared" ca="1" si="1601"/>
        <v>0</v>
      </c>
      <c r="HB971" s="210">
        <f t="shared" ca="1" si="1601"/>
        <v>0</v>
      </c>
      <c r="HC971" s="210">
        <f t="shared" ca="1" si="1601"/>
        <v>0</v>
      </c>
      <c r="HD971" s="210">
        <f t="shared" ca="1" si="1601"/>
        <v>0</v>
      </c>
      <c r="HE971" s="210">
        <f t="shared" ca="1" si="1601"/>
        <v>0</v>
      </c>
      <c r="HF971" s="210">
        <f t="shared" ca="1" si="1601"/>
        <v>0</v>
      </c>
      <c r="HG971" s="210">
        <f t="shared" ca="1" si="1601"/>
        <v>0</v>
      </c>
      <c r="HH971" s="210">
        <f t="shared" ca="1" si="1601"/>
        <v>0</v>
      </c>
      <c r="HI971" s="210">
        <f t="shared" ca="1" si="1601"/>
        <v>0</v>
      </c>
      <c r="HJ971" s="210">
        <f t="shared" ca="1" si="1601"/>
        <v>0</v>
      </c>
      <c r="HK971" s="210">
        <f t="shared" ca="1" si="1597"/>
        <v>0</v>
      </c>
      <c r="HL971" s="210">
        <f t="shared" ca="1" si="1597"/>
        <v>7.3834300261675133E-8</v>
      </c>
      <c r="HM971" s="210">
        <f t="shared" ca="1" si="1597"/>
        <v>0</v>
      </c>
      <c r="HN971" s="210">
        <f t="shared" ca="1" si="1597"/>
        <v>0</v>
      </c>
      <c r="HO971" s="210">
        <f t="shared" ca="1" si="1597"/>
        <v>0</v>
      </c>
      <c r="HP971" s="210">
        <f t="shared" ca="1" si="1597"/>
        <v>0</v>
      </c>
      <c r="HQ971" s="210">
        <f t="shared" ca="1" si="1597"/>
        <v>0</v>
      </c>
      <c r="HR971" s="210">
        <f t="shared" ca="1" si="1597"/>
        <v>0</v>
      </c>
      <c r="HS971" s="210">
        <f t="shared" ca="1" si="1597"/>
        <v>0</v>
      </c>
      <c r="HT971" s="210">
        <f t="shared" ca="1" si="1597"/>
        <v>0</v>
      </c>
      <c r="HU971" s="210">
        <f t="shared" ca="1" si="1597"/>
        <v>0</v>
      </c>
      <c r="HV971" s="210">
        <f t="shared" ca="1" si="1597"/>
        <v>0</v>
      </c>
      <c r="HW971" s="210">
        <f t="shared" ca="1" si="1597"/>
        <v>0</v>
      </c>
      <c r="HX971" s="210">
        <f t="shared" ca="1" si="1609"/>
        <v>2</v>
      </c>
      <c r="HY971" s="210">
        <f t="shared" ca="1" si="1610"/>
        <v>0.21091453782992148</v>
      </c>
      <c r="HZ971" s="210">
        <f t="shared" ca="1" si="1598"/>
        <v>0</v>
      </c>
      <c r="IA971" s="210">
        <f t="shared" ca="1" si="1598"/>
        <v>0</v>
      </c>
      <c r="IB971" s="210">
        <f t="shared" ca="1" si="1598"/>
        <v>0</v>
      </c>
      <c r="IC971" s="210">
        <f t="shared" ca="1" si="1598"/>
        <v>0</v>
      </c>
      <c r="ID971" s="210">
        <f t="shared" ca="1" si="1598"/>
        <v>0</v>
      </c>
      <c r="IE971" s="210">
        <f t="shared" ca="1" si="1598"/>
        <v>0</v>
      </c>
      <c r="IF971" s="210">
        <f t="shared" ca="1" si="1598"/>
        <v>0</v>
      </c>
      <c r="IG971" s="210">
        <f t="shared" ca="1" si="1598"/>
        <v>0</v>
      </c>
      <c r="IH971" s="210">
        <f t="shared" ca="1" si="1598"/>
        <v>0</v>
      </c>
      <c r="II971" s="210">
        <f t="shared" ca="1" si="1598"/>
        <v>0</v>
      </c>
      <c r="IJ971" s="210">
        <f t="shared" ca="1" si="1598"/>
        <v>0</v>
      </c>
      <c r="IK971" s="210">
        <f t="shared" ca="1" si="1598"/>
        <v>3.4567911825869421E-2</v>
      </c>
      <c r="IL971" s="210">
        <f t="shared" ca="1" si="1598"/>
        <v>0</v>
      </c>
      <c r="IM971" s="210">
        <f t="shared" ca="1" si="1598"/>
        <v>0</v>
      </c>
      <c r="IN971" s="210">
        <f t="shared" ca="1" si="1598"/>
        <v>0</v>
      </c>
      <c r="IO971" s="210">
        <f t="shared" ca="1" si="1598"/>
        <v>0</v>
      </c>
      <c r="IP971" s="210">
        <f t="shared" ca="1" si="1593"/>
        <v>0</v>
      </c>
      <c r="IQ971" s="210">
        <f t="shared" ca="1" si="1593"/>
        <v>0</v>
      </c>
      <c r="IR971" s="210">
        <f t="shared" ca="1" si="1593"/>
        <v>0</v>
      </c>
      <c r="IS971" s="210">
        <f t="shared" ca="1" si="1593"/>
        <v>0</v>
      </c>
      <c r="IT971" s="210">
        <f t="shared" ca="1" si="1593"/>
        <v>0</v>
      </c>
      <c r="IU971" s="210">
        <f t="shared" ca="1" si="1593"/>
        <v>0</v>
      </c>
      <c r="IV971" s="210">
        <f t="shared" ca="1" si="1593"/>
        <v>0</v>
      </c>
      <c r="IW971" s="210">
        <f t="shared" ca="1" si="1593"/>
        <v>0</v>
      </c>
      <c r="IX971" s="210">
        <f t="shared" ca="1" si="1593"/>
        <v>0</v>
      </c>
      <c r="IY971" s="210">
        <f t="shared" ca="1" si="1593"/>
        <v>0</v>
      </c>
      <c r="IZ971" s="210">
        <f t="shared" ca="1" si="1593"/>
        <v>0</v>
      </c>
      <c r="JA971" s="210">
        <f t="shared" ca="1" si="1593"/>
        <v>0</v>
      </c>
      <c r="JB971" s="210">
        <f t="shared" ca="1" si="1593"/>
        <v>0</v>
      </c>
      <c r="JC971" s="210">
        <f t="shared" ca="1" si="1593"/>
        <v>0</v>
      </c>
      <c r="JD971" s="210">
        <f t="shared" ca="1" si="1593"/>
        <v>0</v>
      </c>
      <c r="JE971" s="210">
        <f t="shared" ca="1" si="1594"/>
        <v>0</v>
      </c>
      <c r="JF971" s="210">
        <f t="shared" ca="1" si="1594"/>
        <v>0</v>
      </c>
      <c r="JG971" s="210">
        <f t="shared" ca="1" si="1594"/>
        <v>0</v>
      </c>
      <c r="JH971" s="210">
        <f t="shared" ca="1" si="1594"/>
        <v>0</v>
      </c>
      <c r="JI971" s="210">
        <f t="shared" ca="1" si="1594"/>
        <v>0</v>
      </c>
      <c r="JJ971" s="210">
        <f t="shared" ca="1" si="1594"/>
        <v>0</v>
      </c>
      <c r="JK971" s="210">
        <f t="shared" ca="1" si="1594"/>
        <v>0</v>
      </c>
      <c r="JL971" s="210">
        <f t="shared" ca="1" si="1594"/>
        <v>0.8399031925321373</v>
      </c>
      <c r="JM971" s="210">
        <f t="shared" ca="1" si="1594"/>
        <v>0</v>
      </c>
      <c r="JN971" s="210">
        <f t="shared" ca="1" si="1611"/>
        <v>2</v>
      </c>
      <c r="JO971" s="210">
        <f t="shared" ca="1" si="1612"/>
        <v>0.87447110435800668</v>
      </c>
      <c r="JP971" s="210">
        <f t="shared" ca="1" si="1604"/>
        <v>0</v>
      </c>
      <c r="JQ971" s="210">
        <f t="shared" ca="1" si="1604"/>
        <v>0</v>
      </c>
      <c r="JR971" s="210">
        <f t="shared" ca="1" si="1604"/>
        <v>0</v>
      </c>
      <c r="JS971" s="210">
        <f t="shared" ca="1" si="1604"/>
        <v>0</v>
      </c>
      <c r="JT971" s="210">
        <f t="shared" ca="1" si="1604"/>
        <v>0</v>
      </c>
      <c r="JU971" s="210">
        <f t="shared" ca="1" si="1604"/>
        <v>0</v>
      </c>
      <c r="JV971" s="210">
        <f t="shared" ca="1" si="1604"/>
        <v>0</v>
      </c>
      <c r="JW971" s="210">
        <f t="shared" ca="1" si="1604"/>
        <v>0</v>
      </c>
      <c r="JX971" s="210">
        <f t="shared" ca="1" si="1604"/>
        <v>0</v>
      </c>
      <c r="JY971" s="210">
        <f t="shared" ca="1" si="1604"/>
        <v>0</v>
      </c>
      <c r="JZ971" s="210">
        <f t="shared" ca="1" si="1604"/>
        <v>0</v>
      </c>
      <c r="KA971" s="210">
        <f t="shared" ca="1" si="1604"/>
        <v>0</v>
      </c>
      <c r="KB971" s="210">
        <f t="shared" ca="1" si="1604"/>
        <v>0</v>
      </c>
      <c r="KC971" s="210">
        <f t="shared" ca="1" si="1604"/>
        <v>0</v>
      </c>
      <c r="KD971" s="210">
        <f t="shared" ca="1" si="1604"/>
        <v>0</v>
      </c>
      <c r="KE971" s="210">
        <f t="shared" ca="1" si="1604"/>
        <v>0</v>
      </c>
      <c r="KF971" s="210">
        <f t="shared" ca="1" si="1602"/>
        <v>0</v>
      </c>
      <c r="KG971" s="210">
        <f t="shared" ca="1" si="1602"/>
        <v>0</v>
      </c>
      <c r="KH971" s="210">
        <f t="shared" ca="1" si="1602"/>
        <v>0</v>
      </c>
      <c r="KI971" s="210">
        <f t="shared" ca="1" si="1602"/>
        <v>0</v>
      </c>
      <c r="KJ971" s="210">
        <f t="shared" ca="1" si="1602"/>
        <v>0</v>
      </c>
      <c r="KK971" s="210">
        <f t="shared" ca="1" si="1602"/>
        <v>0</v>
      </c>
      <c r="KL971" s="210">
        <f t="shared" ca="1" si="1602"/>
        <v>0</v>
      </c>
      <c r="KM971" s="210">
        <f t="shared" ca="1" si="1602"/>
        <v>0.50479732676996281</v>
      </c>
      <c r="KN971" s="210">
        <f t="shared" ca="1" si="1602"/>
        <v>0</v>
      </c>
      <c r="KO971" s="210">
        <f t="shared" ca="1" si="1602"/>
        <v>0</v>
      </c>
      <c r="KP971" s="210">
        <f t="shared" ca="1" si="1602"/>
        <v>0</v>
      </c>
      <c r="KQ971" s="210">
        <f t="shared" ca="1" si="1602"/>
        <v>0</v>
      </c>
      <c r="KR971" s="210">
        <f t="shared" ca="1" si="1602"/>
        <v>0.99905478838684048</v>
      </c>
      <c r="KS971" s="210">
        <f t="shared" ca="1" si="1602"/>
        <v>0</v>
      </c>
      <c r="KT971" s="210">
        <f t="shared" ca="1" si="1613"/>
        <v>2</v>
      </c>
      <c r="KU971" s="210">
        <f t="shared" ca="1" si="1614"/>
        <v>1.5038521151568034</v>
      </c>
      <c r="KV971" s="210">
        <f t="shared" ca="1" si="1622"/>
        <v>0</v>
      </c>
      <c r="KW971" s="210">
        <f t="shared" ca="1" si="1622"/>
        <v>0</v>
      </c>
      <c r="KX971" s="210">
        <f t="shared" ca="1" si="1622"/>
        <v>0</v>
      </c>
      <c r="KY971" s="210">
        <f t="shared" ca="1" si="1622"/>
        <v>0</v>
      </c>
      <c r="KZ971" s="210">
        <f t="shared" ca="1" si="1622"/>
        <v>0</v>
      </c>
      <c r="LA971" s="210">
        <f t="shared" ca="1" si="1622"/>
        <v>0.48113086026883234</v>
      </c>
      <c r="LB971" s="210">
        <f t="shared" ca="1" si="1622"/>
        <v>0.99357958754287401</v>
      </c>
      <c r="LC971" s="210">
        <f t="shared" ca="1" si="1622"/>
        <v>0</v>
      </c>
      <c r="LD971" s="210">
        <f t="shared" ca="1" si="1622"/>
        <v>0.98771110430458342</v>
      </c>
      <c r="LE971" s="210">
        <f t="shared" ca="1" si="1622"/>
        <v>0</v>
      </c>
      <c r="LF971" s="210">
        <f t="shared" ca="1" si="1615"/>
        <v>3</v>
      </c>
      <c r="LG971" s="210">
        <f t="shared" ca="1" si="1616"/>
        <v>2.4624215521162895</v>
      </c>
      <c r="LH971" s="210">
        <f t="shared" ca="1" si="1620"/>
        <v>16</v>
      </c>
      <c r="LI971" s="210">
        <f t="shared" ca="1" si="1620"/>
        <v>8.5873182615410002</v>
      </c>
    </row>
    <row r="972" spans="2:321" x14ac:dyDescent="0.3">
      <c r="B972"/>
      <c r="C972" s="210">
        <f ca="1">'5. Vasichek'!C972</f>
        <v>-0.21960764136867406</v>
      </c>
      <c r="D972" s="210">
        <f t="shared" ca="1" si="1621"/>
        <v>0</v>
      </c>
      <c r="E972" s="210">
        <f t="shared" ca="1" si="1621"/>
        <v>0</v>
      </c>
      <c r="F972" s="210">
        <f t="shared" ca="1" si="1621"/>
        <v>0</v>
      </c>
      <c r="G972" s="210">
        <f t="shared" ca="1" si="1621"/>
        <v>0</v>
      </c>
      <c r="H972" s="210">
        <f t="shared" ca="1" si="1621"/>
        <v>0</v>
      </c>
      <c r="I972" s="210">
        <f t="shared" ca="1" si="1621"/>
        <v>0</v>
      </c>
      <c r="J972" s="210">
        <f t="shared" ca="1" si="1621"/>
        <v>0</v>
      </c>
      <c r="K972" s="210">
        <f t="shared" ca="1" si="1621"/>
        <v>0</v>
      </c>
      <c r="L972" s="210">
        <f t="shared" ca="1" si="1621"/>
        <v>0</v>
      </c>
      <c r="M972" s="210">
        <f t="shared" ca="1" si="1621"/>
        <v>0</v>
      </c>
      <c r="N972" s="210">
        <f t="shared" ca="1" si="1618"/>
        <v>0</v>
      </c>
      <c r="O972" s="210">
        <f t="shared" ca="1" si="1605"/>
        <v>0</v>
      </c>
      <c r="P972" s="210">
        <f t="shared" ca="1" si="1603"/>
        <v>0</v>
      </c>
      <c r="Q972" s="210">
        <f t="shared" ca="1" si="1603"/>
        <v>0</v>
      </c>
      <c r="R972" s="210">
        <f t="shared" ca="1" si="1603"/>
        <v>0</v>
      </c>
      <c r="S972" s="210">
        <f t="shared" ca="1" si="1603"/>
        <v>0</v>
      </c>
      <c r="T972" s="210">
        <f t="shared" ca="1" si="1603"/>
        <v>0</v>
      </c>
      <c r="U972" s="210">
        <f t="shared" ca="1" si="1603"/>
        <v>0.76850481145037619</v>
      </c>
      <c r="V972" s="210">
        <f t="shared" ca="1" si="1603"/>
        <v>0</v>
      </c>
      <c r="W972" s="210">
        <f t="shared" ca="1" si="1603"/>
        <v>0</v>
      </c>
      <c r="X972" s="210">
        <f t="shared" ca="1" si="1603"/>
        <v>0</v>
      </c>
      <c r="Y972" s="210">
        <f t="shared" ca="1" si="1603"/>
        <v>0</v>
      </c>
      <c r="Z972" s="210">
        <f t="shared" ca="1" si="1603"/>
        <v>0</v>
      </c>
      <c r="AA972" s="210">
        <f t="shared" ca="1" si="1603"/>
        <v>0</v>
      </c>
      <c r="AB972" s="210">
        <f t="shared" ca="1" si="1603"/>
        <v>0.84008850770477084</v>
      </c>
      <c r="AC972" s="210">
        <f t="shared" ca="1" si="1603"/>
        <v>0</v>
      </c>
      <c r="AD972" s="210">
        <f t="shared" ca="1" si="1603"/>
        <v>0</v>
      </c>
      <c r="AE972" s="210">
        <f t="shared" ca="1" si="1603"/>
        <v>0</v>
      </c>
      <c r="AF972" s="210">
        <f t="shared" ca="1" si="1599"/>
        <v>0</v>
      </c>
      <c r="AG972" s="210">
        <f t="shared" ca="1" si="1599"/>
        <v>0</v>
      </c>
      <c r="AH972" s="210">
        <f t="shared" ca="1" si="1599"/>
        <v>0</v>
      </c>
      <c r="AI972" s="210">
        <f t="shared" ca="1" si="1599"/>
        <v>0</v>
      </c>
      <c r="AJ972" s="210">
        <f t="shared" ca="1" si="1599"/>
        <v>0</v>
      </c>
      <c r="AK972" s="210">
        <f t="shared" ca="1" si="1599"/>
        <v>0</v>
      </c>
      <c r="AL972" s="210">
        <f t="shared" ca="1" si="1599"/>
        <v>0</v>
      </c>
      <c r="AM972" s="210">
        <f t="shared" ca="1" si="1599"/>
        <v>0</v>
      </c>
      <c r="AN972" s="210">
        <f t="shared" ca="1" si="1599"/>
        <v>0</v>
      </c>
      <c r="AO972" s="210">
        <f t="shared" ca="1" si="1599"/>
        <v>0</v>
      </c>
      <c r="AP972" s="210">
        <f t="shared" ca="1" si="1599"/>
        <v>0</v>
      </c>
      <c r="AQ972" s="210">
        <f t="shared" ca="1" si="1599"/>
        <v>0</v>
      </c>
      <c r="AR972" s="210">
        <f t="shared" ca="1" si="1599"/>
        <v>0</v>
      </c>
      <c r="AS972" s="210">
        <f t="shared" ca="1" si="1599"/>
        <v>0</v>
      </c>
      <c r="AT972" s="210">
        <f t="array" aca="1" ref="AT972" ca="1">COUNTIF(P972:AS972,"&gt;"&amp;0)</f>
        <v>2</v>
      </c>
      <c r="AU972" s="210">
        <f t="shared" ca="1" si="1606"/>
        <v>1.6085933191551471</v>
      </c>
      <c r="AV972" s="210">
        <f t="shared" ca="1" si="1595"/>
        <v>0</v>
      </c>
      <c r="AW972" s="210">
        <f t="shared" ca="1" si="1595"/>
        <v>0</v>
      </c>
      <c r="AX972" s="210">
        <f t="shared" ca="1" si="1595"/>
        <v>0</v>
      </c>
      <c r="AY972" s="210">
        <f t="shared" ca="1" si="1595"/>
        <v>2.030310192306186E-2</v>
      </c>
      <c r="AZ972" s="210">
        <f t="shared" ca="1" si="1595"/>
        <v>0</v>
      </c>
      <c r="BA972" s="210">
        <f t="shared" ca="1" si="1595"/>
        <v>0</v>
      </c>
      <c r="BB972" s="210">
        <f t="shared" ca="1" si="1595"/>
        <v>0</v>
      </c>
      <c r="BC972" s="210">
        <f t="shared" ca="1" si="1595"/>
        <v>0</v>
      </c>
      <c r="BD972" s="210">
        <f t="shared" ca="1" si="1595"/>
        <v>0</v>
      </c>
      <c r="BE972" s="210">
        <f t="shared" ca="1" si="1595"/>
        <v>0</v>
      </c>
      <c r="BF972" s="210">
        <f t="shared" ca="1" si="1595"/>
        <v>0</v>
      </c>
      <c r="BG972" s="210">
        <f t="shared" ca="1" si="1595"/>
        <v>0</v>
      </c>
      <c r="BH972" s="210">
        <f t="shared" ca="1" si="1595"/>
        <v>0</v>
      </c>
      <c r="BI972" s="210">
        <f t="shared" ca="1" si="1595"/>
        <v>0</v>
      </c>
      <c r="BJ972" s="210">
        <f t="shared" ca="1" si="1595"/>
        <v>0</v>
      </c>
      <c r="BK972" s="210">
        <f t="shared" ref="BK972:BZ1035" ca="1" si="1627">IF(RAND()&lt;=$E$54,(1-(1-RAND())^(1/$G$57))^(1/$I$57),0)</f>
        <v>0.99941735774614682</v>
      </c>
      <c r="BL972" s="210">
        <f t="shared" ca="1" si="1627"/>
        <v>0</v>
      </c>
      <c r="BM972" s="210">
        <f t="shared" ca="1" si="1627"/>
        <v>0</v>
      </c>
      <c r="BN972" s="210">
        <f t="shared" ca="1" si="1627"/>
        <v>0</v>
      </c>
      <c r="BO972" s="210">
        <f t="shared" ca="1" si="1627"/>
        <v>0</v>
      </c>
      <c r="BP972" s="210">
        <f t="shared" ca="1" si="1627"/>
        <v>0</v>
      </c>
      <c r="BQ972" s="210">
        <f t="shared" ca="1" si="1627"/>
        <v>0</v>
      </c>
      <c r="BR972" s="210">
        <f t="shared" ca="1" si="1627"/>
        <v>0</v>
      </c>
      <c r="BS972" s="210">
        <f t="shared" ca="1" si="1627"/>
        <v>0</v>
      </c>
      <c r="BT972" s="210">
        <f t="shared" ca="1" si="1627"/>
        <v>0</v>
      </c>
      <c r="BU972" s="210">
        <f t="shared" ca="1" si="1627"/>
        <v>0</v>
      </c>
      <c r="BV972" s="210">
        <f t="shared" ca="1" si="1627"/>
        <v>0</v>
      </c>
      <c r="BW972" s="210">
        <f t="shared" ca="1" si="1627"/>
        <v>0</v>
      </c>
      <c r="BX972" s="210">
        <f t="shared" ca="1" si="1627"/>
        <v>0</v>
      </c>
      <c r="BY972" s="210">
        <f t="shared" ca="1" si="1627"/>
        <v>0</v>
      </c>
      <c r="BZ972" s="210">
        <f t="shared" ca="1" si="1627"/>
        <v>0</v>
      </c>
      <c r="CA972" s="210">
        <f t="shared" ca="1" si="1591"/>
        <v>0</v>
      </c>
      <c r="CB972" s="210">
        <f t="shared" ca="1" si="1591"/>
        <v>0</v>
      </c>
      <c r="CC972" s="210">
        <f t="shared" ca="1" si="1591"/>
        <v>0</v>
      </c>
      <c r="CD972" s="210">
        <f t="shared" ca="1" si="1591"/>
        <v>0</v>
      </c>
      <c r="CE972" s="210">
        <f t="shared" ca="1" si="1591"/>
        <v>0</v>
      </c>
      <c r="CF972" s="210">
        <f t="shared" ca="1" si="1591"/>
        <v>0</v>
      </c>
      <c r="CG972" s="210">
        <f t="shared" ca="1" si="1591"/>
        <v>0</v>
      </c>
      <c r="CH972" s="210">
        <f t="shared" ca="1" si="1591"/>
        <v>0</v>
      </c>
      <c r="CI972" s="210">
        <f t="shared" ca="1" si="1591"/>
        <v>0</v>
      </c>
      <c r="CJ972" s="210">
        <f t="array" aca="1" ref="CJ972" ca="1">COUNTIF(AV972:CI972,"&gt;"&amp;0)</f>
        <v>2</v>
      </c>
      <c r="CK972" s="210">
        <f t="shared" ca="1" si="1607"/>
        <v>1.0197204596692087</v>
      </c>
      <c r="CL972" s="210">
        <f t="shared" ca="1" si="1624"/>
        <v>0</v>
      </c>
      <c r="CM972" s="210">
        <f t="shared" ca="1" si="1624"/>
        <v>0</v>
      </c>
      <c r="CN972" s="210">
        <f t="shared" ca="1" si="1624"/>
        <v>0</v>
      </c>
      <c r="CO972" s="210">
        <f t="shared" ca="1" si="1624"/>
        <v>0</v>
      </c>
      <c r="CP972" s="210">
        <f t="shared" ca="1" si="1624"/>
        <v>0</v>
      </c>
      <c r="CQ972" s="210">
        <f t="shared" ca="1" si="1624"/>
        <v>0</v>
      </c>
      <c r="CR972" s="210">
        <f t="shared" ca="1" si="1624"/>
        <v>0</v>
      </c>
      <c r="CS972" s="210">
        <f t="shared" ca="1" si="1624"/>
        <v>0</v>
      </c>
      <c r="CT972" s="210">
        <f t="shared" ca="1" si="1624"/>
        <v>0</v>
      </c>
      <c r="CU972" s="210">
        <f t="shared" ca="1" si="1624"/>
        <v>0</v>
      </c>
      <c r="CV972" s="210">
        <f t="shared" ca="1" si="1624"/>
        <v>0</v>
      </c>
      <c r="CW972" s="210">
        <f t="shared" ca="1" si="1624"/>
        <v>0</v>
      </c>
      <c r="CX972" s="210">
        <f t="shared" ca="1" si="1624"/>
        <v>0</v>
      </c>
      <c r="CY972" s="210">
        <f t="shared" ca="1" si="1624"/>
        <v>0</v>
      </c>
      <c r="CZ972" s="210">
        <f t="shared" ca="1" si="1624"/>
        <v>0</v>
      </c>
      <c r="DA972" s="210">
        <f t="shared" ca="1" si="1624"/>
        <v>0</v>
      </c>
      <c r="DB972" s="210">
        <f t="shared" ca="1" si="1600"/>
        <v>0</v>
      </c>
      <c r="DC972" s="210">
        <f t="shared" ca="1" si="1600"/>
        <v>0</v>
      </c>
      <c r="DD972" s="210">
        <f t="shared" ca="1" si="1600"/>
        <v>0</v>
      </c>
      <c r="DE972" s="210">
        <f t="shared" ca="1" si="1600"/>
        <v>0</v>
      </c>
      <c r="DF972" s="210">
        <f t="shared" ca="1" si="1600"/>
        <v>1.5261856389959362E-2</v>
      </c>
      <c r="DG972" s="210">
        <f t="shared" ca="1" si="1600"/>
        <v>0</v>
      </c>
      <c r="DH972" s="210">
        <f t="shared" ca="1" si="1600"/>
        <v>0</v>
      </c>
      <c r="DI972" s="210">
        <f t="shared" ca="1" si="1600"/>
        <v>0</v>
      </c>
      <c r="DJ972" s="210">
        <f t="shared" ca="1" si="1600"/>
        <v>0</v>
      </c>
      <c r="DK972" s="210">
        <f t="shared" ca="1" si="1600"/>
        <v>0</v>
      </c>
      <c r="DL972" s="210">
        <f t="shared" ca="1" si="1600"/>
        <v>0</v>
      </c>
      <c r="DM972" s="210">
        <f t="shared" ca="1" si="1600"/>
        <v>0</v>
      </c>
      <c r="DN972" s="210">
        <f t="shared" ca="1" si="1600"/>
        <v>0</v>
      </c>
      <c r="DO972" s="210">
        <f t="shared" ca="1" si="1600"/>
        <v>0</v>
      </c>
      <c r="DP972" s="210">
        <f t="shared" ca="1" si="1600"/>
        <v>0</v>
      </c>
      <c r="DQ972" s="210">
        <f t="shared" ca="1" si="1596"/>
        <v>0</v>
      </c>
      <c r="DR972" s="210">
        <f t="shared" ca="1" si="1596"/>
        <v>0</v>
      </c>
      <c r="DS972" s="210">
        <f t="shared" ca="1" si="1596"/>
        <v>0</v>
      </c>
      <c r="DT972" s="210">
        <f t="shared" ca="1" si="1596"/>
        <v>0</v>
      </c>
      <c r="DU972" s="210">
        <f t="shared" ca="1" si="1596"/>
        <v>0</v>
      </c>
      <c r="DV972" s="210">
        <f t="shared" ca="1" si="1596"/>
        <v>0</v>
      </c>
      <c r="DW972" s="210">
        <f t="shared" ca="1" si="1596"/>
        <v>0</v>
      </c>
      <c r="DX972" s="210">
        <f t="shared" ca="1" si="1596"/>
        <v>0</v>
      </c>
      <c r="DY972" s="210">
        <f t="shared" ca="1" si="1596"/>
        <v>0</v>
      </c>
      <c r="DZ972" s="210">
        <f t="shared" ca="1" si="1596"/>
        <v>0</v>
      </c>
      <c r="EA972" s="210">
        <f t="shared" ca="1" si="1596"/>
        <v>0</v>
      </c>
      <c r="EB972" s="210">
        <f t="shared" ca="1" si="1596"/>
        <v>0</v>
      </c>
      <c r="EC972" s="210">
        <f t="shared" ca="1" si="1596"/>
        <v>0</v>
      </c>
      <c r="ED972" s="210">
        <f t="shared" ca="1" si="1596"/>
        <v>0</v>
      </c>
      <c r="EE972" s="210">
        <f t="shared" ca="1" si="1596"/>
        <v>0</v>
      </c>
      <c r="EF972" s="210">
        <f t="shared" ref="EF972:EU1035" ca="1" si="1628">IF(RAND()&lt;=$F$54,(1-(1-RAND())^(1/$G$57))^(1/$I$57),0)</f>
        <v>0</v>
      </c>
      <c r="EG972" s="210">
        <f t="shared" ca="1" si="1563"/>
        <v>0</v>
      </c>
      <c r="EH972" s="210">
        <f t="shared" ref="EH972:EW1035" ca="1" si="1629">IF(RAND()&lt;=$F$54,(1-(1-RAND())^(1/$G$57))^(1/$I$57),0)</f>
        <v>0</v>
      </c>
      <c r="EI972" s="210">
        <f t="shared" ca="1" si="1629"/>
        <v>0</v>
      </c>
      <c r="EJ972" s="210">
        <f t="shared" ca="1" si="1629"/>
        <v>5.6686201879354942E-2</v>
      </c>
      <c r="EK972" s="210">
        <f t="shared" ca="1" si="1629"/>
        <v>0</v>
      </c>
      <c r="EL972" s="210">
        <f t="shared" ca="1" si="1629"/>
        <v>0</v>
      </c>
      <c r="EM972" s="210">
        <f t="shared" ca="1" si="1629"/>
        <v>0</v>
      </c>
      <c r="EN972" s="210">
        <f t="shared" ca="1" si="1629"/>
        <v>0</v>
      </c>
      <c r="EO972" s="210">
        <f t="shared" ca="1" si="1629"/>
        <v>0.60251173700575256</v>
      </c>
      <c r="EP972" s="210">
        <f t="shared" ca="1" si="1629"/>
        <v>0</v>
      </c>
      <c r="EQ972" s="210">
        <f t="shared" ca="1" si="1629"/>
        <v>0</v>
      </c>
      <c r="ER972" s="210">
        <f t="shared" ca="1" si="1629"/>
        <v>0</v>
      </c>
      <c r="ES972" s="210">
        <f t="shared" ca="1" si="1629"/>
        <v>0</v>
      </c>
      <c r="ET972" s="210">
        <f t="shared" ca="1" si="1629"/>
        <v>0</v>
      </c>
      <c r="EU972" s="210">
        <f t="shared" ca="1" si="1629"/>
        <v>0</v>
      </c>
      <c r="EV972" s="210">
        <f t="shared" ca="1" si="1581"/>
        <v>0</v>
      </c>
      <c r="EW972" s="210">
        <f t="shared" ca="1" si="1581"/>
        <v>0</v>
      </c>
      <c r="EX972" s="210">
        <f t="shared" ca="1" si="1581"/>
        <v>0.22670927065497809</v>
      </c>
      <c r="EY972" s="210">
        <f t="shared" ca="1" si="1581"/>
        <v>0</v>
      </c>
      <c r="EZ972" s="210">
        <f t="shared" ca="1" si="1581"/>
        <v>0</v>
      </c>
      <c r="FA972" s="210">
        <f t="shared" ca="1" si="1581"/>
        <v>0</v>
      </c>
      <c r="FB972" s="210">
        <f t="shared" ca="1" si="1583"/>
        <v>0</v>
      </c>
      <c r="FC972" s="210">
        <f t="shared" ref="FC972:FQ1035" ca="1" si="1630">IF(RAND()&lt;=$F$54,(1-(1-RAND())^(1/$G$57))^(1/$I$57),0)</f>
        <v>0</v>
      </c>
      <c r="FD972" s="210">
        <f t="shared" ca="1" si="1630"/>
        <v>0.257433840116915</v>
      </c>
      <c r="FE972" s="210">
        <f t="shared" ca="1" si="1630"/>
        <v>0</v>
      </c>
      <c r="FF972" s="210">
        <f t="shared" ca="1" si="1630"/>
        <v>0</v>
      </c>
      <c r="FG972" s="210">
        <f t="shared" ca="1" si="1630"/>
        <v>0</v>
      </c>
      <c r="FH972" s="210">
        <f t="shared" ca="1" si="1630"/>
        <v>0</v>
      </c>
      <c r="FI972" s="210">
        <f t="shared" ca="1" si="1630"/>
        <v>0</v>
      </c>
      <c r="FJ972" s="210">
        <f t="shared" ca="1" si="1630"/>
        <v>0</v>
      </c>
      <c r="FK972" s="210">
        <f t="shared" ca="1" si="1630"/>
        <v>0</v>
      </c>
      <c r="FL972" s="210">
        <f t="shared" ca="1" si="1630"/>
        <v>0.29800285548016364</v>
      </c>
      <c r="FM972" s="210">
        <f t="shared" ca="1" si="1630"/>
        <v>0</v>
      </c>
      <c r="FN972" s="210">
        <f t="shared" ca="1" si="1608"/>
        <v>6</v>
      </c>
      <c r="FO972" s="210">
        <f t="shared" ca="1" si="1523"/>
        <v>1.4566057615271235</v>
      </c>
      <c r="FP972" s="210">
        <f t="shared" ca="1" si="1626"/>
        <v>0</v>
      </c>
      <c r="FQ972" s="210">
        <f t="shared" ca="1" si="1626"/>
        <v>0</v>
      </c>
      <c r="FR972" s="210">
        <f t="shared" ca="1" si="1626"/>
        <v>0</v>
      </c>
      <c r="FS972" s="210">
        <f t="shared" ca="1" si="1626"/>
        <v>0</v>
      </c>
      <c r="FT972" s="210">
        <f t="shared" ca="1" si="1626"/>
        <v>0</v>
      </c>
      <c r="FU972" s="210">
        <f t="shared" ca="1" si="1626"/>
        <v>0</v>
      </c>
      <c r="FV972" s="210">
        <f t="shared" ca="1" si="1626"/>
        <v>0</v>
      </c>
      <c r="FW972" s="210">
        <f t="shared" ca="1" si="1626"/>
        <v>0</v>
      </c>
      <c r="FX972" s="210">
        <f t="shared" ca="1" si="1626"/>
        <v>0</v>
      </c>
      <c r="FY972" s="210">
        <f t="shared" ca="1" si="1626"/>
        <v>0</v>
      </c>
      <c r="FZ972" s="210">
        <f t="shared" ca="1" si="1626"/>
        <v>0</v>
      </c>
      <c r="GA972" s="210">
        <f t="shared" ca="1" si="1626"/>
        <v>0</v>
      </c>
      <c r="GB972" s="210">
        <f t="shared" ca="1" si="1626"/>
        <v>0</v>
      </c>
      <c r="GC972" s="210">
        <f t="shared" ca="1" si="1626"/>
        <v>0</v>
      </c>
      <c r="GD972" s="210">
        <f t="shared" ca="1" si="1626"/>
        <v>0</v>
      </c>
      <c r="GE972" s="210">
        <f t="shared" ca="1" si="1626"/>
        <v>0</v>
      </c>
      <c r="GF972" s="210">
        <f t="shared" ca="1" si="1625"/>
        <v>0</v>
      </c>
      <c r="GG972" s="210">
        <f t="shared" ca="1" si="1625"/>
        <v>0</v>
      </c>
      <c r="GH972" s="210">
        <f t="shared" ca="1" si="1625"/>
        <v>0</v>
      </c>
      <c r="GI972" s="210">
        <f t="shared" ca="1" si="1625"/>
        <v>0</v>
      </c>
      <c r="GJ972" s="210">
        <f t="shared" ca="1" si="1625"/>
        <v>0</v>
      </c>
      <c r="GK972" s="210">
        <f t="shared" ca="1" si="1625"/>
        <v>0</v>
      </c>
      <c r="GL972" s="210">
        <f t="shared" ca="1" si="1625"/>
        <v>0</v>
      </c>
      <c r="GM972" s="210">
        <f t="shared" ca="1" si="1625"/>
        <v>0</v>
      </c>
      <c r="GN972" s="210">
        <f t="shared" ca="1" si="1625"/>
        <v>0</v>
      </c>
      <c r="GO972" s="210">
        <f t="shared" ca="1" si="1625"/>
        <v>0</v>
      </c>
      <c r="GP972" s="210">
        <f t="shared" ca="1" si="1625"/>
        <v>0</v>
      </c>
      <c r="GQ972" s="210">
        <f t="shared" ca="1" si="1625"/>
        <v>0</v>
      </c>
      <c r="GR972" s="210">
        <f t="shared" ca="1" si="1625"/>
        <v>0</v>
      </c>
      <c r="GS972" s="210">
        <f t="shared" ca="1" si="1625"/>
        <v>0</v>
      </c>
      <c r="GT972" s="210">
        <f t="shared" ca="1" si="1625"/>
        <v>0</v>
      </c>
      <c r="GU972" s="210">
        <f t="shared" ca="1" si="1601"/>
        <v>0</v>
      </c>
      <c r="GV972" s="210">
        <f t="shared" ca="1" si="1601"/>
        <v>0</v>
      </c>
      <c r="GW972" s="210">
        <f t="shared" ca="1" si="1601"/>
        <v>0</v>
      </c>
      <c r="GX972" s="210">
        <f t="shared" ca="1" si="1601"/>
        <v>0</v>
      </c>
      <c r="GY972" s="210">
        <f t="shared" ca="1" si="1601"/>
        <v>0</v>
      </c>
      <c r="GZ972" s="210">
        <f t="shared" ca="1" si="1601"/>
        <v>0</v>
      </c>
      <c r="HA972" s="210">
        <f t="shared" ca="1" si="1601"/>
        <v>0</v>
      </c>
      <c r="HB972" s="210">
        <f t="shared" ca="1" si="1601"/>
        <v>0</v>
      </c>
      <c r="HC972" s="210">
        <f t="shared" ca="1" si="1601"/>
        <v>0</v>
      </c>
      <c r="HD972" s="210">
        <f t="shared" ca="1" si="1601"/>
        <v>0</v>
      </c>
      <c r="HE972" s="210">
        <f t="shared" ca="1" si="1601"/>
        <v>0</v>
      </c>
      <c r="HF972" s="210">
        <f t="shared" ca="1" si="1601"/>
        <v>0</v>
      </c>
      <c r="HG972" s="210">
        <f t="shared" ca="1" si="1601"/>
        <v>0</v>
      </c>
      <c r="HH972" s="210">
        <f t="shared" ca="1" si="1601"/>
        <v>0</v>
      </c>
      <c r="HI972" s="210">
        <f t="shared" ca="1" si="1601"/>
        <v>0</v>
      </c>
      <c r="HJ972" s="210">
        <f t="shared" ca="1" si="1601"/>
        <v>0</v>
      </c>
      <c r="HK972" s="210">
        <f t="shared" ca="1" si="1597"/>
        <v>0.16358771521928453</v>
      </c>
      <c r="HL972" s="210">
        <f t="shared" ca="1" si="1597"/>
        <v>0</v>
      </c>
      <c r="HM972" s="210">
        <f t="shared" ca="1" si="1597"/>
        <v>0</v>
      </c>
      <c r="HN972" s="210">
        <f t="shared" ca="1" si="1597"/>
        <v>0</v>
      </c>
      <c r="HO972" s="210">
        <f t="shared" ca="1" si="1597"/>
        <v>0</v>
      </c>
      <c r="HP972" s="210">
        <f t="shared" ca="1" si="1597"/>
        <v>0.29680715473243469</v>
      </c>
      <c r="HQ972" s="210">
        <f t="shared" ca="1" si="1597"/>
        <v>0</v>
      </c>
      <c r="HR972" s="210">
        <f t="shared" ca="1" si="1597"/>
        <v>0.41453259370426754</v>
      </c>
      <c r="HS972" s="210">
        <f t="shared" ca="1" si="1597"/>
        <v>0</v>
      </c>
      <c r="HT972" s="210">
        <f t="shared" ca="1" si="1597"/>
        <v>0</v>
      </c>
      <c r="HU972" s="210">
        <f t="shared" ca="1" si="1597"/>
        <v>0</v>
      </c>
      <c r="HV972" s="210">
        <f t="shared" ca="1" si="1597"/>
        <v>0</v>
      </c>
      <c r="HW972" s="210">
        <f t="shared" ca="1" si="1597"/>
        <v>0.95676014574770962</v>
      </c>
      <c r="HX972" s="210">
        <f t="shared" ca="1" si="1609"/>
        <v>4</v>
      </c>
      <c r="HY972" s="210">
        <f t="shared" ca="1" si="1610"/>
        <v>1.8316876094036965</v>
      </c>
      <c r="HZ972" s="210">
        <f t="shared" ca="1" si="1598"/>
        <v>0</v>
      </c>
      <c r="IA972" s="210">
        <f t="shared" ca="1" si="1598"/>
        <v>0.59165257015885253</v>
      </c>
      <c r="IB972" s="210">
        <f t="shared" ca="1" si="1598"/>
        <v>0</v>
      </c>
      <c r="IC972" s="210">
        <f t="shared" ca="1" si="1598"/>
        <v>0</v>
      </c>
      <c r="ID972" s="210">
        <f t="shared" ca="1" si="1598"/>
        <v>0</v>
      </c>
      <c r="IE972" s="210">
        <f t="shared" ca="1" si="1598"/>
        <v>0.66249477632694298</v>
      </c>
      <c r="IF972" s="210">
        <f t="shared" ca="1" si="1598"/>
        <v>0.53205439497696805</v>
      </c>
      <c r="IG972" s="210">
        <f t="shared" ca="1" si="1598"/>
        <v>0</v>
      </c>
      <c r="IH972" s="210">
        <f t="shared" ca="1" si="1598"/>
        <v>0</v>
      </c>
      <c r="II972" s="210">
        <f t="shared" ca="1" si="1598"/>
        <v>0</v>
      </c>
      <c r="IJ972" s="210">
        <f t="shared" ca="1" si="1598"/>
        <v>0.83612021463241892</v>
      </c>
      <c r="IK972" s="210">
        <f t="shared" ca="1" si="1598"/>
        <v>0</v>
      </c>
      <c r="IL972" s="210">
        <f t="shared" ca="1" si="1598"/>
        <v>0.9744926328704272</v>
      </c>
      <c r="IM972" s="210">
        <f t="shared" ca="1" si="1598"/>
        <v>0</v>
      </c>
      <c r="IN972" s="210">
        <f t="shared" ca="1" si="1598"/>
        <v>0</v>
      </c>
      <c r="IO972" s="210">
        <f t="shared" ref="IO972:JD1035" ca="1" si="1631">IF(RAND()&lt;=$H$54,(1-(1-RAND())^(1/$G$57))^(1/$I$57),0)</f>
        <v>0</v>
      </c>
      <c r="IP972" s="210">
        <f t="shared" ca="1" si="1631"/>
        <v>0</v>
      </c>
      <c r="IQ972" s="210">
        <f t="shared" ca="1" si="1631"/>
        <v>0</v>
      </c>
      <c r="IR972" s="210">
        <f t="shared" ca="1" si="1631"/>
        <v>0</v>
      </c>
      <c r="IS972" s="210">
        <f t="shared" ca="1" si="1631"/>
        <v>0</v>
      </c>
      <c r="IT972" s="210">
        <f t="shared" ca="1" si="1631"/>
        <v>0</v>
      </c>
      <c r="IU972" s="210">
        <f t="shared" ca="1" si="1631"/>
        <v>0</v>
      </c>
      <c r="IV972" s="210">
        <f t="shared" ca="1" si="1631"/>
        <v>0</v>
      </c>
      <c r="IW972" s="210">
        <f t="shared" ca="1" si="1631"/>
        <v>0</v>
      </c>
      <c r="IX972" s="210">
        <f t="shared" ca="1" si="1631"/>
        <v>0</v>
      </c>
      <c r="IY972" s="210">
        <f t="shared" ca="1" si="1631"/>
        <v>0</v>
      </c>
      <c r="IZ972" s="210">
        <f t="shared" ca="1" si="1631"/>
        <v>0</v>
      </c>
      <c r="JA972" s="210">
        <f t="shared" ca="1" si="1631"/>
        <v>0</v>
      </c>
      <c r="JB972" s="210">
        <f t="shared" ca="1" si="1631"/>
        <v>0</v>
      </c>
      <c r="JC972" s="210">
        <f t="shared" ca="1" si="1631"/>
        <v>0</v>
      </c>
      <c r="JD972" s="210">
        <f t="shared" ca="1" si="1631"/>
        <v>0</v>
      </c>
      <c r="JE972" s="210">
        <f t="shared" ca="1" si="1594"/>
        <v>0</v>
      </c>
      <c r="JF972" s="210">
        <f t="shared" ca="1" si="1594"/>
        <v>0</v>
      </c>
      <c r="JG972" s="210">
        <f t="shared" ca="1" si="1594"/>
        <v>0</v>
      </c>
      <c r="JH972" s="210">
        <f t="shared" ca="1" si="1594"/>
        <v>0</v>
      </c>
      <c r="JI972" s="210">
        <f t="shared" ca="1" si="1594"/>
        <v>0</v>
      </c>
      <c r="JJ972" s="210">
        <f t="shared" ca="1" si="1594"/>
        <v>0</v>
      </c>
      <c r="JK972" s="210">
        <f t="shared" ca="1" si="1594"/>
        <v>0</v>
      </c>
      <c r="JL972" s="210">
        <f t="shared" ca="1" si="1594"/>
        <v>0</v>
      </c>
      <c r="JM972" s="210">
        <f t="shared" ca="1" si="1594"/>
        <v>0</v>
      </c>
      <c r="JN972" s="210">
        <f t="shared" ca="1" si="1611"/>
        <v>5</v>
      </c>
      <c r="JO972" s="210">
        <f t="shared" ca="1" si="1612"/>
        <v>3.5968145889656098</v>
      </c>
      <c r="JP972" s="210">
        <f t="shared" ca="1" si="1604"/>
        <v>0</v>
      </c>
      <c r="JQ972" s="210">
        <f t="shared" ca="1" si="1604"/>
        <v>0</v>
      </c>
      <c r="JR972" s="210">
        <f t="shared" ca="1" si="1604"/>
        <v>0</v>
      </c>
      <c r="JS972" s="210">
        <f t="shared" ca="1" si="1604"/>
        <v>2.4496732349697153E-2</v>
      </c>
      <c r="JT972" s="210">
        <f t="shared" ca="1" si="1604"/>
        <v>0</v>
      </c>
      <c r="JU972" s="210">
        <f t="shared" ca="1" si="1604"/>
        <v>0</v>
      </c>
      <c r="JV972" s="210">
        <f t="shared" ca="1" si="1604"/>
        <v>0</v>
      </c>
      <c r="JW972" s="210">
        <f t="shared" ca="1" si="1604"/>
        <v>0</v>
      </c>
      <c r="JX972" s="210">
        <f t="shared" ca="1" si="1604"/>
        <v>0</v>
      </c>
      <c r="JY972" s="210">
        <f t="shared" ca="1" si="1604"/>
        <v>0</v>
      </c>
      <c r="JZ972" s="210">
        <f t="shared" ca="1" si="1604"/>
        <v>0.38177639899994303</v>
      </c>
      <c r="KA972" s="210">
        <f t="shared" ca="1" si="1604"/>
        <v>0</v>
      </c>
      <c r="KB972" s="210">
        <f t="shared" ca="1" si="1604"/>
        <v>0</v>
      </c>
      <c r="KC972" s="210">
        <f t="shared" ca="1" si="1604"/>
        <v>0</v>
      </c>
      <c r="KD972" s="210">
        <f t="shared" ca="1" si="1604"/>
        <v>0</v>
      </c>
      <c r="KE972" s="210">
        <f t="shared" ca="1" si="1604"/>
        <v>0</v>
      </c>
      <c r="KF972" s="210">
        <f t="shared" ca="1" si="1602"/>
        <v>0</v>
      </c>
      <c r="KG972" s="210">
        <f t="shared" ca="1" si="1602"/>
        <v>3.2050722493061228E-2</v>
      </c>
      <c r="KH972" s="210">
        <f t="shared" ca="1" si="1602"/>
        <v>0</v>
      </c>
      <c r="KI972" s="210">
        <f t="shared" ca="1" si="1602"/>
        <v>0</v>
      </c>
      <c r="KJ972" s="210">
        <f t="shared" ca="1" si="1602"/>
        <v>0</v>
      </c>
      <c r="KK972" s="210">
        <f t="shared" ca="1" si="1602"/>
        <v>0</v>
      </c>
      <c r="KL972" s="210">
        <f t="shared" ca="1" si="1602"/>
        <v>0</v>
      </c>
      <c r="KM972" s="210">
        <f t="shared" ca="1" si="1602"/>
        <v>0</v>
      </c>
      <c r="KN972" s="210">
        <f t="shared" ca="1" si="1602"/>
        <v>0</v>
      </c>
      <c r="KO972" s="210">
        <f t="shared" ca="1" si="1602"/>
        <v>0.85585621406126389</v>
      </c>
      <c r="KP972" s="210">
        <f t="shared" ca="1" si="1602"/>
        <v>0</v>
      </c>
      <c r="KQ972" s="210">
        <f t="shared" ca="1" si="1602"/>
        <v>0</v>
      </c>
      <c r="KR972" s="210">
        <f t="shared" ca="1" si="1602"/>
        <v>0</v>
      </c>
      <c r="KS972" s="210">
        <f t="shared" ca="1" si="1602"/>
        <v>0</v>
      </c>
      <c r="KT972" s="210">
        <f t="shared" ca="1" si="1613"/>
        <v>4</v>
      </c>
      <c r="KU972" s="210">
        <f t="shared" ca="1" si="1614"/>
        <v>1.2941800679039652</v>
      </c>
      <c r="KV972" s="210">
        <f t="shared" ca="1" si="1622"/>
        <v>0.80764097356471665</v>
      </c>
      <c r="KW972" s="210">
        <f t="shared" ca="1" si="1622"/>
        <v>0.33215746227428472</v>
      </c>
      <c r="KX972" s="210">
        <f t="shared" ca="1" si="1622"/>
        <v>0.54025614417001333</v>
      </c>
      <c r="KY972" s="210">
        <f t="shared" ca="1" si="1622"/>
        <v>0.5736371514519748</v>
      </c>
      <c r="KZ972" s="210">
        <f t="shared" ca="1" si="1622"/>
        <v>0.8725422266090419</v>
      </c>
      <c r="LA972" s="210">
        <f t="shared" ca="1" si="1622"/>
        <v>3.094625366384457E-2</v>
      </c>
      <c r="LB972" s="210">
        <f t="shared" ca="1" si="1622"/>
        <v>0</v>
      </c>
      <c r="LC972" s="210">
        <f t="shared" ca="1" si="1622"/>
        <v>0</v>
      </c>
      <c r="LD972" s="210">
        <f t="shared" ca="1" si="1622"/>
        <v>0</v>
      </c>
      <c r="LE972" s="210">
        <f t="shared" ca="1" si="1622"/>
        <v>1.9407964666897585E-3</v>
      </c>
      <c r="LF972" s="210">
        <f t="shared" ca="1" si="1615"/>
        <v>7</v>
      </c>
      <c r="LG972" s="210">
        <f t="shared" ca="1" si="1616"/>
        <v>3.1591210082005658</v>
      </c>
      <c r="LH972" s="210">
        <f t="shared" ca="1" si="1620"/>
        <v>30</v>
      </c>
      <c r="LI972" s="210">
        <f t="shared" ca="1" si="1620"/>
        <v>13.966722814825319</v>
      </c>
    </row>
    <row r="973" spans="2:321" x14ac:dyDescent="0.3">
      <c r="B973"/>
      <c r="C973" s="210">
        <f ca="1">'5. Vasichek'!C973</f>
        <v>0.51999810373913413</v>
      </c>
      <c r="D973" s="210">
        <f t="shared" ca="1" si="1621"/>
        <v>0</v>
      </c>
      <c r="E973" s="210">
        <f t="shared" ca="1" si="1621"/>
        <v>0</v>
      </c>
      <c r="F973" s="210">
        <f t="shared" ca="1" si="1621"/>
        <v>0</v>
      </c>
      <c r="G973" s="210">
        <f t="shared" ca="1" si="1621"/>
        <v>0</v>
      </c>
      <c r="H973" s="210">
        <f t="shared" ca="1" si="1621"/>
        <v>0</v>
      </c>
      <c r="I973" s="210">
        <f t="shared" ca="1" si="1621"/>
        <v>0</v>
      </c>
      <c r="J973" s="210">
        <f t="shared" ca="1" si="1621"/>
        <v>0</v>
      </c>
      <c r="K973" s="210">
        <f t="shared" ca="1" si="1621"/>
        <v>0</v>
      </c>
      <c r="L973" s="210">
        <f t="shared" ca="1" si="1621"/>
        <v>0</v>
      </c>
      <c r="M973" s="210">
        <f t="shared" ca="1" si="1621"/>
        <v>0</v>
      </c>
      <c r="N973" s="210">
        <f t="shared" ca="1" si="1618"/>
        <v>0</v>
      </c>
      <c r="O973" s="210">
        <f t="shared" ca="1" si="1605"/>
        <v>0</v>
      </c>
      <c r="P973" s="210">
        <f t="shared" ca="1" si="1603"/>
        <v>0</v>
      </c>
      <c r="Q973" s="210">
        <f t="shared" ca="1" si="1603"/>
        <v>0</v>
      </c>
      <c r="R973" s="210">
        <f t="shared" ca="1" si="1603"/>
        <v>0</v>
      </c>
      <c r="S973" s="210">
        <f t="shared" ca="1" si="1603"/>
        <v>0</v>
      </c>
      <c r="T973" s="210">
        <f t="shared" ca="1" si="1603"/>
        <v>0</v>
      </c>
      <c r="U973" s="210">
        <f t="shared" ca="1" si="1603"/>
        <v>0</v>
      </c>
      <c r="V973" s="210">
        <f t="shared" ca="1" si="1603"/>
        <v>0</v>
      </c>
      <c r="W973" s="210">
        <f t="shared" ca="1" si="1603"/>
        <v>0</v>
      </c>
      <c r="X973" s="210">
        <f t="shared" ca="1" si="1603"/>
        <v>0</v>
      </c>
      <c r="Y973" s="210">
        <f t="shared" ca="1" si="1603"/>
        <v>0</v>
      </c>
      <c r="Z973" s="210">
        <f t="shared" ca="1" si="1603"/>
        <v>0</v>
      </c>
      <c r="AA973" s="210">
        <f t="shared" ca="1" si="1603"/>
        <v>0</v>
      </c>
      <c r="AB973" s="210">
        <f t="shared" ca="1" si="1603"/>
        <v>0</v>
      </c>
      <c r="AC973" s="210">
        <f t="shared" ca="1" si="1603"/>
        <v>0</v>
      </c>
      <c r="AD973" s="210">
        <f t="shared" ca="1" si="1603"/>
        <v>0</v>
      </c>
      <c r="AE973" s="210">
        <f t="shared" ca="1" si="1603"/>
        <v>0</v>
      </c>
      <c r="AF973" s="210">
        <f t="shared" ca="1" si="1599"/>
        <v>0</v>
      </c>
      <c r="AG973" s="210">
        <f t="shared" ca="1" si="1599"/>
        <v>0</v>
      </c>
      <c r="AH973" s="210">
        <f t="shared" ca="1" si="1599"/>
        <v>0</v>
      </c>
      <c r="AI973" s="210">
        <f t="shared" ca="1" si="1599"/>
        <v>0</v>
      </c>
      <c r="AJ973" s="210">
        <f t="shared" ca="1" si="1599"/>
        <v>0</v>
      </c>
      <c r="AK973" s="210">
        <f t="shared" ca="1" si="1599"/>
        <v>0</v>
      </c>
      <c r="AL973" s="210">
        <f t="shared" ca="1" si="1599"/>
        <v>0</v>
      </c>
      <c r="AM973" s="210">
        <f t="shared" ca="1" si="1599"/>
        <v>0</v>
      </c>
      <c r="AN973" s="210">
        <f t="shared" ca="1" si="1599"/>
        <v>0</v>
      </c>
      <c r="AO973" s="210">
        <f t="shared" ca="1" si="1599"/>
        <v>0</v>
      </c>
      <c r="AP973" s="210">
        <f t="shared" ca="1" si="1599"/>
        <v>0.63765994456472441</v>
      </c>
      <c r="AQ973" s="210">
        <f t="shared" ca="1" si="1599"/>
        <v>0</v>
      </c>
      <c r="AR973" s="210">
        <f t="shared" ca="1" si="1599"/>
        <v>0</v>
      </c>
      <c r="AS973" s="210">
        <f t="shared" ca="1" si="1599"/>
        <v>0</v>
      </c>
      <c r="AT973" s="210">
        <f t="array" aca="1" ref="AT973" ca="1">COUNTIF(P973:AS973,"&gt;"&amp;0)</f>
        <v>1</v>
      </c>
      <c r="AU973" s="210">
        <f t="shared" ca="1" si="1606"/>
        <v>0.63765994456472441</v>
      </c>
      <c r="AV973" s="210">
        <f t="shared" ref="AV973:BK1004" ca="1" si="1632">IF(RAND()&lt;=$E$54,(1-(1-RAND())^(1/$G$57))^(1/$I$57),0)</f>
        <v>0</v>
      </c>
      <c r="AW973" s="210">
        <f t="shared" ca="1" si="1632"/>
        <v>0</v>
      </c>
      <c r="AX973" s="210">
        <f t="shared" ca="1" si="1632"/>
        <v>0</v>
      </c>
      <c r="AY973" s="210">
        <f t="shared" ca="1" si="1632"/>
        <v>0</v>
      </c>
      <c r="AZ973" s="210">
        <f t="shared" ca="1" si="1632"/>
        <v>0</v>
      </c>
      <c r="BA973" s="210">
        <f t="shared" ca="1" si="1632"/>
        <v>0</v>
      </c>
      <c r="BB973" s="210">
        <f t="shared" ca="1" si="1632"/>
        <v>0</v>
      </c>
      <c r="BC973" s="210">
        <f t="shared" ca="1" si="1632"/>
        <v>0</v>
      </c>
      <c r="BD973" s="210">
        <f t="shared" ca="1" si="1632"/>
        <v>0</v>
      </c>
      <c r="BE973" s="210">
        <f t="shared" ca="1" si="1632"/>
        <v>0</v>
      </c>
      <c r="BF973" s="210">
        <f t="shared" ca="1" si="1632"/>
        <v>0</v>
      </c>
      <c r="BG973" s="210">
        <f t="shared" ca="1" si="1632"/>
        <v>0</v>
      </c>
      <c r="BH973" s="210">
        <f t="shared" ca="1" si="1632"/>
        <v>0</v>
      </c>
      <c r="BI973" s="210">
        <f t="shared" ca="1" si="1632"/>
        <v>0</v>
      </c>
      <c r="BJ973" s="210">
        <f t="shared" ca="1" si="1632"/>
        <v>0</v>
      </c>
      <c r="BK973" s="210">
        <f t="shared" ca="1" si="1632"/>
        <v>0</v>
      </c>
      <c r="BL973" s="210">
        <f t="shared" ca="1" si="1627"/>
        <v>0</v>
      </c>
      <c r="BM973" s="210">
        <f t="shared" ca="1" si="1627"/>
        <v>0</v>
      </c>
      <c r="BN973" s="210">
        <f t="shared" ca="1" si="1627"/>
        <v>0</v>
      </c>
      <c r="BO973" s="210">
        <f t="shared" ca="1" si="1627"/>
        <v>0</v>
      </c>
      <c r="BP973" s="210">
        <f t="shared" ca="1" si="1627"/>
        <v>0</v>
      </c>
      <c r="BQ973" s="210">
        <f t="shared" ca="1" si="1627"/>
        <v>0</v>
      </c>
      <c r="BR973" s="210">
        <f t="shared" ca="1" si="1627"/>
        <v>0</v>
      </c>
      <c r="BS973" s="210">
        <f t="shared" ca="1" si="1627"/>
        <v>0</v>
      </c>
      <c r="BT973" s="210">
        <f t="shared" ca="1" si="1627"/>
        <v>0</v>
      </c>
      <c r="BU973" s="210">
        <f t="shared" ca="1" si="1627"/>
        <v>0</v>
      </c>
      <c r="BV973" s="210">
        <f t="shared" ca="1" si="1627"/>
        <v>0</v>
      </c>
      <c r="BW973" s="210">
        <f t="shared" ca="1" si="1627"/>
        <v>0</v>
      </c>
      <c r="BX973" s="210">
        <f t="shared" ca="1" si="1627"/>
        <v>0</v>
      </c>
      <c r="BY973" s="210">
        <f t="shared" ca="1" si="1627"/>
        <v>0</v>
      </c>
      <c r="BZ973" s="210">
        <f t="shared" ca="1" si="1627"/>
        <v>0</v>
      </c>
      <c r="CA973" s="210">
        <f t="shared" ca="1" si="1591"/>
        <v>0</v>
      </c>
      <c r="CB973" s="210">
        <f t="shared" ca="1" si="1591"/>
        <v>0</v>
      </c>
      <c r="CC973" s="210">
        <f t="shared" ca="1" si="1591"/>
        <v>0</v>
      </c>
      <c r="CD973" s="210">
        <f t="shared" ca="1" si="1591"/>
        <v>0</v>
      </c>
      <c r="CE973" s="210">
        <f t="shared" ca="1" si="1591"/>
        <v>0</v>
      </c>
      <c r="CF973" s="210">
        <f t="shared" ca="1" si="1591"/>
        <v>0</v>
      </c>
      <c r="CG973" s="210">
        <f t="shared" ca="1" si="1591"/>
        <v>0</v>
      </c>
      <c r="CH973" s="210">
        <f t="shared" ca="1" si="1591"/>
        <v>0</v>
      </c>
      <c r="CI973" s="210">
        <f t="shared" ca="1" si="1591"/>
        <v>0</v>
      </c>
      <c r="CJ973" s="210">
        <f t="array" aca="1" ref="CJ973" ca="1">COUNTIF(AV973:CI973,"&gt;"&amp;0)</f>
        <v>0</v>
      </c>
      <c r="CK973" s="210">
        <f t="shared" ca="1" si="1607"/>
        <v>0</v>
      </c>
      <c r="CL973" s="210">
        <f t="shared" ca="1" si="1624"/>
        <v>0</v>
      </c>
      <c r="CM973" s="210">
        <f t="shared" ca="1" si="1624"/>
        <v>0</v>
      </c>
      <c r="CN973" s="210">
        <f t="shared" ca="1" si="1624"/>
        <v>0</v>
      </c>
      <c r="CO973" s="210">
        <f t="shared" ca="1" si="1624"/>
        <v>0</v>
      </c>
      <c r="CP973" s="210">
        <f t="shared" ca="1" si="1624"/>
        <v>0</v>
      </c>
      <c r="CQ973" s="210">
        <f t="shared" ca="1" si="1624"/>
        <v>0</v>
      </c>
      <c r="CR973" s="210">
        <f t="shared" ca="1" si="1624"/>
        <v>0</v>
      </c>
      <c r="CS973" s="210">
        <f t="shared" ca="1" si="1624"/>
        <v>0</v>
      </c>
      <c r="CT973" s="210">
        <f t="shared" ca="1" si="1624"/>
        <v>0</v>
      </c>
      <c r="CU973" s="210">
        <f t="shared" ca="1" si="1624"/>
        <v>0</v>
      </c>
      <c r="CV973" s="210">
        <f t="shared" ca="1" si="1624"/>
        <v>0</v>
      </c>
      <c r="CW973" s="210">
        <f t="shared" ca="1" si="1624"/>
        <v>0</v>
      </c>
      <c r="CX973" s="210">
        <f t="shared" ca="1" si="1624"/>
        <v>0</v>
      </c>
      <c r="CY973" s="210">
        <f t="shared" ca="1" si="1624"/>
        <v>0</v>
      </c>
      <c r="CZ973" s="210">
        <f t="shared" ca="1" si="1624"/>
        <v>0</v>
      </c>
      <c r="DA973" s="210">
        <f t="shared" ca="1" si="1624"/>
        <v>0</v>
      </c>
      <c r="DB973" s="210">
        <f t="shared" ca="1" si="1600"/>
        <v>0</v>
      </c>
      <c r="DC973" s="210">
        <f t="shared" ca="1" si="1600"/>
        <v>0</v>
      </c>
      <c r="DD973" s="210">
        <f t="shared" ca="1" si="1600"/>
        <v>0</v>
      </c>
      <c r="DE973" s="210">
        <f t="shared" ca="1" si="1600"/>
        <v>0</v>
      </c>
      <c r="DF973" s="210">
        <f t="shared" ca="1" si="1600"/>
        <v>0.13265779990830034</v>
      </c>
      <c r="DG973" s="210">
        <f t="shared" ca="1" si="1600"/>
        <v>0</v>
      </c>
      <c r="DH973" s="210">
        <f t="shared" ca="1" si="1600"/>
        <v>0</v>
      </c>
      <c r="DI973" s="210">
        <f t="shared" ca="1" si="1600"/>
        <v>0</v>
      </c>
      <c r="DJ973" s="210">
        <f t="shared" ca="1" si="1600"/>
        <v>0.96039245373095017</v>
      </c>
      <c r="DK973" s="210">
        <f t="shared" ca="1" si="1600"/>
        <v>0</v>
      </c>
      <c r="DL973" s="210">
        <f t="shared" ca="1" si="1600"/>
        <v>0</v>
      </c>
      <c r="DM973" s="210">
        <f t="shared" ca="1" si="1600"/>
        <v>0</v>
      </c>
      <c r="DN973" s="210">
        <f t="shared" ca="1" si="1600"/>
        <v>0</v>
      </c>
      <c r="DO973" s="210">
        <f t="shared" ca="1" si="1600"/>
        <v>0</v>
      </c>
      <c r="DP973" s="210">
        <f t="shared" ca="1" si="1600"/>
        <v>0</v>
      </c>
      <c r="DQ973" s="210">
        <f t="shared" ca="1" si="1600"/>
        <v>0</v>
      </c>
      <c r="DR973" s="210">
        <f t="shared" ref="DR973:EG1036" ca="1" si="1633">IF(RAND()&lt;=$F$54,(1-(1-RAND())^(1/$G$57))^(1/$I$57),0)</f>
        <v>0</v>
      </c>
      <c r="DS973" s="210">
        <f t="shared" ca="1" si="1633"/>
        <v>0</v>
      </c>
      <c r="DT973" s="210">
        <f t="shared" ca="1" si="1633"/>
        <v>0</v>
      </c>
      <c r="DU973" s="210">
        <f t="shared" ca="1" si="1633"/>
        <v>0</v>
      </c>
      <c r="DV973" s="210">
        <f t="shared" ca="1" si="1633"/>
        <v>0</v>
      </c>
      <c r="DW973" s="210">
        <f t="shared" ca="1" si="1633"/>
        <v>0</v>
      </c>
      <c r="DX973" s="210">
        <f t="shared" ca="1" si="1633"/>
        <v>0</v>
      </c>
      <c r="DY973" s="210">
        <f t="shared" ca="1" si="1633"/>
        <v>0</v>
      </c>
      <c r="DZ973" s="210">
        <f t="shared" ca="1" si="1633"/>
        <v>0</v>
      </c>
      <c r="EA973" s="210">
        <f t="shared" ca="1" si="1633"/>
        <v>0</v>
      </c>
      <c r="EB973" s="210">
        <f t="shared" ca="1" si="1633"/>
        <v>0</v>
      </c>
      <c r="EC973" s="210">
        <f t="shared" ca="1" si="1633"/>
        <v>0</v>
      </c>
      <c r="ED973" s="210">
        <f t="shared" ca="1" si="1633"/>
        <v>0</v>
      </c>
      <c r="EE973" s="210">
        <f t="shared" ca="1" si="1633"/>
        <v>0</v>
      </c>
      <c r="EF973" s="210">
        <f t="shared" ca="1" si="1633"/>
        <v>0</v>
      </c>
      <c r="EG973" s="210">
        <f t="shared" ca="1" si="1563"/>
        <v>0</v>
      </c>
      <c r="EH973" s="210">
        <f t="shared" ca="1" si="1629"/>
        <v>0.71307001960406569</v>
      </c>
      <c r="EI973" s="210">
        <f t="shared" ca="1" si="1629"/>
        <v>0</v>
      </c>
      <c r="EJ973" s="210">
        <f t="shared" ca="1" si="1629"/>
        <v>0</v>
      </c>
      <c r="EK973" s="210">
        <f t="shared" ca="1" si="1629"/>
        <v>0</v>
      </c>
      <c r="EL973" s="210">
        <f t="shared" ca="1" si="1629"/>
        <v>0</v>
      </c>
      <c r="EM973" s="210">
        <f t="shared" ca="1" si="1629"/>
        <v>0</v>
      </c>
      <c r="EN973" s="210">
        <f t="shared" ca="1" si="1629"/>
        <v>0</v>
      </c>
      <c r="EO973" s="210">
        <f t="shared" ca="1" si="1629"/>
        <v>0</v>
      </c>
      <c r="EP973" s="210">
        <f t="shared" ca="1" si="1629"/>
        <v>0</v>
      </c>
      <c r="EQ973" s="210">
        <f t="shared" ca="1" si="1629"/>
        <v>0</v>
      </c>
      <c r="ER973" s="210">
        <f t="shared" ca="1" si="1629"/>
        <v>0</v>
      </c>
      <c r="ES973" s="210">
        <f t="shared" ca="1" si="1629"/>
        <v>0</v>
      </c>
      <c r="ET973" s="210">
        <f t="shared" ca="1" si="1629"/>
        <v>0</v>
      </c>
      <c r="EU973" s="210">
        <f t="shared" ca="1" si="1629"/>
        <v>0</v>
      </c>
      <c r="EV973" s="210">
        <f t="shared" ca="1" si="1581"/>
        <v>0</v>
      </c>
      <c r="EW973" s="210">
        <f t="shared" ca="1" si="1581"/>
        <v>0</v>
      </c>
      <c r="EX973" s="210">
        <f t="shared" ca="1" si="1581"/>
        <v>0</v>
      </c>
      <c r="EY973" s="210">
        <f t="shared" ca="1" si="1581"/>
        <v>0</v>
      </c>
      <c r="EZ973" s="210">
        <f t="shared" ca="1" si="1581"/>
        <v>0</v>
      </c>
      <c r="FA973" s="210">
        <f t="shared" ca="1" si="1581"/>
        <v>0</v>
      </c>
      <c r="FB973" s="210">
        <f t="shared" ref="FB973:FP1036" ca="1" si="1634">IF(RAND()&lt;=$F$54,(1-(1-RAND())^(1/$G$57))^(1/$I$57),0)</f>
        <v>0</v>
      </c>
      <c r="FC973" s="210">
        <f t="shared" ca="1" si="1634"/>
        <v>0</v>
      </c>
      <c r="FD973" s="210">
        <f t="shared" ca="1" si="1634"/>
        <v>0</v>
      </c>
      <c r="FE973" s="210">
        <f t="shared" ca="1" si="1634"/>
        <v>0</v>
      </c>
      <c r="FF973" s="210">
        <f t="shared" ca="1" si="1634"/>
        <v>0</v>
      </c>
      <c r="FG973" s="210">
        <f t="shared" ca="1" si="1634"/>
        <v>0</v>
      </c>
      <c r="FH973" s="210">
        <f t="shared" ca="1" si="1634"/>
        <v>0</v>
      </c>
      <c r="FI973" s="210">
        <f t="shared" ca="1" si="1634"/>
        <v>0</v>
      </c>
      <c r="FJ973" s="210">
        <f t="shared" ca="1" si="1634"/>
        <v>0</v>
      </c>
      <c r="FK973" s="210">
        <f t="shared" ca="1" si="1634"/>
        <v>0</v>
      </c>
      <c r="FL973" s="210">
        <f t="shared" ca="1" si="1634"/>
        <v>0</v>
      </c>
      <c r="FM973" s="210">
        <f t="shared" ca="1" si="1634"/>
        <v>0</v>
      </c>
      <c r="FN973" s="210">
        <f t="shared" ca="1" si="1608"/>
        <v>3</v>
      </c>
      <c r="FO973" s="210">
        <f t="shared" ref="FO973:FO1036" ca="1" si="1635">SUM((CL973:FM973))</f>
        <v>1.8061202732433164</v>
      </c>
      <c r="FP973" s="210">
        <f t="shared" ca="1" si="1626"/>
        <v>0</v>
      </c>
      <c r="FQ973" s="210">
        <f t="shared" ca="1" si="1626"/>
        <v>0</v>
      </c>
      <c r="FR973" s="210">
        <f t="shared" ca="1" si="1626"/>
        <v>0.78832526417937032</v>
      </c>
      <c r="FS973" s="210">
        <f t="shared" ca="1" si="1626"/>
        <v>0</v>
      </c>
      <c r="FT973" s="210">
        <f t="shared" ca="1" si="1626"/>
        <v>0.66205431441422236</v>
      </c>
      <c r="FU973" s="210">
        <f t="shared" ca="1" si="1626"/>
        <v>0</v>
      </c>
      <c r="FV973" s="210">
        <f t="shared" ca="1" si="1626"/>
        <v>0</v>
      </c>
      <c r="FW973" s="210">
        <f t="shared" ca="1" si="1626"/>
        <v>0</v>
      </c>
      <c r="FX973" s="210">
        <f t="shared" ca="1" si="1626"/>
        <v>0</v>
      </c>
      <c r="FY973" s="210">
        <f t="shared" ca="1" si="1626"/>
        <v>0</v>
      </c>
      <c r="FZ973" s="210">
        <f t="shared" ca="1" si="1626"/>
        <v>0</v>
      </c>
      <c r="GA973" s="210">
        <f t="shared" ca="1" si="1626"/>
        <v>0</v>
      </c>
      <c r="GB973" s="210">
        <f t="shared" ca="1" si="1626"/>
        <v>0</v>
      </c>
      <c r="GC973" s="210">
        <f t="shared" ca="1" si="1626"/>
        <v>0</v>
      </c>
      <c r="GD973" s="210">
        <f t="shared" ca="1" si="1626"/>
        <v>0</v>
      </c>
      <c r="GE973" s="210">
        <f t="shared" ca="1" si="1626"/>
        <v>0</v>
      </c>
      <c r="GF973" s="210">
        <f t="shared" ca="1" si="1625"/>
        <v>0</v>
      </c>
      <c r="GG973" s="210">
        <f t="shared" ca="1" si="1625"/>
        <v>0</v>
      </c>
      <c r="GH973" s="210">
        <f t="shared" ca="1" si="1625"/>
        <v>0</v>
      </c>
      <c r="GI973" s="210">
        <f t="shared" ca="1" si="1625"/>
        <v>0</v>
      </c>
      <c r="GJ973" s="210">
        <f t="shared" ca="1" si="1625"/>
        <v>0</v>
      </c>
      <c r="GK973" s="210">
        <f t="shared" ca="1" si="1625"/>
        <v>0.99020746180777086</v>
      </c>
      <c r="GL973" s="210">
        <f t="shared" ca="1" si="1625"/>
        <v>0</v>
      </c>
      <c r="GM973" s="210">
        <f t="shared" ca="1" si="1625"/>
        <v>0</v>
      </c>
      <c r="GN973" s="210">
        <f t="shared" ca="1" si="1625"/>
        <v>0</v>
      </c>
      <c r="GO973" s="210">
        <f t="shared" ca="1" si="1625"/>
        <v>0</v>
      </c>
      <c r="GP973" s="210">
        <f t="shared" ca="1" si="1625"/>
        <v>0</v>
      </c>
      <c r="GQ973" s="210">
        <f t="shared" ca="1" si="1625"/>
        <v>0</v>
      </c>
      <c r="GR973" s="210">
        <f t="shared" ca="1" si="1625"/>
        <v>0</v>
      </c>
      <c r="GS973" s="210">
        <f t="shared" ca="1" si="1625"/>
        <v>0</v>
      </c>
      <c r="GT973" s="210">
        <f t="shared" ca="1" si="1625"/>
        <v>0</v>
      </c>
      <c r="GU973" s="210">
        <f t="shared" ca="1" si="1601"/>
        <v>0.34409353666625536</v>
      </c>
      <c r="GV973" s="210">
        <f t="shared" ca="1" si="1601"/>
        <v>0</v>
      </c>
      <c r="GW973" s="210">
        <f t="shared" ca="1" si="1601"/>
        <v>0</v>
      </c>
      <c r="GX973" s="210">
        <f t="shared" ca="1" si="1601"/>
        <v>0</v>
      </c>
      <c r="GY973" s="210">
        <f t="shared" ca="1" si="1601"/>
        <v>0</v>
      </c>
      <c r="GZ973" s="210">
        <f t="shared" ca="1" si="1601"/>
        <v>0</v>
      </c>
      <c r="HA973" s="210">
        <f t="shared" ca="1" si="1601"/>
        <v>0</v>
      </c>
      <c r="HB973" s="210">
        <f t="shared" ca="1" si="1601"/>
        <v>0</v>
      </c>
      <c r="HC973" s="210">
        <f t="shared" ca="1" si="1601"/>
        <v>0</v>
      </c>
      <c r="HD973" s="210">
        <f t="shared" ca="1" si="1601"/>
        <v>0</v>
      </c>
      <c r="HE973" s="210">
        <f t="shared" ca="1" si="1601"/>
        <v>0</v>
      </c>
      <c r="HF973" s="210">
        <f t="shared" ca="1" si="1601"/>
        <v>0</v>
      </c>
      <c r="HG973" s="210">
        <f t="shared" ca="1" si="1601"/>
        <v>0</v>
      </c>
      <c r="HH973" s="210">
        <f t="shared" ca="1" si="1601"/>
        <v>0</v>
      </c>
      <c r="HI973" s="210">
        <f t="shared" ca="1" si="1601"/>
        <v>0</v>
      </c>
      <c r="HJ973" s="210">
        <f t="shared" ref="HJ973:HW1036" ca="1" si="1636">IF(RAND()&lt;=$G$54,(1-(1-RAND())^(1/$G$57))^(1/$I$57),0)</f>
        <v>0</v>
      </c>
      <c r="HK973" s="210">
        <f t="shared" ca="1" si="1636"/>
        <v>0</v>
      </c>
      <c r="HL973" s="210">
        <f t="shared" ca="1" si="1636"/>
        <v>0</v>
      </c>
      <c r="HM973" s="210">
        <f t="shared" ca="1" si="1636"/>
        <v>0</v>
      </c>
      <c r="HN973" s="210">
        <f t="shared" ca="1" si="1636"/>
        <v>0</v>
      </c>
      <c r="HO973" s="210">
        <f t="shared" ca="1" si="1636"/>
        <v>0</v>
      </c>
      <c r="HP973" s="210">
        <f t="shared" ca="1" si="1636"/>
        <v>0</v>
      </c>
      <c r="HQ973" s="210">
        <f t="shared" ca="1" si="1636"/>
        <v>0</v>
      </c>
      <c r="HR973" s="210">
        <f t="shared" ca="1" si="1636"/>
        <v>0</v>
      </c>
      <c r="HS973" s="210">
        <f t="shared" ca="1" si="1636"/>
        <v>0</v>
      </c>
      <c r="HT973" s="210">
        <f t="shared" ca="1" si="1636"/>
        <v>0</v>
      </c>
      <c r="HU973" s="210">
        <f t="shared" ca="1" si="1636"/>
        <v>0</v>
      </c>
      <c r="HV973" s="210">
        <f t="shared" ca="1" si="1636"/>
        <v>0</v>
      </c>
      <c r="HW973" s="210">
        <f t="shared" ca="1" si="1636"/>
        <v>0</v>
      </c>
      <c r="HX973" s="210">
        <f t="shared" ca="1" si="1609"/>
        <v>4</v>
      </c>
      <c r="HY973" s="210">
        <f t="shared" ca="1" si="1610"/>
        <v>2.7846805770676188</v>
      </c>
      <c r="HZ973" s="210">
        <f t="shared" ref="HZ973:IO1004" ca="1" si="1637">IF(RAND()&lt;=$H$54,(1-(1-RAND())^(1/$G$57))^(1/$I$57),0)</f>
        <v>0</v>
      </c>
      <c r="IA973" s="210">
        <f t="shared" ca="1" si="1637"/>
        <v>0</v>
      </c>
      <c r="IB973" s="210">
        <f t="shared" ca="1" si="1637"/>
        <v>0</v>
      </c>
      <c r="IC973" s="210">
        <f t="shared" ca="1" si="1637"/>
        <v>0</v>
      </c>
      <c r="ID973" s="210">
        <f t="shared" ca="1" si="1637"/>
        <v>0</v>
      </c>
      <c r="IE973" s="210">
        <f t="shared" ca="1" si="1637"/>
        <v>0</v>
      </c>
      <c r="IF973" s="210">
        <f t="shared" ca="1" si="1637"/>
        <v>0</v>
      </c>
      <c r="IG973" s="210">
        <f t="shared" ca="1" si="1637"/>
        <v>0</v>
      </c>
      <c r="IH973" s="210">
        <f t="shared" ca="1" si="1637"/>
        <v>0</v>
      </c>
      <c r="II973" s="210">
        <f t="shared" ca="1" si="1637"/>
        <v>0</v>
      </c>
      <c r="IJ973" s="210">
        <f t="shared" ca="1" si="1637"/>
        <v>0</v>
      </c>
      <c r="IK973" s="210">
        <f t="shared" ca="1" si="1637"/>
        <v>0</v>
      </c>
      <c r="IL973" s="210">
        <f t="shared" ca="1" si="1637"/>
        <v>0</v>
      </c>
      <c r="IM973" s="210">
        <f t="shared" ca="1" si="1637"/>
        <v>0</v>
      </c>
      <c r="IN973" s="210">
        <f t="shared" ca="1" si="1637"/>
        <v>0</v>
      </c>
      <c r="IO973" s="210">
        <f t="shared" ca="1" si="1637"/>
        <v>0</v>
      </c>
      <c r="IP973" s="210">
        <f t="shared" ca="1" si="1631"/>
        <v>0</v>
      </c>
      <c r="IQ973" s="210">
        <f t="shared" ca="1" si="1631"/>
        <v>0</v>
      </c>
      <c r="IR973" s="210">
        <f t="shared" ca="1" si="1631"/>
        <v>0</v>
      </c>
      <c r="IS973" s="210">
        <f t="shared" ca="1" si="1631"/>
        <v>0</v>
      </c>
      <c r="IT973" s="210">
        <f t="shared" ca="1" si="1631"/>
        <v>0</v>
      </c>
      <c r="IU973" s="210">
        <f t="shared" ca="1" si="1631"/>
        <v>0</v>
      </c>
      <c r="IV973" s="210">
        <f t="shared" ca="1" si="1631"/>
        <v>0</v>
      </c>
      <c r="IW973" s="210">
        <f t="shared" ca="1" si="1631"/>
        <v>0</v>
      </c>
      <c r="IX973" s="210">
        <f t="shared" ca="1" si="1631"/>
        <v>0</v>
      </c>
      <c r="IY973" s="210">
        <f t="shared" ca="1" si="1631"/>
        <v>0</v>
      </c>
      <c r="IZ973" s="210">
        <f t="shared" ca="1" si="1631"/>
        <v>0</v>
      </c>
      <c r="JA973" s="210">
        <f t="shared" ca="1" si="1631"/>
        <v>0</v>
      </c>
      <c r="JB973" s="210">
        <f t="shared" ca="1" si="1631"/>
        <v>0</v>
      </c>
      <c r="JC973" s="210">
        <f t="shared" ca="1" si="1631"/>
        <v>0</v>
      </c>
      <c r="JD973" s="210">
        <f t="shared" ca="1" si="1631"/>
        <v>0</v>
      </c>
      <c r="JE973" s="210">
        <f t="shared" ca="1" si="1594"/>
        <v>0</v>
      </c>
      <c r="JF973" s="210">
        <f t="shared" ca="1" si="1594"/>
        <v>0</v>
      </c>
      <c r="JG973" s="210">
        <f t="shared" ca="1" si="1594"/>
        <v>0</v>
      </c>
      <c r="JH973" s="210">
        <f t="shared" ca="1" si="1594"/>
        <v>0</v>
      </c>
      <c r="JI973" s="210">
        <f t="shared" ca="1" si="1594"/>
        <v>0</v>
      </c>
      <c r="JJ973" s="210">
        <f t="shared" ca="1" si="1594"/>
        <v>0</v>
      </c>
      <c r="JK973" s="210">
        <f t="shared" ca="1" si="1594"/>
        <v>0</v>
      </c>
      <c r="JL973" s="210">
        <f t="shared" ca="1" si="1594"/>
        <v>0</v>
      </c>
      <c r="JM973" s="210">
        <f t="shared" ca="1" si="1594"/>
        <v>0</v>
      </c>
      <c r="JN973" s="210">
        <f t="shared" ca="1" si="1611"/>
        <v>0</v>
      </c>
      <c r="JO973" s="210">
        <f t="shared" ca="1" si="1612"/>
        <v>0</v>
      </c>
      <c r="JP973" s="210">
        <f t="shared" ca="1" si="1604"/>
        <v>0</v>
      </c>
      <c r="JQ973" s="210">
        <f t="shared" ca="1" si="1604"/>
        <v>0.18150268843390532</v>
      </c>
      <c r="JR973" s="210">
        <f t="shared" ca="1" si="1604"/>
        <v>0</v>
      </c>
      <c r="JS973" s="210">
        <f t="shared" ca="1" si="1604"/>
        <v>0</v>
      </c>
      <c r="JT973" s="210">
        <f t="shared" ca="1" si="1604"/>
        <v>0</v>
      </c>
      <c r="JU973" s="210">
        <f t="shared" ca="1" si="1604"/>
        <v>0.58720121864410724</v>
      </c>
      <c r="JV973" s="210">
        <f t="shared" ca="1" si="1604"/>
        <v>0</v>
      </c>
      <c r="JW973" s="210">
        <f t="shared" ca="1" si="1604"/>
        <v>0</v>
      </c>
      <c r="JX973" s="210">
        <f t="shared" ca="1" si="1604"/>
        <v>0</v>
      </c>
      <c r="JY973" s="210">
        <f t="shared" ca="1" si="1604"/>
        <v>0</v>
      </c>
      <c r="JZ973" s="210">
        <f t="shared" ca="1" si="1604"/>
        <v>0</v>
      </c>
      <c r="KA973" s="210">
        <f t="shared" ca="1" si="1604"/>
        <v>0</v>
      </c>
      <c r="KB973" s="210">
        <f t="shared" ca="1" si="1604"/>
        <v>0</v>
      </c>
      <c r="KC973" s="210">
        <f t="shared" ca="1" si="1604"/>
        <v>0</v>
      </c>
      <c r="KD973" s="210">
        <f t="shared" ca="1" si="1604"/>
        <v>7.0246371343341912E-2</v>
      </c>
      <c r="KE973" s="210">
        <f t="shared" ca="1" si="1604"/>
        <v>0</v>
      </c>
      <c r="KF973" s="210">
        <f t="shared" ca="1" si="1602"/>
        <v>0.46126882688442383</v>
      </c>
      <c r="KG973" s="210">
        <f t="shared" ca="1" si="1602"/>
        <v>0</v>
      </c>
      <c r="KH973" s="210">
        <f t="shared" ca="1" si="1602"/>
        <v>0</v>
      </c>
      <c r="KI973" s="210">
        <f t="shared" ca="1" si="1602"/>
        <v>0</v>
      </c>
      <c r="KJ973" s="210">
        <f t="shared" ca="1" si="1602"/>
        <v>0</v>
      </c>
      <c r="KK973" s="210">
        <f t="shared" ca="1" si="1602"/>
        <v>0</v>
      </c>
      <c r="KL973" s="210">
        <f t="shared" ca="1" si="1602"/>
        <v>0</v>
      </c>
      <c r="KM973" s="210">
        <f t="shared" ca="1" si="1602"/>
        <v>0</v>
      </c>
      <c r="KN973" s="210">
        <f t="shared" ca="1" si="1602"/>
        <v>0</v>
      </c>
      <c r="KO973" s="210">
        <f t="shared" ca="1" si="1602"/>
        <v>0</v>
      </c>
      <c r="KP973" s="210">
        <f t="shared" ca="1" si="1602"/>
        <v>0</v>
      </c>
      <c r="KQ973" s="210">
        <f t="shared" ca="1" si="1602"/>
        <v>0</v>
      </c>
      <c r="KR973" s="210">
        <f t="shared" ca="1" si="1602"/>
        <v>0</v>
      </c>
      <c r="KS973" s="210">
        <f t="shared" ca="1" si="1602"/>
        <v>0</v>
      </c>
      <c r="KT973" s="210">
        <f t="shared" ca="1" si="1613"/>
        <v>4</v>
      </c>
      <c r="KU973" s="210">
        <f t="shared" ca="1" si="1614"/>
        <v>1.3002191053057783</v>
      </c>
      <c r="KV973" s="210">
        <f t="shared" ca="1" si="1622"/>
        <v>0.3582046579092808</v>
      </c>
      <c r="KW973" s="210">
        <f t="shared" ca="1" si="1622"/>
        <v>0</v>
      </c>
      <c r="KX973" s="210">
        <f t="shared" ca="1" si="1622"/>
        <v>0</v>
      </c>
      <c r="KY973" s="210">
        <f t="shared" ca="1" si="1622"/>
        <v>0.68289934209751246</v>
      </c>
      <c r="KZ973" s="210">
        <f t="shared" ca="1" si="1622"/>
        <v>0</v>
      </c>
      <c r="LA973" s="210">
        <f t="shared" ca="1" si="1622"/>
        <v>0</v>
      </c>
      <c r="LB973" s="210">
        <f t="shared" ca="1" si="1622"/>
        <v>0.64288508895029561</v>
      </c>
      <c r="LC973" s="210">
        <f t="shared" ca="1" si="1622"/>
        <v>0</v>
      </c>
      <c r="LD973" s="210">
        <f t="shared" ca="1" si="1622"/>
        <v>0</v>
      </c>
      <c r="LE973" s="210">
        <f t="shared" ca="1" si="1622"/>
        <v>0</v>
      </c>
      <c r="LF973" s="210">
        <f t="shared" ca="1" si="1615"/>
        <v>3</v>
      </c>
      <c r="LG973" s="210">
        <f t="shared" ca="1" si="1616"/>
        <v>1.6839890889570888</v>
      </c>
      <c r="LH973" s="210">
        <f t="shared" ca="1" si="1620"/>
        <v>15</v>
      </c>
      <c r="LI973" s="210">
        <f t="shared" ca="1" si="1620"/>
        <v>8.2126689891385265</v>
      </c>
    </row>
    <row r="974" spans="2:321" x14ac:dyDescent="0.3">
      <c r="B974"/>
      <c r="C974" s="210">
        <f ca="1">'5. Vasichek'!C974</f>
        <v>-0.67217577217502722</v>
      </c>
      <c r="D974" s="210">
        <f t="shared" ca="1" si="1621"/>
        <v>0</v>
      </c>
      <c r="E974" s="210">
        <f t="shared" ca="1" si="1621"/>
        <v>0</v>
      </c>
      <c r="F974" s="210">
        <f t="shared" ca="1" si="1621"/>
        <v>0</v>
      </c>
      <c r="G974" s="210">
        <f t="shared" ca="1" si="1621"/>
        <v>0</v>
      </c>
      <c r="H974" s="210">
        <f t="shared" ca="1" si="1621"/>
        <v>0</v>
      </c>
      <c r="I974" s="210">
        <f t="shared" ca="1" si="1621"/>
        <v>0</v>
      </c>
      <c r="J974" s="210">
        <f t="shared" ca="1" si="1621"/>
        <v>0</v>
      </c>
      <c r="K974" s="210">
        <f t="shared" ca="1" si="1621"/>
        <v>0</v>
      </c>
      <c r="L974" s="210">
        <f t="shared" ca="1" si="1621"/>
        <v>0</v>
      </c>
      <c r="M974" s="210">
        <f t="shared" ca="1" si="1621"/>
        <v>0</v>
      </c>
      <c r="N974" s="210">
        <f t="shared" ca="1" si="1618"/>
        <v>0</v>
      </c>
      <c r="O974" s="210">
        <f t="shared" ca="1" si="1605"/>
        <v>0</v>
      </c>
      <c r="P974" s="210">
        <f t="shared" ca="1" si="1603"/>
        <v>0</v>
      </c>
      <c r="Q974" s="210">
        <f t="shared" ca="1" si="1603"/>
        <v>0</v>
      </c>
      <c r="R974" s="210">
        <f t="shared" ca="1" si="1603"/>
        <v>0</v>
      </c>
      <c r="S974" s="210">
        <f t="shared" ca="1" si="1603"/>
        <v>0</v>
      </c>
      <c r="T974" s="210">
        <f t="shared" ca="1" si="1603"/>
        <v>0</v>
      </c>
      <c r="U974" s="210">
        <f t="shared" ca="1" si="1603"/>
        <v>0</v>
      </c>
      <c r="V974" s="210">
        <f t="shared" ca="1" si="1603"/>
        <v>0</v>
      </c>
      <c r="W974" s="210">
        <f t="shared" ca="1" si="1603"/>
        <v>0.93543399181981501</v>
      </c>
      <c r="X974" s="210">
        <f t="shared" ca="1" si="1603"/>
        <v>0</v>
      </c>
      <c r="Y974" s="210">
        <f t="shared" ca="1" si="1603"/>
        <v>0</v>
      </c>
      <c r="Z974" s="210">
        <f t="shared" ca="1" si="1603"/>
        <v>0</v>
      </c>
      <c r="AA974" s="210">
        <f t="shared" ca="1" si="1603"/>
        <v>0</v>
      </c>
      <c r="AB974" s="210">
        <f t="shared" ca="1" si="1603"/>
        <v>0</v>
      </c>
      <c r="AC974" s="210">
        <f t="shared" ca="1" si="1603"/>
        <v>0</v>
      </c>
      <c r="AD974" s="210">
        <f t="shared" ca="1" si="1603"/>
        <v>0</v>
      </c>
      <c r="AE974" s="210">
        <f t="shared" ref="AE974:AS1037" ca="1" si="1638">IF(RAND()&lt;=$D$54,(1-(1-RAND())^(1/$G$57))^(1/$I$57),0)</f>
        <v>0</v>
      </c>
      <c r="AF974" s="210">
        <f t="shared" ca="1" si="1638"/>
        <v>0</v>
      </c>
      <c r="AG974" s="210">
        <f t="shared" ca="1" si="1638"/>
        <v>0</v>
      </c>
      <c r="AH974" s="210">
        <f t="shared" ca="1" si="1638"/>
        <v>0</v>
      </c>
      <c r="AI974" s="210">
        <f t="shared" ca="1" si="1638"/>
        <v>0</v>
      </c>
      <c r="AJ974" s="210">
        <f t="shared" ca="1" si="1638"/>
        <v>0</v>
      </c>
      <c r="AK974" s="210">
        <f t="shared" ca="1" si="1638"/>
        <v>0</v>
      </c>
      <c r="AL974" s="210">
        <f t="shared" ca="1" si="1638"/>
        <v>0</v>
      </c>
      <c r="AM974" s="210">
        <f t="shared" ca="1" si="1638"/>
        <v>0</v>
      </c>
      <c r="AN974" s="210">
        <f t="shared" ca="1" si="1638"/>
        <v>0</v>
      </c>
      <c r="AO974" s="210">
        <f t="shared" ca="1" si="1638"/>
        <v>0</v>
      </c>
      <c r="AP974" s="210">
        <f t="shared" ca="1" si="1638"/>
        <v>0</v>
      </c>
      <c r="AQ974" s="210">
        <f t="shared" ca="1" si="1638"/>
        <v>0</v>
      </c>
      <c r="AR974" s="210">
        <f t="shared" ca="1" si="1638"/>
        <v>0</v>
      </c>
      <c r="AS974" s="210">
        <f t="shared" ca="1" si="1638"/>
        <v>0</v>
      </c>
      <c r="AT974" s="210">
        <f t="array" aca="1" ref="AT974" ca="1">COUNTIF(P974:AS974,"&gt;"&amp;0)</f>
        <v>1</v>
      </c>
      <c r="AU974" s="210">
        <f t="shared" ca="1" si="1606"/>
        <v>0.93543399181981501</v>
      </c>
      <c r="AV974" s="210">
        <f t="shared" ca="1" si="1632"/>
        <v>0</v>
      </c>
      <c r="AW974" s="210">
        <f t="shared" ca="1" si="1632"/>
        <v>0</v>
      </c>
      <c r="AX974" s="210">
        <f t="shared" ca="1" si="1632"/>
        <v>0</v>
      </c>
      <c r="AY974" s="210">
        <f t="shared" ca="1" si="1632"/>
        <v>0</v>
      </c>
      <c r="AZ974" s="210">
        <f t="shared" ca="1" si="1632"/>
        <v>0</v>
      </c>
      <c r="BA974" s="210">
        <f t="shared" ca="1" si="1632"/>
        <v>0</v>
      </c>
      <c r="BB974" s="210">
        <f t="shared" ca="1" si="1632"/>
        <v>0</v>
      </c>
      <c r="BC974" s="210">
        <f t="shared" ca="1" si="1632"/>
        <v>0</v>
      </c>
      <c r="BD974" s="210">
        <f t="shared" ca="1" si="1632"/>
        <v>0</v>
      </c>
      <c r="BE974" s="210">
        <f t="shared" ca="1" si="1632"/>
        <v>0</v>
      </c>
      <c r="BF974" s="210">
        <f t="shared" ca="1" si="1632"/>
        <v>0</v>
      </c>
      <c r="BG974" s="210">
        <f t="shared" ca="1" si="1632"/>
        <v>0</v>
      </c>
      <c r="BH974" s="210">
        <f t="shared" ca="1" si="1632"/>
        <v>0</v>
      </c>
      <c r="BI974" s="210">
        <f t="shared" ca="1" si="1632"/>
        <v>0.44410446906738427</v>
      </c>
      <c r="BJ974" s="210">
        <f t="shared" ca="1" si="1632"/>
        <v>0</v>
      </c>
      <c r="BK974" s="210">
        <f t="shared" ca="1" si="1632"/>
        <v>0</v>
      </c>
      <c r="BL974" s="210">
        <f t="shared" ca="1" si="1627"/>
        <v>0</v>
      </c>
      <c r="BM974" s="210">
        <f t="shared" ca="1" si="1627"/>
        <v>0</v>
      </c>
      <c r="BN974" s="210">
        <f t="shared" ca="1" si="1627"/>
        <v>0</v>
      </c>
      <c r="BO974" s="210">
        <f t="shared" ca="1" si="1627"/>
        <v>0</v>
      </c>
      <c r="BP974" s="210">
        <f t="shared" ca="1" si="1627"/>
        <v>0</v>
      </c>
      <c r="BQ974" s="210">
        <f t="shared" ca="1" si="1627"/>
        <v>0</v>
      </c>
      <c r="BR974" s="210">
        <f t="shared" ca="1" si="1627"/>
        <v>0</v>
      </c>
      <c r="BS974" s="210">
        <f t="shared" ca="1" si="1627"/>
        <v>0</v>
      </c>
      <c r="BT974" s="210">
        <f t="shared" ca="1" si="1627"/>
        <v>0</v>
      </c>
      <c r="BU974" s="210">
        <f t="shared" ca="1" si="1627"/>
        <v>0</v>
      </c>
      <c r="BV974" s="210">
        <f t="shared" ca="1" si="1627"/>
        <v>0</v>
      </c>
      <c r="BW974" s="210">
        <f t="shared" ca="1" si="1627"/>
        <v>0</v>
      </c>
      <c r="BX974" s="210">
        <f t="shared" ca="1" si="1627"/>
        <v>0</v>
      </c>
      <c r="BY974" s="210">
        <f t="shared" ca="1" si="1627"/>
        <v>0</v>
      </c>
      <c r="BZ974" s="210">
        <f t="shared" ca="1" si="1627"/>
        <v>0</v>
      </c>
      <c r="CA974" s="210">
        <f t="shared" ca="1" si="1591"/>
        <v>0</v>
      </c>
      <c r="CB974" s="210">
        <f t="shared" ca="1" si="1591"/>
        <v>0.4865608144464057</v>
      </c>
      <c r="CC974" s="210">
        <f t="shared" ca="1" si="1591"/>
        <v>0</v>
      </c>
      <c r="CD974" s="210">
        <f t="shared" ca="1" si="1591"/>
        <v>0</v>
      </c>
      <c r="CE974" s="210">
        <f t="shared" ca="1" si="1591"/>
        <v>0</v>
      </c>
      <c r="CF974" s="210">
        <f t="shared" ca="1" si="1591"/>
        <v>0</v>
      </c>
      <c r="CG974" s="210">
        <f t="shared" ca="1" si="1591"/>
        <v>0</v>
      </c>
      <c r="CH974" s="210">
        <f t="shared" ca="1" si="1591"/>
        <v>0</v>
      </c>
      <c r="CI974" s="210">
        <f t="shared" ca="1" si="1591"/>
        <v>0</v>
      </c>
      <c r="CJ974" s="210">
        <f t="array" aca="1" ref="CJ974" ca="1">COUNTIF(AV974:CI974,"&gt;"&amp;0)</f>
        <v>2</v>
      </c>
      <c r="CK974" s="210">
        <f t="shared" ca="1" si="1607"/>
        <v>0.93066528351378996</v>
      </c>
      <c r="CL974" s="210">
        <f t="shared" ca="1" si="1624"/>
        <v>0</v>
      </c>
      <c r="CM974" s="210">
        <f t="shared" ca="1" si="1624"/>
        <v>0</v>
      </c>
      <c r="CN974" s="210">
        <f t="shared" ca="1" si="1624"/>
        <v>0</v>
      </c>
      <c r="CO974" s="210">
        <f t="shared" ca="1" si="1624"/>
        <v>0</v>
      </c>
      <c r="CP974" s="210">
        <f t="shared" ca="1" si="1624"/>
        <v>0</v>
      </c>
      <c r="CQ974" s="210">
        <f t="shared" ca="1" si="1624"/>
        <v>0</v>
      </c>
      <c r="CR974" s="210">
        <f t="shared" ca="1" si="1624"/>
        <v>0</v>
      </c>
      <c r="CS974" s="210">
        <f t="shared" ca="1" si="1624"/>
        <v>0</v>
      </c>
      <c r="CT974" s="210">
        <f t="shared" ca="1" si="1624"/>
        <v>0</v>
      </c>
      <c r="CU974" s="210">
        <f t="shared" ca="1" si="1624"/>
        <v>0</v>
      </c>
      <c r="CV974" s="210">
        <f t="shared" ca="1" si="1624"/>
        <v>0</v>
      </c>
      <c r="CW974" s="210">
        <f t="shared" ca="1" si="1624"/>
        <v>0</v>
      </c>
      <c r="CX974" s="210">
        <f t="shared" ca="1" si="1624"/>
        <v>0</v>
      </c>
      <c r="CY974" s="210">
        <f t="shared" ca="1" si="1624"/>
        <v>0</v>
      </c>
      <c r="CZ974" s="210">
        <f t="shared" ca="1" si="1624"/>
        <v>0</v>
      </c>
      <c r="DA974" s="210">
        <f t="shared" ca="1" si="1624"/>
        <v>0</v>
      </c>
      <c r="DB974" s="210">
        <f t="shared" ca="1" si="1600"/>
        <v>0</v>
      </c>
      <c r="DC974" s="210">
        <f t="shared" ca="1" si="1600"/>
        <v>0</v>
      </c>
      <c r="DD974" s="210">
        <f t="shared" ca="1" si="1600"/>
        <v>0</v>
      </c>
      <c r="DE974" s="210">
        <f t="shared" ca="1" si="1600"/>
        <v>0</v>
      </c>
      <c r="DF974" s="210">
        <f t="shared" ca="1" si="1600"/>
        <v>0</v>
      </c>
      <c r="DG974" s="210">
        <f t="shared" ca="1" si="1600"/>
        <v>0</v>
      </c>
      <c r="DH974" s="210">
        <f t="shared" ca="1" si="1600"/>
        <v>0</v>
      </c>
      <c r="DI974" s="210">
        <f t="shared" ca="1" si="1600"/>
        <v>0</v>
      </c>
      <c r="DJ974" s="210">
        <f t="shared" ca="1" si="1600"/>
        <v>0</v>
      </c>
      <c r="DK974" s="210">
        <f t="shared" ca="1" si="1600"/>
        <v>0</v>
      </c>
      <c r="DL974" s="210">
        <f t="shared" ca="1" si="1600"/>
        <v>0</v>
      </c>
      <c r="DM974" s="210">
        <f t="shared" ca="1" si="1600"/>
        <v>0</v>
      </c>
      <c r="DN974" s="210">
        <f t="shared" ca="1" si="1600"/>
        <v>0.62257040778232942</v>
      </c>
      <c r="DO974" s="210">
        <f t="shared" ca="1" si="1600"/>
        <v>0</v>
      </c>
      <c r="DP974" s="210">
        <f t="shared" ref="DP974:EE1037" ca="1" si="1639">IF(RAND()&lt;=$F$54,(1-(1-RAND())^(1/$G$57))^(1/$I$57),0)</f>
        <v>0</v>
      </c>
      <c r="DQ974" s="210">
        <f t="shared" ca="1" si="1639"/>
        <v>0</v>
      </c>
      <c r="DR974" s="210">
        <f t="shared" ca="1" si="1639"/>
        <v>0</v>
      </c>
      <c r="DS974" s="210">
        <f t="shared" ca="1" si="1639"/>
        <v>0</v>
      </c>
      <c r="DT974" s="210">
        <f t="shared" ca="1" si="1639"/>
        <v>0</v>
      </c>
      <c r="DU974" s="210">
        <f t="shared" ca="1" si="1639"/>
        <v>0</v>
      </c>
      <c r="DV974" s="210">
        <f t="shared" ca="1" si="1639"/>
        <v>0</v>
      </c>
      <c r="DW974" s="210">
        <f t="shared" ca="1" si="1639"/>
        <v>0</v>
      </c>
      <c r="DX974" s="210">
        <f t="shared" ca="1" si="1639"/>
        <v>0</v>
      </c>
      <c r="DY974" s="210">
        <f t="shared" ca="1" si="1639"/>
        <v>0</v>
      </c>
      <c r="DZ974" s="210">
        <f t="shared" ca="1" si="1639"/>
        <v>0</v>
      </c>
      <c r="EA974" s="210">
        <f t="shared" ca="1" si="1639"/>
        <v>0</v>
      </c>
      <c r="EB974" s="210">
        <f t="shared" ca="1" si="1639"/>
        <v>0</v>
      </c>
      <c r="EC974" s="210">
        <f t="shared" ca="1" si="1639"/>
        <v>0.16196761283295361</v>
      </c>
      <c r="ED974" s="210">
        <f t="shared" ca="1" si="1639"/>
        <v>0</v>
      </c>
      <c r="EE974" s="210">
        <f t="shared" ca="1" si="1639"/>
        <v>0</v>
      </c>
      <c r="EF974" s="210">
        <f t="shared" ca="1" si="1633"/>
        <v>0</v>
      </c>
      <c r="EG974" s="210">
        <f t="shared" ca="1" si="1563"/>
        <v>0</v>
      </c>
      <c r="EH974" s="210">
        <f t="shared" ca="1" si="1629"/>
        <v>1.9545490781594677E-2</v>
      </c>
      <c r="EI974" s="210">
        <f t="shared" ca="1" si="1629"/>
        <v>0</v>
      </c>
      <c r="EJ974" s="210">
        <f t="shared" ca="1" si="1629"/>
        <v>0</v>
      </c>
      <c r="EK974" s="210">
        <f t="shared" ca="1" si="1629"/>
        <v>0</v>
      </c>
      <c r="EL974" s="210">
        <f t="shared" ca="1" si="1629"/>
        <v>0</v>
      </c>
      <c r="EM974" s="210">
        <f t="shared" ca="1" si="1629"/>
        <v>0</v>
      </c>
      <c r="EN974" s="210">
        <f t="shared" ca="1" si="1629"/>
        <v>0</v>
      </c>
      <c r="EO974" s="210">
        <f t="shared" ca="1" si="1629"/>
        <v>0</v>
      </c>
      <c r="EP974" s="210">
        <f t="shared" ca="1" si="1629"/>
        <v>0</v>
      </c>
      <c r="EQ974" s="210">
        <f t="shared" ca="1" si="1629"/>
        <v>0</v>
      </c>
      <c r="ER974" s="210">
        <f t="shared" ca="1" si="1629"/>
        <v>0</v>
      </c>
      <c r="ES974" s="210">
        <f t="shared" ca="1" si="1629"/>
        <v>0</v>
      </c>
      <c r="ET974" s="210">
        <f t="shared" ca="1" si="1629"/>
        <v>0</v>
      </c>
      <c r="EU974" s="210">
        <f t="shared" ca="1" si="1629"/>
        <v>0</v>
      </c>
      <c r="EV974" s="210">
        <f t="shared" ca="1" si="1581"/>
        <v>0</v>
      </c>
      <c r="EW974" s="210">
        <f t="shared" ca="1" si="1581"/>
        <v>0</v>
      </c>
      <c r="EX974" s="210">
        <f t="shared" ca="1" si="1581"/>
        <v>0</v>
      </c>
      <c r="EY974" s="210">
        <f t="shared" ca="1" si="1581"/>
        <v>0</v>
      </c>
      <c r="EZ974" s="210">
        <f t="shared" ca="1" si="1581"/>
        <v>0</v>
      </c>
      <c r="FA974" s="210">
        <f t="shared" ca="1" si="1581"/>
        <v>0</v>
      </c>
      <c r="FB974" s="210">
        <f t="shared" ca="1" si="1634"/>
        <v>0.24142469847487821</v>
      </c>
      <c r="FC974" s="210">
        <f t="shared" ca="1" si="1634"/>
        <v>0</v>
      </c>
      <c r="FD974" s="210">
        <f t="shared" ca="1" si="1634"/>
        <v>0</v>
      </c>
      <c r="FE974" s="210">
        <f t="shared" ca="1" si="1634"/>
        <v>0</v>
      </c>
      <c r="FF974" s="210">
        <f t="shared" ca="1" si="1634"/>
        <v>0</v>
      </c>
      <c r="FG974" s="210">
        <f t="shared" ca="1" si="1634"/>
        <v>0</v>
      </c>
      <c r="FH974" s="210">
        <f t="shared" ca="1" si="1634"/>
        <v>0</v>
      </c>
      <c r="FI974" s="210">
        <f t="shared" ca="1" si="1634"/>
        <v>0</v>
      </c>
      <c r="FJ974" s="210">
        <f t="shared" ca="1" si="1634"/>
        <v>0</v>
      </c>
      <c r="FK974" s="210">
        <f t="shared" ca="1" si="1634"/>
        <v>0</v>
      </c>
      <c r="FL974" s="210">
        <f t="shared" ca="1" si="1634"/>
        <v>0</v>
      </c>
      <c r="FM974" s="210">
        <f t="shared" ca="1" si="1634"/>
        <v>0</v>
      </c>
      <c r="FN974" s="210">
        <f t="shared" ca="1" si="1608"/>
        <v>4</v>
      </c>
      <c r="FO974" s="210">
        <f t="shared" ca="1" si="1635"/>
        <v>1.0455082098717559</v>
      </c>
      <c r="FP974" s="210">
        <f t="shared" ca="1" si="1626"/>
        <v>0</v>
      </c>
      <c r="FQ974" s="210">
        <f t="shared" ca="1" si="1626"/>
        <v>0</v>
      </c>
      <c r="FR974" s="210">
        <f t="shared" ca="1" si="1626"/>
        <v>0</v>
      </c>
      <c r="FS974" s="210">
        <f t="shared" ca="1" si="1626"/>
        <v>0</v>
      </c>
      <c r="FT974" s="210">
        <f t="shared" ca="1" si="1626"/>
        <v>0</v>
      </c>
      <c r="FU974" s="210">
        <f t="shared" ca="1" si="1626"/>
        <v>0</v>
      </c>
      <c r="FV974" s="210">
        <f t="shared" ca="1" si="1626"/>
        <v>0</v>
      </c>
      <c r="FW974" s="210">
        <f t="shared" ca="1" si="1626"/>
        <v>0</v>
      </c>
      <c r="FX974" s="210">
        <f t="shared" ca="1" si="1626"/>
        <v>0</v>
      </c>
      <c r="FY974" s="210">
        <f t="shared" ca="1" si="1626"/>
        <v>0</v>
      </c>
      <c r="FZ974" s="210">
        <f t="shared" ca="1" si="1626"/>
        <v>0</v>
      </c>
      <c r="GA974" s="210">
        <f t="shared" ca="1" si="1626"/>
        <v>0</v>
      </c>
      <c r="GB974" s="210">
        <f t="shared" ca="1" si="1626"/>
        <v>0</v>
      </c>
      <c r="GC974" s="210">
        <f t="shared" ca="1" si="1626"/>
        <v>0</v>
      </c>
      <c r="GD974" s="210">
        <f t="shared" ca="1" si="1626"/>
        <v>0</v>
      </c>
      <c r="GE974" s="210">
        <f t="shared" ca="1" si="1626"/>
        <v>0</v>
      </c>
      <c r="GF974" s="210">
        <f t="shared" ca="1" si="1625"/>
        <v>0</v>
      </c>
      <c r="GG974" s="210">
        <f t="shared" ca="1" si="1625"/>
        <v>0</v>
      </c>
      <c r="GH974" s="210">
        <f t="shared" ca="1" si="1625"/>
        <v>0</v>
      </c>
      <c r="GI974" s="210">
        <f t="shared" ca="1" si="1625"/>
        <v>0</v>
      </c>
      <c r="GJ974" s="210">
        <f t="shared" ca="1" si="1625"/>
        <v>0</v>
      </c>
      <c r="GK974" s="210">
        <f t="shared" ca="1" si="1625"/>
        <v>0</v>
      </c>
      <c r="GL974" s="210">
        <f t="shared" ca="1" si="1625"/>
        <v>0</v>
      </c>
      <c r="GM974" s="210">
        <f t="shared" ca="1" si="1625"/>
        <v>0</v>
      </c>
      <c r="GN974" s="210">
        <f t="shared" ca="1" si="1625"/>
        <v>0</v>
      </c>
      <c r="GO974" s="210">
        <f t="shared" ca="1" si="1625"/>
        <v>0</v>
      </c>
      <c r="GP974" s="210">
        <f t="shared" ca="1" si="1625"/>
        <v>0</v>
      </c>
      <c r="GQ974" s="210">
        <f t="shared" ca="1" si="1625"/>
        <v>0</v>
      </c>
      <c r="GR974" s="210">
        <f t="shared" ca="1" si="1625"/>
        <v>0</v>
      </c>
      <c r="GS974" s="210">
        <f t="shared" ca="1" si="1625"/>
        <v>0</v>
      </c>
      <c r="GT974" s="210">
        <f t="shared" ca="1" si="1625"/>
        <v>0</v>
      </c>
      <c r="GU974" s="210">
        <f t="shared" ref="GU974:HJ1037" ca="1" si="1640">IF(RAND()&lt;=$G$54,(1-(1-RAND())^(1/$G$57))^(1/$I$57),0)</f>
        <v>0</v>
      </c>
      <c r="GV974" s="210">
        <f t="shared" ca="1" si="1640"/>
        <v>0</v>
      </c>
      <c r="GW974" s="210">
        <f t="shared" ca="1" si="1640"/>
        <v>0</v>
      </c>
      <c r="GX974" s="210">
        <f t="shared" ca="1" si="1640"/>
        <v>0</v>
      </c>
      <c r="GY974" s="210">
        <f t="shared" ca="1" si="1640"/>
        <v>0</v>
      </c>
      <c r="GZ974" s="210">
        <f t="shared" ca="1" si="1640"/>
        <v>0</v>
      </c>
      <c r="HA974" s="210">
        <f t="shared" ca="1" si="1640"/>
        <v>0</v>
      </c>
      <c r="HB974" s="210">
        <f t="shared" ca="1" si="1640"/>
        <v>0</v>
      </c>
      <c r="HC974" s="210">
        <f t="shared" ca="1" si="1640"/>
        <v>0</v>
      </c>
      <c r="HD974" s="210">
        <f t="shared" ca="1" si="1640"/>
        <v>0</v>
      </c>
      <c r="HE974" s="210">
        <f t="shared" ca="1" si="1640"/>
        <v>0</v>
      </c>
      <c r="HF974" s="210">
        <f t="shared" ca="1" si="1640"/>
        <v>0</v>
      </c>
      <c r="HG974" s="210">
        <f t="shared" ca="1" si="1640"/>
        <v>0</v>
      </c>
      <c r="HH974" s="210">
        <f t="shared" ca="1" si="1640"/>
        <v>0</v>
      </c>
      <c r="HI974" s="210">
        <f t="shared" ca="1" si="1640"/>
        <v>0</v>
      </c>
      <c r="HJ974" s="210">
        <f t="shared" ca="1" si="1640"/>
        <v>0</v>
      </c>
      <c r="HK974" s="210">
        <f t="shared" ca="1" si="1636"/>
        <v>0</v>
      </c>
      <c r="HL974" s="210">
        <f t="shared" ca="1" si="1636"/>
        <v>0</v>
      </c>
      <c r="HM974" s="210">
        <f t="shared" ca="1" si="1636"/>
        <v>0</v>
      </c>
      <c r="HN974" s="210">
        <f t="shared" ca="1" si="1636"/>
        <v>0</v>
      </c>
      <c r="HO974" s="210">
        <f t="shared" ca="1" si="1636"/>
        <v>0</v>
      </c>
      <c r="HP974" s="210">
        <f t="shared" ca="1" si="1636"/>
        <v>0</v>
      </c>
      <c r="HQ974" s="210">
        <f t="shared" ca="1" si="1636"/>
        <v>0</v>
      </c>
      <c r="HR974" s="210">
        <f t="shared" ca="1" si="1636"/>
        <v>0</v>
      </c>
      <c r="HS974" s="210">
        <f t="shared" ca="1" si="1636"/>
        <v>0</v>
      </c>
      <c r="HT974" s="210">
        <f t="shared" ca="1" si="1636"/>
        <v>0</v>
      </c>
      <c r="HU974" s="210">
        <f t="shared" ca="1" si="1636"/>
        <v>0</v>
      </c>
      <c r="HV974" s="210">
        <f t="shared" ca="1" si="1636"/>
        <v>0</v>
      </c>
      <c r="HW974" s="210">
        <f t="shared" ca="1" si="1636"/>
        <v>0</v>
      </c>
      <c r="HX974" s="210">
        <f t="shared" ca="1" si="1609"/>
        <v>0</v>
      </c>
      <c r="HY974" s="210">
        <f t="shared" ca="1" si="1610"/>
        <v>0</v>
      </c>
      <c r="HZ974" s="210">
        <f t="shared" ca="1" si="1637"/>
        <v>0</v>
      </c>
      <c r="IA974" s="210">
        <f t="shared" ca="1" si="1637"/>
        <v>0</v>
      </c>
      <c r="IB974" s="210">
        <f t="shared" ca="1" si="1637"/>
        <v>0.97930376470755087</v>
      </c>
      <c r="IC974" s="210">
        <f t="shared" ca="1" si="1637"/>
        <v>0</v>
      </c>
      <c r="ID974" s="210">
        <f t="shared" ca="1" si="1637"/>
        <v>0</v>
      </c>
      <c r="IE974" s="210">
        <f t="shared" ca="1" si="1637"/>
        <v>0</v>
      </c>
      <c r="IF974" s="210">
        <f t="shared" ca="1" si="1637"/>
        <v>1.9957708887047641E-2</v>
      </c>
      <c r="IG974" s="210">
        <f t="shared" ca="1" si="1637"/>
        <v>0</v>
      </c>
      <c r="IH974" s="210">
        <f t="shared" ca="1" si="1637"/>
        <v>0</v>
      </c>
      <c r="II974" s="210">
        <f t="shared" ca="1" si="1637"/>
        <v>0.88208434047184903</v>
      </c>
      <c r="IJ974" s="210">
        <f t="shared" ca="1" si="1637"/>
        <v>0</v>
      </c>
      <c r="IK974" s="210">
        <f t="shared" ca="1" si="1637"/>
        <v>0</v>
      </c>
      <c r="IL974" s="210">
        <f t="shared" ca="1" si="1637"/>
        <v>0</v>
      </c>
      <c r="IM974" s="210">
        <f t="shared" ca="1" si="1637"/>
        <v>0</v>
      </c>
      <c r="IN974" s="210">
        <f t="shared" ca="1" si="1637"/>
        <v>0</v>
      </c>
      <c r="IO974" s="210">
        <f t="shared" ca="1" si="1637"/>
        <v>0</v>
      </c>
      <c r="IP974" s="210">
        <f t="shared" ca="1" si="1631"/>
        <v>0.14529260281447601</v>
      </c>
      <c r="IQ974" s="210">
        <f t="shared" ca="1" si="1631"/>
        <v>6.9874892294988838E-3</v>
      </c>
      <c r="IR974" s="210">
        <f t="shared" ca="1" si="1631"/>
        <v>0</v>
      </c>
      <c r="IS974" s="210">
        <f t="shared" ca="1" si="1631"/>
        <v>0</v>
      </c>
      <c r="IT974" s="210">
        <f t="shared" ca="1" si="1631"/>
        <v>0</v>
      </c>
      <c r="IU974" s="210">
        <f t="shared" ca="1" si="1631"/>
        <v>9.607770791439188E-2</v>
      </c>
      <c r="IV974" s="210">
        <f t="shared" ca="1" si="1631"/>
        <v>0</v>
      </c>
      <c r="IW974" s="210">
        <f t="shared" ca="1" si="1631"/>
        <v>0</v>
      </c>
      <c r="IX974" s="210">
        <f t="shared" ca="1" si="1631"/>
        <v>0</v>
      </c>
      <c r="IY974" s="210">
        <f t="shared" ca="1" si="1631"/>
        <v>0.86868606098846879</v>
      </c>
      <c r="IZ974" s="210">
        <f t="shared" ca="1" si="1631"/>
        <v>0</v>
      </c>
      <c r="JA974" s="210">
        <f t="shared" ca="1" si="1631"/>
        <v>0</v>
      </c>
      <c r="JB974" s="210">
        <f t="shared" ca="1" si="1631"/>
        <v>0</v>
      </c>
      <c r="JC974" s="210">
        <f t="shared" ca="1" si="1631"/>
        <v>0.99294504963379915</v>
      </c>
      <c r="JD974" s="210">
        <f t="shared" ca="1" si="1631"/>
        <v>0.38621608432618754</v>
      </c>
      <c r="JE974" s="210">
        <f t="shared" ca="1" si="1594"/>
        <v>0</v>
      </c>
      <c r="JF974" s="210">
        <f t="shared" ca="1" si="1594"/>
        <v>0</v>
      </c>
      <c r="JG974" s="210">
        <f t="shared" ca="1" si="1594"/>
        <v>0</v>
      </c>
      <c r="JH974" s="210">
        <f t="shared" ca="1" si="1594"/>
        <v>0</v>
      </c>
      <c r="JI974" s="210">
        <f t="shared" ca="1" si="1594"/>
        <v>0</v>
      </c>
      <c r="JJ974" s="210">
        <f t="shared" ca="1" si="1594"/>
        <v>0</v>
      </c>
      <c r="JK974" s="210">
        <f t="shared" ca="1" si="1594"/>
        <v>0</v>
      </c>
      <c r="JL974" s="210">
        <f t="shared" ca="1" si="1594"/>
        <v>0.99805516039162412</v>
      </c>
      <c r="JM974" s="210">
        <f t="shared" ca="1" si="1594"/>
        <v>0</v>
      </c>
      <c r="JN974" s="210">
        <f t="shared" ca="1" si="1611"/>
        <v>10</v>
      </c>
      <c r="JO974" s="210">
        <f t="shared" ca="1" si="1612"/>
        <v>5.3756059693648943</v>
      </c>
      <c r="JP974" s="210">
        <f t="shared" ca="1" si="1604"/>
        <v>0</v>
      </c>
      <c r="JQ974" s="210">
        <f t="shared" ca="1" si="1604"/>
        <v>0</v>
      </c>
      <c r="JR974" s="210">
        <f t="shared" ca="1" si="1604"/>
        <v>0</v>
      </c>
      <c r="JS974" s="210">
        <f t="shared" ca="1" si="1604"/>
        <v>0</v>
      </c>
      <c r="JT974" s="210">
        <f t="shared" ca="1" si="1604"/>
        <v>0.60626616238948694</v>
      </c>
      <c r="JU974" s="210">
        <f t="shared" ca="1" si="1604"/>
        <v>0</v>
      </c>
      <c r="JV974" s="210">
        <f t="shared" ca="1" si="1604"/>
        <v>0</v>
      </c>
      <c r="JW974" s="210">
        <f t="shared" ca="1" si="1604"/>
        <v>0</v>
      </c>
      <c r="JX974" s="210">
        <f t="shared" ca="1" si="1604"/>
        <v>0</v>
      </c>
      <c r="JY974" s="210">
        <f t="shared" ca="1" si="1604"/>
        <v>0</v>
      </c>
      <c r="JZ974" s="210">
        <f t="shared" ca="1" si="1604"/>
        <v>0</v>
      </c>
      <c r="KA974" s="210">
        <f t="shared" ca="1" si="1604"/>
        <v>0</v>
      </c>
      <c r="KB974" s="210">
        <f t="shared" ca="1" si="1604"/>
        <v>0</v>
      </c>
      <c r="KC974" s="210">
        <f t="shared" ca="1" si="1604"/>
        <v>0</v>
      </c>
      <c r="KD974" s="210">
        <f t="shared" ca="1" si="1604"/>
        <v>0</v>
      </c>
      <c r="KE974" s="210">
        <f t="shared" ref="KE974:KS1037" ca="1" si="1641">IF(RAND()&lt;=$I$54,(1-(1-RAND())^(1/$G$57))^(1/$I$57),0)</f>
        <v>0</v>
      </c>
      <c r="KF974" s="210">
        <f t="shared" ca="1" si="1641"/>
        <v>0</v>
      </c>
      <c r="KG974" s="210">
        <f t="shared" ca="1" si="1641"/>
        <v>0</v>
      </c>
      <c r="KH974" s="210">
        <f t="shared" ca="1" si="1641"/>
        <v>0</v>
      </c>
      <c r="KI974" s="210">
        <f t="shared" ca="1" si="1641"/>
        <v>0</v>
      </c>
      <c r="KJ974" s="210">
        <f t="shared" ca="1" si="1641"/>
        <v>0</v>
      </c>
      <c r="KK974" s="210">
        <f t="shared" ca="1" si="1641"/>
        <v>0</v>
      </c>
      <c r="KL974" s="210">
        <f t="shared" ca="1" si="1641"/>
        <v>0</v>
      </c>
      <c r="KM974" s="210">
        <f t="shared" ca="1" si="1641"/>
        <v>0</v>
      </c>
      <c r="KN974" s="210">
        <f t="shared" ca="1" si="1641"/>
        <v>0</v>
      </c>
      <c r="KO974" s="210">
        <f t="shared" ca="1" si="1641"/>
        <v>0.93709941209930414</v>
      </c>
      <c r="KP974" s="210">
        <f t="shared" ca="1" si="1641"/>
        <v>0</v>
      </c>
      <c r="KQ974" s="210">
        <f t="shared" ca="1" si="1641"/>
        <v>0</v>
      </c>
      <c r="KR974" s="210">
        <f t="shared" ca="1" si="1641"/>
        <v>0</v>
      </c>
      <c r="KS974" s="210">
        <f t="shared" ca="1" si="1641"/>
        <v>0</v>
      </c>
      <c r="KT974" s="210">
        <f t="shared" ca="1" si="1613"/>
        <v>2</v>
      </c>
      <c r="KU974" s="210">
        <f t="shared" ca="1" si="1614"/>
        <v>1.5433655744887911</v>
      </c>
      <c r="KV974" s="210">
        <f t="shared" ca="1" si="1622"/>
        <v>0</v>
      </c>
      <c r="KW974" s="210">
        <f t="shared" ca="1" si="1622"/>
        <v>0</v>
      </c>
      <c r="KX974" s="210">
        <f t="shared" ca="1" si="1622"/>
        <v>0.49639272392296568</v>
      </c>
      <c r="KY974" s="210">
        <f t="shared" ca="1" si="1622"/>
        <v>0.89941122741528767</v>
      </c>
      <c r="KZ974" s="210">
        <f t="shared" ca="1" si="1622"/>
        <v>0.93613502840284735</v>
      </c>
      <c r="LA974" s="210">
        <f t="shared" ca="1" si="1622"/>
        <v>0</v>
      </c>
      <c r="LB974" s="210">
        <f t="shared" ca="1" si="1622"/>
        <v>8.3502183962186588E-2</v>
      </c>
      <c r="LC974" s="210">
        <f t="shared" ca="1" si="1622"/>
        <v>0</v>
      </c>
      <c r="LD974" s="210">
        <f t="shared" ca="1" si="1622"/>
        <v>0</v>
      </c>
      <c r="LE974" s="210">
        <f t="shared" ca="1" si="1622"/>
        <v>0.96290531517561184</v>
      </c>
      <c r="LF974" s="210">
        <f t="shared" ca="1" si="1615"/>
        <v>5</v>
      </c>
      <c r="LG974" s="210">
        <f t="shared" ca="1" si="1616"/>
        <v>3.3783464788788993</v>
      </c>
      <c r="LH974" s="210">
        <f t="shared" ca="1" si="1620"/>
        <v>24</v>
      </c>
      <c r="LI974" s="210">
        <f t="shared" ca="1" si="1620"/>
        <v>13.208925507937945</v>
      </c>
    </row>
    <row r="975" spans="2:321" x14ac:dyDescent="0.3">
      <c r="B975"/>
      <c r="C975" s="210">
        <f ca="1">'5. Vasichek'!C975</f>
        <v>0.25108235936113682</v>
      </c>
      <c r="D975" s="210">
        <f t="shared" ca="1" si="1621"/>
        <v>0</v>
      </c>
      <c r="E975" s="210">
        <f t="shared" ca="1" si="1621"/>
        <v>0</v>
      </c>
      <c r="F975" s="210">
        <f t="shared" ca="1" si="1621"/>
        <v>0</v>
      </c>
      <c r="G975" s="210">
        <f t="shared" ca="1" si="1621"/>
        <v>0</v>
      </c>
      <c r="H975" s="210">
        <f t="shared" ca="1" si="1621"/>
        <v>0</v>
      </c>
      <c r="I975" s="210">
        <f t="shared" ca="1" si="1621"/>
        <v>0</v>
      </c>
      <c r="J975" s="210">
        <f t="shared" ca="1" si="1621"/>
        <v>0</v>
      </c>
      <c r="K975" s="210">
        <f t="shared" ca="1" si="1621"/>
        <v>0</v>
      </c>
      <c r="L975" s="210">
        <f t="shared" ca="1" si="1621"/>
        <v>0</v>
      </c>
      <c r="M975" s="210">
        <f t="shared" ca="1" si="1621"/>
        <v>0</v>
      </c>
      <c r="N975" s="210">
        <f t="shared" ca="1" si="1618"/>
        <v>0</v>
      </c>
      <c r="O975" s="210">
        <f t="shared" ca="1" si="1605"/>
        <v>0</v>
      </c>
      <c r="P975" s="210">
        <f t="shared" ref="P975:AE1006" ca="1" si="1642">IF(RAND()&lt;=$D$54,(1-(1-RAND())^(1/$G$57))^(1/$I$57),0)</f>
        <v>0</v>
      </c>
      <c r="Q975" s="210">
        <f t="shared" ca="1" si="1642"/>
        <v>0</v>
      </c>
      <c r="R975" s="210">
        <f t="shared" ca="1" si="1642"/>
        <v>0</v>
      </c>
      <c r="S975" s="210">
        <f t="shared" ca="1" si="1642"/>
        <v>0</v>
      </c>
      <c r="T975" s="210">
        <f t="shared" ca="1" si="1642"/>
        <v>0</v>
      </c>
      <c r="U975" s="210">
        <f t="shared" ca="1" si="1642"/>
        <v>0</v>
      </c>
      <c r="V975" s="210">
        <f t="shared" ca="1" si="1642"/>
        <v>0</v>
      </c>
      <c r="W975" s="210">
        <f t="shared" ca="1" si="1642"/>
        <v>0</v>
      </c>
      <c r="X975" s="210">
        <f t="shared" ca="1" si="1642"/>
        <v>0</v>
      </c>
      <c r="Y975" s="210">
        <f t="shared" ca="1" si="1642"/>
        <v>0</v>
      </c>
      <c r="Z975" s="210">
        <f t="shared" ca="1" si="1642"/>
        <v>0</v>
      </c>
      <c r="AA975" s="210">
        <f t="shared" ca="1" si="1642"/>
        <v>0</v>
      </c>
      <c r="AB975" s="210">
        <f t="shared" ca="1" si="1642"/>
        <v>0</v>
      </c>
      <c r="AC975" s="210">
        <f t="shared" ca="1" si="1642"/>
        <v>0</v>
      </c>
      <c r="AD975" s="210">
        <f t="shared" ca="1" si="1642"/>
        <v>0</v>
      </c>
      <c r="AE975" s="210">
        <f t="shared" ca="1" si="1642"/>
        <v>0</v>
      </c>
      <c r="AF975" s="210">
        <f t="shared" ca="1" si="1638"/>
        <v>0</v>
      </c>
      <c r="AG975" s="210">
        <f t="shared" ca="1" si="1638"/>
        <v>0</v>
      </c>
      <c r="AH975" s="210">
        <f t="shared" ca="1" si="1638"/>
        <v>0</v>
      </c>
      <c r="AI975" s="210">
        <f t="shared" ca="1" si="1638"/>
        <v>0</v>
      </c>
      <c r="AJ975" s="210">
        <f t="shared" ca="1" si="1638"/>
        <v>0</v>
      </c>
      <c r="AK975" s="210">
        <f t="shared" ca="1" si="1638"/>
        <v>0</v>
      </c>
      <c r="AL975" s="210">
        <f t="shared" ca="1" si="1638"/>
        <v>0</v>
      </c>
      <c r="AM975" s="210">
        <f t="shared" ca="1" si="1638"/>
        <v>0</v>
      </c>
      <c r="AN975" s="210">
        <f t="shared" ca="1" si="1638"/>
        <v>0</v>
      </c>
      <c r="AO975" s="210">
        <f t="shared" ca="1" si="1638"/>
        <v>0</v>
      </c>
      <c r="AP975" s="210">
        <f t="shared" ca="1" si="1638"/>
        <v>0</v>
      </c>
      <c r="AQ975" s="210">
        <f t="shared" ca="1" si="1638"/>
        <v>0.67499236864279899</v>
      </c>
      <c r="AR975" s="210">
        <f t="shared" ca="1" si="1638"/>
        <v>0</v>
      </c>
      <c r="AS975" s="210">
        <f t="shared" ca="1" si="1638"/>
        <v>0</v>
      </c>
      <c r="AT975" s="210">
        <f t="array" aca="1" ref="AT975" ca="1">COUNTIF(P975:AS975,"&gt;"&amp;0)</f>
        <v>1</v>
      </c>
      <c r="AU975" s="210">
        <f t="shared" ca="1" si="1606"/>
        <v>0.67499236864279899</v>
      </c>
      <c r="AV975" s="210">
        <f t="shared" ca="1" si="1632"/>
        <v>0</v>
      </c>
      <c r="AW975" s="210">
        <f t="shared" ca="1" si="1632"/>
        <v>0</v>
      </c>
      <c r="AX975" s="210">
        <f t="shared" ca="1" si="1632"/>
        <v>0</v>
      </c>
      <c r="AY975" s="210">
        <f t="shared" ca="1" si="1632"/>
        <v>0</v>
      </c>
      <c r="AZ975" s="210">
        <f t="shared" ca="1" si="1632"/>
        <v>0</v>
      </c>
      <c r="BA975" s="210">
        <f t="shared" ca="1" si="1632"/>
        <v>0</v>
      </c>
      <c r="BB975" s="210">
        <f t="shared" ca="1" si="1632"/>
        <v>0</v>
      </c>
      <c r="BC975" s="210">
        <f t="shared" ca="1" si="1632"/>
        <v>0</v>
      </c>
      <c r="BD975" s="210">
        <f t="shared" ca="1" si="1632"/>
        <v>0</v>
      </c>
      <c r="BE975" s="210">
        <f t="shared" ca="1" si="1632"/>
        <v>0</v>
      </c>
      <c r="BF975" s="210">
        <f t="shared" ca="1" si="1632"/>
        <v>0</v>
      </c>
      <c r="BG975" s="210">
        <f t="shared" ca="1" si="1632"/>
        <v>0</v>
      </c>
      <c r="BH975" s="210">
        <f t="shared" ca="1" si="1632"/>
        <v>0</v>
      </c>
      <c r="BI975" s="210">
        <f t="shared" ca="1" si="1632"/>
        <v>0</v>
      </c>
      <c r="BJ975" s="210">
        <f t="shared" ca="1" si="1632"/>
        <v>0</v>
      </c>
      <c r="BK975" s="210">
        <f t="shared" ca="1" si="1632"/>
        <v>0</v>
      </c>
      <c r="BL975" s="210">
        <f t="shared" ca="1" si="1627"/>
        <v>0</v>
      </c>
      <c r="BM975" s="210">
        <f t="shared" ca="1" si="1627"/>
        <v>0</v>
      </c>
      <c r="BN975" s="210">
        <f t="shared" ca="1" si="1627"/>
        <v>0</v>
      </c>
      <c r="BO975" s="210">
        <f t="shared" ca="1" si="1627"/>
        <v>0</v>
      </c>
      <c r="BP975" s="210">
        <f t="shared" ca="1" si="1627"/>
        <v>0</v>
      </c>
      <c r="BQ975" s="210">
        <f t="shared" ca="1" si="1627"/>
        <v>0</v>
      </c>
      <c r="BR975" s="210">
        <f t="shared" ca="1" si="1627"/>
        <v>0</v>
      </c>
      <c r="BS975" s="210">
        <f t="shared" ca="1" si="1627"/>
        <v>0</v>
      </c>
      <c r="BT975" s="210">
        <f t="shared" ca="1" si="1627"/>
        <v>0</v>
      </c>
      <c r="BU975" s="210">
        <f t="shared" ca="1" si="1627"/>
        <v>0</v>
      </c>
      <c r="BV975" s="210">
        <f t="shared" ca="1" si="1627"/>
        <v>0</v>
      </c>
      <c r="BW975" s="210">
        <f t="shared" ca="1" si="1627"/>
        <v>0</v>
      </c>
      <c r="BX975" s="210">
        <f t="shared" ca="1" si="1627"/>
        <v>0</v>
      </c>
      <c r="BY975" s="210">
        <f t="shared" ca="1" si="1627"/>
        <v>0</v>
      </c>
      <c r="BZ975" s="210">
        <f t="shared" ca="1" si="1627"/>
        <v>0</v>
      </c>
      <c r="CA975" s="210">
        <f t="shared" ca="1" si="1591"/>
        <v>0</v>
      </c>
      <c r="CB975" s="210">
        <f t="shared" ca="1" si="1591"/>
        <v>0</v>
      </c>
      <c r="CC975" s="210">
        <f t="shared" ca="1" si="1591"/>
        <v>0</v>
      </c>
      <c r="CD975" s="210">
        <f t="shared" ca="1" si="1591"/>
        <v>0</v>
      </c>
      <c r="CE975" s="210">
        <f t="shared" ca="1" si="1591"/>
        <v>0</v>
      </c>
      <c r="CF975" s="210">
        <f t="shared" ca="1" si="1591"/>
        <v>0</v>
      </c>
      <c r="CG975" s="210">
        <f t="shared" ca="1" si="1591"/>
        <v>0</v>
      </c>
      <c r="CH975" s="210">
        <f t="shared" ca="1" si="1591"/>
        <v>0</v>
      </c>
      <c r="CI975" s="210">
        <f t="shared" ca="1" si="1591"/>
        <v>0</v>
      </c>
      <c r="CJ975" s="210">
        <f t="array" aca="1" ref="CJ975" ca="1">COUNTIF(AV975:CI975,"&gt;"&amp;0)</f>
        <v>0</v>
      </c>
      <c r="CK975" s="210">
        <f t="shared" ca="1" si="1607"/>
        <v>0</v>
      </c>
      <c r="CL975" s="210">
        <f t="shared" ca="1" si="1624"/>
        <v>0</v>
      </c>
      <c r="CM975" s="210">
        <f t="shared" ca="1" si="1624"/>
        <v>0</v>
      </c>
      <c r="CN975" s="210">
        <f t="shared" ca="1" si="1624"/>
        <v>0</v>
      </c>
      <c r="CO975" s="210">
        <f t="shared" ca="1" si="1624"/>
        <v>0</v>
      </c>
      <c r="CP975" s="210">
        <f t="shared" ca="1" si="1624"/>
        <v>0</v>
      </c>
      <c r="CQ975" s="210">
        <f t="shared" ca="1" si="1624"/>
        <v>0</v>
      </c>
      <c r="CR975" s="210">
        <f t="shared" ca="1" si="1624"/>
        <v>0</v>
      </c>
      <c r="CS975" s="210">
        <f t="shared" ca="1" si="1624"/>
        <v>0</v>
      </c>
      <c r="CT975" s="210">
        <f t="shared" ca="1" si="1624"/>
        <v>0</v>
      </c>
      <c r="CU975" s="210">
        <f t="shared" ca="1" si="1624"/>
        <v>0</v>
      </c>
      <c r="CV975" s="210">
        <f t="shared" ca="1" si="1624"/>
        <v>0</v>
      </c>
      <c r="CW975" s="210">
        <f t="shared" ca="1" si="1624"/>
        <v>0</v>
      </c>
      <c r="CX975" s="210">
        <f t="shared" ca="1" si="1624"/>
        <v>0</v>
      </c>
      <c r="CY975" s="210">
        <f t="shared" ca="1" si="1624"/>
        <v>0</v>
      </c>
      <c r="CZ975" s="210">
        <f t="shared" ca="1" si="1624"/>
        <v>0</v>
      </c>
      <c r="DA975" s="210">
        <f t="shared" ca="1" si="1624"/>
        <v>0</v>
      </c>
      <c r="DB975" s="210">
        <f t="shared" ref="DB975:DQ1038" ca="1" si="1643">IF(RAND()&lt;=$F$54,(1-(1-RAND())^(1/$G$57))^(1/$I$57),0)</f>
        <v>0</v>
      </c>
      <c r="DC975" s="210">
        <f t="shared" ca="1" si="1643"/>
        <v>0</v>
      </c>
      <c r="DD975" s="210">
        <f t="shared" ca="1" si="1643"/>
        <v>0</v>
      </c>
      <c r="DE975" s="210">
        <f t="shared" ca="1" si="1643"/>
        <v>0</v>
      </c>
      <c r="DF975" s="210">
        <f t="shared" ca="1" si="1643"/>
        <v>0</v>
      </c>
      <c r="DG975" s="210">
        <f t="shared" ca="1" si="1643"/>
        <v>0</v>
      </c>
      <c r="DH975" s="210">
        <f t="shared" ca="1" si="1643"/>
        <v>0</v>
      </c>
      <c r="DI975" s="210">
        <f t="shared" ca="1" si="1643"/>
        <v>0</v>
      </c>
      <c r="DJ975" s="210">
        <f t="shared" ca="1" si="1643"/>
        <v>0</v>
      </c>
      <c r="DK975" s="210">
        <f t="shared" ca="1" si="1643"/>
        <v>0.28252590800683908</v>
      </c>
      <c r="DL975" s="210">
        <f t="shared" ca="1" si="1643"/>
        <v>0</v>
      </c>
      <c r="DM975" s="210">
        <f t="shared" ca="1" si="1643"/>
        <v>0</v>
      </c>
      <c r="DN975" s="210">
        <f t="shared" ca="1" si="1643"/>
        <v>0</v>
      </c>
      <c r="DO975" s="210">
        <f t="shared" ca="1" si="1643"/>
        <v>0</v>
      </c>
      <c r="DP975" s="210">
        <f t="shared" ca="1" si="1643"/>
        <v>0</v>
      </c>
      <c r="DQ975" s="210">
        <f t="shared" ca="1" si="1639"/>
        <v>0</v>
      </c>
      <c r="DR975" s="210">
        <f t="shared" ca="1" si="1639"/>
        <v>0</v>
      </c>
      <c r="DS975" s="210">
        <f t="shared" ca="1" si="1639"/>
        <v>0</v>
      </c>
      <c r="DT975" s="210">
        <f t="shared" ca="1" si="1639"/>
        <v>0</v>
      </c>
      <c r="DU975" s="210">
        <f t="shared" ca="1" si="1639"/>
        <v>0</v>
      </c>
      <c r="DV975" s="210">
        <f t="shared" ca="1" si="1639"/>
        <v>0</v>
      </c>
      <c r="DW975" s="210">
        <f t="shared" ca="1" si="1639"/>
        <v>0</v>
      </c>
      <c r="DX975" s="210">
        <f t="shared" ca="1" si="1639"/>
        <v>0</v>
      </c>
      <c r="DY975" s="210">
        <f t="shared" ca="1" si="1639"/>
        <v>0</v>
      </c>
      <c r="DZ975" s="210">
        <f t="shared" ca="1" si="1639"/>
        <v>0</v>
      </c>
      <c r="EA975" s="210">
        <f t="shared" ca="1" si="1639"/>
        <v>0</v>
      </c>
      <c r="EB975" s="210">
        <f t="shared" ca="1" si="1639"/>
        <v>0</v>
      </c>
      <c r="EC975" s="210">
        <f t="shared" ca="1" si="1639"/>
        <v>0</v>
      </c>
      <c r="ED975" s="210">
        <f t="shared" ca="1" si="1639"/>
        <v>0</v>
      </c>
      <c r="EE975" s="210">
        <f t="shared" ca="1" si="1639"/>
        <v>0</v>
      </c>
      <c r="EF975" s="210">
        <f t="shared" ca="1" si="1633"/>
        <v>0</v>
      </c>
      <c r="EG975" s="210">
        <f t="shared" ca="1" si="1563"/>
        <v>0</v>
      </c>
      <c r="EH975" s="210">
        <f t="shared" ca="1" si="1629"/>
        <v>0</v>
      </c>
      <c r="EI975" s="210">
        <f t="shared" ca="1" si="1629"/>
        <v>0</v>
      </c>
      <c r="EJ975" s="210">
        <f t="shared" ca="1" si="1629"/>
        <v>0</v>
      </c>
      <c r="EK975" s="210">
        <f t="shared" ca="1" si="1629"/>
        <v>0</v>
      </c>
      <c r="EL975" s="210">
        <f t="shared" ca="1" si="1629"/>
        <v>0</v>
      </c>
      <c r="EM975" s="210">
        <f t="shared" ca="1" si="1629"/>
        <v>0</v>
      </c>
      <c r="EN975" s="210">
        <f t="shared" ca="1" si="1629"/>
        <v>0</v>
      </c>
      <c r="EO975" s="210">
        <f t="shared" ca="1" si="1629"/>
        <v>1.4044463653195078E-2</v>
      </c>
      <c r="EP975" s="210">
        <f t="shared" ca="1" si="1629"/>
        <v>0</v>
      </c>
      <c r="EQ975" s="210">
        <f t="shared" ca="1" si="1629"/>
        <v>0</v>
      </c>
      <c r="ER975" s="210">
        <f t="shared" ca="1" si="1629"/>
        <v>0</v>
      </c>
      <c r="ES975" s="210">
        <f t="shared" ca="1" si="1629"/>
        <v>0</v>
      </c>
      <c r="ET975" s="210">
        <f t="shared" ca="1" si="1629"/>
        <v>0</v>
      </c>
      <c r="EU975" s="210">
        <f t="shared" ca="1" si="1629"/>
        <v>0</v>
      </c>
      <c r="EV975" s="210">
        <f t="shared" ca="1" si="1581"/>
        <v>0</v>
      </c>
      <c r="EW975" s="210">
        <f t="shared" ca="1" si="1581"/>
        <v>0</v>
      </c>
      <c r="EX975" s="210">
        <f t="shared" ca="1" si="1581"/>
        <v>0</v>
      </c>
      <c r="EY975" s="210">
        <f t="shared" ca="1" si="1581"/>
        <v>0</v>
      </c>
      <c r="EZ975" s="210">
        <f t="shared" ca="1" si="1581"/>
        <v>0</v>
      </c>
      <c r="FA975" s="210">
        <f t="shared" ca="1" si="1581"/>
        <v>0</v>
      </c>
      <c r="FB975" s="210">
        <f t="shared" ca="1" si="1634"/>
        <v>0</v>
      </c>
      <c r="FC975" s="210">
        <f t="shared" ca="1" si="1634"/>
        <v>0.17656227815124212</v>
      </c>
      <c r="FD975" s="210">
        <f t="shared" ca="1" si="1634"/>
        <v>0</v>
      </c>
      <c r="FE975" s="210">
        <f t="shared" ca="1" si="1634"/>
        <v>0</v>
      </c>
      <c r="FF975" s="210">
        <f t="shared" ca="1" si="1634"/>
        <v>0</v>
      </c>
      <c r="FG975" s="210">
        <f t="shared" ca="1" si="1634"/>
        <v>0</v>
      </c>
      <c r="FH975" s="210">
        <f t="shared" ca="1" si="1634"/>
        <v>0</v>
      </c>
      <c r="FI975" s="210">
        <f t="shared" ca="1" si="1634"/>
        <v>0</v>
      </c>
      <c r="FJ975" s="210">
        <f t="shared" ca="1" si="1634"/>
        <v>0</v>
      </c>
      <c r="FK975" s="210">
        <f t="shared" ca="1" si="1634"/>
        <v>0</v>
      </c>
      <c r="FL975" s="210">
        <f t="shared" ca="1" si="1634"/>
        <v>0</v>
      </c>
      <c r="FM975" s="210">
        <f t="shared" ca="1" si="1634"/>
        <v>0</v>
      </c>
      <c r="FN975" s="210">
        <f t="shared" ca="1" si="1608"/>
        <v>3</v>
      </c>
      <c r="FO975" s="210">
        <f t="shared" ca="1" si="1635"/>
        <v>0.47313264981127623</v>
      </c>
      <c r="FP975" s="210">
        <f t="shared" ca="1" si="1626"/>
        <v>0</v>
      </c>
      <c r="FQ975" s="210">
        <f t="shared" ca="1" si="1626"/>
        <v>0</v>
      </c>
      <c r="FR975" s="210">
        <f t="shared" ca="1" si="1626"/>
        <v>0</v>
      </c>
      <c r="FS975" s="210">
        <f t="shared" ca="1" si="1626"/>
        <v>0</v>
      </c>
      <c r="FT975" s="210">
        <f t="shared" ca="1" si="1626"/>
        <v>0</v>
      </c>
      <c r="FU975" s="210">
        <f t="shared" ca="1" si="1626"/>
        <v>0</v>
      </c>
      <c r="FV975" s="210">
        <f t="shared" ca="1" si="1626"/>
        <v>0</v>
      </c>
      <c r="FW975" s="210">
        <f t="shared" ca="1" si="1626"/>
        <v>0</v>
      </c>
      <c r="FX975" s="210">
        <f t="shared" ca="1" si="1626"/>
        <v>0</v>
      </c>
      <c r="FY975" s="210">
        <f t="shared" ca="1" si="1626"/>
        <v>0</v>
      </c>
      <c r="FZ975" s="210">
        <f t="shared" ca="1" si="1626"/>
        <v>0</v>
      </c>
      <c r="GA975" s="210">
        <f t="shared" ca="1" si="1626"/>
        <v>0</v>
      </c>
      <c r="GB975" s="210">
        <f t="shared" ca="1" si="1626"/>
        <v>0</v>
      </c>
      <c r="GC975" s="210">
        <f t="shared" ca="1" si="1626"/>
        <v>0</v>
      </c>
      <c r="GD975" s="210">
        <f t="shared" ca="1" si="1626"/>
        <v>0</v>
      </c>
      <c r="GE975" s="210">
        <f t="shared" ca="1" si="1626"/>
        <v>0</v>
      </c>
      <c r="GF975" s="210">
        <f t="shared" ca="1" si="1625"/>
        <v>0</v>
      </c>
      <c r="GG975" s="210">
        <f t="shared" ca="1" si="1625"/>
        <v>0</v>
      </c>
      <c r="GH975" s="210">
        <f t="shared" ca="1" si="1625"/>
        <v>0</v>
      </c>
      <c r="GI975" s="210">
        <f t="shared" ca="1" si="1625"/>
        <v>0</v>
      </c>
      <c r="GJ975" s="210">
        <f t="shared" ca="1" si="1625"/>
        <v>0</v>
      </c>
      <c r="GK975" s="210">
        <f t="shared" ca="1" si="1625"/>
        <v>0</v>
      </c>
      <c r="GL975" s="210">
        <f t="shared" ca="1" si="1625"/>
        <v>0</v>
      </c>
      <c r="GM975" s="210">
        <f t="shared" ca="1" si="1625"/>
        <v>0</v>
      </c>
      <c r="GN975" s="210">
        <f t="shared" ca="1" si="1625"/>
        <v>0</v>
      </c>
      <c r="GO975" s="210">
        <f t="shared" ca="1" si="1625"/>
        <v>0</v>
      </c>
      <c r="GP975" s="210">
        <f t="shared" ca="1" si="1625"/>
        <v>0</v>
      </c>
      <c r="GQ975" s="210">
        <f t="shared" ca="1" si="1625"/>
        <v>0.43162938554042896</v>
      </c>
      <c r="GR975" s="210">
        <f t="shared" ca="1" si="1625"/>
        <v>0</v>
      </c>
      <c r="GS975" s="210">
        <f t="shared" ca="1" si="1625"/>
        <v>0</v>
      </c>
      <c r="GT975" s="210">
        <f t="shared" ca="1" si="1625"/>
        <v>0</v>
      </c>
      <c r="GU975" s="210">
        <f t="shared" ca="1" si="1640"/>
        <v>0</v>
      </c>
      <c r="GV975" s="210">
        <f t="shared" ca="1" si="1640"/>
        <v>0</v>
      </c>
      <c r="GW975" s="210">
        <f t="shared" ca="1" si="1640"/>
        <v>0</v>
      </c>
      <c r="GX975" s="210">
        <f t="shared" ca="1" si="1640"/>
        <v>0</v>
      </c>
      <c r="GY975" s="210">
        <f t="shared" ca="1" si="1640"/>
        <v>0.91512914807444978</v>
      </c>
      <c r="GZ975" s="210">
        <f t="shared" ca="1" si="1640"/>
        <v>0</v>
      </c>
      <c r="HA975" s="210">
        <f t="shared" ca="1" si="1640"/>
        <v>0</v>
      </c>
      <c r="HB975" s="210">
        <f t="shared" ca="1" si="1640"/>
        <v>0</v>
      </c>
      <c r="HC975" s="210">
        <f t="shared" ca="1" si="1640"/>
        <v>0</v>
      </c>
      <c r="HD975" s="210">
        <f t="shared" ca="1" si="1640"/>
        <v>6.343794629672235E-2</v>
      </c>
      <c r="HE975" s="210">
        <f t="shared" ca="1" si="1640"/>
        <v>0</v>
      </c>
      <c r="HF975" s="210">
        <f t="shared" ca="1" si="1640"/>
        <v>0</v>
      </c>
      <c r="HG975" s="210">
        <f t="shared" ca="1" si="1640"/>
        <v>0</v>
      </c>
      <c r="HH975" s="210">
        <f t="shared" ca="1" si="1640"/>
        <v>0</v>
      </c>
      <c r="HI975" s="210">
        <f t="shared" ca="1" si="1640"/>
        <v>0</v>
      </c>
      <c r="HJ975" s="210">
        <f t="shared" ca="1" si="1640"/>
        <v>0</v>
      </c>
      <c r="HK975" s="210">
        <f t="shared" ca="1" si="1636"/>
        <v>0</v>
      </c>
      <c r="HL975" s="210">
        <f t="shared" ca="1" si="1636"/>
        <v>0</v>
      </c>
      <c r="HM975" s="210">
        <f t="shared" ca="1" si="1636"/>
        <v>0</v>
      </c>
      <c r="HN975" s="210">
        <f t="shared" ca="1" si="1636"/>
        <v>0</v>
      </c>
      <c r="HO975" s="210">
        <f t="shared" ca="1" si="1636"/>
        <v>0</v>
      </c>
      <c r="HP975" s="210">
        <f t="shared" ca="1" si="1636"/>
        <v>0</v>
      </c>
      <c r="HQ975" s="210">
        <f t="shared" ca="1" si="1636"/>
        <v>0</v>
      </c>
      <c r="HR975" s="210">
        <f t="shared" ca="1" si="1636"/>
        <v>0</v>
      </c>
      <c r="HS975" s="210">
        <f t="shared" ca="1" si="1636"/>
        <v>0</v>
      </c>
      <c r="HT975" s="210">
        <f t="shared" ca="1" si="1636"/>
        <v>0</v>
      </c>
      <c r="HU975" s="210">
        <f t="shared" ca="1" si="1636"/>
        <v>0</v>
      </c>
      <c r="HV975" s="210">
        <f t="shared" ca="1" si="1636"/>
        <v>0</v>
      </c>
      <c r="HW975" s="210">
        <f t="shared" ca="1" si="1636"/>
        <v>0</v>
      </c>
      <c r="HX975" s="210">
        <f t="shared" ca="1" si="1609"/>
        <v>3</v>
      </c>
      <c r="HY975" s="210">
        <f t="shared" ca="1" si="1610"/>
        <v>1.4101964799116011</v>
      </c>
      <c r="HZ975" s="210">
        <f t="shared" ca="1" si="1637"/>
        <v>0</v>
      </c>
      <c r="IA975" s="210">
        <f t="shared" ca="1" si="1637"/>
        <v>0.53217748237571627</v>
      </c>
      <c r="IB975" s="210">
        <f t="shared" ca="1" si="1637"/>
        <v>0</v>
      </c>
      <c r="IC975" s="210">
        <f t="shared" ca="1" si="1637"/>
        <v>0</v>
      </c>
      <c r="ID975" s="210">
        <f t="shared" ca="1" si="1637"/>
        <v>0</v>
      </c>
      <c r="IE975" s="210">
        <f t="shared" ca="1" si="1637"/>
        <v>0</v>
      </c>
      <c r="IF975" s="210">
        <f t="shared" ca="1" si="1637"/>
        <v>0</v>
      </c>
      <c r="IG975" s="210">
        <f t="shared" ca="1" si="1637"/>
        <v>0</v>
      </c>
      <c r="IH975" s="210">
        <f t="shared" ca="1" si="1637"/>
        <v>0.96148773428277179</v>
      </c>
      <c r="II975" s="210">
        <f t="shared" ca="1" si="1637"/>
        <v>0</v>
      </c>
      <c r="IJ975" s="210">
        <f t="shared" ca="1" si="1637"/>
        <v>0</v>
      </c>
      <c r="IK975" s="210">
        <f t="shared" ca="1" si="1637"/>
        <v>0</v>
      </c>
      <c r="IL975" s="210">
        <f t="shared" ca="1" si="1637"/>
        <v>0</v>
      </c>
      <c r="IM975" s="210">
        <f t="shared" ca="1" si="1637"/>
        <v>0</v>
      </c>
      <c r="IN975" s="210">
        <f t="shared" ca="1" si="1637"/>
        <v>0</v>
      </c>
      <c r="IO975" s="210">
        <f t="shared" ca="1" si="1637"/>
        <v>0</v>
      </c>
      <c r="IP975" s="210">
        <f t="shared" ca="1" si="1631"/>
        <v>0.68670247213114077</v>
      </c>
      <c r="IQ975" s="210">
        <f t="shared" ca="1" si="1631"/>
        <v>0</v>
      </c>
      <c r="IR975" s="210">
        <f t="shared" ca="1" si="1631"/>
        <v>0</v>
      </c>
      <c r="IS975" s="210">
        <f t="shared" ca="1" si="1631"/>
        <v>0</v>
      </c>
      <c r="IT975" s="210">
        <f t="shared" ca="1" si="1631"/>
        <v>0</v>
      </c>
      <c r="IU975" s="210">
        <f t="shared" ca="1" si="1631"/>
        <v>0</v>
      </c>
      <c r="IV975" s="210">
        <f t="shared" ca="1" si="1631"/>
        <v>0</v>
      </c>
      <c r="IW975" s="210">
        <f t="shared" ca="1" si="1631"/>
        <v>0</v>
      </c>
      <c r="IX975" s="210">
        <f t="shared" ca="1" si="1631"/>
        <v>0</v>
      </c>
      <c r="IY975" s="210">
        <f t="shared" ca="1" si="1631"/>
        <v>0</v>
      </c>
      <c r="IZ975" s="210">
        <f t="shared" ca="1" si="1631"/>
        <v>0</v>
      </c>
      <c r="JA975" s="210">
        <f t="shared" ca="1" si="1631"/>
        <v>0</v>
      </c>
      <c r="JB975" s="210">
        <f t="shared" ca="1" si="1631"/>
        <v>0</v>
      </c>
      <c r="JC975" s="210">
        <f t="shared" ca="1" si="1631"/>
        <v>0</v>
      </c>
      <c r="JD975" s="210">
        <f t="shared" ca="1" si="1631"/>
        <v>0</v>
      </c>
      <c r="JE975" s="210">
        <f t="shared" ca="1" si="1594"/>
        <v>0</v>
      </c>
      <c r="JF975" s="210">
        <f t="shared" ca="1" si="1594"/>
        <v>0</v>
      </c>
      <c r="JG975" s="210">
        <f t="shared" ca="1" si="1594"/>
        <v>0</v>
      </c>
      <c r="JH975" s="210">
        <f t="shared" ca="1" si="1594"/>
        <v>0</v>
      </c>
      <c r="JI975" s="210">
        <f t="shared" ca="1" si="1594"/>
        <v>0</v>
      </c>
      <c r="JJ975" s="210">
        <f t="shared" ca="1" si="1594"/>
        <v>0</v>
      </c>
      <c r="JK975" s="210">
        <f t="shared" ca="1" si="1594"/>
        <v>0</v>
      </c>
      <c r="JL975" s="210">
        <f t="shared" ca="1" si="1594"/>
        <v>0.79336219079014358</v>
      </c>
      <c r="JM975" s="210">
        <f t="shared" ca="1" si="1594"/>
        <v>0</v>
      </c>
      <c r="JN975" s="210">
        <f t="shared" ca="1" si="1611"/>
        <v>4</v>
      </c>
      <c r="JO975" s="210">
        <f t="shared" ca="1" si="1612"/>
        <v>2.9737298795797722</v>
      </c>
      <c r="JP975" s="210">
        <f t="shared" ref="JP975:KE1006" ca="1" si="1644">IF(RAND()&lt;=$I$54,(1-(1-RAND())^(1/$G$57))^(1/$I$57),0)</f>
        <v>0</v>
      </c>
      <c r="JQ975" s="210">
        <f t="shared" ca="1" si="1644"/>
        <v>0.48398744729226445</v>
      </c>
      <c r="JR975" s="210">
        <f t="shared" ca="1" si="1644"/>
        <v>0</v>
      </c>
      <c r="JS975" s="210">
        <f t="shared" ca="1" si="1644"/>
        <v>0</v>
      </c>
      <c r="JT975" s="210">
        <f t="shared" ca="1" si="1644"/>
        <v>0</v>
      </c>
      <c r="JU975" s="210">
        <f t="shared" ca="1" si="1644"/>
        <v>0</v>
      </c>
      <c r="JV975" s="210">
        <f t="shared" ca="1" si="1644"/>
        <v>0</v>
      </c>
      <c r="JW975" s="210">
        <f t="shared" ca="1" si="1644"/>
        <v>0.9165673926970499</v>
      </c>
      <c r="JX975" s="210">
        <f t="shared" ca="1" si="1644"/>
        <v>0</v>
      </c>
      <c r="JY975" s="210">
        <f t="shared" ca="1" si="1644"/>
        <v>0</v>
      </c>
      <c r="JZ975" s="210">
        <f t="shared" ca="1" si="1644"/>
        <v>0</v>
      </c>
      <c r="KA975" s="210">
        <f t="shared" ca="1" si="1644"/>
        <v>0</v>
      </c>
      <c r="KB975" s="210">
        <f t="shared" ca="1" si="1644"/>
        <v>0</v>
      </c>
      <c r="KC975" s="210">
        <f t="shared" ca="1" si="1644"/>
        <v>0</v>
      </c>
      <c r="KD975" s="210">
        <f t="shared" ca="1" si="1644"/>
        <v>0</v>
      </c>
      <c r="KE975" s="210">
        <f t="shared" ca="1" si="1644"/>
        <v>0</v>
      </c>
      <c r="KF975" s="210">
        <f t="shared" ca="1" si="1641"/>
        <v>0</v>
      </c>
      <c r="KG975" s="210">
        <f t="shared" ca="1" si="1641"/>
        <v>0</v>
      </c>
      <c r="KH975" s="210">
        <f t="shared" ca="1" si="1641"/>
        <v>0</v>
      </c>
      <c r="KI975" s="210">
        <f t="shared" ca="1" si="1641"/>
        <v>0.14157380203992079</v>
      </c>
      <c r="KJ975" s="210">
        <f t="shared" ca="1" si="1641"/>
        <v>0</v>
      </c>
      <c r="KK975" s="210">
        <f t="shared" ca="1" si="1641"/>
        <v>0</v>
      </c>
      <c r="KL975" s="210">
        <f t="shared" ca="1" si="1641"/>
        <v>0</v>
      </c>
      <c r="KM975" s="210">
        <f t="shared" ca="1" si="1641"/>
        <v>0</v>
      </c>
      <c r="KN975" s="210">
        <f t="shared" ca="1" si="1641"/>
        <v>0</v>
      </c>
      <c r="KO975" s="210">
        <f t="shared" ca="1" si="1641"/>
        <v>0.71999792077589586</v>
      </c>
      <c r="KP975" s="210">
        <f t="shared" ca="1" si="1641"/>
        <v>0.13844638501793696</v>
      </c>
      <c r="KQ975" s="210">
        <f t="shared" ca="1" si="1641"/>
        <v>0</v>
      </c>
      <c r="KR975" s="210">
        <f t="shared" ca="1" si="1641"/>
        <v>0</v>
      </c>
      <c r="KS975" s="210">
        <f t="shared" ca="1" si="1641"/>
        <v>0</v>
      </c>
      <c r="KT975" s="210">
        <f t="shared" ca="1" si="1613"/>
        <v>5</v>
      </c>
      <c r="KU975" s="210">
        <f t="shared" ca="1" si="1614"/>
        <v>2.4005729478230684</v>
      </c>
      <c r="KV975" s="210">
        <f t="shared" ca="1" si="1622"/>
        <v>0</v>
      </c>
      <c r="KW975" s="210">
        <f t="shared" ca="1" si="1622"/>
        <v>0.41120642293916337</v>
      </c>
      <c r="KX975" s="210">
        <f t="shared" ca="1" si="1622"/>
        <v>0.49618128001952194</v>
      </c>
      <c r="KY975" s="210">
        <f t="shared" ca="1" si="1622"/>
        <v>0</v>
      </c>
      <c r="KZ975" s="210">
        <f t="shared" ca="1" si="1622"/>
        <v>0.92847871459392139</v>
      </c>
      <c r="LA975" s="210">
        <f t="shared" ca="1" si="1622"/>
        <v>1.3334467498138214E-2</v>
      </c>
      <c r="LB975" s="210">
        <f t="shared" ca="1" si="1622"/>
        <v>9.7712732668310168E-2</v>
      </c>
      <c r="LC975" s="210">
        <f t="shared" ca="1" si="1622"/>
        <v>0.71824303733302231</v>
      </c>
      <c r="LD975" s="210">
        <f t="shared" ca="1" si="1622"/>
        <v>0.22016604014250474</v>
      </c>
      <c r="LE975" s="210">
        <f t="shared" ca="1" si="1622"/>
        <v>0.80207335364746313</v>
      </c>
      <c r="LF975" s="210">
        <f t="shared" ca="1" si="1615"/>
        <v>8</v>
      </c>
      <c r="LG975" s="210">
        <f t="shared" ca="1" si="1616"/>
        <v>3.6873960488420456</v>
      </c>
      <c r="LH975" s="210">
        <f t="shared" ca="1" si="1620"/>
        <v>24</v>
      </c>
      <c r="LI975" s="210">
        <f t="shared" ca="1" si="1620"/>
        <v>11.620020374610561</v>
      </c>
    </row>
    <row r="976" spans="2:321" x14ac:dyDescent="0.3">
      <c r="B976"/>
      <c r="C976" s="210">
        <f ca="1">'5. Vasichek'!C976</f>
        <v>1.2970149827748838</v>
      </c>
      <c r="D976" s="210">
        <f t="shared" ca="1" si="1621"/>
        <v>0</v>
      </c>
      <c r="E976" s="210">
        <f t="shared" ca="1" si="1621"/>
        <v>0</v>
      </c>
      <c r="F976" s="210">
        <f t="shared" ca="1" si="1621"/>
        <v>0</v>
      </c>
      <c r="G976" s="210">
        <f t="shared" ca="1" si="1621"/>
        <v>0</v>
      </c>
      <c r="H976" s="210">
        <f t="shared" ca="1" si="1621"/>
        <v>0</v>
      </c>
      <c r="I976" s="210">
        <f t="shared" ca="1" si="1621"/>
        <v>0</v>
      </c>
      <c r="J976" s="210">
        <f t="shared" ca="1" si="1621"/>
        <v>0</v>
      </c>
      <c r="K976" s="210">
        <f t="shared" ca="1" si="1621"/>
        <v>0</v>
      </c>
      <c r="L976" s="210">
        <f t="shared" ca="1" si="1621"/>
        <v>0</v>
      </c>
      <c r="M976" s="210">
        <f t="shared" ca="1" si="1621"/>
        <v>0</v>
      </c>
      <c r="N976" s="210">
        <f t="shared" ca="1" si="1618"/>
        <v>0</v>
      </c>
      <c r="O976" s="210">
        <f t="shared" ca="1" si="1605"/>
        <v>0</v>
      </c>
      <c r="P976" s="210">
        <f t="shared" ca="1" si="1642"/>
        <v>0</v>
      </c>
      <c r="Q976" s="210">
        <f t="shared" ca="1" si="1642"/>
        <v>0</v>
      </c>
      <c r="R976" s="210">
        <f t="shared" ca="1" si="1642"/>
        <v>0</v>
      </c>
      <c r="S976" s="210">
        <f t="shared" ca="1" si="1642"/>
        <v>0</v>
      </c>
      <c r="T976" s="210">
        <f t="shared" ca="1" si="1642"/>
        <v>0</v>
      </c>
      <c r="U976" s="210">
        <f t="shared" ca="1" si="1642"/>
        <v>0</v>
      </c>
      <c r="V976" s="210">
        <f t="shared" ca="1" si="1642"/>
        <v>0</v>
      </c>
      <c r="W976" s="210">
        <f t="shared" ca="1" si="1642"/>
        <v>0</v>
      </c>
      <c r="X976" s="210">
        <f t="shared" ca="1" si="1642"/>
        <v>0</v>
      </c>
      <c r="Y976" s="210">
        <f t="shared" ca="1" si="1642"/>
        <v>0</v>
      </c>
      <c r="Z976" s="210">
        <f t="shared" ca="1" si="1642"/>
        <v>0</v>
      </c>
      <c r="AA976" s="210">
        <f t="shared" ca="1" si="1642"/>
        <v>0</v>
      </c>
      <c r="AB976" s="210">
        <f t="shared" ca="1" si="1642"/>
        <v>0</v>
      </c>
      <c r="AC976" s="210">
        <f t="shared" ca="1" si="1642"/>
        <v>0</v>
      </c>
      <c r="AD976" s="210">
        <f t="shared" ca="1" si="1642"/>
        <v>0</v>
      </c>
      <c r="AE976" s="210">
        <f t="shared" ca="1" si="1642"/>
        <v>0</v>
      </c>
      <c r="AF976" s="210">
        <f t="shared" ca="1" si="1638"/>
        <v>0</v>
      </c>
      <c r="AG976" s="210">
        <f t="shared" ca="1" si="1638"/>
        <v>0</v>
      </c>
      <c r="AH976" s="210">
        <f t="shared" ca="1" si="1638"/>
        <v>0</v>
      </c>
      <c r="AI976" s="210">
        <f t="shared" ca="1" si="1638"/>
        <v>0</v>
      </c>
      <c r="AJ976" s="210">
        <f t="shared" ca="1" si="1638"/>
        <v>0</v>
      </c>
      <c r="AK976" s="210">
        <f t="shared" ca="1" si="1638"/>
        <v>0</v>
      </c>
      <c r="AL976" s="210">
        <f t="shared" ca="1" si="1638"/>
        <v>0</v>
      </c>
      <c r="AM976" s="210">
        <f t="shared" ca="1" si="1638"/>
        <v>0</v>
      </c>
      <c r="AN976" s="210">
        <f t="shared" ca="1" si="1638"/>
        <v>0</v>
      </c>
      <c r="AO976" s="210">
        <f t="shared" ca="1" si="1638"/>
        <v>0</v>
      </c>
      <c r="AP976" s="210">
        <f t="shared" ca="1" si="1638"/>
        <v>0</v>
      </c>
      <c r="AQ976" s="210">
        <f t="shared" ca="1" si="1638"/>
        <v>0</v>
      </c>
      <c r="AR976" s="210">
        <f t="shared" ca="1" si="1638"/>
        <v>0</v>
      </c>
      <c r="AS976" s="210">
        <f t="shared" ca="1" si="1638"/>
        <v>0</v>
      </c>
      <c r="AT976" s="210">
        <f t="array" aca="1" ref="AT976" ca="1">COUNTIF(P976:AS976,"&gt;"&amp;0)</f>
        <v>0</v>
      </c>
      <c r="AU976" s="210">
        <f t="shared" ca="1" si="1606"/>
        <v>0</v>
      </c>
      <c r="AV976" s="210">
        <f t="shared" ca="1" si="1632"/>
        <v>0</v>
      </c>
      <c r="AW976" s="210">
        <f t="shared" ca="1" si="1632"/>
        <v>0</v>
      </c>
      <c r="AX976" s="210">
        <f t="shared" ca="1" si="1632"/>
        <v>0</v>
      </c>
      <c r="AY976" s="210">
        <f t="shared" ca="1" si="1632"/>
        <v>0</v>
      </c>
      <c r="AZ976" s="210">
        <f t="shared" ca="1" si="1632"/>
        <v>0</v>
      </c>
      <c r="BA976" s="210">
        <f t="shared" ca="1" si="1632"/>
        <v>0</v>
      </c>
      <c r="BB976" s="210">
        <f t="shared" ca="1" si="1632"/>
        <v>0</v>
      </c>
      <c r="BC976" s="210">
        <f t="shared" ca="1" si="1632"/>
        <v>0</v>
      </c>
      <c r="BD976" s="210">
        <f t="shared" ca="1" si="1632"/>
        <v>0</v>
      </c>
      <c r="BE976" s="210">
        <f t="shared" ca="1" si="1632"/>
        <v>0</v>
      </c>
      <c r="BF976" s="210">
        <f t="shared" ca="1" si="1632"/>
        <v>0</v>
      </c>
      <c r="BG976" s="210">
        <f t="shared" ca="1" si="1632"/>
        <v>0</v>
      </c>
      <c r="BH976" s="210">
        <f t="shared" ca="1" si="1632"/>
        <v>0</v>
      </c>
      <c r="BI976" s="210">
        <f t="shared" ca="1" si="1632"/>
        <v>0</v>
      </c>
      <c r="BJ976" s="210">
        <f t="shared" ca="1" si="1632"/>
        <v>0</v>
      </c>
      <c r="BK976" s="210">
        <f t="shared" ca="1" si="1632"/>
        <v>0</v>
      </c>
      <c r="BL976" s="210">
        <f t="shared" ca="1" si="1627"/>
        <v>0</v>
      </c>
      <c r="BM976" s="210">
        <f t="shared" ca="1" si="1627"/>
        <v>0</v>
      </c>
      <c r="BN976" s="210">
        <f t="shared" ca="1" si="1627"/>
        <v>0</v>
      </c>
      <c r="BO976" s="210">
        <f t="shared" ca="1" si="1627"/>
        <v>0</v>
      </c>
      <c r="BP976" s="210">
        <f t="shared" ca="1" si="1627"/>
        <v>0</v>
      </c>
      <c r="BQ976" s="210">
        <f t="shared" ca="1" si="1627"/>
        <v>0</v>
      </c>
      <c r="BR976" s="210">
        <f t="shared" ca="1" si="1627"/>
        <v>0</v>
      </c>
      <c r="BS976" s="210">
        <f t="shared" ca="1" si="1627"/>
        <v>0</v>
      </c>
      <c r="BT976" s="210">
        <f t="shared" ca="1" si="1627"/>
        <v>0</v>
      </c>
      <c r="BU976" s="210">
        <f t="shared" ca="1" si="1627"/>
        <v>0</v>
      </c>
      <c r="BV976" s="210">
        <f t="shared" ca="1" si="1627"/>
        <v>0</v>
      </c>
      <c r="BW976" s="210">
        <f t="shared" ca="1" si="1627"/>
        <v>0</v>
      </c>
      <c r="BX976" s="210">
        <f t="shared" ca="1" si="1627"/>
        <v>0</v>
      </c>
      <c r="BY976" s="210">
        <f t="shared" ca="1" si="1627"/>
        <v>0</v>
      </c>
      <c r="BZ976" s="210">
        <f t="shared" ca="1" si="1627"/>
        <v>0</v>
      </c>
      <c r="CA976" s="210">
        <f t="shared" ca="1" si="1591"/>
        <v>0</v>
      </c>
      <c r="CB976" s="210">
        <f t="shared" ca="1" si="1591"/>
        <v>0</v>
      </c>
      <c r="CC976" s="210">
        <f t="shared" ca="1" si="1591"/>
        <v>0</v>
      </c>
      <c r="CD976" s="210">
        <f t="shared" ca="1" si="1591"/>
        <v>0</v>
      </c>
      <c r="CE976" s="210">
        <f t="shared" ca="1" si="1591"/>
        <v>0</v>
      </c>
      <c r="CF976" s="210">
        <f t="shared" ca="1" si="1591"/>
        <v>0</v>
      </c>
      <c r="CG976" s="210">
        <f t="shared" ca="1" si="1591"/>
        <v>0</v>
      </c>
      <c r="CH976" s="210">
        <f t="shared" ca="1" si="1591"/>
        <v>0</v>
      </c>
      <c r="CI976" s="210">
        <f t="shared" ca="1" si="1591"/>
        <v>0</v>
      </c>
      <c r="CJ976" s="210">
        <f t="array" aca="1" ref="CJ976" ca="1">COUNTIF(AV976:CI976,"&gt;"&amp;0)</f>
        <v>0</v>
      </c>
      <c r="CK976" s="210">
        <f t="shared" ca="1" si="1607"/>
        <v>0</v>
      </c>
      <c r="CL976" s="210">
        <f t="shared" ca="1" si="1624"/>
        <v>0</v>
      </c>
      <c r="CM976" s="210">
        <f t="shared" ca="1" si="1624"/>
        <v>0</v>
      </c>
      <c r="CN976" s="210">
        <f t="shared" ca="1" si="1624"/>
        <v>0</v>
      </c>
      <c r="CO976" s="210">
        <f t="shared" ca="1" si="1624"/>
        <v>0</v>
      </c>
      <c r="CP976" s="210">
        <f t="shared" ca="1" si="1624"/>
        <v>0</v>
      </c>
      <c r="CQ976" s="210">
        <f t="shared" ca="1" si="1624"/>
        <v>0.13871253832322258</v>
      </c>
      <c r="CR976" s="210">
        <f t="shared" ca="1" si="1624"/>
        <v>0</v>
      </c>
      <c r="CS976" s="210">
        <f t="shared" ca="1" si="1624"/>
        <v>0</v>
      </c>
      <c r="CT976" s="210">
        <f t="shared" ca="1" si="1624"/>
        <v>0</v>
      </c>
      <c r="CU976" s="210">
        <f t="shared" ca="1" si="1624"/>
        <v>0</v>
      </c>
      <c r="CV976" s="210">
        <f t="shared" ca="1" si="1624"/>
        <v>0</v>
      </c>
      <c r="CW976" s="210">
        <f t="shared" ca="1" si="1624"/>
        <v>0</v>
      </c>
      <c r="CX976" s="210">
        <f t="shared" ca="1" si="1624"/>
        <v>0</v>
      </c>
      <c r="CY976" s="210">
        <f t="shared" ca="1" si="1624"/>
        <v>0</v>
      </c>
      <c r="CZ976" s="210">
        <f t="shared" ca="1" si="1624"/>
        <v>0</v>
      </c>
      <c r="DA976" s="210">
        <f t="shared" ca="1" si="1624"/>
        <v>0</v>
      </c>
      <c r="DB976" s="210">
        <f t="shared" ca="1" si="1643"/>
        <v>0</v>
      </c>
      <c r="DC976" s="210">
        <f t="shared" ca="1" si="1643"/>
        <v>0</v>
      </c>
      <c r="DD976" s="210">
        <f t="shared" ca="1" si="1643"/>
        <v>0</v>
      </c>
      <c r="DE976" s="210">
        <f t="shared" ca="1" si="1643"/>
        <v>0</v>
      </c>
      <c r="DF976" s="210">
        <f t="shared" ca="1" si="1643"/>
        <v>0</v>
      </c>
      <c r="DG976" s="210">
        <f t="shared" ca="1" si="1643"/>
        <v>0</v>
      </c>
      <c r="DH976" s="210">
        <f t="shared" ca="1" si="1643"/>
        <v>0</v>
      </c>
      <c r="DI976" s="210">
        <f t="shared" ca="1" si="1643"/>
        <v>0</v>
      </c>
      <c r="DJ976" s="210">
        <f t="shared" ca="1" si="1643"/>
        <v>0</v>
      </c>
      <c r="DK976" s="210">
        <f t="shared" ca="1" si="1643"/>
        <v>0</v>
      </c>
      <c r="DL976" s="210">
        <f t="shared" ca="1" si="1643"/>
        <v>0</v>
      </c>
      <c r="DM976" s="210">
        <f t="shared" ca="1" si="1643"/>
        <v>0</v>
      </c>
      <c r="DN976" s="210">
        <f t="shared" ca="1" si="1643"/>
        <v>0</v>
      </c>
      <c r="DO976" s="210">
        <f t="shared" ca="1" si="1643"/>
        <v>0</v>
      </c>
      <c r="DP976" s="210">
        <f t="shared" ca="1" si="1643"/>
        <v>0.50492688456847157</v>
      </c>
      <c r="DQ976" s="210">
        <f t="shared" ca="1" si="1639"/>
        <v>0</v>
      </c>
      <c r="DR976" s="210">
        <f t="shared" ca="1" si="1639"/>
        <v>0.9809589435909527</v>
      </c>
      <c r="DS976" s="210">
        <f t="shared" ca="1" si="1639"/>
        <v>0</v>
      </c>
      <c r="DT976" s="210">
        <f t="shared" ca="1" si="1639"/>
        <v>0</v>
      </c>
      <c r="DU976" s="210">
        <f t="shared" ca="1" si="1639"/>
        <v>0</v>
      </c>
      <c r="DV976" s="210">
        <f t="shared" ca="1" si="1639"/>
        <v>0</v>
      </c>
      <c r="DW976" s="210">
        <f t="shared" ca="1" si="1639"/>
        <v>0</v>
      </c>
      <c r="DX976" s="210">
        <f t="shared" ca="1" si="1639"/>
        <v>0</v>
      </c>
      <c r="DY976" s="210">
        <f t="shared" ca="1" si="1639"/>
        <v>0</v>
      </c>
      <c r="DZ976" s="210">
        <f t="shared" ca="1" si="1639"/>
        <v>0</v>
      </c>
      <c r="EA976" s="210">
        <f t="shared" ca="1" si="1639"/>
        <v>0</v>
      </c>
      <c r="EB976" s="210">
        <f t="shared" ca="1" si="1639"/>
        <v>0</v>
      </c>
      <c r="EC976" s="210">
        <f t="shared" ca="1" si="1639"/>
        <v>0</v>
      </c>
      <c r="ED976" s="210">
        <f t="shared" ca="1" si="1639"/>
        <v>0</v>
      </c>
      <c r="EE976" s="210">
        <f t="shared" ca="1" si="1639"/>
        <v>0.92018812668820116</v>
      </c>
      <c r="EF976" s="210">
        <f t="shared" ca="1" si="1633"/>
        <v>0</v>
      </c>
      <c r="EG976" s="210">
        <f t="shared" ca="1" si="1633"/>
        <v>0</v>
      </c>
      <c r="EH976" s="210">
        <f t="shared" ca="1" si="1629"/>
        <v>0</v>
      </c>
      <c r="EI976" s="210">
        <f t="shared" ca="1" si="1629"/>
        <v>0</v>
      </c>
      <c r="EJ976" s="210">
        <f t="shared" ca="1" si="1629"/>
        <v>0</v>
      </c>
      <c r="EK976" s="210">
        <f t="shared" ca="1" si="1629"/>
        <v>0</v>
      </c>
      <c r="EL976" s="210">
        <f t="shared" ca="1" si="1629"/>
        <v>0</v>
      </c>
      <c r="EM976" s="210">
        <f t="shared" ca="1" si="1629"/>
        <v>0</v>
      </c>
      <c r="EN976" s="210">
        <f t="shared" ca="1" si="1629"/>
        <v>0</v>
      </c>
      <c r="EO976" s="210">
        <f t="shared" ca="1" si="1629"/>
        <v>0</v>
      </c>
      <c r="EP976" s="210">
        <f t="shared" ca="1" si="1629"/>
        <v>0</v>
      </c>
      <c r="EQ976" s="210">
        <f t="shared" ca="1" si="1629"/>
        <v>0</v>
      </c>
      <c r="ER976" s="210">
        <f t="shared" ca="1" si="1629"/>
        <v>0</v>
      </c>
      <c r="ES976" s="210">
        <f t="shared" ca="1" si="1629"/>
        <v>0</v>
      </c>
      <c r="ET976" s="210">
        <f t="shared" ca="1" si="1629"/>
        <v>0</v>
      </c>
      <c r="EU976" s="210">
        <f t="shared" ca="1" si="1629"/>
        <v>0</v>
      </c>
      <c r="EV976" s="210">
        <f t="shared" ca="1" si="1581"/>
        <v>0</v>
      </c>
      <c r="EW976" s="210">
        <f t="shared" ca="1" si="1581"/>
        <v>0</v>
      </c>
      <c r="EX976" s="210">
        <f t="shared" ca="1" si="1581"/>
        <v>0</v>
      </c>
      <c r="EY976" s="210">
        <f t="shared" ca="1" si="1581"/>
        <v>0</v>
      </c>
      <c r="EZ976" s="210">
        <f t="shared" ca="1" si="1581"/>
        <v>0</v>
      </c>
      <c r="FA976" s="210">
        <f t="shared" ca="1" si="1581"/>
        <v>0</v>
      </c>
      <c r="FB976" s="210">
        <f t="shared" ca="1" si="1634"/>
        <v>0</v>
      </c>
      <c r="FC976" s="210">
        <f t="shared" ca="1" si="1634"/>
        <v>0</v>
      </c>
      <c r="FD976" s="210">
        <f t="shared" ca="1" si="1634"/>
        <v>0.57549559053799104</v>
      </c>
      <c r="FE976" s="210">
        <f t="shared" ca="1" si="1634"/>
        <v>0</v>
      </c>
      <c r="FF976" s="210">
        <f t="shared" ca="1" si="1634"/>
        <v>0</v>
      </c>
      <c r="FG976" s="210">
        <f t="shared" ca="1" si="1634"/>
        <v>0</v>
      </c>
      <c r="FH976" s="210">
        <f t="shared" ca="1" si="1634"/>
        <v>0</v>
      </c>
      <c r="FI976" s="210">
        <f t="shared" ca="1" si="1634"/>
        <v>0</v>
      </c>
      <c r="FJ976" s="210">
        <f t="shared" ca="1" si="1634"/>
        <v>0</v>
      </c>
      <c r="FK976" s="210">
        <f t="shared" ca="1" si="1634"/>
        <v>0.52301968720974479</v>
      </c>
      <c r="FL976" s="210">
        <f t="shared" ca="1" si="1634"/>
        <v>0</v>
      </c>
      <c r="FM976" s="210">
        <f t="shared" ca="1" si="1634"/>
        <v>0</v>
      </c>
      <c r="FN976" s="210">
        <f t="shared" ca="1" si="1608"/>
        <v>6</v>
      </c>
      <c r="FO976" s="210">
        <f t="shared" ca="1" si="1635"/>
        <v>3.6433017709185838</v>
      </c>
      <c r="FP976" s="210">
        <f t="shared" ca="1" si="1626"/>
        <v>0</v>
      </c>
      <c r="FQ976" s="210">
        <f t="shared" ca="1" si="1626"/>
        <v>0</v>
      </c>
      <c r="FR976" s="210">
        <f t="shared" ca="1" si="1626"/>
        <v>0</v>
      </c>
      <c r="FS976" s="210">
        <f t="shared" ca="1" si="1626"/>
        <v>0</v>
      </c>
      <c r="FT976" s="210">
        <f t="shared" ca="1" si="1626"/>
        <v>0</v>
      </c>
      <c r="FU976" s="210">
        <f t="shared" ca="1" si="1626"/>
        <v>0</v>
      </c>
      <c r="FV976" s="210">
        <f t="shared" ca="1" si="1626"/>
        <v>0</v>
      </c>
      <c r="FW976" s="210">
        <f t="shared" ca="1" si="1626"/>
        <v>0</v>
      </c>
      <c r="FX976" s="210">
        <f t="shared" ca="1" si="1626"/>
        <v>0</v>
      </c>
      <c r="FY976" s="210">
        <f t="shared" ca="1" si="1626"/>
        <v>0</v>
      </c>
      <c r="FZ976" s="210">
        <f t="shared" ca="1" si="1626"/>
        <v>0</v>
      </c>
      <c r="GA976" s="210">
        <f t="shared" ca="1" si="1626"/>
        <v>0</v>
      </c>
      <c r="GB976" s="210">
        <f t="shared" ca="1" si="1626"/>
        <v>0</v>
      </c>
      <c r="GC976" s="210">
        <f t="shared" ca="1" si="1626"/>
        <v>0</v>
      </c>
      <c r="GD976" s="210">
        <f t="shared" ca="1" si="1626"/>
        <v>0</v>
      </c>
      <c r="GE976" s="210">
        <f t="shared" ca="1" si="1626"/>
        <v>0</v>
      </c>
      <c r="GF976" s="210">
        <f t="shared" ca="1" si="1625"/>
        <v>0</v>
      </c>
      <c r="GG976" s="210">
        <f t="shared" ca="1" si="1625"/>
        <v>0</v>
      </c>
      <c r="GH976" s="210">
        <f t="shared" ca="1" si="1625"/>
        <v>0</v>
      </c>
      <c r="GI976" s="210">
        <f t="shared" ca="1" si="1625"/>
        <v>0</v>
      </c>
      <c r="GJ976" s="210">
        <f t="shared" ca="1" si="1625"/>
        <v>0</v>
      </c>
      <c r="GK976" s="210">
        <f t="shared" ca="1" si="1625"/>
        <v>0</v>
      </c>
      <c r="GL976" s="210">
        <f t="shared" ca="1" si="1625"/>
        <v>0.98088972170465849</v>
      </c>
      <c r="GM976" s="210">
        <f t="shared" ca="1" si="1625"/>
        <v>0</v>
      </c>
      <c r="GN976" s="210">
        <f t="shared" ca="1" si="1625"/>
        <v>0</v>
      </c>
      <c r="GO976" s="210">
        <f t="shared" ca="1" si="1625"/>
        <v>0</v>
      </c>
      <c r="GP976" s="210">
        <f t="shared" ca="1" si="1625"/>
        <v>0</v>
      </c>
      <c r="GQ976" s="210">
        <f t="shared" ca="1" si="1625"/>
        <v>0</v>
      </c>
      <c r="GR976" s="210">
        <f t="shared" ca="1" si="1625"/>
        <v>0</v>
      </c>
      <c r="GS976" s="210">
        <f t="shared" ca="1" si="1625"/>
        <v>0</v>
      </c>
      <c r="GT976" s="210">
        <f t="shared" ca="1" si="1625"/>
        <v>0.32814802968870288</v>
      </c>
      <c r="GU976" s="210">
        <f t="shared" ca="1" si="1640"/>
        <v>0</v>
      </c>
      <c r="GV976" s="210">
        <f t="shared" ca="1" si="1640"/>
        <v>0</v>
      </c>
      <c r="GW976" s="210">
        <f t="shared" ca="1" si="1640"/>
        <v>0</v>
      </c>
      <c r="GX976" s="210">
        <f t="shared" ca="1" si="1640"/>
        <v>0</v>
      </c>
      <c r="GY976" s="210">
        <f t="shared" ca="1" si="1640"/>
        <v>0</v>
      </c>
      <c r="GZ976" s="210">
        <f t="shared" ca="1" si="1640"/>
        <v>0</v>
      </c>
      <c r="HA976" s="210">
        <f t="shared" ca="1" si="1640"/>
        <v>0</v>
      </c>
      <c r="HB976" s="210">
        <f t="shared" ca="1" si="1640"/>
        <v>0</v>
      </c>
      <c r="HC976" s="210">
        <f t="shared" ca="1" si="1640"/>
        <v>0</v>
      </c>
      <c r="HD976" s="210">
        <f t="shared" ca="1" si="1640"/>
        <v>0</v>
      </c>
      <c r="HE976" s="210">
        <f t="shared" ca="1" si="1640"/>
        <v>0</v>
      </c>
      <c r="HF976" s="210">
        <f t="shared" ca="1" si="1640"/>
        <v>0</v>
      </c>
      <c r="HG976" s="210">
        <f t="shared" ca="1" si="1640"/>
        <v>0</v>
      </c>
      <c r="HH976" s="210">
        <f t="shared" ca="1" si="1640"/>
        <v>0</v>
      </c>
      <c r="HI976" s="210">
        <f t="shared" ca="1" si="1640"/>
        <v>0</v>
      </c>
      <c r="HJ976" s="210">
        <f t="shared" ca="1" si="1640"/>
        <v>0</v>
      </c>
      <c r="HK976" s="210">
        <f t="shared" ca="1" si="1636"/>
        <v>0</v>
      </c>
      <c r="HL976" s="210">
        <f t="shared" ca="1" si="1636"/>
        <v>0</v>
      </c>
      <c r="HM976" s="210">
        <f t="shared" ca="1" si="1636"/>
        <v>0</v>
      </c>
      <c r="HN976" s="210">
        <f t="shared" ca="1" si="1636"/>
        <v>0</v>
      </c>
      <c r="HO976" s="210">
        <f t="shared" ca="1" si="1636"/>
        <v>0.63856085382467442</v>
      </c>
      <c r="HP976" s="210">
        <f t="shared" ca="1" si="1636"/>
        <v>0</v>
      </c>
      <c r="HQ976" s="210">
        <f t="shared" ca="1" si="1636"/>
        <v>0</v>
      </c>
      <c r="HR976" s="210">
        <f t="shared" ca="1" si="1636"/>
        <v>0</v>
      </c>
      <c r="HS976" s="210">
        <f t="shared" ca="1" si="1636"/>
        <v>0</v>
      </c>
      <c r="HT976" s="210">
        <f t="shared" ca="1" si="1636"/>
        <v>0</v>
      </c>
      <c r="HU976" s="210">
        <f t="shared" ca="1" si="1636"/>
        <v>0</v>
      </c>
      <c r="HV976" s="210">
        <f t="shared" ca="1" si="1636"/>
        <v>0</v>
      </c>
      <c r="HW976" s="210">
        <f t="shared" ca="1" si="1636"/>
        <v>0</v>
      </c>
      <c r="HX976" s="210">
        <f t="shared" ca="1" si="1609"/>
        <v>3</v>
      </c>
      <c r="HY976" s="210">
        <f t="shared" ca="1" si="1610"/>
        <v>1.9475986052180358</v>
      </c>
      <c r="HZ976" s="210">
        <f t="shared" ca="1" si="1637"/>
        <v>0</v>
      </c>
      <c r="IA976" s="210">
        <f t="shared" ca="1" si="1637"/>
        <v>0</v>
      </c>
      <c r="IB976" s="210">
        <f t="shared" ca="1" si="1637"/>
        <v>0</v>
      </c>
      <c r="IC976" s="210">
        <f t="shared" ca="1" si="1637"/>
        <v>0</v>
      </c>
      <c r="ID976" s="210">
        <f t="shared" ca="1" si="1637"/>
        <v>0</v>
      </c>
      <c r="IE976" s="210">
        <f t="shared" ca="1" si="1637"/>
        <v>0</v>
      </c>
      <c r="IF976" s="210">
        <f t="shared" ca="1" si="1637"/>
        <v>0.99872867153152345</v>
      </c>
      <c r="IG976" s="210">
        <f t="shared" ca="1" si="1637"/>
        <v>0</v>
      </c>
      <c r="IH976" s="210">
        <f t="shared" ca="1" si="1637"/>
        <v>0</v>
      </c>
      <c r="II976" s="210">
        <f t="shared" ca="1" si="1637"/>
        <v>0</v>
      </c>
      <c r="IJ976" s="210">
        <f t="shared" ca="1" si="1637"/>
        <v>0</v>
      </c>
      <c r="IK976" s="210">
        <f t="shared" ca="1" si="1637"/>
        <v>0</v>
      </c>
      <c r="IL976" s="210">
        <f t="shared" ca="1" si="1637"/>
        <v>0</v>
      </c>
      <c r="IM976" s="210">
        <f t="shared" ca="1" si="1637"/>
        <v>0</v>
      </c>
      <c r="IN976" s="210">
        <f t="shared" ca="1" si="1637"/>
        <v>0</v>
      </c>
      <c r="IO976" s="210">
        <f t="shared" ca="1" si="1637"/>
        <v>0</v>
      </c>
      <c r="IP976" s="210">
        <f t="shared" ca="1" si="1631"/>
        <v>0</v>
      </c>
      <c r="IQ976" s="210">
        <f t="shared" ca="1" si="1631"/>
        <v>0.44120324938250061</v>
      </c>
      <c r="IR976" s="210">
        <f t="shared" ca="1" si="1631"/>
        <v>0.79029098091173056</v>
      </c>
      <c r="IS976" s="210">
        <f t="shared" ca="1" si="1631"/>
        <v>0</v>
      </c>
      <c r="IT976" s="210">
        <f t="shared" ca="1" si="1631"/>
        <v>0</v>
      </c>
      <c r="IU976" s="210">
        <f t="shared" ca="1" si="1631"/>
        <v>0</v>
      </c>
      <c r="IV976" s="210">
        <f t="shared" ca="1" si="1631"/>
        <v>0</v>
      </c>
      <c r="IW976" s="210">
        <f t="shared" ca="1" si="1631"/>
        <v>0</v>
      </c>
      <c r="IX976" s="210">
        <f t="shared" ca="1" si="1631"/>
        <v>0</v>
      </c>
      <c r="IY976" s="210">
        <f t="shared" ca="1" si="1631"/>
        <v>0</v>
      </c>
      <c r="IZ976" s="210">
        <f t="shared" ca="1" si="1631"/>
        <v>0</v>
      </c>
      <c r="JA976" s="210">
        <f t="shared" ca="1" si="1631"/>
        <v>0</v>
      </c>
      <c r="JB976" s="210">
        <f t="shared" ca="1" si="1631"/>
        <v>0</v>
      </c>
      <c r="JC976" s="210">
        <f t="shared" ca="1" si="1631"/>
        <v>0</v>
      </c>
      <c r="JD976" s="210">
        <f t="shared" ca="1" si="1631"/>
        <v>0.46242408602832091</v>
      </c>
      <c r="JE976" s="210">
        <f t="shared" ca="1" si="1594"/>
        <v>0</v>
      </c>
      <c r="JF976" s="210">
        <f t="shared" ca="1" si="1594"/>
        <v>0</v>
      </c>
      <c r="JG976" s="210">
        <f t="shared" ca="1" si="1594"/>
        <v>0</v>
      </c>
      <c r="JH976" s="210">
        <f t="shared" ca="1" si="1594"/>
        <v>0</v>
      </c>
      <c r="JI976" s="210">
        <f t="shared" ca="1" si="1594"/>
        <v>0</v>
      </c>
      <c r="JJ976" s="210">
        <f t="shared" ca="1" si="1594"/>
        <v>0</v>
      </c>
      <c r="JK976" s="210">
        <f t="shared" ca="1" si="1594"/>
        <v>0</v>
      </c>
      <c r="JL976" s="210">
        <f t="shared" ca="1" si="1594"/>
        <v>0</v>
      </c>
      <c r="JM976" s="210">
        <f t="shared" ca="1" si="1594"/>
        <v>0</v>
      </c>
      <c r="JN976" s="210">
        <f t="shared" ca="1" si="1611"/>
        <v>4</v>
      </c>
      <c r="JO976" s="210">
        <f t="shared" ca="1" si="1612"/>
        <v>2.6926469878540753</v>
      </c>
      <c r="JP976" s="210">
        <f t="shared" ca="1" si="1644"/>
        <v>0</v>
      </c>
      <c r="JQ976" s="210">
        <f t="shared" ca="1" si="1644"/>
        <v>0</v>
      </c>
      <c r="JR976" s="210">
        <f t="shared" ca="1" si="1644"/>
        <v>0</v>
      </c>
      <c r="JS976" s="210">
        <f t="shared" ca="1" si="1644"/>
        <v>0</v>
      </c>
      <c r="JT976" s="210">
        <f t="shared" ca="1" si="1644"/>
        <v>0</v>
      </c>
      <c r="JU976" s="210">
        <f t="shared" ca="1" si="1644"/>
        <v>0.92132775344712126</v>
      </c>
      <c r="JV976" s="210">
        <f t="shared" ca="1" si="1644"/>
        <v>0</v>
      </c>
      <c r="JW976" s="210">
        <f t="shared" ca="1" si="1644"/>
        <v>0</v>
      </c>
      <c r="JX976" s="210">
        <f t="shared" ca="1" si="1644"/>
        <v>0</v>
      </c>
      <c r="JY976" s="210">
        <f t="shared" ca="1" si="1644"/>
        <v>0</v>
      </c>
      <c r="JZ976" s="210">
        <f t="shared" ca="1" si="1644"/>
        <v>0</v>
      </c>
      <c r="KA976" s="210">
        <f t="shared" ca="1" si="1644"/>
        <v>3.1608825862151815E-2</v>
      </c>
      <c r="KB976" s="210">
        <f t="shared" ca="1" si="1644"/>
        <v>0</v>
      </c>
      <c r="KC976" s="210">
        <f t="shared" ca="1" si="1644"/>
        <v>0</v>
      </c>
      <c r="KD976" s="210">
        <f t="shared" ca="1" si="1644"/>
        <v>0</v>
      </c>
      <c r="KE976" s="210">
        <f t="shared" ca="1" si="1644"/>
        <v>0</v>
      </c>
      <c r="KF976" s="210">
        <f t="shared" ca="1" si="1641"/>
        <v>0.99351801564888642</v>
      </c>
      <c r="KG976" s="210">
        <f t="shared" ca="1" si="1641"/>
        <v>0</v>
      </c>
      <c r="KH976" s="210">
        <f t="shared" ca="1" si="1641"/>
        <v>0</v>
      </c>
      <c r="KI976" s="210">
        <f t="shared" ca="1" si="1641"/>
        <v>0</v>
      </c>
      <c r="KJ976" s="210">
        <f t="shared" ca="1" si="1641"/>
        <v>0.54189536031550545</v>
      </c>
      <c r="KK976" s="210">
        <f t="shared" ca="1" si="1641"/>
        <v>0</v>
      </c>
      <c r="KL976" s="210">
        <f t="shared" ca="1" si="1641"/>
        <v>0</v>
      </c>
      <c r="KM976" s="210">
        <f t="shared" ca="1" si="1641"/>
        <v>0</v>
      </c>
      <c r="KN976" s="210">
        <f t="shared" ca="1" si="1641"/>
        <v>0</v>
      </c>
      <c r="KO976" s="210">
        <f t="shared" ca="1" si="1641"/>
        <v>0</v>
      </c>
      <c r="KP976" s="210">
        <f t="shared" ca="1" si="1641"/>
        <v>0</v>
      </c>
      <c r="KQ976" s="210">
        <f t="shared" ca="1" si="1641"/>
        <v>0</v>
      </c>
      <c r="KR976" s="210">
        <f t="shared" ca="1" si="1641"/>
        <v>0</v>
      </c>
      <c r="KS976" s="210">
        <f t="shared" ca="1" si="1641"/>
        <v>0</v>
      </c>
      <c r="KT976" s="210">
        <f t="shared" ca="1" si="1613"/>
        <v>4</v>
      </c>
      <c r="KU976" s="210">
        <f t="shared" ca="1" si="1614"/>
        <v>2.488349955273665</v>
      </c>
      <c r="KV976" s="210">
        <f t="shared" ca="1" si="1622"/>
        <v>0.99548315551662625</v>
      </c>
      <c r="KW976" s="210">
        <f t="shared" ca="1" si="1622"/>
        <v>0.40933838209924595</v>
      </c>
      <c r="KX976" s="210">
        <f t="shared" ca="1" si="1622"/>
        <v>0.81357296966521309</v>
      </c>
      <c r="KY976" s="210">
        <f t="shared" ca="1" si="1622"/>
        <v>0.91246299322675395</v>
      </c>
      <c r="KZ976" s="210">
        <f t="shared" ca="1" si="1622"/>
        <v>0</v>
      </c>
      <c r="LA976" s="210">
        <f t="shared" ca="1" si="1622"/>
        <v>0.8989458158949637</v>
      </c>
      <c r="LB976" s="210">
        <f t="shared" ca="1" si="1622"/>
        <v>8.573930024659944E-2</v>
      </c>
      <c r="LC976" s="210">
        <f t="shared" ca="1" si="1622"/>
        <v>0</v>
      </c>
      <c r="LD976" s="210">
        <f t="shared" ca="1" si="1622"/>
        <v>0</v>
      </c>
      <c r="LE976" s="210">
        <f t="shared" ca="1" si="1622"/>
        <v>0</v>
      </c>
      <c r="LF976" s="210">
        <f t="shared" ca="1" si="1615"/>
        <v>6</v>
      </c>
      <c r="LG976" s="210">
        <f t="shared" ca="1" si="1616"/>
        <v>4.1155426166494022</v>
      </c>
      <c r="LH976" s="210">
        <f t="shared" ca="1" si="1620"/>
        <v>23</v>
      </c>
      <c r="LI976" s="210">
        <f t="shared" ca="1" si="1620"/>
        <v>14.887439935913765</v>
      </c>
    </row>
    <row r="977" spans="2:321" x14ac:dyDescent="0.3">
      <c r="B977"/>
      <c r="C977" s="210">
        <f ca="1">'5. Vasichek'!C977</f>
        <v>0.18189705665819017</v>
      </c>
      <c r="D977" s="210">
        <f t="shared" ca="1" si="1621"/>
        <v>0</v>
      </c>
      <c r="E977" s="210">
        <f t="shared" ca="1" si="1621"/>
        <v>0</v>
      </c>
      <c r="F977" s="210">
        <f t="shared" ca="1" si="1621"/>
        <v>0</v>
      </c>
      <c r="G977" s="210">
        <f t="shared" ca="1" si="1621"/>
        <v>0</v>
      </c>
      <c r="H977" s="210">
        <f t="shared" ca="1" si="1621"/>
        <v>0</v>
      </c>
      <c r="I977" s="210">
        <f t="shared" ca="1" si="1621"/>
        <v>0</v>
      </c>
      <c r="J977" s="210">
        <f t="shared" ca="1" si="1621"/>
        <v>0</v>
      </c>
      <c r="K977" s="210">
        <f t="shared" ca="1" si="1621"/>
        <v>0</v>
      </c>
      <c r="L977" s="210">
        <f t="shared" ca="1" si="1621"/>
        <v>0</v>
      </c>
      <c r="M977" s="210">
        <f t="shared" ca="1" si="1621"/>
        <v>0</v>
      </c>
      <c r="N977" s="210">
        <f t="shared" ca="1" si="1618"/>
        <v>0</v>
      </c>
      <c r="O977" s="210">
        <f t="shared" ca="1" si="1605"/>
        <v>0</v>
      </c>
      <c r="P977" s="210">
        <f t="shared" ca="1" si="1642"/>
        <v>0</v>
      </c>
      <c r="Q977" s="210">
        <f t="shared" ca="1" si="1642"/>
        <v>0</v>
      </c>
      <c r="R977" s="210">
        <f t="shared" ca="1" si="1642"/>
        <v>0</v>
      </c>
      <c r="S977" s="210">
        <f t="shared" ca="1" si="1642"/>
        <v>0.78606861583806553</v>
      </c>
      <c r="T977" s="210">
        <f t="shared" ca="1" si="1642"/>
        <v>0</v>
      </c>
      <c r="U977" s="210">
        <f t="shared" ca="1" si="1642"/>
        <v>0</v>
      </c>
      <c r="V977" s="210">
        <f t="shared" ca="1" si="1642"/>
        <v>0</v>
      </c>
      <c r="W977" s="210">
        <f t="shared" ca="1" si="1642"/>
        <v>0</v>
      </c>
      <c r="X977" s="210">
        <f t="shared" ca="1" si="1642"/>
        <v>0</v>
      </c>
      <c r="Y977" s="210">
        <f t="shared" ca="1" si="1642"/>
        <v>0</v>
      </c>
      <c r="Z977" s="210">
        <f t="shared" ca="1" si="1642"/>
        <v>0</v>
      </c>
      <c r="AA977" s="210">
        <f t="shared" ca="1" si="1642"/>
        <v>0</v>
      </c>
      <c r="AB977" s="210">
        <f t="shared" ca="1" si="1642"/>
        <v>0</v>
      </c>
      <c r="AC977" s="210">
        <f t="shared" ca="1" si="1642"/>
        <v>0</v>
      </c>
      <c r="AD977" s="210">
        <f t="shared" ca="1" si="1642"/>
        <v>0</v>
      </c>
      <c r="AE977" s="210">
        <f t="shared" ca="1" si="1642"/>
        <v>0</v>
      </c>
      <c r="AF977" s="210">
        <f t="shared" ca="1" si="1638"/>
        <v>0</v>
      </c>
      <c r="AG977" s="210">
        <f t="shared" ca="1" si="1638"/>
        <v>0</v>
      </c>
      <c r="AH977" s="210">
        <f t="shared" ca="1" si="1638"/>
        <v>0</v>
      </c>
      <c r="AI977" s="210">
        <f t="shared" ca="1" si="1638"/>
        <v>0</v>
      </c>
      <c r="AJ977" s="210">
        <f t="shared" ca="1" si="1638"/>
        <v>0</v>
      </c>
      <c r="AK977" s="210">
        <f t="shared" ca="1" si="1638"/>
        <v>0</v>
      </c>
      <c r="AL977" s="210">
        <f t="shared" ca="1" si="1638"/>
        <v>0</v>
      </c>
      <c r="AM977" s="210">
        <f t="shared" ca="1" si="1638"/>
        <v>0</v>
      </c>
      <c r="AN977" s="210">
        <f t="shared" ca="1" si="1638"/>
        <v>0</v>
      </c>
      <c r="AO977" s="210">
        <f t="shared" ca="1" si="1638"/>
        <v>0</v>
      </c>
      <c r="AP977" s="210">
        <f t="shared" ca="1" si="1638"/>
        <v>0</v>
      </c>
      <c r="AQ977" s="210">
        <f t="shared" ca="1" si="1638"/>
        <v>0</v>
      </c>
      <c r="AR977" s="210">
        <f t="shared" ca="1" si="1638"/>
        <v>0</v>
      </c>
      <c r="AS977" s="210">
        <f t="shared" ca="1" si="1638"/>
        <v>0</v>
      </c>
      <c r="AT977" s="210">
        <f t="array" aca="1" ref="AT977" ca="1">COUNTIF(P977:AS977,"&gt;"&amp;0)</f>
        <v>1</v>
      </c>
      <c r="AU977" s="210">
        <f t="shared" ca="1" si="1606"/>
        <v>0.78606861583806553</v>
      </c>
      <c r="AV977" s="210">
        <f t="shared" ca="1" si="1632"/>
        <v>0</v>
      </c>
      <c r="AW977" s="210">
        <f t="shared" ca="1" si="1632"/>
        <v>0</v>
      </c>
      <c r="AX977" s="210">
        <f t="shared" ca="1" si="1632"/>
        <v>0</v>
      </c>
      <c r="AY977" s="210">
        <f t="shared" ca="1" si="1632"/>
        <v>0</v>
      </c>
      <c r="AZ977" s="210">
        <f t="shared" ca="1" si="1632"/>
        <v>0</v>
      </c>
      <c r="BA977" s="210">
        <f t="shared" ca="1" si="1632"/>
        <v>0</v>
      </c>
      <c r="BB977" s="210">
        <f t="shared" ca="1" si="1632"/>
        <v>0</v>
      </c>
      <c r="BC977" s="210">
        <f t="shared" ca="1" si="1632"/>
        <v>0</v>
      </c>
      <c r="BD977" s="210">
        <f t="shared" ca="1" si="1632"/>
        <v>0</v>
      </c>
      <c r="BE977" s="210">
        <f t="shared" ca="1" si="1632"/>
        <v>0</v>
      </c>
      <c r="BF977" s="210">
        <f t="shared" ca="1" si="1632"/>
        <v>0</v>
      </c>
      <c r="BG977" s="210">
        <f t="shared" ca="1" si="1632"/>
        <v>0</v>
      </c>
      <c r="BH977" s="210">
        <f t="shared" ca="1" si="1632"/>
        <v>0</v>
      </c>
      <c r="BI977" s="210">
        <f t="shared" ca="1" si="1632"/>
        <v>0</v>
      </c>
      <c r="BJ977" s="210">
        <f t="shared" ca="1" si="1632"/>
        <v>0</v>
      </c>
      <c r="BK977" s="210">
        <f t="shared" ca="1" si="1632"/>
        <v>0</v>
      </c>
      <c r="BL977" s="210">
        <f t="shared" ca="1" si="1627"/>
        <v>0</v>
      </c>
      <c r="BM977" s="210">
        <f t="shared" ca="1" si="1627"/>
        <v>0</v>
      </c>
      <c r="BN977" s="210">
        <f t="shared" ca="1" si="1627"/>
        <v>0</v>
      </c>
      <c r="BO977" s="210">
        <f t="shared" ca="1" si="1627"/>
        <v>0</v>
      </c>
      <c r="BP977" s="210">
        <f t="shared" ca="1" si="1627"/>
        <v>0</v>
      </c>
      <c r="BQ977" s="210">
        <f t="shared" ca="1" si="1627"/>
        <v>0</v>
      </c>
      <c r="BR977" s="210">
        <f t="shared" ca="1" si="1627"/>
        <v>0</v>
      </c>
      <c r="BS977" s="210">
        <f t="shared" ca="1" si="1627"/>
        <v>0</v>
      </c>
      <c r="BT977" s="210">
        <f t="shared" ca="1" si="1627"/>
        <v>0</v>
      </c>
      <c r="BU977" s="210">
        <f t="shared" ca="1" si="1627"/>
        <v>0</v>
      </c>
      <c r="BV977" s="210">
        <f t="shared" ca="1" si="1627"/>
        <v>0</v>
      </c>
      <c r="BW977" s="210">
        <f t="shared" ca="1" si="1627"/>
        <v>0</v>
      </c>
      <c r="BX977" s="210">
        <f t="shared" ca="1" si="1627"/>
        <v>0</v>
      </c>
      <c r="BY977" s="210">
        <f t="shared" ca="1" si="1627"/>
        <v>0</v>
      </c>
      <c r="BZ977" s="210">
        <f t="shared" ca="1" si="1627"/>
        <v>0</v>
      </c>
      <c r="CA977" s="210">
        <f t="shared" ca="1" si="1591"/>
        <v>0</v>
      </c>
      <c r="CB977" s="210">
        <f t="shared" ca="1" si="1591"/>
        <v>0</v>
      </c>
      <c r="CC977" s="210">
        <f t="shared" ca="1" si="1591"/>
        <v>0</v>
      </c>
      <c r="CD977" s="210">
        <f t="shared" ca="1" si="1591"/>
        <v>0</v>
      </c>
      <c r="CE977" s="210">
        <f t="shared" ca="1" si="1591"/>
        <v>0</v>
      </c>
      <c r="CF977" s="210">
        <f t="shared" ca="1" si="1591"/>
        <v>0</v>
      </c>
      <c r="CG977" s="210">
        <f t="shared" ca="1" si="1591"/>
        <v>0</v>
      </c>
      <c r="CH977" s="210">
        <f t="shared" ca="1" si="1591"/>
        <v>0</v>
      </c>
      <c r="CI977" s="210">
        <f t="shared" ca="1" si="1591"/>
        <v>0</v>
      </c>
      <c r="CJ977" s="210">
        <f t="array" aca="1" ref="CJ977" ca="1">COUNTIF(AV977:CI977,"&gt;"&amp;0)</f>
        <v>0</v>
      </c>
      <c r="CK977" s="210">
        <f t="shared" ca="1" si="1607"/>
        <v>0</v>
      </c>
      <c r="CL977" s="210">
        <f t="shared" ca="1" si="1624"/>
        <v>0</v>
      </c>
      <c r="CM977" s="210">
        <f t="shared" ca="1" si="1624"/>
        <v>0</v>
      </c>
      <c r="CN977" s="210">
        <f t="shared" ca="1" si="1624"/>
        <v>0</v>
      </c>
      <c r="CO977" s="210">
        <f t="shared" ca="1" si="1624"/>
        <v>0</v>
      </c>
      <c r="CP977" s="210">
        <f t="shared" ca="1" si="1624"/>
        <v>0</v>
      </c>
      <c r="CQ977" s="210">
        <f t="shared" ca="1" si="1624"/>
        <v>0</v>
      </c>
      <c r="CR977" s="210">
        <f t="shared" ca="1" si="1624"/>
        <v>0</v>
      </c>
      <c r="CS977" s="210">
        <f t="shared" ca="1" si="1624"/>
        <v>0.48235907195899058</v>
      </c>
      <c r="CT977" s="210">
        <f t="shared" ca="1" si="1624"/>
        <v>0</v>
      </c>
      <c r="CU977" s="210">
        <f t="shared" ca="1" si="1624"/>
        <v>0</v>
      </c>
      <c r="CV977" s="210">
        <f t="shared" ca="1" si="1624"/>
        <v>0</v>
      </c>
      <c r="CW977" s="210">
        <f t="shared" ca="1" si="1624"/>
        <v>0</v>
      </c>
      <c r="CX977" s="210">
        <f t="shared" ca="1" si="1624"/>
        <v>0</v>
      </c>
      <c r="CY977" s="210">
        <f t="shared" ca="1" si="1624"/>
        <v>0</v>
      </c>
      <c r="CZ977" s="210">
        <f t="shared" ca="1" si="1624"/>
        <v>0</v>
      </c>
      <c r="DA977" s="210">
        <f t="shared" ca="1" si="1624"/>
        <v>0</v>
      </c>
      <c r="DB977" s="210">
        <f t="shared" ca="1" si="1643"/>
        <v>0</v>
      </c>
      <c r="DC977" s="210">
        <f t="shared" ca="1" si="1643"/>
        <v>0</v>
      </c>
      <c r="DD977" s="210">
        <f t="shared" ca="1" si="1643"/>
        <v>0</v>
      </c>
      <c r="DE977" s="210">
        <f t="shared" ca="1" si="1643"/>
        <v>0</v>
      </c>
      <c r="DF977" s="210">
        <f t="shared" ca="1" si="1643"/>
        <v>0</v>
      </c>
      <c r="DG977" s="210">
        <f t="shared" ca="1" si="1643"/>
        <v>0</v>
      </c>
      <c r="DH977" s="210">
        <f t="shared" ca="1" si="1643"/>
        <v>0</v>
      </c>
      <c r="DI977" s="210">
        <f t="shared" ca="1" si="1643"/>
        <v>0</v>
      </c>
      <c r="DJ977" s="210">
        <f t="shared" ca="1" si="1643"/>
        <v>0</v>
      </c>
      <c r="DK977" s="210">
        <f t="shared" ca="1" si="1643"/>
        <v>0.98400786082567171</v>
      </c>
      <c r="DL977" s="210">
        <f t="shared" ca="1" si="1643"/>
        <v>0</v>
      </c>
      <c r="DM977" s="210">
        <f t="shared" ca="1" si="1643"/>
        <v>0</v>
      </c>
      <c r="DN977" s="210">
        <f t="shared" ca="1" si="1643"/>
        <v>0</v>
      </c>
      <c r="DO977" s="210">
        <f t="shared" ca="1" si="1643"/>
        <v>0</v>
      </c>
      <c r="DP977" s="210">
        <f t="shared" ca="1" si="1643"/>
        <v>0</v>
      </c>
      <c r="DQ977" s="210">
        <f t="shared" ca="1" si="1639"/>
        <v>0</v>
      </c>
      <c r="DR977" s="210">
        <f t="shared" ca="1" si="1639"/>
        <v>0</v>
      </c>
      <c r="DS977" s="210">
        <f t="shared" ca="1" si="1639"/>
        <v>0</v>
      </c>
      <c r="DT977" s="210">
        <f t="shared" ca="1" si="1639"/>
        <v>0</v>
      </c>
      <c r="DU977" s="210">
        <f t="shared" ca="1" si="1639"/>
        <v>0</v>
      </c>
      <c r="DV977" s="210">
        <f t="shared" ca="1" si="1639"/>
        <v>0</v>
      </c>
      <c r="DW977" s="210">
        <f t="shared" ca="1" si="1639"/>
        <v>0</v>
      </c>
      <c r="DX977" s="210">
        <f t="shared" ca="1" si="1639"/>
        <v>0</v>
      </c>
      <c r="DY977" s="210">
        <f t="shared" ca="1" si="1639"/>
        <v>0</v>
      </c>
      <c r="DZ977" s="210">
        <f t="shared" ca="1" si="1639"/>
        <v>0</v>
      </c>
      <c r="EA977" s="210">
        <f t="shared" ca="1" si="1639"/>
        <v>0</v>
      </c>
      <c r="EB977" s="210">
        <f t="shared" ca="1" si="1639"/>
        <v>0</v>
      </c>
      <c r="EC977" s="210">
        <f t="shared" ca="1" si="1639"/>
        <v>0</v>
      </c>
      <c r="ED977" s="210">
        <f t="shared" ca="1" si="1639"/>
        <v>0</v>
      </c>
      <c r="EE977" s="210">
        <f t="shared" ca="1" si="1639"/>
        <v>0</v>
      </c>
      <c r="EF977" s="210">
        <f t="shared" ca="1" si="1633"/>
        <v>0</v>
      </c>
      <c r="EG977" s="210">
        <f t="shared" ca="1" si="1633"/>
        <v>0</v>
      </c>
      <c r="EH977" s="210">
        <f t="shared" ca="1" si="1629"/>
        <v>0</v>
      </c>
      <c r="EI977" s="210">
        <f t="shared" ca="1" si="1629"/>
        <v>0</v>
      </c>
      <c r="EJ977" s="210">
        <f t="shared" ca="1" si="1629"/>
        <v>0</v>
      </c>
      <c r="EK977" s="210">
        <f t="shared" ca="1" si="1629"/>
        <v>0</v>
      </c>
      <c r="EL977" s="210">
        <f t="shared" ca="1" si="1629"/>
        <v>0</v>
      </c>
      <c r="EM977" s="210">
        <f t="shared" ca="1" si="1629"/>
        <v>0</v>
      </c>
      <c r="EN977" s="210">
        <f t="shared" ca="1" si="1629"/>
        <v>0</v>
      </c>
      <c r="EO977" s="210">
        <f t="shared" ca="1" si="1629"/>
        <v>0</v>
      </c>
      <c r="EP977" s="210">
        <f t="shared" ca="1" si="1629"/>
        <v>0</v>
      </c>
      <c r="EQ977" s="210">
        <f t="shared" ca="1" si="1629"/>
        <v>0</v>
      </c>
      <c r="ER977" s="210">
        <f t="shared" ca="1" si="1629"/>
        <v>0</v>
      </c>
      <c r="ES977" s="210">
        <f t="shared" ca="1" si="1629"/>
        <v>0.69136150058352253</v>
      </c>
      <c r="ET977" s="210">
        <f t="shared" ca="1" si="1629"/>
        <v>0</v>
      </c>
      <c r="EU977" s="210">
        <f t="shared" ca="1" si="1629"/>
        <v>0</v>
      </c>
      <c r="EV977" s="210">
        <f t="shared" ca="1" si="1581"/>
        <v>0</v>
      </c>
      <c r="EW977" s="210">
        <f t="shared" ca="1" si="1581"/>
        <v>0</v>
      </c>
      <c r="EX977" s="210">
        <f t="shared" ca="1" si="1581"/>
        <v>0</v>
      </c>
      <c r="EY977" s="210">
        <f t="shared" ca="1" si="1581"/>
        <v>0</v>
      </c>
      <c r="EZ977" s="210">
        <f t="shared" ca="1" si="1581"/>
        <v>0</v>
      </c>
      <c r="FA977" s="210">
        <f t="shared" ca="1" si="1581"/>
        <v>0</v>
      </c>
      <c r="FB977" s="210">
        <f t="shared" ca="1" si="1634"/>
        <v>0</v>
      </c>
      <c r="FC977" s="210">
        <f t="shared" ca="1" si="1634"/>
        <v>0</v>
      </c>
      <c r="FD977" s="210">
        <f t="shared" ca="1" si="1634"/>
        <v>0</v>
      </c>
      <c r="FE977" s="210">
        <f t="shared" ca="1" si="1634"/>
        <v>0</v>
      </c>
      <c r="FF977" s="210">
        <f t="shared" ca="1" si="1634"/>
        <v>0</v>
      </c>
      <c r="FG977" s="210">
        <f t="shared" ca="1" si="1634"/>
        <v>0</v>
      </c>
      <c r="FH977" s="210">
        <f t="shared" ca="1" si="1634"/>
        <v>0</v>
      </c>
      <c r="FI977" s="210">
        <f t="shared" ca="1" si="1634"/>
        <v>0.31420275314765034</v>
      </c>
      <c r="FJ977" s="210">
        <f t="shared" ca="1" si="1634"/>
        <v>0</v>
      </c>
      <c r="FK977" s="210">
        <f t="shared" ca="1" si="1634"/>
        <v>0</v>
      </c>
      <c r="FL977" s="210">
        <f t="shared" ca="1" si="1634"/>
        <v>0</v>
      </c>
      <c r="FM977" s="210">
        <f t="shared" ca="1" si="1634"/>
        <v>0</v>
      </c>
      <c r="FN977" s="210">
        <f t="shared" ca="1" si="1608"/>
        <v>4</v>
      </c>
      <c r="FO977" s="210">
        <f t="shared" ca="1" si="1635"/>
        <v>2.4719311865158349</v>
      </c>
      <c r="FP977" s="210">
        <f t="shared" ca="1" si="1626"/>
        <v>0</v>
      </c>
      <c r="FQ977" s="210">
        <f t="shared" ca="1" si="1626"/>
        <v>0</v>
      </c>
      <c r="FR977" s="210">
        <f t="shared" ca="1" si="1626"/>
        <v>0</v>
      </c>
      <c r="FS977" s="210">
        <f t="shared" ca="1" si="1626"/>
        <v>0</v>
      </c>
      <c r="FT977" s="210">
        <f t="shared" ca="1" si="1626"/>
        <v>0</v>
      </c>
      <c r="FU977" s="210">
        <f t="shared" ca="1" si="1626"/>
        <v>0</v>
      </c>
      <c r="FV977" s="210">
        <f t="shared" ca="1" si="1626"/>
        <v>0</v>
      </c>
      <c r="FW977" s="210">
        <f t="shared" ca="1" si="1626"/>
        <v>0</v>
      </c>
      <c r="FX977" s="210">
        <f t="shared" ca="1" si="1626"/>
        <v>0</v>
      </c>
      <c r="FY977" s="210">
        <f t="shared" ca="1" si="1626"/>
        <v>0</v>
      </c>
      <c r="FZ977" s="210">
        <f t="shared" ca="1" si="1626"/>
        <v>0</v>
      </c>
      <c r="GA977" s="210">
        <f t="shared" ca="1" si="1626"/>
        <v>0</v>
      </c>
      <c r="GB977" s="210">
        <f t="shared" ca="1" si="1626"/>
        <v>0</v>
      </c>
      <c r="GC977" s="210">
        <f t="shared" ca="1" si="1626"/>
        <v>0</v>
      </c>
      <c r="GD977" s="210">
        <f t="shared" ca="1" si="1626"/>
        <v>0</v>
      </c>
      <c r="GE977" s="210">
        <f t="shared" ca="1" si="1626"/>
        <v>0</v>
      </c>
      <c r="GF977" s="210">
        <f t="shared" ca="1" si="1625"/>
        <v>0</v>
      </c>
      <c r="GG977" s="210">
        <f t="shared" ca="1" si="1625"/>
        <v>0</v>
      </c>
      <c r="GH977" s="210">
        <f t="shared" ca="1" si="1625"/>
        <v>0</v>
      </c>
      <c r="GI977" s="210">
        <f t="shared" ca="1" si="1625"/>
        <v>0</v>
      </c>
      <c r="GJ977" s="210">
        <f t="shared" ca="1" si="1625"/>
        <v>0</v>
      </c>
      <c r="GK977" s="210">
        <f t="shared" ca="1" si="1625"/>
        <v>0</v>
      </c>
      <c r="GL977" s="210">
        <f t="shared" ca="1" si="1625"/>
        <v>0</v>
      </c>
      <c r="GM977" s="210">
        <f t="shared" ca="1" si="1625"/>
        <v>0</v>
      </c>
      <c r="GN977" s="210">
        <f t="shared" ca="1" si="1625"/>
        <v>0</v>
      </c>
      <c r="GO977" s="210">
        <f t="shared" ca="1" si="1625"/>
        <v>0</v>
      </c>
      <c r="GP977" s="210">
        <f t="shared" ca="1" si="1625"/>
        <v>0.99847003450818872</v>
      </c>
      <c r="GQ977" s="210">
        <f t="shared" ca="1" si="1625"/>
        <v>0</v>
      </c>
      <c r="GR977" s="210">
        <f t="shared" ca="1" si="1625"/>
        <v>0</v>
      </c>
      <c r="GS977" s="210">
        <f t="shared" ca="1" si="1625"/>
        <v>0</v>
      </c>
      <c r="GT977" s="210">
        <f t="shared" ca="1" si="1625"/>
        <v>0</v>
      </c>
      <c r="GU977" s="210">
        <f t="shared" ca="1" si="1640"/>
        <v>0</v>
      </c>
      <c r="GV977" s="210">
        <f t="shared" ca="1" si="1640"/>
        <v>0</v>
      </c>
      <c r="GW977" s="210">
        <f t="shared" ca="1" si="1640"/>
        <v>0</v>
      </c>
      <c r="GX977" s="210">
        <f t="shared" ca="1" si="1640"/>
        <v>0</v>
      </c>
      <c r="GY977" s="210">
        <f t="shared" ca="1" si="1640"/>
        <v>0</v>
      </c>
      <c r="GZ977" s="210">
        <f t="shared" ca="1" si="1640"/>
        <v>0</v>
      </c>
      <c r="HA977" s="210">
        <f t="shared" ca="1" si="1640"/>
        <v>0</v>
      </c>
      <c r="HB977" s="210">
        <f t="shared" ca="1" si="1640"/>
        <v>0</v>
      </c>
      <c r="HC977" s="210">
        <f t="shared" ca="1" si="1640"/>
        <v>0</v>
      </c>
      <c r="HD977" s="210">
        <f t="shared" ca="1" si="1640"/>
        <v>0</v>
      </c>
      <c r="HE977" s="210">
        <f t="shared" ca="1" si="1640"/>
        <v>0</v>
      </c>
      <c r="HF977" s="210">
        <f t="shared" ca="1" si="1640"/>
        <v>0</v>
      </c>
      <c r="HG977" s="210">
        <f t="shared" ca="1" si="1640"/>
        <v>0</v>
      </c>
      <c r="HH977" s="210">
        <f t="shared" ca="1" si="1640"/>
        <v>0</v>
      </c>
      <c r="HI977" s="210">
        <f t="shared" ca="1" si="1640"/>
        <v>0</v>
      </c>
      <c r="HJ977" s="210">
        <f t="shared" ca="1" si="1640"/>
        <v>0.96396606392536666</v>
      </c>
      <c r="HK977" s="210">
        <f t="shared" ca="1" si="1636"/>
        <v>0</v>
      </c>
      <c r="HL977" s="210">
        <f t="shared" ca="1" si="1636"/>
        <v>0</v>
      </c>
      <c r="HM977" s="210">
        <f t="shared" ca="1" si="1636"/>
        <v>0</v>
      </c>
      <c r="HN977" s="210">
        <f t="shared" ca="1" si="1636"/>
        <v>0</v>
      </c>
      <c r="HO977" s="210">
        <f t="shared" ca="1" si="1636"/>
        <v>0</v>
      </c>
      <c r="HP977" s="210">
        <f t="shared" ca="1" si="1636"/>
        <v>0</v>
      </c>
      <c r="HQ977" s="210">
        <f t="shared" ca="1" si="1636"/>
        <v>0</v>
      </c>
      <c r="HR977" s="210">
        <f t="shared" ca="1" si="1636"/>
        <v>0</v>
      </c>
      <c r="HS977" s="210">
        <f t="shared" ca="1" si="1636"/>
        <v>0</v>
      </c>
      <c r="HT977" s="210">
        <f t="shared" ca="1" si="1636"/>
        <v>0</v>
      </c>
      <c r="HU977" s="210">
        <f t="shared" ca="1" si="1636"/>
        <v>0</v>
      </c>
      <c r="HV977" s="210">
        <f t="shared" ca="1" si="1636"/>
        <v>0</v>
      </c>
      <c r="HW977" s="210">
        <f t="shared" ca="1" si="1636"/>
        <v>0</v>
      </c>
      <c r="HX977" s="210">
        <f t="shared" ca="1" si="1609"/>
        <v>2</v>
      </c>
      <c r="HY977" s="210">
        <f t="shared" ca="1" si="1610"/>
        <v>1.9624360984335554</v>
      </c>
      <c r="HZ977" s="210">
        <f t="shared" ca="1" si="1637"/>
        <v>0</v>
      </c>
      <c r="IA977" s="210">
        <f t="shared" ca="1" si="1637"/>
        <v>0</v>
      </c>
      <c r="IB977" s="210">
        <f t="shared" ca="1" si="1637"/>
        <v>0</v>
      </c>
      <c r="IC977" s="210">
        <f t="shared" ca="1" si="1637"/>
        <v>0</v>
      </c>
      <c r="ID977" s="210">
        <f t="shared" ca="1" si="1637"/>
        <v>0</v>
      </c>
      <c r="IE977" s="210">
        <f t="shared" ca="1" si="1637"/>
        <v>0</v>
      </c>
      <c r="IF977" s="210">
        <f t="shared" ca="1" si="1637"/>
        <v>0</v>
      </c>
      <c r="IG977" s="210">
        <f t="shared" ca="1" si="1637"/>
        <v>0</v>
      </c>
      <c r="IH977" s="210">
        <f t="shared" ca="1" si="1637"/>
        <v>0</v>
      </c>
      <c r="II977" s="210">
        <f t="shared" ca="1" si="1637"/>
        <v>0</v>
      </c>
      <c r="IJ977" s="210">
        <f t="shared" ca="1" si="1637"/>
        <v>0</v>
      </c>
      <c r="IK977" s="210">
        <f t="shared" ca="1" si="1637"/>
        <v>0</v>
      </c>
      <c r="IL977" s="210">
        <f t="shared" ca="1" si="1637"/>
        <v>0.19989347880948802</v>
      </c>
      <c r="IM977" s="210">
        <f t="shared" ca="1" si="1637"/>
        <v>0.36964754943267203</v>
      </c>
      <c r="IN977" s="210">
        <f t="shared" ca="1" si="1637"/>
        <v>0</v>
      </c>
      <c r="IO977" s="210">
        <f t="shared" ca="1" si="1637"/>
        <v>0</v>
      </c>
      <c r="IP977" s="210">
        <f t="shared" ca="1" si="1631"/>
        <v>0</v>
      </c>
      <c r="IQ977" s="210">
        <f t="shared" ca="1" si="1631"/>
        <v>0</v>
      </c>
      <c r="IR977" s="210">
        <f t="shared" ca="1" si="1631"/>
        <v>0</v>
      </c>
      <c r="IS977" s="210">
        <f t="shared" ca="1" si="1631"/>
        <v>0</v>
      </c>
      <c r="IT977" s="210">
        <f t="shared" ca="1" si="1631"/>
        <v>0</v>
      </c>
      <c r="IU977" s="210">
        <f t="shared" ca="1" si="1631"/>
        <v>0</v>
      </c>
      <c r="IV977" s="210">
        <f t="shared" ca="1" si="1631"/>
        <v>0</v>
      </c>
      <c r="IW977" s="210">
        <f t="shared" ca="1" si="1631"/>
        <v>0</v>
      </c>
      <c r="IX977" s="210">
        <f t="shared" ca="1" si="1631"/>
        <v>0</v>
      </c>
      <c r="IY977" s="210">
        <f t="shared" ca="1" si="1631"/>
        <v>0</v>
      </c>
      <c r="IZ977" s="210">
        <f t="shared" ca="1" si="1631"/>
        <v>0</v>
      </c>
      <c r="JA977" s="210">
        <f t="shared" ca="1" si="1631"/>
        <v>0.25241143188246329</v>
      </c>
      <c r="JB977" s="210">
        <f t="shared" ca="1" si="1631"/>
        <v>0</v>
      </c>
      <c r="JC977" s="210">
        <f t="shared" ca="1" si="1631"/>
        <v>0</v>
      </c>
      <c r="JD977" s="210">
        <f t="shared" ca="1" si="1631"/>
        <v>0</v>
      </c>
      <c r="JE977" s="210">
        <f t="shared" ca="1" si="1594"/>
        <v>0</v>
      </c>
      <c r="JF977" s="210">
        <f t="shared" ca="1" si="1594"/>
        <v>0</v>
      </c>
      <c r="JG977" s="210">
        <f t="shared" ca="1" si="1594"/>
        <v>0.62031686948217346</v>
      </c>
      <c r="JH977" s="210">
        <f t="shared" ca="1" si="1594"/>
        <v>0</v>
      </c>
      <c r="JI977" s="210">
        <f t="shared" ca="1" si="1594"/>
        <v>0</v>
      </c>
      <c r="JJ977" s="210">
        <f t="shared" ca="1" si="1594"/>
        <v>0</v>
      </c>
      <c r="JK977" s="210">
        <f t="shared" ca="1" si="1594"/>
        <v>0</v>
      </c>
      <c r="JL977" s="210">
        <f t="shared" ca="1" si="1594"/>
        <v>0.3482410262780446</v>
      </c>
      <c r="JM977" s="210">
        <f t="shared" ca="1" si="1594"/>
        <v>0</v>
      </c>
      <c r="JN977" s="210">
        <f t="shared" ca="1" si="1611"/>
        <v>5</v>
      </c>
      <c r="JO977" s="210">
        <f t="shared" ca="1" si="1612"/>
        <v>1.7905103558848414</v>
      </c>
      <c r="JP977" s="210">
        <f t="shared" ca="1" si="1644"/>
        <v>0</v>
      </c>
      <c r="JQ977" s="210">
        <f t="shared" ca="1" si="1644"/>
        <v>0</v>
      </c>
      <c r="JR977" s="210">
        <f t="shared" ca="1" si="1644"/>
        <v>0</v>
      </c>
      <c r="JS977" s="210">
        <f t="shared" ca="1" si="1644"/>
        <v>0</v>
      </c>
      <c r="JT977" s="210">
        <f t="shared" ca="1" si="1644"/>
        <v>0</v>
      </c>
      <c r="JU977" s="210">
        <f t="shared" ca="1" si="1644"/>
        <v>0</v>
      </c>
      <c r="JV977" s="210">
        <f t="shared" ca="1" si="1644"/>
        <v>1.8950937822428803E-2</v>
      </c>
      <c r="JW977" s="210">
        <f t="shared" ca="1" si="1644"/>
        <v>0</v>
      </c>
      <c r="JX977" s="210">
        <f t="shared" ca="1" si="1644"/>
        <v>9.9702083103551907E-3</v>
      </c>
      <c r="JY977" s="210">
        <f t="shared" ca="1" si="1644"/>
        <v>0</v>
      </c>
      <c r="JZ977" s="210">
        <f t="shared" ca="1" si="1644"/>
        <v>0</v>
      </c>
      <c r="KA977" s="210">
        <f t="shared" ca="1" si="1644"/>
        <v>0</v>
      </c>
      <c r="KB977" s="210">
        <f t="shared" ca="1" si="1644"/>
        <v>0</v>
      </c>
      <c r="KC977" s="210">
        <f t="shared" ca="1" si="1644"/>
        <v>0</v>
      </c>
      <c r="KD977" s="210">
        <f t="shared" ca="1" si="1644"/>
        <v>0</v>
      </c>
      <c r="KE977" s="210">
        <f t="shared" ca="1" si="1644"/>
        <v>0.32260158771770381</v>
      </c>
      <c r="KF977" s="210">
        <f t="shared" ca="1" si="1641"/>
        <v>0</v>
      </c>
      <c r="KG977" s="210">
        <f t="shared" ca="1" si="1641"/>
        <v>0</v>
      </c>
      <c r="KH977" s="210">
        <f t="shared" ca="1" si="1641"/>
        <v>0</v>
      </c>
      <c r="KI977" s="210">
        <f t="shared" ca="1" si="1641"/>
        <v>9.1448861446234847E-3</v>
      </c>
      <c r="KJ977" s="210">
        <f t="shared" ca="1" si="1641"/>
        <v>0</v>
      </c>
      <c r="KK977" s="210">
        <f t="shared" ca="1" si="1641"/>
        <v>0</v>
      </c>
      <c r="KL977" s="210">
        <f t="shared" ca="1" si="1641"/>
        <v>0</v>
      </c>
      <c r="KM977" s="210">
        <f t="shared" ca="1" si="1641"/>
        <v>0</v>
      </c>
      <c r="KN977" s="210">
        <f t="shared" ca="1" si="1641"/>
        <v>0</v>
      </c>
      <c r="KO977" s="210">
        <f t="shared" ca="1" si="1641"/>
        <v>0.14754355296172295</v>
      </c>
      <c r="KP977" s="210">
        <f t="shared" ca="1" si="1641"/>
        <v>0</v>
      </c>
      <c r="KQ977" s="210">
        <f t="shared" ca="1" si="1641"/>
        <v>0</v>
      </c>
      <c r="KR977" s="210">
        <f t="shared" ca="1" si="1641"/>
        <v>0</v>
      </c>
      <c r="KS977" s="210">
        <f t="shared" ca="1" si="1641"/>
        <v>0</v>
      </c>
      <c r="KT977" s="210">
        <f t="shared" ca="1" si="1613"/>
        <v>5</v>
      </c>
      <c r="KU977" s="210">
        <f t="shared" ca="1" si="1614"/>
        <v>0.50821117295683427</v>
      </c>
      <c r="KV977" s="210">
        <f t="shared" ca="1" si="1622"/>
        <v>0.68643534373157045</v>
      </c>
      <c r="KW977" s="210">
        <f t="shared" ca="1" si="1622"/>
        <v>0</v>
      </c>
      <c r="KX977" s="210">
        <f t="shared" ca="1" si="1622"/>
        <v>0</v>
      </c>
      <c r="KY977" s="210">
        <f t="shared" ca="1" si="1622"/>
        <v>0.30054612859223656</v>
      </c>
      <c r="KZ977" s="210">
        <f t="shared" ca="1" si="1622"/>
        <v>0.70504941548334177</v>
      </c>
      <c r="LA977" s="210">
        <f t="shared" ca="1" si="1622"/>
        <v>0.44057898070403806</v>
      </c>
      <c r="LB977" s="210">
        <f t="shared" ca="1" si="1622"/>
        <v>0</v>
      </c>
      <c r="LC977" s="210">
        <f t="shared" ca="1" si="1622"/>
        <v>0</v>
      </c>
      <c r="LD977" s="210">
        <f t="shared" ca="1" si="1622"/>
        <v>0.8153670206474255</v>
      </c>
      <c r="LE977" s="210">
        <f t="shared" ca="1" si="1622"/>
        <v>0.50871764018219068</v>
      </c>
      <c r="LF977" s="210">
        <f t="shared" ca="1" si="1615"/>
        <v>6</v>
      </c>
      <c r="LG977" s="210">
        <f t="shared" ca="1" si="1616"/>
        <v>3.4566945293408029</v>
      </c>
      <c r="LH977" s="210">
        <f t="shared" ca="1" si="1620"/>
        <v>23</v>
      </c>
      <c r="LI977" s="210">
        <f t="shared" ca="1" si="1620"/>
        <v>10.975851958969933</v>
      </c>
    </row>
    <row r="978" spans="2:321" x14ac:dyDescent="0.3">
      <c r="B978"/>
      <c r="C978" s="210">
        <f ca="1">'5. Vasichek'!C978</f>
        <v>-1.5638201463656065</v>
      </c>
      <c r="D978" s="210">
        <f t="shared" ca="1" si="1621"/>
        <v>0</v>
      </c>
      <c r="E978" s="210">
        <f t="shared" ca="1" si="1621"/>
        <v>0</v>
      </c>
      <c r="F978" s="210">
        <f t="shared" ca="1" si="1621"/>
        <v>0</v>
      </c>
      <c r="G978" s="210">
        <f t="shared" ca="1" si="1621"/>
        <v>0</v>
      </c>
      <c r="H978" s="210">
        <f t="shared" ca="1" si="1621"/>
        <v>0</v>
      </c>
      <c r="I978" s="210">
        <f t="shared" ca="1" si="1621"/>
        <v>0</v>
      </c>
      <c r="J978" s="210">
        <f t="shared" ca="1" si="1621"/>
        <v>0.80476838711130805</v>
      </c>
      <c r="K978" s="210">
        <f t="shared" ca="1" si="1621"/>
        <v>0</v>
      </c>
      <c r="L978" s="210">
        <f t="shared" ca="1" si="1621"/>
        <v>0</v>
      </c>
      <c r="M978" s="210">
        <f t="shared" ca="1" si="1621"/>
        <v>0</v>
      </c>
      <c r="N978" s="210">
        <f t="shared" ca="1" si="1618"/>
        <v>1</v>
      </c>
      <c r="O978" s="210">
        <f t="shared" ca="1" si="1605"/>
        <v>0.80476838711130805</v>
      </c>
      <c r="P978" s="210">
        <f t="shared" ca="1" si="1642"/>
        <v>0</v>
      </c>
      <c r="Q978" s="210">
        <f t="shared" ca="1" si="1642"/>
        <v>0</v>
      </c>
      <c r="R978" s="210">
        <f t="shared" ca="1" si="1642"/>
        <v>0</v>
      </c>
      <c r="S978" s="210">
        <f t="shared" ca="1" si="1642"/>
        <v>0</v>
      </c>
      <c r="T978" s="210">
        <f t="shared" ca="1" si="1642"/>
        <v>0</v>
      </c>
      <c r="U978" s="210">
        <f t="shared" ca="1" si="1642"/>
        <v>0</v>
      </c>
      <c r="V978" s="210">
        <f t="shared" ca="1" si="1642"/>
        <v>0</v>
      </c>
      <c r="W978" s="210">
        <f t="shared" ca="1" si="1642"/>
        <v>0</v>
      </c>
      <c r="X978" s="210">
        <f t="shared" ca="1" si="1642"/>
        <v>0</v>
      </c>
      <c r="Y978" s="210">
        <f t="shared" ca="1" si="1642"/>
        <v>0</v>
      </c>
      <c r="Z978" s="210">
        <f t="shared" ca="1" si="1642"/>
        <v>0</v>
      </c>
      <c r="AA978" s="210">
        <f t="shared" ca="1" si="1642"/>
        <v>0</v>
      </c>
      <c r="AB978" s="210">
        <f t="shared" ca="1" si="1642"/>
        <v>0</v>
      </c>
      <c r="AC978" s="210">
        <f t="shared" ca="1" si="1642"/>
        <v>0</v>
      </c>
      <c r="AD978" s="210">
        <f t="shared" ca="1" si="1642"/>
        <v>0</v>
      </c>
      <c r="AE978" s="210">
        <f t="shared" ca="1" si="1642"/>
        <v>0</v>
      </c>
      <c r="AF978" s="210">
        <f t="shared" ca="1" si="1638"/>
        <v>0</v>
      </c>
      <c r="AG978" s="210">
        <f t="shared" ca="1" si="1638"/>
        <v>0</v>
      </c>
      <c r="AH978" s="210">
        <f t="shared" ca="1" si="1638"/>
        <v>0</v>
      </c>
      <c r="AI978" s="210">
        <f t="shared" ca="1" si="1638"/>
        <v>0</v>
      </c>
      <c r="AJ978" s="210">
        <f t="shared" ca="1" si="1638"/>
        <v>0</v>
      </c>
      <c r="AK978" s="210">
        <f t="shared" ca="1" si="1638"/>
        <v>0</v>
      </c>
      <c r="AL978" s="210">
        <f t="shared" ca="1" si="1638"/>
        <v>0</v>
      </c>
      <c r="AM978" s="210">
        <f t="shared" ca="1" si="1638"/>
        <v>0</v>
      </c>
      <c r="AN978" s="210">
        <f t="shared" ca="1" si="1638"/>
        <v>0</v>
      </c>
      <c r="AO978" s="210">
        <f t="shared" ca="1" si="1638"/>
        <v>0</v>
      </c>
      <c r="AP978" s="210">
        <f t="shared" ca="1" si="1638"/>
        <v>0</v>
      </c>
      <c r="AQ978" s="210">
        <f t="shared" ca="1" si="1638"/>
        <v>0</v>
      </c>
      <c r="AR978" s="210">
        <f t="shared" ca="1" si="1638"/>
        <v>0</v>
      </c>
      <c r="AS978" s="210">
        <f t="shared" ca="1" si="1638"/>
        <v>0</v>
      </c>
      <c r="AT978" s="210">
        <f t="array" aca="1" ref="AT978" ca="1">COUNTIF(P978:AS978,"&gt;"&amp;0)</f>
        <v>0</v>
      </c>
      <c r="AU978" s="210">
        <f t="shared" ca="1" si="1606"/>
        <v>0</v>
      </c>
      <c r="AV978" s="210">
        <f t="shared" ca="1" si="1632"/>
        <v>0</v>
      </c>
      <c r="AW978" s="210">
        <f t="shared" ca="1" si="1632"/>
        <v>0</v>
      </c>
      <c r="AX978" s="210">
        <f t="shared" ca="1" si="1632"/>
        <v>0</v>
      </c>
      <c r="AY978" s="210">
        <f t="shared" ca="1" si="1632"/>
        <v>0</v>
      </c>
      <c r="AZ978" s="210">
        <f t="shared" ca="1" si="1632"/>
        <v>0</v>
      </c>
      <c r="BA978" s="210">
        <f t="shared" ca="1" si="1632"/>
        <v>0</v>
      </c>
      <c r="BB978" s="210">
        <f t="shared" ca="1" si="1632"/>
        <v>0</v>
      </c>
      <c r="BC978" s="210">
        <f t="shared" ca="1" si="1632"/>
        <v>0</v>
      </c>
      <c r="BD978" s="210">
        <f t="shared" ca="1" si="1632"/>
        <v>0</v>
      </c>
      <c r="BE978" s="210">
        <f t="shared" ca="1" si="1632"/>
        <v>0</v>
      </c>
      <c r="BF978" s="210">
        <f t="shared" ca="1" si="1632"/>
        <v>0</v>
      </c>
      <c r="BG978" s="210">
        <f t="shared" ca="1" si="1632"/>
        <v>0</v>
      </c>
      <c r="BH978" s="210">
        <f t="shared" ca="1" si="1632"/>
        <v>0</v>
      </c>
      <c r="BI978" s="210">
        <f t="shared" ca="1" si="1632"/>
        <v>0</v>
      </c>
      <c r="BJ978" s="210">
        <f t="shared" ca="1" si="1632"/>
        <v>0</v>
      </c>
      <c r="BK978" s="210">
        <f t="shared" ca="1" si="1632"/>
        <v>0</v>
      </c>
      <c r="BL978" s="210">
        <f t="shared" ca="1" si="1627"/>
        <v>0</v>
      </c>
      <c r="BM978" s="210">
        <f t="shared" ca="1" si="1627"/>
        <v>0.66387697574176863</v>
      </c>
      <c r="BN978" s="210">
        <f t="shared" ca="1" si="1627"/>
        <v>0</v>
      </c>
      <c r="BO978" s="210">
        <f t="shared" ca="1" si="1627"/>
        <v>0</v>
      </c>
      <c r="BP978" s="210">
        <f t="shared" ca="1" si="1627"/>
        <v>0</v>
      </c>
      <c r="BQ978" s="210">
        <f t="shared" ca="1" si="1627"/>
        <v>0</v>
      </c>
      <c r="BR978" s="210">
        <f t="shared" ca="1" si="1627"/>
        <v>0</v>
      </c>
      <c r="BS978" s="210">
        <f t="shared" ca="1" si="1627"/>
        <v>0</v>
      </c>
      <c r="BT978" s="210">
        <f t="shared" ca="1" si="1627"/>
        <v>0</v>
      </c>
      <c r="BU978" s="210">
        <f t="shared" ca="1" si="1627"/>
        <v>0</v>
      </c>
      <c r="BV978" s="210">
        <f t="shared" ca="1" si="1627"/>
        <v>0</v>
      </c>
      <c r="BW978" s="210">
        <f t="shared" ca="1" si="1627"/>
        <v>0</v>
      </c>
      <c r="BX978" s="210">
        <f t="shared" ca="1" si="1627"/>
        <v>0</v>
      </c>
      <c r="BY978" s="210">
        <f t="shared" ca="1" si="1627"/>
        <v>0</v>
      </c>
      <c r="BZ978" s="210">
        <f t="shared" ca="1" si="1627"/>
        <v>0</v>
      </c>
      <c r="CA978" s="210">
        <f t="shared" ca="1" si="1591"/>
        <v>0</v>
      </c>
      <c r="CB978" s="210">
        <f t="shared" ca="1" si="1591"/>
        <v>0</v>
      </c>
      <c r="CC978" s="210">
        <f t="shared" ca="1" si="1591"/>
        <v>0</v>
      </c>
      <c r="CD978" s="210">
        <f t="shared" ca="1" si="1591"/>
        <v>0</v>
      </c>
      <c r="CE978" s="210">
        <f t="shared" ca="1" si="1591"/>
        <v>0</v>
      </c>
      <c r="CF978" s="210">
        <f t="shared" ca="1" si="1591"/>
        <v>0</v>
      </c>
      <c r="CG978" s="210">
        <f t="shared" ca="1" si="1591"/>
        <v>0</v>
      </c>
      <c r="CH978" s="210">
        <f t="shared" ca="1" si="1591"/>
        <v>0</v>
      </c>
      <c r="CI978" s="210">
        <f t="shared" ca="1" si="1591"/>
        <v>0</v>
      </c>
      <c r="CJ978" s="210">
        <f t="array" aca="1" ref="CJ978" ca="1">COUNTIF(AV978:CI978,"&gt;"&amp;0)</f>
        <v>1</v>
      </c>
      <c r="CK978" s="210">
        <f t="shared" ca="1" si="1607"/>
        <v>0.66387697574176863</v>
      </c>
      <c r="CL978" s="210">
        <f t="shared" ca="1" si="1624"/>
        <v>0</v>
      </c>
      <c r="CM978" s="210">
        <f t="shared" ca="1" si="1624"/>
        <v>0</v>
      </c>
      <c r="CN978" s="210">
        <f t="shared" ca="1" si="1624"/>
        <v>0</v>
      </c>
      <c r="CO978" s="210">
        <f t="shared" ca="1" si="1624"/>
        <v>0</v>
      </c>
      <c r="CP978" s="210">
        <f t="shared" ca="1" si="1624"/>
        <v>0</v>
      </c>
      <c r="CQ978" s="210">
        <f t="shared" ca="1" si="1624"/>
        <v>0</v>
      </c>
      <c r="CR978" s="210">
        <f t="shared" ca="1" si="1624"/>
        <v>0</v>
      </c>
      <c r="CS978" s="210">
        <f t="shared" ca="1" si="1624"/>
        <v>0</v>
      </c>
      <c r="CT978" s="210">
        <f t="shared" ca="1" si="1624"/>
        <v>0</v>
      </c>
      <c r="CU978" s="210">
        <f t="shared" ca="1" si="1624"/>
        <v>0</v>
      </c>
      <c r="CV978" s="210">
        <f t="shared" ca="1" si="1624"/>
        <v>7.3317586175820054E-3</v>
      </c>
      <c r="CW978" s="210">
        <f t="shared" ca="1" si="1624"/>
        <v>0</v>
      </c>
      <c r="CX978" s="210">
        <f t="shared" ca="1" si="1624"/>
        <v>0</v>
      </c>
      <c r="CY978" s="210">
        <f t="shared" ca="1" si="1624"/>
        <v>0</v>
      </c>
      <c r="CZ978" s="210">
        <f t="shared" ca="1" si="1624"/>
        <v>0</v>
      </c>
      <c r="DA978" s="210">
        <f t="shared" ca="1" si="1624"/>
        <v>1.0908746782774894E-2</v>
      </c>
      <c r="DB978" s="210">
        <f t="shared" ca="1" si="1643"/>
        <v>0</v>
      </c>
      <c r="DC978" s="210">
        <f t="shared" ca="1" si="1643"/>
        <v>0</v>
      </c>
      <c r="DD978" s="210">
        <f t="shared" ca="1" si="1643"/>
        <v>0</v>
      </c>
      <c r="DE978" s="210">
        <f t="shared" ca="1" si="1643"/>
        <v>0</v>
      </c>
      <c r="DF978" s="210">
        <f t="shared" ca="1" si="1643"/>
        <v>0</v>
      </c>
      <c r="DG978" s="210">
        <f t="shared" ca="1" si="1643"/>
        <v>0</v>
      </c>
      <c r="DH978" s="210">
        <f t="shared" ca="1" si="1643"/>
        <v>0</v>
      </c>
      <c r="DI978" s="210">
        <f t="shared" ca="1" si="1643"/>
        <v>0</v>
      </c>
      <c r="DJ978" s="210">
        <f t="shared" ca="1" si="1643"/>
        <v>0</v>
      </c>
      <c r="DK978" s="210">
        <f t="shared" ca="1" si="1643"/>
        <v>0</v>
      </c>
      <c r="DL978" s="210">
        <f t="shared" ca="1" si="1643"/>
        <v>0</v>
      </c>
      <c r="DM978" s="210">
        <f t="shared" ca="1" si="1643"/>
        <v>0</v>
      </c>
      <c r="DN978" s="210">
        <f t="shared" ca="1" si="1643"/>
        <v>0</v>
      </c>
      <c r="DO978" s="210">
        <f t="shared" ca="1" si="1643"/>
        <v>0</v>
      </c>
      <c r="DP978" s="210">
        <f t="shared" ca="1" si="1643"/>
        <v>0</v>
      </c>
      <c r="DQ978" s="210">
        <f t="shared" ca="1" si="1639"/>
        <v>0</v>
      </c>
      <c r="DR978" s="210">
        <f t="shared" ca="1" si="1639"/>
        <v>0</v>
      </c>
      <c r="DS978" s="210">
        <f t="shared" ca="1" si="1639"/>
        <v>0</v>
      </c>
      <c r="DT978" s="210">
        <f t="shared" ca="1" si="1639"/>
        <v>0</v>
      </c>
      <c r="DU978" s="210">
        <f t="shared" ca="1" si="1639"/>
        <v>0</v>
      </c>
      <c r="DV978" s="210">
        <f t="shared" ca="1" si="1639"/>
        <v>0</v>
      </c>
      <c r="DW978" s="210">
        <f t="shared" ca="1" si="1639"/>
        <v>0.84399511802387184</v>
      </c>
      <c r="DX978" s="210">
        <f t="shared" ca="1" si="1639"/>
        <v>0</v>
      </c>
      <c r="DY978" s="210">
        <f t="shared" ca="1" si="1639"/>
        <v>0</v>
      </c>
      <c r="DZ978" s="210">
        <f t="shared" ca="1" si="1639"/>
        <v>0</v>
      </c>
      <c r="EA978" s="210">
        <f t="shared" ca="1" si="1639"/>
        <v>0</v>
      </c>
      <c r="EB978" s="210">
        <f t="shared" ca="1" si="1639"/>
        <v>0</v>
      </c>
      <c r="EC978" s="210">
        <f t="shared" ca="1" si="1639"/>
        <v>0</v>
      </c>
      <c r="ED978" s="210">
        <f t="shared" ca="1" si="1639"/>
        <v>0</v>
      </c>
      <c r="EE978" s="210">
        <f t="shared" ca="1" si="1639"/>
        <v>0</v>
      </c>
      <c r="EF978" s="210">
        <f t="shared" ca="1" si="1633"/>
        <v>0</v>
      </c>
      <c r="EG978" s="210">
        <f t="shared" ca="1" si="1633"/>
        <v>0.24281571395645304</v>
      </c>
      <c r="EH978" s="210">
        <f t="shared" ca="1" si="1629"/>
        <v>0</v>
      </c>
      <c r="EI978" s="210">
        <f t="shared" ca="1" si="1629"/>
        <v>1.1454804876877777E-3</v>
      </c>
      <c r="EJ978" s="210">
        <f t="shared" ca="1" si="1629"/>
        <v>0</v>
      </c>
      <c r="EK978" s="210">
        <f t="shared" ca="1" si="1629"/>
        <v>0</v>
      </c>
      <c r="EL978" s="210">
        <f t="shared" ca="1" si="1629"/>
        <v>0</v>
      </c>
      <c r="EM978" s="210">
        <f t="shared" ca="1" si="1629"/>
        <v>0.99409061246971497</v>
      </c>
      <c r="EN978" s="210">
        <f t="shared" ca="1" si="1629"/>
        <v>0</v>
      </c>
      <c r="EO978" s="210">
        <f t="shared" ca="1" si="1629"/>
        <v>0</v>
      </c>
      <c r="EP978" s="210">
        <f t="shared" ca="1" si="1629"/>
        <v>0</v>
      </c>
      <c r="EQ978" s="210">
        <f t="shared" ca="1" si="1629"/>
        <v>0</v>
      </c>
      <c r="ER978" s="210">
        <f t="shared" ca="1" si="1629"/>
        <v>0</v>
      </c>
      <c r="ES978" s="210">
        <f t="shared" ca="1" si="1629"/>
        <v>0</v>
      </c>
      <c r="ET978" s="210">
        <f t="shared" ca="1" si="1629"/>
        <v>0</v>
      </c>
      <c r="EU978" s="210">
        <f t="shared" ca="1" si="1629"/>
        <v>0</v>
      </c>
      <c r="EV978" s="210">
        <f t="shared" ca="1" si="1581"/>
        <v>0</v>
      </c>
      <c r="EW978" s="210">
        <f t="shared" ca="1" si="1581"/>
        <v>0</v>
      </c>
      <c r="EX978" s="210">
        <f t="shared" ca="1" si="1581"/>
        <v>0</v>
      </c>
      <c r="EY978" s="210">
        <f t="shared" ca="1" si="1581"/>
        <v>0</v>
      </c>
      <c r="EZ978" s="210">
        <f t="shared" ca="1" si="1581"/>
        <v>0</v>
      </c>
      <c r="FA978" s="210">
        <f t="shared" ca="1" si="1581"/>
        <v>0</v>
      </c>
      <c r="FB978" s="210">
        <f t="shared" ca="1" si="1634"/>
        <v>0</v>
      </c>
      <c r="FC978" s="210">
        <f t="shared" ca="1" si="1634"/>
        <v>0</v>
      </c>
      <c r="FD978" s="210">
        <f t="shared" ca="1" si="1634"/>
        <v>0</v>
      </c>
      <c r="FE978" s="210">
        <f t="shared" ca="1" si="1634"/>
        <v>0</v>
      </c>
      <c r="FF978" s="210">
        <f t="shared" ca="1" si="1634"/>
        <v>0</v>
      </c>
      <c r="FG978" s="210">
        <f t="shared" ca="1" si="1634"/>
        <v>0</v>
      </c>
      <c r="FH978" s="210">
        <f t="shared" ca="1" si="1634"/>
        <v>0</v>
      </c>
      <c r="FI978" s="210">
        <f t="shared" ca="1" si="1634"/>
        <v>0</v>
      </c>
      <c r="FJ978" s="210">
        <f t="shared" ca="1" si="1634"/>
        <v>0</v>
      </c>
      <c r="FK978" s="210">
        <f t="shared" ca="1" si="1634"/>
        <v>0</v>
      </c>
      <c r="FL978" s="210">
        <f t="shared" ca="1" si="1634"/>
        <v>0</v>
      </c>
      <c r="FM978" s="210">
        <f t="shared" ca="1" si="1634"/>
        <v>0</v>
      </c>
      <c r="FN978" s="210">
        <f t="shared" ca="1" si="1608"/>
        <v>6</v>
      </c>
      <c r="FO978" s="210">
        <f t="shared" ca="1" si="1635"/>
        <v>2.1002874303380845</v>
      </c>
      <c r="FP978" s="210">
        <f t="shared" ca="1" si="1626"/>
        <v>0</v>
      </c>
      <c r="FQ978" s="210">
        <f t="shared" ca="1" si="1626"/>
        <v>0</v>
      </c>
      <c r="FR978" s="210">
        <f t="shared" ca="1" si="1626"/>
        <v>0</v>
      </c>
      <c r="FS978" s="210">
        <f t="shared" ca="1" si="1626"/>
        <v>0</v>
      </c>
      <c r="FT978" s="210">
        <f t="shared" ca="1" si="1626"/>
        <v>0</v>
      </c>
      <c r="FU978" s="210">
        <f t="shared" ca="1" si="1626"/>
        <v>0</v>
      </c>
      <c r="FV978" s="210">
        <f t="shared" ca="1" si="1626"/>
        <v>0</v>
      </c>
      <c r="FW978" s="210">
        <f t="shared" ca="1" si="1626"/>
        <v>0</v>
      </c>
      <c r="FX978" s="210">
        <f t="shared" ca="1" si="1626"/>
        <v>0</v>
      </c>
      <c r="FY978" s="210">
        <f t="shared" ca="1" si="1626"/>
        <v>0</v>
      </c>
      <c r="FZ978" s="210">
        <f t="shared" ca="1" si="1626"/>
        <v>0</v>
      </c>
      <c r="GA978" s="210">
        <f t="shared" ca="1" si="1626"/>
        <v>0</v>
      </c>
      <c r="GB978" s="210">
        <f t="shared" ca="1" si="1626"/>
        <v>0</v>
      </c>
      <c r="GC978" s="210">
        <f t="shared" ca="1" si="1626"/>
        <v>0</v>
      </c>
      <c r="GD978" s="210">
        <f t="shared" ca="1" si="1626"/>
        <v>0</v>
      </c>
      <c r="GE978" s="210">
        <f t="shared" ca="1" si="1626"/>
        <v>0</v>
      </c>
      <c r="GF978" s="210">
        <f t="shared" ca="1" si="1625"/>
        <v>0</v>
      </c>
      <c r="GG978" s="210">
        <f t="shared" ca="1" si="1625"/>
        <v>0</v>
      </c>
      <c r="GH978" s="210">
        <f t="shared" ca="1" si="1625"/>
        <v>0</v>
      </c>
      <c r="GI978" s="210">
        <f t="shared" ca="1" si="1625"/>
        <v>0</v>
      </c>
      <c r="GJ978" s="210">
        <f t="shared" ca="1" si="1625"/>
        <v>0</v>
      </c>
      <c r="GK978" s="210">
        <f t="shared" ca="1" si="1625"/>
        <v>0</v>
      </c>
      <c r="GL978" s="210">
        <f t="shared" ca="1" si="1625"/>
        <v>0</v>
      </c>
      <c r="GM978" s="210">
        <f t="shared" ca="1" si="1625"/>
        <v>0</v>
      </c>
      <c r="GN978" s="210">
        <f t="shared" ca="1" si="1625"/>
        <v>0</v>
      </c>
      <c r="GO978" s="210">
        <f t="shared" ca="1" si="1625"/>
        <v>0</v>
      </c>
      <c r="GP978" s="210">
        <f t="shared" ca="1" si="1625"/>
        <v>0</v>
      </c>
      <c r="GQ978" s="210">
        <f t="shared" ca="1" si="1625"/>
        <v>0</v>
      </c>
      <c r="GR978" s="210">
        <f t="shared" ca="1" si="1625"/>
        <v>0</v>
      </c>
      <c r="GS978" s="210">
        <f t="shared" ca="1" si="1625"/>
        <v>0</v>
      </c>
      <c r="GT978" s="210">
        <f t="shared" ca="1" si="1625"/>
        <v>0</v>
      </c>
      <c r="GU978" s="210">
        <f t="shared" ca="1" si="1640"/>
        <v>0</v>
      </c>
      <c r="GV978" s="210">
        <f t="shared" ca="1" si="1640"/>
        <v>0</v>
      </c>
      <c r="GW978" s="210">
        <f t="shared" ca="1" si="1640"/>
        <v>0</v>
      </c>
      <c r="GX978" s="210">
        <f t="shared" ca="1" si="1640"/>
        <v>0</v>
      </c>
      <c r="GY978" s="210">
        <f t="shared" ca="1" si="1640"/>
        <v>0</v>
      </c>
      <c r="GZ978" s="210">
        <f t="shared" ca="1" si="1640"/>
        <v>0</v>
      </c>
      <c r="HA978" s="210">
        <f t="shared" ca="1" si="1640"/>
        <v>0</v>
      </c>
      <c r="HB978" s="210">
        <f t="shared" ca="1" si="1640"/>
        <v>0</v>
      </c>
      <c r="HC978" s="210">
        <f t="shared" ca="1" si="1640"/>
        <v>0</v>
      </c>
      <c r="HD978" s="210">
        <f t="shared" ca="1" si="1640"/>
        <v>0</v>
      </c>
      <c r="HE978" s="210">
        <f t="shared" ca="1" si="1640"/>
        <v>0</v>
      </c>
      <c r="HF978" s="210">
        <f t="shared" ca="1" si="1640"/>
        <v>0</v>
      </c>
      <c r="HG978" s="210">
        <f t="shared" ca="1" si="1640"/>
        <v>6.2706065554497782E-4</v>
      </c>
      <c r="HH978" s="210">
        <f t="shared" ca="1" si="1640"/>
        <v>0</v>
      </c>
      <c r="HI978" s="210">
        <f t="shared" ca="1" si="1640"/>
        <v>0</v>
      </c>
      <c r="HJ978" s="210">
        <f t="shared" ca="1" si="1640"/>
        <v>0</v>
      </c>
      <c r="HK978" s="210">
        <f t="shared" ca="1" si="1636"/>
        <v>0</v>
      </c>
      <c r="HL978" s="210">
        <f t="shared" ca="1" si="1636"/>
        <v>0</v>
      </c>
      <c r="HM978" s="210">
        <f t="shared" ca="1" si="1636"/>
        <v>0</v>
      </c>
      <c r="HN978" s="210">
        <f t="shared" ca="1" si="1636"/>
        <v>0</v>
      </c>
      <c r="HO978" s="210">
        <f t="shared" ca="1" si="1636"/>
        <v>0</v>
      </c>
      <c r="HP978" s="210">
        <f t="shared" ca="1" si="1636"/>
        <v>0</v>
      </c>
      <c r="HQ978" s="210">
        <f t="shared" ca="1" si="1636"/>
        <v>0</v>
      </c>
      <c r="HR978" s="210">
        <f t="shared" ca="1" si="1636"/>
        <v>0</v>
      </c>
      <c r="HS978" s="210">
        <f t="shared" ca="1" si="1636"/>
        <v>0</v>
      </c>
      <c r="HT978" s="210">
        <f t="shared" ca="1" si="1636"/>
        <v>0</v>
      </c>
      <c r="HU978" s="210">
        <f t="shared" ca="1" si="1636"/>
        <v>0</v>
      </c>
      <c r="HV978" s="210">
        <f t="shared" ca="1" si="1636"/>
        <v>0</v>
      </c>
      <c r="HW978" s="210">
        <f t="shared" ca="1" si="1636"/>
        <v>0.3385566621797762</v>
      </c>
      <c r="HX978" s="210">
        <f t="shared" ca="1" si="1609"/>
        <v>2</v>
      </c>
      <c r="HY978" s="210">
        <f t="shared" ca="1" si="1610"/>
        <v>0.33918372283532117</v>
      </c>
      <c r="HZ978" s="210">
        <f t="shared" ca="1" si="1637"/>
        <v>0</v>
      </c>
      <c r="IA978" s="210">
        <f t="shared" ca="1" si="1637"/>
        <v>0</v>
      </c>
      <c r="IB978" s="210">
        <f t="shared" ca="1" si="1637"/>
        <v>0</v>
      </c>
      <c r="IC978" s="210">
        <f t="shared" ca="1" si="1637"/>
        <v>0</v>
      </c>
      <c r="ID978" s="210">
        <f t="shared" ca="1" si="1637"/>
        <v>0</v>
      </c>
      <c r="IE978" s="210">
        <f t="shared" ca="1" si="1637"/>
        <v>0</v>
      </c>
      <c r="IF978" s="210">
        <f t="shared" ca="1" si="1637"/>
        <v>0</v>
      </c>
      <c r="IG978" s="210">
        <f t="shared" ca="1" si="1637"/>
        <v>0</v>
      </c>
      <c r="IH978" s="210">
        <f t="shared" ca="1" si="1637"/>
        <v>0.3131888025313766</v>
      </c>
      <c r="II978" s="210">
        <f t="shared" ca="1" si="1637"/>
        <v>0</v>
      </c>
      <c r="IJ978" s="210">
        <f t="shared" ca="1" si="1637"/>
        <v>0</v>
      </c>
      <c r="IK978" s="210">
        <f t="shared" ca="1" si="1637"/>
        <v>0</v>
      </c>
      <c r="IL978" s="210">
        <f t="shared" ca="1" si="1637"/>
        <v>0</v>
      </c>
      <c r="IM978" s="210">
        <f t="shared" ca="1" si="1637"/>
        <v>0</v>
      </c>
      <c r="IN978" s="210">
        <f t="shared" ca="1" si="1637"/>
        <v>0</v>
      </c>
      <c r="IO978" s="210">
        <f t="shared" ca="1" si="1637"/>
        <v>0</v>
      </c>
      <c r="IP978" s="210">
        <f t="shared" ca="1" si="1631"/>
        <v>5.6960805433283905E-2</v>
      </c>
      <c r="IQ978" s="210">
        <f t="shared" ca="1" si="1631"/>
        <v>0</v>
      </c>
      <c r="IR978" s="210">
        <f t="shared" ca="1" si="1631"/>
        <v>0</v>
      </c>
      <c r="IS978" s="210">
        <f t="shared" ca="1" si="1631"/>
        <v>0</v>
      </c>
      <c r="IT978" s="210">
        <f t="shared" ca="1" si="1631"/>
        <v>0</v>
      </c>
      <c r="IU978" s="210">
        <f t="shared" ca="1" si="1631"/>
        <v>0</v>
      </c>
      <c r="IV978" s="210">
        <f t="shared" ca="1" si="1631"/>
        <v>0</v>
      </c>
      <c r="IW978" s="210">
        <f t="shared" ca="1" si="1631"/>
        <v>0</v>
      </c>
      <c r="IX978" s="210">
        <f t="shared" ca="1" si="1631"/>
        <v>0</v>
      </c>
      <c r="IY978" s="210">
        <f t="shared" ca="1" si="1631"/>
        <v>0</v>
      </c>
      <c r="IZ978" s="210">
        <f t="shared" ca="1" si="1631"/>
        <v>0</v>
      </c>
      <c r="JA978" s="210">
        <f t="shared" ca="1" si="1631"/>
        <v>0</v>
      </c>
      <c r="JB978" s="210">
        <f t="shared" ca="1" si="1631"/>
        <v>0</v>
      </c>
      <c r="JC978" s="210">
        <f t="shared" ca="1" si="1631"/>
        <v>0</v>
      </c>
      <c r="JD978" s="210">
        <f t="shared" ca="1" si="1631"/>
        <v>0</v>
      </c>
      <c r="JE978" s="210">
        <f t="shared" ca="1" si="1594"/>
        <v>0</v>
      </c>
      <c r="JF978" s="210">
        <f t="shared" ca="1" si="1594"/>
        <v>3.1489111038024513E-3</v>
      </c>
      <c r="JG978" s="210">
        <f t="shared" ca="1" si="1594"/>
        <v>0</v>
      </c>
      <c r="JH978" s="210">
        <f t="shared" ca="1" si="1594"/>
        <v>0</v>
      </c>
      <c r="JI978" s="210">
        <f t="shared" ca="1" si="1594"/>
        <v>0</v>
      </c>
      <c r="JJ978" s="210">
        <f t="shared" ca="1" si="1594"/>
        <v>0</v>
      </c>
      <c r="JK978" s="210">
        <f t="shared" ca="1" si="1594"/>
        <v>0</v>
      </c>
      <c r="JL978" s="210">
        <f t="shared" ca="1" si="1594"/>
        <v>0</v>
      </c>
      <c r="JM978" s="210">
        <f t="shared" ca="1" si="1594"/>
        <v>0</v>
      </c>
      <c r="JN978" s="210">
        <f t="shared" ca="1" si="1611"/>
        <v>3</v>
      </c>
      <c r="JO978" s="210">
        <f t="shared" ca="1" si="1612"/>
        <v>0.37329851906846295</v>
      </c>
      <c r="JP978" s="210">
        <f t="shared" ca="1" si="1644"/>
        <v>0</v>
      </c>
      <c r="JQ978" s="210">
        <f t="shared" ca="1" si="1644"/>
        <v>0</v>
      </c>
      <c r="JR978" s="210">
        <f t="shared" ca="1" si="1644"/>
        <v>0.34320656448266368</v>
      </c>
      <c r="JS978" s="210">
        <f t="shared" ca="1" si="1644"/>
        <v>0.1375910373511445</v>
      </c>
      <c r="JT978" s="210">
        <f t="shared" ca="1" si="1644"/>
        <v>0.12827705604866999</v>
      </c>
      <c r="JU978" s="210">
        <f t="shared" ca="1" si="1644"/>
        <v>0</v>
      </c>
      <c r="JV978" s="210">
        <f t="shared" ca="1" si="1644"/>
        <v>0</v>
      </c>
      <c r="JW978" s="210">
        <f t="shared" ca="1" si="1644"/>
        <v>0</v>
      </c>
      <c r="JX978" s="210">
        <f t="shared" ca="1" si="1644"/>
        <v>0</v>
      </c>
      <c r="JY978" s="210">
        <f t="shared" ca="1" si="1644"/>
        <v>0</v>
      </c>
      <c r="JZ978" s="210">
        <f t="shared" ca="1" si="1644"/>
        <v>0</v>
      </c>
      <c r="KA978" s="210">
        <f t="shared" ca="1" si="1644"/>
        <v>0.98621261185844311</v>
      </c>
      <c r="KB978" s="210">
        <f t="shared" ca="1" si="1644"/>
        <v>0.26556161701806386</v>
      </c>
      <c r="KC978" s="210">
        <f t="shared" ca="1" si="1644"/>
        <v>0</v>
      </c>
      <c r="KD978" s="210">
        <f t="shared" ca="1" si="1644"/>
        <v>0</v>
      </c>
      <c r="KE978" s="210">
        <f t="shared" ca="1" si="1644"/>
        <v>0</v>
      </c>
      <c r="KF978" s="210">
        <f t="shared" ca="1" si="1641"/>
        <v>0</v>
      </c>
      <c r="KG978" s="210">
        <f t="shared" ca="1" si="1641"/>
        <v>0</v>
      </c>
      <c r="KH978" s="210">
        <f t="shared" ca="1" si="1641"/>
        <v>0</v>
      </c>
      <c r="KI978" s="210">
        <f t="shared" ca="1" si="1641"/>
        <v>0</v>
      </c>
      <c r="KJ978" s="210">
        <f t="shared" ca="1" si="1641"/>
        <v>0</v>
      </c>
      <c r="KK978" s="210">
        <f t="shared" ca="1" si="1641"/>
        <v>0</v>
      </c>
      <c r="KL978" s="210">
        <f t="shared" ca="1" si="1641"/>
        <v>0</v>
      </c>
      <c r="KM978" s="210">
        <f t="shared" ca="1" si="1641"/>
        <v>0</v>
      </c>
      <c r="KN978" s="210">
        <f t="shared" ca="1" si="1641"/>
        <v>0</v>
      </c>
      <c r="KO978" s="210">
        <f t="shared" ca="1" si="1641"/>
        <v>0</v>
      </c>
      <c r="KP978" s="210">
        <f t="shared" ca="1" si="1641"/>
        <v>0</v>
      </c>
      <c r="KQ978" s="210">
        <f t="shared" ca="1" si="1641"/>
        <v>0</v>
      </c>
      <c r="KR978" s="210">
        <f t="shared" ca="1" si="1641"/>
        <v>0</v>
      </c>
      <c r="KS978" s="210">
        <f t="shared" ca="1" si="1641"/>
        <v>0</v>
      </c>
      <c r="KT978" s="210">
        <f t="shared" ca="1" si="1613"/>
        <v>5</v>
      </c>
      <c r="KU978" s="210">
        <f t="shared" ca="1" si="1614"/>
        <v>1.8608488867589852</v>
      </c>
      <c r="KV978" s="210">
        <f t="shared" ca="1" si="1622"/>
        <v>0</v>
      </c>
      <c r="KW978" s="210">
        <f t="shared" ca="1" si="1622"/>
        <v>0</v>
      </c>
      <c r="KX978" s="210">
        <f t="shared" ca="1" si="1622"/>
        <v>0</v>
      </c>
      <c r="KY978" s="210">
        <f t="shared" ca="1" si="1622"/>
        <v>0</v>
      </c>
      <c r="KZ978" s="210">
        <f t="shared" ca="1" si="1622"/>
        <v>0</v>
      </c>
      <c r="LA978" s="210">
        <f t="shared" ca="1" si="1622"/>
        <v>0.51790316329237263</v>
      </c>
      <c r="LB978" s="210">
        <f t="shared" ca="1" si="1622"/>
        <v>0</v>
      </c>
      <c r="LC978" s="210">
        <f t="shared" ca="1" si="1622"/>
        <v>0</v>
      </c>
      <c r="LD978" s="210">
        <f t="shared" ca="1" si="1622"/>
        <v>0</v>
      </c>
      <c r="LE978" s="210">
        <f t="shared" ca="1" si="1622"/>
        <v>0.96673150620998627</v>
      </c>
      <c r="LF978" s="210">
        <f t="shared" ca="1" si="1615"/>
        <v>2</v>
      </c>
      <c r="LG978" s="210">
        <f t="shared" ca="1" si="1616"/>
        <v>1.4846346695023589</v>
      </c>
      <c r="LH978" s="210">
        <f t="shared" ca="1" si="1620"/>
        <v>20</v>
      </c>
      <c r="LI978" s="210">
        <f t="shared" ca="1" si="1620"/>
        <v>7.626898591356289</v>
      </c>
    </row>
    <row r="979" spans="2:321" x14ac:dyDescent="0.3">
      <c r="B979"/>
      <c r="C979" s="210">
        <f ca="1">'5. Vasichek'!C979</f>
        <v>-1.072675683361904</v>
      </c>
      <c r="D979" s="210">
        <f t="shared" ca="1" si="1621"/>
        <v>0</v>
      </c>
      <c r="E979" s="210">
        <f t="shared" ca="1" si="1621"/>
        <v>0</v>
      </c>
      <c r="F979" s="210">
        <f t="shared" ca="1" si="1621"/>
        <v>0</v>
      </c>
      <c r="G979" s="210">
        <f t="shared" ca="1" si="1621"/>
        <v>0</v>
      </c>
      <c r="H979" s="210">
        <f t="shared" ca="1" si="1621"/>
        <v>0</v>
      </c>
      <c r="I979" s="210">
        <f t="shared" ca="1" si="1621"/>
        <v>0</v>
      </c>
      <c r="J979" s="210">
        <f t="shared" ca="1" si="1621"/>
        <v>0</v>
      </c>
      <c r="K979" s="210">
        <f t="shared" ca="1" si="1621"/>
        <v>0</v>
      </c>
      <c r="L979" s="210">
        <f t="shared" ca="1" si="1621"/>
        <v>0</v>
      </c>
      <c r="M979" s="210">
        <f t="shared" ca="1" si="1621"/>
        <v>0</v>
      </c>
      <c r="N979" s="210">
        <f t="shared" ca="1" si="1618"/>
        <v>0</v>
      </c>
      <c r="O979" s="210">
        <f t="shared" ca="1" si="1605"/>
        <v>0</v>
      </c>
      <c r="P979" s="210">
        <f t="shared" ca="1" si="1642"/>
        <v>0.90902957188417099</v>
      </c>
      <c r="Q979" s="210">
        <f t="shared" ca="1" si="1642"/>
        <v>0</v>
      </c>
      <c r="R979" s="210">
        <f t="shared" ca="1" si="1642"/>
        <v>0</v>
      </c>
      <c r="S979" s="210">
        <f t="shared" ca="1" si="1642"/>
        <v>0</v>
      </c>
      <c r="T979" s="210">
        <f t="shared" ca="1" si="1642"/>
        <v>0</v>
      </c>
      <c r="U979" s="210">
        <f t="shared" ca="1" si="1642"/>
        <v>0</v>
      </c>
      <c r="V979" s="210">
        <f t="shared" ca="1" si="1642"/>
        <v>0</v>
      </c>
      <c r="W979" s="210">
        <f t="shared" ca="1" si="1642"/>
        <v>0</v>
      </c>
      <c r="X979" s="210">
        <f t="shared" ca="1" si="1642"/>
        <v>0</v>
      </c>
      <c r="Y979" s="210">
        <f t="shared" ca="1" si="1642"/>
        <v>0</v>
      </c>
      <c r="Z979" s="210">
        <f t="shared" ca="1" si="1642"/>
        <v>0.20410393174530045</v>
      </c>
      <c r="AA979" s="210">
        <f t="shared" ca="1" si="1642"/>
        <v>0</v>
      </c>
      <c r="AB979" s="210">
        <f t="shared" ca="1" si="1642"/>
        <v>0</v>
      </c>
      <c r="AC979" s="210">
        <f t="shared" ca="1" si="1642"/>
        <v>0</v>
      </c>
      <c r="AD979" s="210">
        <f t="shared" ca="1" si="1642"/>
        <v>0</v>
      </c>
      <c r="AE979" s="210">
        <f t="shared" ca="1" si="1642"/>
        <v>0</v>
      </c>
      <c r="AF979" s="210">
        <f t="shared" ca="1" si="1638"/>
        <v>0</v>
      </c>
      <c r="AG979" s="210">
        <f t="shared" ca="1" si="1638"/>
        <v>0</v>
      </c>
      <c r="AH979" s="210">
        <f t="shared" ca="1" si="1638"/>
        <v>0</v>
      </c>
      <c r="AI979" s="210">
        <f t="shared" ca="1" si="1638"/>
        <v>0</v>
      </c>
      <c r="AJ979" s="210">
        <f t="shared" ca="1" si="1638"/>
        <v>0</v>
      </c>
      <c r="AK979" s="210">
        <f t="shared" ca="1" si="1638"/>
        <v>0</v>
      </c>
      <c r="AL979" s="210">
        <f t="shared" ca="1" si="1638"/>
        <v>0</v>
      </c>
      <c r="AM979" s="210">
        <f t="shared" ca="1" si="1638"/>
        <v>0</v>
      </c>
      <c r="AN979" s="210">
        <f t="shared" ca="1" si="1638"/>
        <v>0</v>
      </c>
      <c r="AO979" s="210">
        <f t="shared" ca="1" si="1638"/>
        <v>0</v>
      </c>
      <c r="AP979" s="210">
        <f t="shared" ca="1" si="1638"/>
        <v>0</v>
      </c>
      <c r="AQ979" s="210">
        <f t="shared" ca="1" si="1638"/>
        <v>0</v>
      </c>
      <c r="AR979" s="210">
        <f t="shared" ca="1" si="1638"/>
        <v>0</v>
      </c>
      <c r="AS979" s="210">
        <f t="shared" ca="1" si="1638"/>
        <v>0</v>
      </c>
      <c r="AT979" s="210">
        <f t="array" aca="1" ref="AT979" ca="1">COUNTIF(P979:AS979,"&gt;"&amp;0)</f>
        <v>2</v>
      </c>
      <c r="AU979" s="210">
        <f t="shared" ca="1" si="1606"/>
        <v>1.1131335036294714</v>
      </c>
      <c r="AV979" s="210">
        <f t="shared" ca="1" si="1632"/>
        <v>0</v>
      </c>
      <c r="AW979" s="210">
        <f t="shared" ca="1" si="1632"/>
        <v>0</v>
      </c>
      <c r="AX979" s="210">
        <f t="shared" ca="1" si="1632"/>
        <v>0</v>
      </c>
      <c r="AY979" s="210">
        <f t="shared" ca="1" si="1632"/>
        <v>0</v>
      </c>
      <c r="AZ979" s="210">
        <f t="shared" ca="1" si="1632"/>
        <v>0</v>
      </c>
      <c r="BA979" s="210">
        <f t="shared" ca="1" si="1632"/>
        <v>0.56281951290680454</v>
      </c>
      <c r="BB979" s="210">
        <f t="shared" ca="1" si="1632"/>
        <v>0</v>
      </c>
      <c r="BC979" s="210">
        <f t="shared" ca="1" si="1632"/>
        <v>0</v>
      </c>
      <c r="BD979" s="210">
        <f t="shared" ca="1" si="1632"/>
        <v>0</v>
      </c>
      <c r="BE979" s="210">
        <f t="shared" ca="1" si="1632"/>
        <v>0</v>
      </c>
      <c r="BF979" s="210">
        <f t="shared" ca="1" si="1632"/>
        <v>0</v>
      </c>
      <c r="BG979" s="210">
        <f t="shared" ca="1" si="1632"/>
        <v>0</v>
      </c>
      <c r="BH979" s="210">
        <f t="shared" ca="1" si="1632"/>
        <v>0</v>
      </c>
      <c r="BI979" s="210">
        <f t="shared" ca="1" si="1632"/>
        <v>0</v>
      </c>
      <c r="BJ979" s="210">
        <f t="shared" ca="1" si="1632"/>
        <v>0</v>
      </c>
      <c r="BK979" s="210">
        <f t="shared" ca="1" si="1632"/>
        <v>0</v>
      </c>
      <c r="BL979" s="210">
        <f t="shared" ca="1" si="1627"/>
        <v>0</v>
      </c>
      <c r="BM979" s="210">
        <f t="shared" ca="1" si="1627"/>
        <v>0</v>
      </c>
      <c r="BN979" s="210">
        <f t="shared" ca="1" si="1627"/>
        <v>0</v>
      </c>
      <c r="BO979" s="210">
        <f t="shared" ca="1" si="1627"/>
        <v>0</v>
      </c>
      <c r="BP979" s="210">
        <f t="shared" ca="1" si="1627"/>
        <v>0</v>
      </c>
      <c r="BQ979" s="210">
        <f t="shared" ca="1" si="1627"/>
        <v>0</v>
      </c>
      <c r="BR979" s="210">
        <f t="shared" ca="1" si="1627"/>
        <v>0</v>
      </c>
      <c r="BS979" s="210">
        <f t="shared" ca="1" si="1627"/>
        <v>0</v>
      </c>
      <c r="BT979" s="210">
        <f t="shared" ca="1" si="1627"/>
        <v>0</v>
      </c>
      <c r="BU979" s="210">
        <f t="shared" ca="1" si="1627"/>
        <v>0</v>
      </c>
      <c r="BV979" s="210">
        <f t="shared" ca="1" si="1627"/>
        <v>0</v>
      </c>
      <c r="BW979" s="210">
        <f t="shared" ca="1" si="1627"/>
        <v>0</v>
      </c>
      <c r="BX979" s="210">
        <f t="shared" ca="1" si="1627"/>
        <v>0</v>
      </c>
      <c r="BY979" s="210">
        <f t="shared" ca="1" si="1627"/>
        <v>0</v>
      </c>
      <c r="BZ979" s="210">
        <f t="shared" ca="1" si="1627"/>
        <v>0</v>
      </c>
      <c r="CA979" s="210">
        <f t="shared" ca="1" si="1591"/>
        <v>0</v>
      </c>
      <c r="CB979" s="210">
        <f t="shared" ca="1" si="1591"/>
        <v>0</v>
      </c>
      <c r="CC979" s="210">
        <f t="shared" ca="1" si="1591"/>
        <v>0</v>
      </c>
      <c r="CD979" s="210">
        <f t="shared" ca="1" si="1591"/>
        <v>0</v>
      </c>
      <c r="CE979" s="210">
        <f t="shared" ca="1" si="1591"/>
        <v>0</v>
      </c>
      <c r="CF979" s="210">
        <f t="shared" ca="1" si="1591"/>
        <v>0</v>
      </c>
      <c r="CG979" s="210">
        <f t="shared" ca="1" si="1591"/>
        <v>0</v>
      </c>
      <c r="CH979" s="210">
        <f t="shared" ca="1" si="1591"/>
        <v>0</v>
      </c>
      <c r="CI979" s="210">
        <f t="shared" ca="1" si="1591"/>
        <v>0</v>
      </c>
      <c r="CJ979" s="210">
        <f t="array" aca="1" ref="CJ979" ca="1">COUNTIF(AV979:CI979,"&gt;"&amp;0)</f>
        <v>1</v>
      </c>
      <c r="CK979" s="210">
        <f t="shared" ca="1" si="1607"/>
        <v>0.56281951290680454</v>
      </c>
      <c r="CL979" s="210">
        <f t="shared" ca="1" si="1624"/>
        <v>0</v>
      </c>
      <c r="CM979" s="210">
        <f t="shared" ca="1" si="1624"/>
        <v>0</v>
      </c>
      <c r="CN979" s="210">
        <f t="shared" ca="1" si="1624"/>
        <v>0</v>
      </c>
      <c r="CO979" s="210">
        <f t="shared" ca="1" si="1624"/>
        <v>0</v>
      </c>
      <c r="CP979" s="210">
        <f t="shared" ca="1" si="1624"/>
        <v>0</v>
      </c>
      <c r="CQ979" s="210">
        <f t="shared" ca="1" si="1624"/>
        <v>0</v>
      </c>
      <c r="CR979" s="210">
        <f t="shared" ca="1" si="1624"/>
        <v>0</v>
      </c>
      <c r="CS979" s="210">
        <f t="shared" ca="1" si="1624"/>
        <v>0</v>
      </c>
      <c r="CT979" s="210">
        <f t="shared" ca="1" si="1624"/>
        <v>0</v>
      </c>
      <c r="CU979" s="210">
        <f t="shared" ca="1" si="1624"/>
        <v>3.9904017488194034E-2</v>
      </c>
      <c r="CV979" s="210">
        <f t="shared" ca="1" si="1624"/>
        <v>0</v>
      </c>
      <c r="CW979" s="210">
        <f t="shared" ca="1" si="1624"/>
        <v>0</v>
      </c>
      <c r="CX979" s="210">
        <f t="shared" ca="1" si="1624"/>
        <v>0</v>
      </c>
      <c r="CY979" s="210">
        <f t="shared" ca="1" si="1624"/>
        <v>0</v>
      </c>
      <c r="CZ979" s="210">
        <f t="shared" ca="1" si="1624"/>
        <v>0</v>
      </c>
      <c r="DA979" s="210">
        <f t="shared" ca="1" si="1624"/>
        <v>0</v>
      </c>
      <c r="DB979" s="210">
        <f t="shared" ca="1" si="1643"/>
        <v>0</v>
      </c>
      <c r="DC979" s="210">
        <f t="shared" ca="1" si="1643"/>
        <v>0</v>
      </c>
      <c r="DD979" s="210">
        <f t="shared" ca="1" si="1643"/>
        <v>0</v>
      </c>
      <c r="DE979" s="210">
        <f t="shared" ca="1" si="1643"/>
        <v>0</v>
      </c>
      <c r="DF979" s="210">
        <f t="shared" ca="1" si="1643"/>
        <v>0</v>
      </c>
      <c r="DG979" s="210">
        <f t="shared" ca="1" si="1643"/>
        <v>0</v>
      </c>
      <c r="DH979" s="210">
        <f t="shared" ca="1" si="1643"/>
        <v>0</v>
      </c>
      <c r="DI979" s="210">
        <f t="shared" ca="1" si="1643"/>
        <v>0</v>
      </c>
      <c r="DJ979" s="210">
        <f t="shared" ca="1" si="1643"/>
        <v>0</v>
      </c>
      <c r="DK979" s="210">
        <f t="shared" ca="1" si="1643"/>
        <v>0</v>
      </c>
      <c r="DL979" s="210">
        <f t="shared" ca="1" si="1643"/>
        <v>0</v>
      </c>
      <c r="DM979" s="210">
        <f t="shared" ca="1" si="1643"/>
        <v>0</v>
      </c>
      <c r="DN979" s="210">
        <f t="shared" ca="1" si="1643"/>
        <v>0</v>
      </c>
      <c r="DO979" s="210">
        <f t="shared" ca="1" si="1643"/>
        <v>0</v>
      </c>
      <c r="DP979" s="210">
        <f t="shared" ca="1" si="1643"/>
        <v>0</v>
      </c>
      <c r="DQ979" s="210">
        <f t="shared" ca="1" si="1639"/>
        <v>0</v>
      </c>
      <c r="DR979" s="210">
        <f t="shared" ca="1" si="1639"/>
        <v>0</v>
      </c>
      <c r="DS979" s="210">
        <f t="shared" ca="1" si="1639"/>
        <v>0</v>
      </c>
      <c r="DT979" s="210">
        <f t="shared" ca="1" si="1639"/>
        <v>0</v>
      </c>
      <c r="DU979" s="210">
        <f t="shared" ca="1" si="1639"/>
        <v>0</v>
      </c>
      <c r="DV979" s="210">
        <f t="shared" ca="1" si="1639"/>
        <v>0</v>
      </c>
      <c r="DW979" s="210">
        <f t="shared" ca="1" si="1639"/>
        <v>0</v>
      </c>
      <c r="DX979" s="210">
        <f t="shared" ca="1" si="1639"/>
        <v>0</v>
      </c>
      <c r="DY979" s="210">
        <f t="shared" ca="1" si="1639"/>
        <v>0</v>
      </c>
      <c r="DZ979" s="210">
        <f t="shared" ca="1" si="1639"/>
        <v>0</v>
      </c>
      <c r="EA979" s="210">
        <f t="shared" ca="1" si="1639"/>
        <v>0</v>
      </c>
      <c r="EB979" s="210">
        <f t="shared" ca="1" si="1639"/>
        <v>2.5083924221940987E-5</v>
      </c>
      <c r="EC979" s="210">
        <f t="shared" ca="1" si="1639"/>
        <v>0</v>
      </c>
      <c r="ED979" s="210">
        <f t="shared" ca="1" si="1639"/>
        <v>0</v>
      </c>
      <c r="EE979" s="210">
        <f t="shared" ca="1" si="1639"/>
        <v>0</v>
      </c>
      <c r="EF979" s="210">
        <f t="shared" ca="1" si="1633"/>
        <v>0</v>
      </c>
      <c r="EG979" s="210">
        <f t="shared" ca="1" si="1633"/>
        <v>0</v>
      </c>
      <c r="EH979" s="210">
        <f t="shared" ca="1" si="1629"/>
        <v>0</v>
      </c>
      <c r="EI979" s="210">
        <f t="shared" ca="1" si="1629"/>
        <v>0</v>
      </c>
      <c r="EJ979" s="210">
        <f t="shared" ca="1" si="1629"/>
        <v>0</v>
      </c>
      <c r="EK979" s="210">
        <f t="shared" ca="1" si="1629"/>
        <v>0</v>
      </c>
      <c r="EL979" s="210">
        <f t="shared" ca="1" si="1629"/>
        <v>0</v>
      </c>
      <c r="EM979" s="210">
        <f t="shared" ca="1" si="1629"/>
        <v>0</v>
      </c>
      <c r="EN979" s="210">
        <f t="shared" ca="1" si="1629"/>
        <v>0</v>
      </c>
      <c r="EO979" s="210">
        <f t="shared" ca="1" si="1629"/>
        <v>0</v>
      </c>
      <c r="EP979" s="210">
        <f t="shared" ca="1" si="1629"/>
        <v>0</v>
      </c>
      <c r="EQ979" s="210">
        <f t="shared" ca="1" si="1629"/>
        <v>0</v>
      </c>
      <c r="ER979" s="210">
        <f t="shared" ca="1" si="1629"/>
        <v>0</v>
      </c>
      <c r="ES979" s="210">
        <f t="shared" ca="1" si="1629"/>
        <v>0</v>
      </c>
      <c r="ET979" s="210">
        <f t="shared" ca="1" si="1629"/>
        <v>0.78176569742689195</v>
      </c>
      <c r="EU979" s="210">
        <f t="shared" ca="1" si="1629"/>
        <v>0</v>
      </c>
      <c r="EV979" s="210">
        <f t="shared" ca="1" si="1581"/>
        <v>0</v>
      </c>
      <c r="EW979" s="210">
        <f t="shared" ca="1" si="1581"/>
        <v>0</v>
      </c>
      <c r="EX979" s="210">
        <f t="shared" ca="1" si="1581"/>
        <v>0</v>
      </c>
      <c r="EY979" s="210">
        <f t="shared" ca="1" si="1581"/>
        <v>0</v>
      </c>
      <c r="EZ979" s="210">
        <f t="shared" ca="1" si="1581"/>
        <v>0</v>
      </c>
      <c r="FA979" s="210">
        <f t="shared" ca="1" si="1581"/>
        <v>0</v>
      </c>
      <c r="FB979" s="210">
        <f t="shared" ca="1" si="1634"/>
        <v>0</v>
      </c>
      <c r="FC979" s="210">
        <f t="shared" ca="1" si="1634"/>
        <v>0</v>
      </c>
      <c r="FD979" s="210">
        <f t="shared" ca="1" si="1634"/>
        <v>0</v>
      </c>
      <c r="FE979" s="210">
        <f t="shared" ca="1" si="1634"/>
        <v>0</v>
      </c>
      <c r="FF979" s="210">
        <f t="shared" ca="1" si="1634"/>
        <v>0</v>
      </c>
      <c r="FG979" s="210">
        <f t="shared" ca="1" si="1634"/>
        <v>0</v>
      </c>
      <c r="FH979" s="210">
        <f t="shared" ca="1" si="1634"/>
        <v>0</v>
      </c>
      <c r="FI979" s="210">
        <f t="shared" ca="1" si="1634"/>
        <v>0</v>
      </c>
      <c r="FJ979" s="210">
        <f t="shared" ca="1" si="1634"/>
        <v>0</v>
      </c>
      <c r="FK979" s="210">
        <f t="shared" ca="1" si="1634"/>
        <v>0</v>
      </c>
      <c r="FL979" s="210">
        <f t="shared" ca="1" si="1634"/>
        <v>0</v>
      </c>
      <c r="FM979" s="210">
        <f t="shared" ca="1" si="1634"/>
        <v>0</v>
      </c>
      <c r="FN979" s="210">
        <f t="shared" ca="1" si="1608"/>
        <v>3</v>
      </c>
      <c r="FO979" s="210">
        <f t="shared" ca="1" si="1635"/>
        <v>0.82169479883930796</v>
      </c>
      <c r="FP979" s="210">
        <f t="shared" ca="1" si="1626"/>
        <v>0</v>
      </c>
      <c r="FQ979" s="210">
        <f t="shared" ca="1" si="1626"/>
        <v>0</v>
      </c>
      <c r="FR979" s="210">
        <f t="shared" ca="1" si="1626"/>
        <v>0</v>
      </c>
      <c r="FS979" s="210">
        <f t="shared" ca="1" si="1626"/>
        <v>0</v>
      </c>
      <c r="FT979" s="210">
        <f t="shared" ca="1" si="1626"/>
        <v>0</v>
      </c>
      <c r="FU979" s="210">
        <f t="shared" ca="1" si="1626"/>
        <v>0</v>
      </c>
      <c r="FV979" s="210">
        <f t="shared" ca="1" si="1626"/>
        <v>0</v>
      </c>
      <c r="FW979" s="210">
        <f t="shared" ca="1" si="1626"/>
        <v>0</v>
      </c>
      <c r="FX979" s="210">
        <f t="shared" ca="1" si="1626"/>
        <v>0</v>
      </c>
      <c r="FY979" s="210">
        <f t="shared" ca="1" si="1626"/>
        <v>0</v>
      </c>
      <c r="FZ979" s="210">
        <f t="shared" ca="1" si="1626"/>
        <v>0</v>
      </c>
      <c r="GA979" s="210">
        <f t="shared" ca="1" si="1626"/>
        <v>0</v>
      </c>
      <c r="GB979" s="210">
        <f t="shared" ca="1" si="1626"/>
        <v>0</v>
      </c>
      <c r="GC979" s="210">
        <f t="shared" ca="1" si="1626"/>
        <v>0</v>
      </c>
      <c r="GD979" s="210">
        <f t="shared" ca="1" si="1626"/>
        <v>0</v>
      </c>
      <c r="GE979" s="210">
        <f t="shared" ca="1" si="1626"/>
        <v>0</v>
      </c>
      <c r="GF979" s="210">
        <f t="shared" ca="1" si="1625"/>
        <v>0</v>
      </c>
      <c r="GG979" s="210">
        <f t="shared" ca="1" si="1625"/>
        <v>0</v>
      </c>
      <c r="GH979" s="210">
        <f t="shared" ca="1" si="1625"/>
        <v>0</v>
      </c>
      <c r="GI979" s="210">
        <f t="shared" ca="1" si="1625"/>
        <v>0</v>
      </c>
      <c r="GJ979" s="210">
        <f t="shared" ca="1" si="1625"/>
        <v>0.8618963089354541</v>
      </c>
      <c r="GK979" s="210">
        <f t="shared" ca="1" si="1625"/>
        <v>0</v>
      </c>
      <c r="GL979" s="210">
        <f t="shared" ca="1" si="1625"/>
        <v>0.82404470810880381</v>
      </c>
      <c r="GM979" s="210">
        <f t="shared" ca="1" si="1625"/>
        <v>0</v>
      </c>
      <c r="GN979" s="210">
        <f t="shared" ca="1" si="1625"/>
        <v>0</v>
      </c>
      <c r="GO979" s="210">
        <f t="shared" ca="1" si="1625"/>
        <v>0</v>
      </c>
      <c r="GP979" s="210">
        <f t="shared" ca="1" si="1625"/>
        <v>0</v>
      </c>
      <c r="GQ979" s="210">
        <f t="shared" ca="1" si="1625"/>
        <v>0</v>
      </c>
      <c r="GR979" s="210">
        <f t="shared" ca="1" si="1625"/>
        <v>0</v>
      </c>
      <c r="GS979" s="210">
        <f t="shared" ca="1" si="1625"/>
        <v>0</v>
      </c>
      <c r="GT979" s="210">
        <f t="shared" ca="1" si="1625"/>
        <v>0</v>
      </c>
      <c r="GU979" s="210">
        <f t="shared" ca="1" si="1640"/>
        <v>0</v>
      </c>
      <c r="GV979" s="210">
        <f t="shared" ca="1" si="1640"/>
        <v>0</v>
      </c>
      <c r="GW979" s="210">
        <f t="shared" ca="1" si="1640"/>
        <v>0</v>
      </c>
      <c r="GX979" s="210">
        <f t="shared" ca="1" si="1640"/>
        <v>0</v>
      </c>
      <c r="GY979" s="210">
        <f t="shared" ca="1" si="1640"/>
        <v>0</v>
      </c>
      <c r="GZ979" s="210">
        <f t="shared" ca="1" si="1640"/>
        <v>0</v>
      </c>
      <c r="HA979" s="210">
        <f t="shared" ca="1" si="1640"/>
        <v>0</v>
      </c>
      <c r="HB979" s="210">
        <f t="shared" ca="1" si="1640"/>
        <v>0</v>
      </c>
      <c r="HC979" s="210">
        <f t="shared" ca="1" si="1640"/>
        <v>0.19602351303859167</v>
      </c>
      <c r="HD979" s="210">
        <f t="shared" ca="1" si="1640"/>
        <v>0.9979355570548728</v>
      </c>
      <c r="HE979" s="210">
        <f t="shared" ca="1" si="1640"/>
        <v>0</v>
      </c>
      <c r="HF979" s="210">
        <f t="shared" ca="1" si="1640"/>
        <v>0</v>
      </c>
      <c r="HG979" s="210">
        <f t="shared" ca="1" si="1640"/>
        <v>0</v>
      </c>
      <c r="HH979" s="210">
        <f t="shared" ca="1" si="1640"/>
        <v>0</v>
      </c>
      <c r="HI979" s="210">
        <f t="shared" ca="1" si="1640"/>
        <v>0</v>
      </c>
      <c r="HJ979" s="210">
        <f t="shared" ca="1" si="1640"/>
        <v>0</v>
      </c>
      <c r="HK979" s="210">
        <f t="shared" ca="1" si="1636"/>
        <v>0</v>
      </c>
      <c r="HL979" s="210">
        <f t="shared" ca="1" si="1636"/>
        <v>0</v>
      </c>
      <c r="HM979" s="210">
        <f t="shared" ca="1" si="1636"/>
        <v>0</v>
      </c>
      <c r="HN979" s="210">
        <f t="shared" ca="1" si="1636"/>
        <v>0</v>
      </c>
      <c r="HO979" s="210">
        <f t="shared" ca="1" si="1636"/>
        <v>0</v>
      </c>
      <c r="HP979" s="210">
        <f t="shared" ca="1" si="1636"/>
        <v>0</v>
      </c>
      <c r="HQ979" s="210">
        <f t="shared" ca="1" si="1636"/>
        <v>0</v>
      </c>
      <c r="HR979" s="210">
        <f t="shared" ca="1" si="1636"/>
        <v>0</v>
      </c>
      <c r="HS979" s="210">
        <f t="shared" ca="1" si="1636"/>
        <v>0</v>
      </c>
      <c r="HT979" s="210">
        <f t="shared" ca="1" si="1636"/>
        <v>0</v>
      </c>
      <c r="HU979" s="210">
        <f t="shared" ca="1" si="1636"/>
        <v>0</v>
      </c>
      <c r="HV979" s="210">
        <f t="shared" ca="1" si="1636"/>
        <v>0</v>
      </c>
      <c r="HW979" s="210">
        <f t="shared" ca="1" si="1636"/>
        <v>0</v>
      </c>
      <c r="HX979" s="210">
        <f t="shared" ca="1" si="1609"/>
        <v>4</v>
      </c>
      <c r="HY979" s="210">
        <f t="shared" ca="1" si="1610"/>
        <v>2.8799000871377225</v>
      </c>
      <c r="HZ979" s="210">
        <f t="shared" ca="1" si="1637"/>
        <v>0</v>
      </c>
      <c r="IA979" s="210">
        <f t="shared" ca="1" si="1637"/>
        <v>0.99914744866211957</v>
      </c>
      <c r="IB979" s="210">
        <f t="shared" ca="1" si="1637"/>
        <v>0</v>
      </c>
      <c r="IC979" s="210">
        <f t="shared" ca="1" si="1637"/>
        <v>0</v>
      </c>
      <c r="ID979" s="210">
        <f t="shared" ca="1" si="1637"/>
        <v>0</v>
      </c>
      <c r="IE979" s="210">
        <f t="shared" ca="1" si="1637"/>
        <v>0</v>
      </c>
      <c r="IF979" s="210">
        <f t="shared" ca="1" si="1637"/>
        <v>0</v>
      </c>
      <c r="IG979" s="210">
        <f t="shared" ca="1" si="1637"/>
        <v>0</v>
      </c>
      <c r="IH979" s="210">
        <f t="shared" ca="1" si="1637"/>
        <v>0</v>
      </c>
      <c r="II979" s="210">
        <f t="shared" ca="1" si="1637"/>
        <v>0</v>
      </c>
      <c r="IJ979" s="210">
        <f t="shared" ca="1" si="1637"/>
        <v>0</v>
      </c>
      <c r="IK979" s="210">
        <f t="shared" ca="1" si="1637"/>
        <v>0</v>
      </c>
      <c r="IL979" s="210">
        <f t="shared" ca="1" si="1637"/>
        <v>0</v>
      </c>
      <c r="IM979" s="210">
        <f t="shared" ca="1" si="1637"/>
        <v>0</v>
      </c>
      <c r="IN979" s="210">
        <f t="shared" ca="1" si="1637"/>
        <v>0</v>
      </c>
      <c r="IO979" s="210">
        <f t="shared" ca="1" si="1637"/>
        <v>0</v>
      </c>
      <c r="IP979" s="210">
        <f t="shared" ca="1" si="1631"/>
        <v>0</v>
      </c>
      <c r="IQ979" s="210">
        <f t="shared" ca="1" si="1631"/>
        <v>0</v>
      </c>
      <c r="IR979" s="210">
        <f t="shared" ca="1" si="1631"/>
        <v>0.93571642629054819</v>
      </c>
      <c r="IS979" s="210">
        <f t="shared" ca="1" si="1631"/>
        <v>0</v>
      </c>
      <c r="IT979" s="210">
        <f t="shared" ca="1" si="1631"/>
        <v>0</v>
      </c>
      <c r="IU979" s="210">
        <f t="shared" ca="1" si="1631"/>
        <v>0</v>
      </c>
      <c r="IV979" s="210">
        <f t="shared" ca="1" si="1631"/>
        <v>0</v>
      </c>
      <c r="IW979" s="210">
        <f t="shared" ca="1" si="1631"/>
        <v>0</v>
      </c>
      <c r="IX979" s="210">
        <f t="shared" ca="1" si="1631"/>
        <v>0</v>
      </c>
      <c r="IY979" s="210">
        <f t="shared" ca="1" si="1631"/>
        <v>0</v>
      </c>
      <c r="IZ979" s="210">
        <f t="shared" ca="1" si="1631"/>
        <v>0</v>
      </c>
      <c r="JA979" s="210">
        <f t="shared" ca="1" si="1631"/>
        <v>0</v>
      </c>
      <c r="JB979" s="210">
        <f t="shared" ca="1" si="1631"/>
        <v>0</v>
      </c>
      <c r="JC979" s="210">
        <f t="shared" ca="1" si="1631"/>
        <v>0</v>
      </c>
      <c r="JD979" s="210">
        <f t="shared" ca="1" si="1631"/>
        <v>0</v>
      </c>
      <c r="JE979" s="210">
        <f t="shared" ca="1" si="1594"/>
        <v>0</v>
      </c>
      <c r="JF979" s="210">
        <f t="shared" ca="1" si="1594"/>
        <v>0</v>
      </c>
      <c r="JG979" s="210">
        <f t="shared" ca="1" si="1594"/>
        <v>0</v>
      </c>
      <c r="JH979" s="210">
        <f t="shared" ca="1" si="1594"/>
        <v>0</v>
      </c>
      <c r="JI979" s="210">
        <f t="shared" ca="1" si="1594"/>
        <v>0</v>
      </c>
      <c r="JJ979" s="210">
        <f t="shared" ca="1" si="1594"/>
        <v>0</v>
      </c>
      <c r="JK979" s="210">
        <f t="shared" ca="1" si="1594"/>
        <v>0.98683697564818684</v>
      </c>
      <c r="JL979" s="210">
        <f t="shared" ca="1" si="1594"/>
        <v>0</v>
      </c>
      <c r="JM979" s="210">
        <f t="shared" ca="1" si="1594"/>
        <v>0.54017908680630577</v>
      </c>
      <c r="JN979" s="210">
        <f t="shared" ca="1" si="1611"/>
        <v>4</v>
      </c>
      <c r="JO979" s="210">
        <f t="shared" ca="1" si="1612"/>
        <v>3.4618799374071605</v>
      </c>
      <c r="JP979" s="210">
        <f t="shared" ca="1" si="1644"/>
        <v>0</v>
      </c>
      <c r="JQ979" s="210">
        <f t="shared" ca="1" si="1644"/>
        <v>0</v>
      </c>
      <c r="JR979" s="210">
        <f t="shared" ca="1" si="1644"/>
        <v>0</v>
      </c>
      <c r="JS979" s="210">
        <f t="shared" ca="1" si="1644"/>
        <v>0</v>
      </c>
      <c r="JT979" s="210">
        <f t="shared" ca="1" si="1644"/>
        <v>0</v>
      </c>
      <c r="JU979" s="210">
        <f t="shared" ca="1" si="1644"/>
        <v>0</v>
      </c>
      <c r="JV979" s="210">
        <f t="shared" ca="1" si="1644"/>
        <v>0</v>
      </c>
      <c r="JW979" s="210">
        <f t="shared" ca="1" si="1644"/>
        <v>0</v>
      </c>
      <c r="JX979" s="210">
        <f t="shared" ca="1" si="1644"/>
        <v>0</v>
      </c>
      <c r="JY979" s="210">
        <f t="shared" ca="1" si="1644"/>
        <v>0</v>
      </c>
      <c r="JZ979" s="210">
        <f t="shared" ca="1" si="1644"/>
        <v>0</v>
      </c>
      <c r="KA979" s="210">
        <f t="shared" ca="1" si="1644"/>
        <v>0</v>
      </c>
      <c r="KB979" s="210">
        <f t="shared" ca="1" si="1644"/>
        <v>0</v>
      </c>
      <c r="KC979" s="210">
        <f t="shared" ca="1" si="1644"/>
        <v>0.69870177058490457</v>
      </c>
      <c r="KD979" s="210">
        <f t="shared" ca="1" si="1644"/>
        <v>0</v>
      </c>
      <c r="KE979" s="210">
        <f t="shared" ca="1" si="1644"/>
        <v>0</v>
      </c>
      <c r="KF979" s="210">
        <f t="shared" ca="1" si="1641"/>
        <v>0</v>
      </c>
      <c r="KG979" s="210">
        <f t="shared" ca="1" si="1641"/>
        <v>0</v>
      </c>
      <c r="KH979" s="210">
        <f t="shared" ca="1" si="1641"/>
        <v>5.5482313200516296E-2</v>
      </c>
      <c r="KI979" s="210">
        <f t="shared" ca="1" si="1641"/>
        <v>0</v>
      </c>
      <c r="KJ979" s="210">
        <f t="shared" ca="1" si="1641"/>
        <v>0</v>
      </c>
      <c r="KK979" s="210">
        <f t="shared" ca="1" si="1641"/>
        <v>0</v>
      </c>
      <c r="KL979" s="210">
        <f t="shared" ca="1" si="1641"/>
        <v>0</v>
      </c>
      <c r="KM979" s="210">
        <f t="shared" ca="1" si="1641"/>
        <v>0</v>
      </c>
      <c r="KN979" s="210">
        <f t="shared" ca="1" si="1641"/>
        <v>0</v>
      </c>
      <c r="KO979" s="210">
        <f t="shared" ca="1" si="1641"/>
        <v>0</v>
      </c>
      <c r="KP979" s="210">
        <f t="shared" ca="1" si="1641"/>
        <v>0</v>
      </c>
      <c r="KQ979" s="210">
        <f t="shared" ca="1" si="1641"/>
        <v>0</v>
      </c>
      <c r="KR979" s="210">
        <f t="shared" ca="1" si="1641"/>
        <v>0</v>
      </c>
      <c r="KS979" s="210">
        <f t="shared" ca="1" si="1641"/>
        <v>0</v>
      </c>
      <c r="KT979" s="210">
        <f t="shared" ca="1" si="1613"/>
        <v>2</v>
      </c>
      <c r="KU979" s="210">
        <f t="shared" ca="1" si="1614"/>
        <v>0.7541840837854209</v>
      </c>
      <c r="KV979" s="210">
        <f t="shared" ca="1" si="1622"/>
        <v>0</v>
      </c>
      <c r="KW979" s="210">
        <f t="shared" ca="1" si="1622"/>
        <v>0</v>
      </c>
      <c r="KX979" s="210">
        <f t="shared" ca="1" si="1622"/>
        <v>0.99346240404648467</v>
      </c>
      <c r="KY979" s="210">
        <f t="shared" ca="1" si="1622"/>
        <v>0</v>
      </c>
      <c r="KZ979" s="210">
        <f t="shared" ca="1" si="1622"/>
        <v>0</v>
      </c>
      <c r="LA979" s="210">
        <f t="shared" ca="1" si="1622"/>
        <v>0</v>
      </c>
      <c r="LB979" s="210">
        <f t="shared" ca="1" si="1622"/>
        <v>0</v>
      </c>
      <c r="LC979" s="210">
        <f t="shared" ca="1" si="1622"/>
        <v>0</v>
      </c>
      <c r="LD979" s="210">
        <f t="shared" ca="1" si="1622"/>
        <v>0</v>
      </c>
      <c r="LE979" s="210">
        <f t="shared" ca="1" si="1622"/>
        <v>0</v>
      </c>
      <c r="LF979" s="210">
        <f t="shared" ca="1" si="1615"/>
        <v>1</v>
      </c>
      <c r="LG979" s="210">
        <f t="shared" ca="1" si="1616"/>
        <v>0.99346240404648467</v>
      </c>
      <c r="LH979" s="210">
        <f t="shared" ca="1" si="1620"/>
        <v>17</v>
      </c>
      <c r="LI979" s="210">
        <f t="shared" ca="1" si="1620"/>
        <v>10.587074327752374</v>
      </c>
    </row>
    <row r="980" spans="2:321" x14ac:dyDescent="0.3">
      <c r="B980"/>
      <c r="C980" s="210">
        <f ca="1">'5. Vasichek'!C980</f>
        <v>0.51931127381915299</v>
      </c>
      <c r="D980" s="210">
        <f t="shared" ca="1" si="1621"/>
        <v>0</v>
      </c>
      <c r="E980" s="210">
        <f t="shared" ca="1" si="1621"/>
        <v>0</v>
      </c>
      <c r="F980" s="210">
        <f t="shared" ca="1" si="1621"/>
        <v>0</v>
      </c>
      <c r="G980" s="210">
        <f t="shared" ca="1" si="1621"/>
        <v>0</v>
      </c>
      <c r="H980" s="210">
        <f t="shared" ca="1" si="1621"/>
        <v>0</v>
      </c>
      <c r="I980" s="210">
        <f t="shared" ca="1" si="1621"/>
        <v>0</v>
      </c>
      <c r="J980" s="210">
        <f t="shared" ca="1" si="1621"/>
        <v>0</v>
      </c>
      <c r="K980" s="210">
        <f t="shared" ca="1" si="1621"/>
        <v>0</v>
      </c>
      <c r="L980" s="210">
        <f t="shared" ca="1" si="1621"/>
        <v>0</v>
      </c>
      <c r="M980" s="210">
        <f t="shared" ca="1" si="1621"/>
        <v>0</v>
      </c>
      <c r="N980" s="210">
        <f t="shared" ca="1" si="1618"/>
        <v>0</v>
      </c>
      <c r="O980" s="210">
        <f t="shared" ca="1" si="1605"/>
        <v>0</v>
      </c>
      <c r="P980" s="210">
        <f t="shared" ca="1" si="1642"/>
        <v>0</v>
      </c>
      <c r="Q980" s="210">
        <f t="shared" ca="1" si="1642"/>
        <v>0</v>
      </c>
      <c r="R980" s="210">
        <f t="shared" ca="1" si="1642"/>
        <v>0</v>
      </c>
      <c r="S980" s="210">
        <f t="shared" ca="1" si="1642"/>
        <v>0</v>
      </c>
      <c r="T980" s="210">
        <f t="shared" ca="1" si="1642"/>
        <v>0</v>
      </c>
      <c r="U980" s="210">
        <f t="shared" ca="1" si="1642"/>
        <v>0</v>
      </c>
      <c r="V980" s="210">
        <f t="shared" ca="1" si="1642"/>
        <v>0</v>
      </c>
      <c r="W980" s="210">
        <f t="shared" ca="1" si="1642"/>
        <v>0</v>
      </c>
      <c r="X980" s="210">
        <f t="shared" ca="1" si="1642"/>
        <v>0</v>
      </c>
      <c r="Y980" s="210">
        <f t="shared" ca="1" si="1642"/>
        <v>0</v>
      </c>
      <c r="Z980" s="210">
        <f t="shared" ca="1" si="1642"/>
        <v>0</v>
      </c>
      <c r="AA980" s="210">
        <f t="shared" ca="1" si="1642"/>
        <v>0</v>
      </c>
      <c r="AB980" s="210">
        <f t="shared" ca="1" si="1642"/>
        <v>0</v>
      </c>
      <c r="AC980" s="210">
        <f t="shared" ca="1" si="1642"/>
        <v>0</v>
      </c>
      <c r="AD980" s="210">
        <f t="shared" ca="1" si="1642"/>
        <v>0</v>
      </c>
      <c r="AE980" s="210">
        <f t="shared" ca="1" si="1642"/>
        <v>0</v>
      </c>
      <c r="AF980" s="210">
        <f t="shared" ca="1" si="1638"/>
        <v>0</v>
      </c>
      <c r="AG980" s="210">
        <f t="shared" ca="1" si="1638"/>
        <v>0</v>
      </c>
      <c r="AH980" s="210">
        <f t="shared" ca="1" si="1638"/>
        <v>0</v>
      </c>
      <c r="AI980" s="210">
        <f t="shared" ca="1" si="1638"/>
        <v>0</v>
      </c>
      <c r="AJ980" s="210">
        <f t="shared" ca="1" si="1638"/>
        <v>0</v>
      </c>
      <c r="AK980" s="210">
        <f t="shared" ca="1" si="1638"/>
        <v>0</v>
      </c>
      <c r="AL980" s="210">
        <f t="shared" ca="1" si="1638"/>
        <v>0</v>
      </c>
      <c r="AM980" s="210">
        <f t="shared" ca="1" si="1638"/>
        <v>0</v>
      </c>
      <c r="AN980" s="210">
        <f t="shared" ca="1" si="1638"/>
        <v>0</v>
      </c>
      <c r="AO980" s="210">
        <f t="shared" ca="1" si="1638"/>
        <v>0</v>
      </c>
      <c r="AP980" s="210">
        <f t="shared" ca="1" si="1638"/>
        <v>0</v>
      </c>
      <c r="AQ980" s="210">
        <f t="shared" ca="1" si="1638"/>
        <v>0</v>
      </c>
      <c r="AR980" s="210">
        <f t="shared" ca="1" si="1638"/>
        <v>0</v>
      </c>
      <c r="AS980" s="210">
        <f t="shared" ca="1" si="1638"/>
        <v>0</v>
      </c>
      <c r="AT980" s="210">
        <f t="array" aca="1" ref="AT980" ca="1">COUNTIF(P980:AS980,"&gt;"&amp;0)</f>
        <v>0</v>
      </c>
      <c r="AU980" s="210">
        <f t="shared" ca="1" si="1606"/>
        <v>0</v>
      </c>
      <c r="AV980" s="210">
        <f t="shared" ca="1" si="1632"/>
        <v>0</v>
      </c>
      <c r="AW980" s="210">
        <f t="shared" ca="1" si="1632"/>
        <v>0.68225119387311273</v>
      </c>
      <c r="AX980" s="210">
        <f t="shared" ca="1" si="1632"/>
        <v>0</v>
      </c>
      <c r="AY980" s="210">
        <f t="shared" ca="1" si="1632"/>
        <v>0</v>
      </c>
      <c r="AZ980" s="210">
        <f t="shared" ca="1" si="1632"/>
        <v>0.68850290650278556</v>
      </c>
      <c r="BA980" s="210">
        <f t="shared" ca="1" si="1632"/>
        <v>0</v>
      </c>
      <c r="BB980" s="210">
        <f t="shared" ca="1" si="1632"/>
        <v>0</v>
      </c>
      <c r="BC980" s="210">
        <f t="shared" ca="1" si="1632"/>
        <v>0</v>
      </c>
      <c r="BD980" s="210">
        <f t="shared" ca="1" si="1632"/>
        <v>0</v>
      </c>
      <c r="BE980" s="210">
        <f t="shared" ca="1" si="1632"/>
        <v>0</v>
      </c>
      <c r="BF980" s="210">
        <f t="shared" ca="1" si="1632"/>
        <v>0</v>
      </c>
      <c r="BG980" s="210">
        <f t="shared" ca="1" si="1632"/>
        <v>0</v>
      </c>
      <c r="BH980" s="210">
        <f t="shared" ca="1" si="1632"/>
        <v>0</v>
      </c>
      <c r="BI980" s="210">
        <f t="shared" ca="1" si="1632"/>
        <v>0</v>
      </c>
      <c r="BJ980" s="210">
        <f t="shared" ca="1" si="1632"/>
        <v>0</v>
      </c>
      <c r="BK980" s="210">
        <f t="shared" ca="1" si="1632"/>
        <v>0.65039768937053122</v>
      </c>
      <c r="BL980" s="210">
        <f t="shared" ca="1" si="1627"/>
        <v>0</v>
      </c>
      <c r="BM980" s="210">
        <f t="shared" ca="1" si="1627"/>
        <v>0.69777135935635137</v>
      </c>
      <c r="BN980" s="210">
        <f t="shared" ca="1" si="1627"/>
        <v>0</v>
      </c>
      <c r="BO980" s="210">
        <f t="shared" ca="1" si="1627"/>
        <v>0</v>
      </c>
      <c r="BP980" s="210">
        <f t="shared" ca="1" si="1627"/>
        <v>0</v>
      </c>
      <c r="BQ980" s="210">
        <f t="shared" ca="1" si="1627"/>
        <v>0</v>
      </c>
      <c r="BR980" s="210">
        <f t="shared" ca="1" si="1627"/>
        <v>0</v>
      </c>
      <c r="BS980" s="210">
        <f t="shared" ca="1" si="1627"/>
        <v>0</v>
      </c>
      <c r="BT980" s="210">
        <f t="shared" ca="1" si="1627"/>
        <v>0</v>
      </c>
      <c r="BU980" s="210">
        <f t="shared" ca="1" si="1627"/>
        <v>0</v>
      </c>
      <c r="BV980" s="210">
        <f t="shared" ca="1" si="1627"/>
        <v>0</v>
      </c>
      <c r="BW980" s="210">
        <f t="shared" ca="1" si="1627"/>
        <v>0</v>
      </c>
      <c r="BX980" s="210">
        <f t="shared" ca="1" si="1627"/>
        <v>0</v>
      </c>
      <c r="BY980" s="210">
        <f t="shared" ca="1" si="1627"/>
        <v>0</v>
      </c>
      <c r="BZ980" s="210">
        <f t="shared" ca="1" si="1627"/>
        <v>0</v>
      </c>
      <c r="CA980" s="210">
        <f t="shared" ca="1" si="1591"/>
        <v>0</v>
      </c>
      <c r="CB980" s="210">
        <f t="shared" ca="1" si="1591"/>
        <v>0</v>
      </c>
      <c r="CC980" s="210">
        <f t="shared" ca="1" si="1591"/>
        <v>0</v>
      </c>
      <c r="CD980" s="210">
        <f t="shared" ca="1" si="1591"/>
        <v>0</v>
      </c>
      <c r="CE980" s="210">
        <f t="shared" ca="1" si="1591"/>
        <v>0</v>
      </c>
      <c r="CF980" s="210">
        <f t="shared" ca="1" si="1591"/>
        <v>0</v>
      </c>
      <c r="CG980" s="210">
        <f t="shared" ca="1" si="1591"/>
        <v>0</v>
      </c>
      <c r="CH980" s="210">
        <f t="shared" ca="1" si="1591"/>
        <v>0</v>
      </c>
      <c r="CI980" s="210">
        <f t="shared" ca="1" si="1591"/>
        <v>0</v>
      </c>
      <c r="CJ980" s="210">
        <f t="array" aca="1" ref="CJ980" ca="1">COUNTIF(AV980:CI980,"&gt;"&amp;0)</f>
        <v>4</v>
      </c>
      <c r="CK980" s="210">
        <f t="shared" ca="1" si="1607"/>
        <v>2.718923149102781</v>
      </c>
      <c r="CL980" s="210">
        <f t="shared" ca="1" si="1624"/>
        <v>0</v>
      </c>
      <c r="CM980" s="210">
        <f t="shared" ca="1" si="1624"/>
        <v>0</v>
      </c>
      <c r="CN980" s="210">
        <f t="shared" ca="1" si="1624"/>
        <v>0</v>
      </c>
      <c r="CO980" s="210">
        <f t="shared" ca="1" si="1624"/>
        <v>0</v>
      </c>
      <c r="CP980" s="210">
        <f t="shared" ca="1" si="1624"/>
        <v>0</v>
      </c>
      <c r="CQ980" s="210">
        <f t="shared" ca="1" si="1624"/>
        <v>0</v>
      </c>
      <c r="CR980" s="210">
        <f t="shared" ca="1" si="1624"/>
        <v>0</v>
      </c>
      <c r="CS980" s="210">
        <f t="shared" ca="1" si="1624"/>
        <v>0</v>
      </c>
      <c r="CT980" s="210">
        <f t="shared" ca="1" si="1624"/>
        <v>0</v>
      </c>
      <c r="CU980" s="210">
        <f t="shared" ca="1" si="1624"/>
        <v>0</v>
      </c>
      <c r="CV980" s="210">
        <f t="shared" ca="1" si="1624"/>
        <v>0</v>
      </c>
      <c r="CW980" s="210">
        <f t="shared" ca="1" si="1624"/>
        <v>0</v>
      </c>
      <c r="CX980" s="210">
        <f t="shared" ca="1" si="1624"/>
        <v>0</v>
      </c>
      <c r="CY980" s="210">
        <f t="shared" ca="1" si="1624"/>
        <v>0</v>
      </c>
      <c r="CZ980" s="210">
        <f t="shared" ca="1" si="1624"/>
        <v>0</v>
      </c>
      <c r="DA980" s="210">
        <f t="shared" ca="1" si="1624"/>
        <v>0</v>
      </c>
      <c r="DB980" s="210">
        <f t="shared" ca="1" si="1643"/>
        <v>0</v>
      </c>
      <c r="DC980" s="210">
        <f t="shared" ca="1" si="1643"/>
        <v>0.88730694857716286</v>
      </c>
      <c r="DD980" s="210">
        <f t="shared" ca="1" si="1643"/>
        <v>0</v>
      </c>
      <c r="DE980" s="210">
        <f t="shared" ca="1" si="1643"/>
        <v>0</v>
      </c>
      <c r="DF980" s="210">
        <f t="shared" ca="1" si="1643"/>
        <v>0</v>
      </c>
      <c r="DG980" s="210">
        <f t="shared" ca="1" si="1643"/>
        <v>0</v>
      </c>
      <c r="DH980" s="210">
        <f t="shared" ca="1" si="1643"/>
        <v>0</v>
      </c>
      <c r="DI980" s="210">
        <f t="shared" ca="1" si="1643"/>
        <v>0</v>
      </c>
      <c r="DJ980" s="210">
        <f t="shared" ca="1" si="1643"/>
        <v>0</v>
      </c>
      <c r="DK980" s="210">
        <f t="shared" ca="1" si="1643"/>
        <v>0</v>
      </c>
      <c r="DL980" s="210">
        <f t="shared" ca="1" si="1643"/>
        <v>0.82338510949567978</v>
      </c>
      <c r="DM980" s="210">
        <f t="shared" ca="1" si="1643"/>
        <v>0.21750921352852223</v>
      </c>
      <c r="DN980" s="210">
        <f t="shared" ca="1" si="1643"/>
        <v>0</v>
      </c>
      <c r="DO980" s="210">
        <f t="shared" ca="1" si="1643"/>
        <v>0</v>
      </c>
      <c r="DP980" s="210">
        <f t="shared" ca="1" si="1643"/>
        <v>0</v>
      </c>
      <c r="DQ980" s="210">
        <f t="shared" ca="1" si="1639"/>
        <v>0</v>
      </c>
      <c r="DR980" s="210">
        <f t="shared" ca="1" si="1639"/>
        <v>0</v>
      </c>
      <c r="DS980" s="210">
        <f t="shared" ca="1" si="1639"/>
        <v>0</v>
      </c>
      <c r="DT980" s="210">
        <f t="shared" ca="1" si="1639"/>
        <v>0</v>
      </c>
      <c r="DU980" s="210">
        <f t="shared" ca="1" si="1639"/>
        <v>0</v>
      </c>
      <c r="DV980" s="210">
        <f t="shared" ca="1" si="1639"/>
        <v>0</v>
      </c>
      <c r="DW980" s="210">
        <f t="shared" ca="1" si="1639"/>
        <v>0</v>
      </c>
      <c r="DX980" s="210">
        <f t="shared" ca="1" si="1639"/>
        <v>4.3555052635159131E-2</v>
      </c>
      <c r="DY980" s="210">
        <f t="shared" ca="1" si="1639"/>
        <v>0</v>
      </c>
      <c r="DZ980" s="210">
        <f t="shared" ca="1" si="1639"/>
        <v>0</v>
      </c>
      <c r="EA980" s="210">
        <f t="shared" ca="1" si="1639"/>
        <v>0</v>
      </c>
      <c r="EB980" s="210">
        <f t="shared" ca="1" si="1639"/>
        <v>0</v>
      </c>
      <c r="EC980" s="210">
        <f t="shared" ca="1" si="1639"/>
        <v>0</v>
      </c>
      <c r="ED980" s="210">
        <f t="shared" ca="1" si="1639"/>
        <v>0</v>
      </c>
      <c r="EE980" s="210">
        <f t="shared" ca="1" si="1639"/>
        <v>0</v>
      </c>
      <c r="EF980" s="210">
        <f t="shared" ca="1" si="1633"/>
        <v>0</v>
      </c>
      <c r="EG980" s="210">
        <f t="shared" ca="1" si="1633"/>
        <v>0</v>
      </c>
      <c r="EH980" s="210">
        <f t="shared" ca="1" si="1629"/>
        <v>0</v>
      </c>
      <c r="EI980" s="210">
        <f t="shared" ca="1" si="1629"/>
        <v>0</v>
      </c>
      <c r="EJ980" s="210">
        <f t="shared" ca="1" si="1629"/>
        <v>0</v>
      </c>
      <c r="EK980" s="210">
        <f t="shared" ca="1" si="1629"/>
        <v>0</v>
      </c>
      <c r="EL980" s="210">
        <f t="shared" ca="1" si="1629"/>
        <v>0</v>
      </c>
      <c r="EM980" s="210">
        <f t="shared" ca="1" si="1629"/>
        <v>0</v>
      </c>
      <c r="EN980" s="210">
        <f t="shared" ca="1" si="1629"/>
        <v>0</v>
      </c>
      <c r="EO980" s="210">
        <f t="shared" ca="1" si="1629"/>
        <v>0</v>
      </c>
      <c r="EP980" s="210">
        <f t="shared" ca="1" si="1629"/>
        <v>0</v>
      </c>
      <c r="EQ980" s="210">
        <f t="shared" ca="1" si="1629"/>
        <v>0</v>
      </c>
      <c r="ER980" s="210">
        <f t="shared" ca="1" si="1629"/>
        <v>0</v>
      </c>
      <c r="ES980" s="210">
        <f t="shared" ca="1" si="1629"/>
        <v>0</v>
      </c>
      <c r="ET980" s="210">
        <f t="shared" ca="1" si="1629"/>
        <v>0</v>
      </c>
      <c r="EU980" s="210">
        <f t="shared" ca="1" si="1629"/>
        <v>0</v>
      </c>
      <c r="EV980" s="210">
        <f t="shared" ca="1" si="1581"/>
        <v>0</v>
      </c>
      <c r="EW980" s="210">
        <f t="shared" ca="1" si="1581"/>
        <v>0</v>
      </c>
      <c r="EX980" s="210">
        <f t="shared" ca="1" si="1581"/>
        <v>0</v>
      </c>
      <c r="EY980" s="210">
        <f t="shared" ca="1" si="1581"/>
        <v>0</v>
      </c>
      <c r="EZ980" s="210">
        <f t="shared" ca="1" si="1581"/>
        <v>0</v>
      </c>
      <c r="FA980" s="210">
        <f t="shared" ca="1" si="1581"/>
        <v>0</v>
      </c>
      <c r="FB980" s="210">
        <f t="shared" ca="1" si="1634"/>
        <v>0</v>
      </c>
      <c r="FC980" s="210">
        <f t="shared" ca="1" si="1634"/>
        <v>0</v>
      </c>
      <c r="FD980" s="210">
        <f t="shared" ca="1" si="1634"/>
        <v>0</v>
      </c>
      <c r="FE980" s="210">
        <f t="shared" ca="1" si="1634"/>
        <v>0</v>
      </c>
      <c r="FF980" s="210">
        <f t="shared" ca="1" si="1634"/>
        <v>0</v>
      </c>
      <c r="FG980" s="210">
        <f t="shared" ca="1" si="1634"/>
        <v>0</v>
      </c>
      <c r="FH980" s="210">
        <f t="shared" ca="1" si="1634"/>
        <v>0</v>
      </c>
      <c r="FI980" s="210">
        <f t="shared" ca="1" si="1634"/>
        <v>0</v>
      </c>
      <c r="FJ980" s="210">
        <f t="shared" ca="1" si="1634"/>
        <v>0</v>
      </c>
      <c r="FK980" s="210">
        <f t="shared" ca="1" si="1634"/>
        <v>0</v>
      </c>
      <c r="FL980" s="210">
        <f t="shared" ca="1" si="1634"/>
        <v>0</v>
      </c>
      <c r="FM980" s="210">
        <f t="shared" ca="1" si="1634"/>
        <v>0</v>
      </c>
      <c r="FN980" s="210">
        <f t="shared" ca="1" si="1608"/>
        <v>4</v>
      </c>
      <c r="FO980" s="210">
        <f t="shared" ca="1" si="1635"/>
        <v>1.9717563242365239</v>
      </c>
      <c r="FP980" s="210">
        <f t="shared" ca="1" si="1626"/>
        <v>0</v>
      </c>
      <c r="FQ980" s="210">
        <f t="shared" ca="1" si="1626"/>
        <v>0</v>
      </c>
      <c r="FR980" s="210">
        <f t="shared" ca="1" si="1626"/>
        <v>0</v>
      </c>
      <c r="FS980" s="210">
        <f t="shared" ca="1" si="1626"/>
        <v>0</v>
      </c>
      <c r="FT980" s="210">
        <f t="shared" ca="1" si="1626"/>
        <v>0</v>
      </c>
      <c r="FU980" s="210">
        <f t="shared" ca="1" si="1626"/>
        <v>0</v>
      </c>
      <c r="FV980" s="210">
        <f t="shared" ca="1" si="1626"/>
        <v>0</v>
      </c>
      <c r="FW980" s="210">
        <f t="shared" ca="1" si="1626"/>
        <v>0</v>
      </c>
      <c r="FX980" s="210">
        <f t="shared" ca="1" si="1626"/>
        <v>0</v>
      </c>
      <c r="FY980" s="210">
        <f t="shared" ca="1" si="1626"/>
        <v>0</v>
      </c>
      <c r="FZ980" s="210">
        <f t="shared" ca="1" si="1626"/>
        <v>0</v>
      </c>
      <c r="GA980" s="210">
        <f t="shared" ca="1" si="1626"/>
        <v>0</v>
      </c>
      <c r="GB980" s="210">
        <f t="shared" ca="1" si="1626"/>
        <v>0.78970469767064744</v>
      </c>
      <c r="GC980" s="210">
        <f t="shared" ca="1" si="1626"/>
        <v>0</v>
      </c>
      <c r="GD980" s="210">
        <f t="shared" ca="1" si="1626"/>
        <v>0</v>
      </c>
      <c r="GE980" s="210">
        <f t="shared" ca="1" si="1626"/>
        <v>0</v>
      </c>
      <c r="GF980" s="210">
        <f t="shared" ca="1" si="1625"/>
        <v>0</v>
      </c>
      <c r="GG980" s="210">
        <f t="shared" ca="1" si="1625"/>
        <v>0</v>
      </c>
      <c r="GH980" s="210">
        <f t="shared" ca="1" si="1625"/>
        <v>0</v>
      </c>
      <c r="GI980" s="210">
        <f t="shared" ca="1" si="1625"/>
        <v>0</v>
      </c>
      <c r="GJ980" s="210">
        <f t="shared" ca="1" si="1625"/>
        <v>0</v>
      </c>
      <c r="GK980" s="210">
        <f t="shared" ca="1" si="1625"/>
        <v>0</v>
      </c>
      <c r="GL980" s="210">
        <f t="shared" ca="1" si="1625"/>
        <v>0</v>
      </c>
      <c r="GM980" s="210">
        <f t="shared" ca="1" si="1625"/>
        <v>0</v>
      </c>
      <c r="GN980" s="210">
        <f t="shared" ca="1" si="1625"/>
        <v>0</v>
      </c>
      <c r="GO980" s="210">
        <f t="shared" ca="1" si="1625"/>
        <v>0</v>
      </c>
      <c r="GP980" s="210">
        <f t="shared" ca="1" si="1625"/>
        <v>0</v>
      </c>
      <c r="GQ980" s="210">
        <f t="shared" ca="1" si="1625"/>
        <v>0</v>
      </c>
      <c r="GR980" s="210">
        <f t="shared" ca="1" si="1625"/>
        <v>0</v>
      </c>
      <c r="GS980" s="210">
        <f t="shared" ca="1" si="1625"/>
        <v>0</v>
      </c>
      <c r="GT980" s="210">
        <f t="shared" ca="1" si="1625"/>
        <v>0</v>
      </c>
      <c r="GU980" s="210">
        <f t="shared" ca="1" si="1640"/>
        <v>0</v>
      </c>
      <c r="GV980" s="210">
        <f t="shared" ca="1" si="1640"/>
        <v>0</v>
      </c>
      <c r="GW980" s="210">
        <f t="shared" ca="1" si="1640"/>
        <v>0</v>
      </c>
      <c r="GX980" s="210">
        <f t="shared" ca="1" si="1640"/>
        <v>0</v>
      </c>
      <c r="GY980" s="210">
        <f t="shared" ca="1" si="1640"/>
        <v>0</v>
      </c>
      <c r="GZ980" s="210">
        <f t="shared" ca="1" si="1640"/>
        <v>0</v>
      </c>
      <c r="HA980" s="210">
        <f t="shared" ca="1" si="1640"/>
        <v>0</v>
      </c>
      <c r="HB980" s="210">
        <f t="shared" ca="1" si="1640"/>
        <v>0.93555416394737179</v>
      </c>
      <c r="HC980" s="210">
        <f t="shared" ca="1" si="1640"/>
        <v>0</v>
      </c>
      <c r="HD980" s="210">
        <f t="shared" ca="1" si="1640"/>
        <v>0</v>
      </c>
      <c r="HE980" s="210">
        <f t="shared" ca="1" si="1640"/>
        <v>0</v>
      </c>
      <c r="HF980" s="210">
        <f t="shared" ca="1" si="1640"/>
        <v>0</v>
      </c>
      <c r="HG980" s="210">
        <f t="shared" ca="1" si="1640"/>
        <v>0</v>
      </c>
      <c r="HH980" s="210">
        <f t="shared" ca="1" si="1640"/>
        <v>0</v>
      </c>
      <c r="HI980" s="210">
        <f t="shared" ca="1" si="1640"/>
        <v>0</v>
      </c>
      <c r="HJ980" s="210">
        <f t="shared" ca="1" si="1640"/>
        <v>0</v>
      </c>
      <c r="HK980" s="210">
        <f t="shared" ca="1" si="1636"/>
        <v>0.9996423949175206</v>
      </c>
      <c r="HL980" s="210">
        <f t="shared" ca="1" si="1636"/>
        <v>0.87188680883475989</v>
      </c>
      <c r="HM980" s="210">
        <f t="shared" ca="1" si="1636"/>
        <v>0</v>
      </c>
      <c r="HN980" s="210">
        <f t="shared" ca="1" si="1636"/>
        <v>0</v>
      </c>
      <c r="HO980" s="210">
        <f t="shared" ca="1" si="1636"/>
        <v>0</v>
      </c>
      <c r="HP980" s="210">
        <f t="shared" ca="1" si="1636"/>
        <v>0</v>
      </c>
      <c r="HQ980" s="210">
        <f t="shared" ca="1" si="1636"/>
        <v>0</v>
      </c>
      <c r="HR980" s="210">
        <f t="shared" ca="1" si="1636"/>
        <v>0</v>
      </c>
      <c r="HS980" s="210">
        <f t="shared" ca="1" si="1636"/>
        <v>0</v>
      </c>
      <c r="HT980" s="210">
        <f t="shared" ca="1" si="1636"/>
        <v>0</v>
      </c>
      <c r="HU980" s="210">
        <f t="shared" ca="1" si="1636"/>
        <v>0</v>
      </c>
      <c r="HV980" s="210">
        <f t="shared" ca="1" si="1636"/>
        <v>0</v>
      </c>
      <c r="HW980" s="210">
        <f t="shared" ca="1" si="1636"/>
        <v>0</v>
      </c>
      <c r="HX980" s="210">
        <f t="shared" ca="1" si="1609"/>
        <v>4</v>
      </c>
      <c r="HY980" s="210">
        <f t="shared" ca="1" si="1610"/>
        <v>3.5967880653702999</v>
      </c>
      <c r="HZ980" s="210">
        <f t="shared" ca="1" si="1637"/>
        <v>0</v>
      </c>
      <c r="IA980" s="210">
        <f t="shared" ca="1" si="1637"/>
        <v>0.81313213000248619</v>
      </c>
      <c r="IB980" s="210">
        <f t="shared" ca="1" si="1637"/>
        <v>0</v>
      </c>
      <c r="IC980" s="210">
        <f t="shared" ca="1" si="1637"/>
        <v>0</v>
      </c>
      <c r="ID980" s="210">
        <f t="shared" ca="1" si="1637"/>
        <v>0</v>
      </c>
      <c r="IE980" s="210">
        <f t="shared" ca="1" si="1637"/>
        <v>0</v>
      </c>
      <c r="IF980" s="210">
        <f t="shared" ca="1" si="1637"/>
        <v>0</v>
      </c>
      <c r="IG980" s="210">
        <f t="shared" ca="1" si="1637"/>
        <v>0</v>
      </c>
      <c r="IH980" s="210">
        <f t="shared" ca="1" si="1637"/>
        <v>0</v>
      </c>
      <c r="II980" s="210">
        <f t="shared" ca="1" si="1637"/>
        <v>0</v>
      </c>
      <c r="IJ980" s="210">
        <f t="shared" ca="1" si="1637"/>
        <v>0</v>
      </c>
      <c r="IK980" s="210">
        <f t="shared" ca="1" si="1637"/>
        <v>0</v>
      </c>
      <c r="IL980" s="210">
        <f t="shared" ca="1" si="1637"/>
        <v>0</v>
      </c>
      <c r="IM980" s="210">
        <f t="shared" ca="1" si="1637"/>
        <v>0</v>
      </c>
      <c r="IN980" s="210">
        <f t="shared" ca="1" si="1637"/>
        <v>0</v>
      </c>
      <c r="IO980" s="210">
        <f t="shared" ca="1" si="1637"/>
        <v>0</v>
      </c>
      <c r="IP980" s="210">
        <f t="shared" ca="1" si="1631"/>
        <v>0</v>
      </c>
      <c r="IQ980" s="210">
        <f t="shared" ca="1" si="1631"/>
        <v>0</v>
      </c>
      <c r="IR980" s="210">
        <f t="shared" ca="1" si="1631"/>
        <v>0</v>
      </c>
      <c r="IS980" s="210">
        <f t="shared" ca="1" si="1631"/>
        <v>0</v>
      </c>
      <c r="IT980" s="210">
        <f t="shared" ca="1" si="1631"/>
        <v>0</v>
      </c>
      <c r="IU980" s="210">
        <f t="shared" ca="1" si="1631"/>
        <v>0</v>
      </c>
      <c r="IV980" s="210">
        <f t="shared" ca="1" si="1631"/>
        <v>0</v>
      </c>
      <c r="IW980" s="210">
        <f t="shared" ca="1" si="1631"/>
        <v>0</v>
      </c>
      <c r="IX980" s="210">
        <f t="shared" ca="1" si="1631"/>
        <v>0</v>
      </c>
      <c r="IY980" s="210">
        <f t="shared" ca="1" si="1631"/>
        <v>0</v>
      </c>
      <c r="IZ980" s="210">
        <f t="shared" ca="1" si="1631"/>
        <v>0</v>
      </c>
      <c r="JA980" s="210">
        <f t="shared" ca="1" si="1631"/>
        <v>0</v>
      </c>
      <c r="JB980" s="210">
        <f t="shared" ca="1" si="1631"/>
        <v>0</v>
      </c>
      <c r="JC980" s="210">
        <f t="shared" ca="1" si="1631"/>
        <v>0.17358186182531296</v>
      </c>
      <c r="JD980" s="210">
        <f t="shared" ca="1" si="1631"/>
        <v>0</v>
      </c>
      <c r="JE980" s="210">
        <f t="shared" ca="1" si="1594"/>
        <v>0</v>
      </c>
      <c r="JF980" s="210">
        <f t="shared" ca="1" si="1594"/>
        <v>0</v>
      </c>
      <c r="JG980" s="210">
        <f t="shared" ca="1" si="1594"/>
        <v>0</v>
      </c>
      <c r="JH980" s="210">
        <f t="shared" ca="1" si="1594"/>
        <v>0</v>
      </c>
      <c r="JI980" s="210">
        <f t="shared" ca="1" si="1594"/>
        <v>0</v>
      </c>
      <c r="JJ980" s="210">
        <f t="shared" ca="1" si="1594"/>
        <v>5.5456686928764619E-2</v>
      </c>
      <c r="JK980" s="210">
        <f t="shared" ca="1" si="1594"/>
        <v>0.9554626265141748</v>
      </c>
      <c r="JL980" s="210">
        <f t="shared" ca="1" si="1594"/>
        <v>0</v>
      </c>
      <c r="JM980" s="210">
        <f t="shared" ca="1" si="1594"/>
        <v>0</v>
      </c>
      <c r="JN980" s="210">
        <f t="shared" ca="1" si="1611"/>
        <v>4</v>
      </c>
      <c r="JO980" s="210">
        <f t="shared" ca="1" si="1612"/>
        <v>1.9976333052707387</v>
      </c>
      <c r="JP980" s="210">
        <f t="shared" ca="1" si="1644"/>
        <v>0</v>
      </c>
      <c r="JQ980" s="210">
        <f t="shared" ca="1" si="1644"/>
        <v>0</v>
      </c>
      <c r="JR980" s="210">
        <f t="shared" ca="1" si="1644"/>
        <v>0</v>
      </c>
      <c r="JS980" s="210">
        <f t="shared" ca="1" si="1644"/>
        <v>0</v>
      </c>
      <c r="JT980" s="210">
        <f t="shared" ca="1" si="1644"/>
        <v>0</v>
      </c>
      <c r="JU980" s="210">
        <f t="shared" ca="1" si="1644"/>
        <v>0</v>
      </c>
      <c r="JV980" s="210">
        <f t="shared" ca="1" si="1644"/>
        <v>2.6964337893611266E-2</v>
      </c>
      <c r="JW980" s="210">
        <f t="shared" ca="1" si="1644"/>
        <v>0</v>
      </c>
      <c r="JX980" s="210">
        <f t="shared" ca="1" si="1644"/>
        <v>0</v>
      </c>
      <c r="JY980" s="210">
        <f t="shared" ca="1" si="1644"/>
        <v>0</v>
      </c>
      <c r="JZ980" s="210">
        <f t="shared" ca="1" si="1644"/>
        <v>0.68050768550921004</v>
      </c>
      <c r="KA980" s="210">
        <f t="shared" ca="1" si="1644"/>
        <v>0</v>
      </c>
      <c r="KB980" s="210">
        <f t="shared" ca="1" si="1644"/>
        <v>0</v>
      </c>
      <c r="KC980" s="210">
        <f t="shared" ca="1" si="1644"/>
        <v>0</v>
      </c>
      <c r="KD980" s="210">
        <f t="shared" ca="1" si="1644"/>
        <v>0</v>
      </c>
      <c r="KE980" s="210">
        <f t="shared" ca="1" si="1644"/>
        <v>0</v>
      </c>
      <c r="KF980" s="210">
        <f t="shared" ca="1" si="1641"/>
        <v>0</v>
      </c>
      <c r="KG980" s="210">
        <f t="shared" ca="1" si="1641"/>
        <v>0.85987385285726992</v>
      </c>
      <c r="KH980" s="210">
        <f t="shared" ca="1" si="1641"/>
        <v>0</v>
      </c>
      <c r="KI980" s="210">
        <f t="shared" ca="1" si="1641"/>
        <v>0</v>
      </c>
      <c r="KJ980" s="210">
        <f t="shared" ca="1" si="1641"/>
        <v>0</v>
      </c>
      <c r="KK980" s="210">
        <f t="shared" ca="1" si="1641"/>
        <v>0</v>
      </c>
      <c r="KL980" s="210">
        <f t="shared" ca="1" si="1641"/>
        <v>0</v>
      </c>
      <c r="KM980" s="210">
        <f t="shared" ca="1" si="1641"/>
        <v>0</v>
      </c>
      <c r="KN980" s="210">
        <f t="shared" ca="1" si="1641"/>
        <v>0</v>
      </c>
      <c r="KO980" s="210">
        <f t="shared" ca="1" si="1641"/>
        <v>0</v>
      </c>
      <c r="KP980" s="210">
        <f t="shared" ca="1" si="1641"/>
        <v>0</v>
      </c>
      <c r="KQ980" s="210">
        <f t="shared" ca="1" si="1641"/>
        <v>0</v>
      </c>
      <c r="KR980" s="210">
        <f t="shared" ca="1" si="1641"/>
        <v>0</v>
      </c>
      <c r="KS980" s="210">
        <f t="shared" ca="1" si="1641"/>
        <v>0</v>
      </c>
      <c r="KT980" s="210">
        <f t="shared" ca="1" si="1613"/>
        <v>3</v>
      </c>
      <c r="KU980" s="210">
        <f t="shared" ca="1" si="1614"/>
        <v>1.5673458762600911</v>
      </c>
      <c r="KV980" s="210">
        <f t="shared" ca="1" si="1622"/>
        <v>0.24360343868720902</v>
      </c>
      <c r="KW980" s="210">
        <f t="shared" ca="1" si="1622"/>
        <v>7.8756130559303444E-2</v>
      </c>
      <c r="KX980" s="210">
        <f t="shared" ca="1" si="1622"/>
        <v>0.83195567248848679</v>
      </c>
      <c r="KY980" s="210">
        <f t="shared" ca="1" si="1622"/>
        <v>0</v>
      </c>
      <c r="KZ980" s="210">
        <f t="shared" ca="1" si="1622"/>
        <v>6.478152826314057E-2</v>
      </c>
      <c r="LA980" s="210">
        <f t="shared" ca="1" si="1622"/>
        <v>0.66130362016347088</v>
      </c>
      <c r="LB980" s="210">
        <f t="shared" ca="1" si="1622"/>
        <v>0</v>
      </c>
      <c r="LC980" s="210">
        <f t="shared" ca="1" si="1622"/>
        <v>0</v>
      </c>
      <c r="LD980" s="210">
        <f t="shared" ca="1" si="1622"/>
        <v>0</v>
      </c>
      <c r="LE980" s="210">
        <f t="shared" ca="1" si="1622"/>
        <v>0.75505808720734258</v>
      </c>
      <c r="LF980" s="210">
        <f t="shared" ca="1" si="1615"/>
        <v>6</v>
      </c>
      <c r="LG980" s="210">
        <f t="shared" ca="1" si="1616"/>
        <v>2.6354584773689531</v>
      </c>
      <c r="LH980" s="210">
        <f t="shared" ca="1" si="1620"/>
        <v>25</v>
      </c>
      <c r="LI980" s="210">
        <f t="shared" ca="1" si="1620"/>
        <v>14.487905197609388</v>
      </c>
    </row>
    <row r="981" spans="2:321" x14ac:dyDescent="0.3">
      <c r="B981"/>
      <c r="C981" s="210">
        <f ca="1">'5. Vasichek'!C981</f>
        <v>0.48508491865209835</v>
      </c>
      <c r="D981" s="210">
        <f t="shared" ca="1" si="1621"/>
        <v>0</v>
      </c>
      <c r="E981" s="210">
        <f t="shared" ca="1" si="1621"/>
        <v>0</v>
      </c>
      <c r="F981" s="210">
        <f t="shared" ca="1" si="1621"/>
        <v>0</v>
      </c>
      <c r="G981" s="210">
        <f t="shared" ca="1" si="1621"/>
        <v>0</v>
      </c>
      <c r="H981" s="210">
        <f t="shared" ca="1" si="1621"/>
        <v>0</v>
      </c>
      <c r="I981" s="210">
        <f t="shared" ca="1" si="1621"/>
        <v>0</v>
      </c>
      <c r="J981" s="210">
        <f t="shared" ca="1" si="1621"/>
        <v>0</v>
      </c>
      <c r="K981" s="210">
        <f t="shared" ca="1" si="1621"/>
        <v>0</v>
      </c>
      <c r="L981" s="210">
        <f t="shared" ca="1" si="1621"/>
        <v>0</v>
      </c>
      <c r="M981" s="210">
        <f t="shared" ca="1" si="1621"/>
        <v>0</v>
      </c>
      <c r="N981" s="210">
        <f t="shared" ca="1" si="1618"/>
        <v>0</v>
      </c>
      <c r="O981" s="210">
        <f t="shared" ca="1" si="1605"/>
        <v>0</v>
      </c>
      <c r="P981" s="210">
        <f t="shared" ca="1" si="1642"/>
        <v>0</v>
      </c>
      <c r="Q981" s="210">
        <f t="shared" ca="1" si="1642"/>
        <v>0</v>
      </c>
      <c r="R981" s="210">
        <f t="shared" ca="1" si="1642"/>
        <v>0</v>
      </c>
      <c r="S981" s="210">
        <f t="shared" ca="1" si="1642"/>
        <v>0</v>
      </c>
      <c r="T981" s="210">
        <f t="shared" ca="1" si="1642"/>
        <v>0</v>
      </c>
      <c r="U981" s="210">
        <f t="shared" ca="1" si="1642"/>
        <v>0</v>
      </c>
      <c r="V981" s="210">
        <f t="shared" ca="1" si="1642"/>
        <v>0</v>
      </c>
      <c r="W981" s="210">
        <f t="shared" ca="1" si="1642"/>
        <v>0</v>
      </c>
      <c r="X981" s="210">
        <f t="shared" ca="1" si="1642"/>
        <v>0</v>
      </c>
      <c r="Y981" s="210">
        <f t="shared" ca="1" si="1642"/>
        <v>0</v>
      </c>
      <c r="Z981" s="210">
        <f t="shared" ca="1" si="1642"/>
        <v>0</v>
      </c>
      <c r="AA981" s="210">
        <f t="shared" ca="1" si="1642"/>
        <v>0</v>
      </c>
      <c r="AB981" s="210">
        <f t="shared" ca="1" si="1642"/>
        <v>0</v>
      </c>
      <c r="AC981" s="210">
        <f t="shared" ca="1" si="1642"/>
        <v>0</v>
      </c>
      <c r="AD981" s="210">
        <f t="shared" ca="1" si="1642"/>
        <v>0</v>
      </c>
      <c r="AE981" s="210">
        <f t="shared" ca="1" si="1642"/>
        <v>0</v>
      </c>
      <c r="AF981" s="210">
        <f t="shared" ca="1" si="1638"/>
        <v>0</v>
      </c>
      <c r="AG981" s="210">
        <f t="shared" ca="1" si="1638"/>
        <v>0</v>
      </c>
      <c r="AH981" s="210">
        <f t="shared" ca="1" si="1638"/>
        <v>0</v>
      </c>
      <c r="AI981" s="210">
        <f t="shared" ca="1" si="1638"/>
        <v>0</v>
      </c>
      <c r="AJ981" s="210">
        <f t="shared" ca="1" si="1638"/>
        <v>0</v>
      </c>
      <c r="AK981" s="210">
        <f t="shared" ca="1" si="1638"/>
        <v>0</v>
      </c>
      <c r="AL981" s="210">
        <f t="shared" ca="1" si="1638"/>
        <v>0</v>
      </c>
      <c r="AM981" s="210">
        <f t="shared" ca="1" si="1638"/>
        <v>0</v>
      </c>
      <c r="AN981" s="210">
        <f t="shared" ca="1" si="1638"/>
        <v>0</v>
      </c>
      <c r="AO981" s="210">
        <f t="shared" ca="1" si="1638"/>
        <v>0</v>
      </c>
      <c r="AP981" s="210">
        <f t="shared" ca="1" si="1638"/>
        <v>0</v>
      </c>
      <c r="AQ981" s="210">
        <f t="shared" ca="1" si="1638"/>
        <v>0</v>
      </c>
      <c r="AR981" s="210">
        <f t="shared" ca="1" si="1638"/>
        <v>0</v>
      </c>
      <c r="AS981" s="210">
        <f t="shared" ca="1" si="1638"/>
        <v>0</v>
      </c>
      <c r="AT981" s="210">
        <f t="array" aca="1" ref="AT981" ca="1">COUNTIF(P981:AS981,"&gt;"&amp;0)</f>
        <v>0</v>
      </c>
      <c r="AU981" s="210">
        <f t="shared" ca="1" si="1606"/>
        <v>0</v>
      </c>
      <c r="AV981" s="210">
        <f t="shared" ca="1" si="1632"/>
        <v>0</v>
      </c>
      <c r="AW981" s="210">
        <f t="shared" ca="1" si="1632"/>
        <v>0</v>
      </c>
      <c r="AX981" s="210">
        <f t="shared" ca="1" si="1632"/>
        <v>0</v>
      </c>
      <c r="AY981" s="210">
        <f t="shared" ca="1" si="1632"/>
        <v>0</v>
      </c>
      <c r="AZ981" s="210">
        <f t="shared" ca="1" si="1632"/>
        <v>0</v>
      </c>
      <c r="BA981" s="210">
        <f t="shared" ca="1" si="1632"/>
        <v>0</v>
      </c>
      <c r="BB981" s="210">
        <f t="shared" ca="1" si="1632"/>
        <v>0</v>
      </c>
      <c r="BC981" s="210">
        <f t="shared" ca="1" si="1632"/>
        <v>0</v>
      </c>
      <c r="BD981" s="210">
        <f t="shared" ca="1" si="1632"/>
        <v>0</v>
      </c>
      <c r="BE981" s="210">
        <f t="shared" ca="1" si="1632"/>
        <v>0</v>
      </c>
      <c r="BF981" s="210">
        <f t="shared" ca="1" si="1632"/>
        <v>0</v>
      </c>
      <c r="BG981" s="210">
        <f t="shared" ca="1" si="1632"/>
        <v>0</v>
      </c>
      <c r="BH981" s="210">
        <f t="shared" ca="1" si="1632"/>
        <v>0</v>
      </c>
      <c r="BI981" s="210">
        <f t="shared" ca="1" si="1632"/>
        <v>0</v>
      </c>
      <c r="BJ981" s="210">
        <f t="shared" ca="1" si="1632"/>
        <v>0</v>
      </c>
      <c r="BK981" s="210">
        <f t="shared" ca="1" si="1632"/>
        <v>0</v>
      </c>
      <c r="BL981" s="210">
        <f t="shared" ca="1" si="1627"/>
        <v>0</v>
      </c>
      <c r="BM981" s="210">
        <f t="shared" ca="1" si="1627"/>
        <v>0.83297075673472298</v>
      </c>
      <c r="BN981" s="210">
        <f t="shared" ca="1" si="1627"/>
        <v>0</v>
      </c>
      <c r="BO981" s="210">
        <f t="shared" ca="1" si="1627"/>
        <v>0</v>
      </c>
      <c r="BP981" s="210">
        <f t="shared" ca="1" si="1627"/>
        <v>0</v>
      </c>
      <c r="BQ981" s="210">
        <f t="shared" ca="1" si="1627"/>
        <v>0</v>
      </c>
      <c r="BR981" s="210">
        <f t="shared" ca="1" si="1627"/>
        <v>0</v>
      </c>
      <c r="BS981" s="210">
        <f t="shared" ca="1" si="1627"/>
        <v>0</v>
      </c>
      <c r="BT981" s="210">
        <f t="shared" ca="1" si="1627"/>
        <v>0</v>
      </c>
      <c r="BU981" s="210">
        <f t="shared" ca="1" si="1627"/>
        <v>0</v>
      </c>
      <c r="BV981" s="210">
        <f t="shared" ca="1" si="1627"/>
        <v>0</v>
      </c>
      <c r="BW981" s="210">
        <f t="shared" ca="1" si="1627"/>
        <v>0</v>
      </c>
      <c r="BX981" s="210">
        <f t="shared" ca="1" si="1627"/>
        <v>0</v>
      </c>
      <c r="BY981" s="210">
        <f t="shared" ca="1" si="1627"/>
        <v>0</v>
      </c>
      <c r="BZ981" s="210">
        <f t="shared" ca="1" si="1627"/>
        <v>0</v>
      </c>
      <c r="CA981" s="210">
        <f t="shared" ca="1" si="1591"/>
        <v>0</v>
      </c>
      <c r="CB981" s="210">
        <f t="shared" ca="1" si="1591"/>
        <v>0.99285828497762185</v>
      </c>
      <c r="CC981" s="210">
        <f t="shared" ca="1" si="1591"/>
        <v>0</v>
      </c>
      <c r="CD981" s="210">
        <f t="shared" ca="1" si="1591"/>
        <v>0</v>
      </c>
      <c r="CE981" s="210">
        <f t="shared" ca="1" si="1591"/>
        <v>0.1831345123739829</v>
      </c>
      <c r="CF981" s="210">
        <f t="shared" ca="1" si="1591"/>
        <v>0</v>
      </c>
      <c r="CG981" s="210">
        <f t="shared" ca="1" si="1591"/>
        <v>0</v>
      </c>
      <c r="CH981" s="210">
        <f t="shared" ca="1" si="1591"/>
        <v>0</v>
      </c>
      <c r="CI981" s="210">
        <f t="shared" ca="1" si="1591"/>
        <v>0</v>
      </c>
      <c r="CJ981" s="210">
        <f t="array" aca="1" ref="CJ981" ca="1">COUNTIF(AV981:CI981,"&gt;"&amp;0)</f>
        <v>3</v>
      </c>
      <c r="CK981" s="210">
        <f t="shared" ca="1" si="1607"/>
        <v>2.0089635540863275</v>
      </c>
      <c r="CL981" s="210">
        <f t="shared" ca="1" si="1624"/>
        <v>0</v>
      </c>
      <c r="CM981" s="210">
        <f t="shared" ca="1" si="1624"/>
        <v>0</v>
      </c>
      <c r="CN981" s="210">
        <f t="shared" ca="1" si="1624"/>
        <v>0</v>
      </c>
      <c r="CO981" s="210">
        <f t="shared" ca="1" si="1624"/>
        <v>0</v>
      </c>
      <c r="CP981" s="210">
        <f t="shared" ca="1" si="1624"/>
        <v>0</v>
      </c>
      <c r="CQ981" s="210">
        <f t="shared" ca="1" si="1624"/>
        <v>0</v>
      </c>
      <c r="CR981" s="210">
        <f t="shared" ca="1" si="1624"/>
        <v>0</v>
      </c>
      <c r="CS981" s="210">
        <f t="shared" ca="1" si="1624"/>
        <v>0</v>
      </c>
      <c r="CT981" s="210">
        <f t="shared" ca="1" si="1624"/>
        <v>0</v>
      </c>
      <c r="CU981" s="210">
        <f t="shared" ca="1" si="1624"/>
        <v>0</v>
      </c>
      <c r="CV981" s="210">
        <f t="shared" ca="1" si="1624"/>
        <v>0</v>
      </c>
      <c r="CW981" s="210">
        <f t="shared" ca="1" si="1624"/>
        <v>0</v>
      </c>
      <c r="CX981" s="210">
        <f t="shared" ca="1" si="1624"/>
        <v>0</v>
      </c>
      <c r="CY981" s="210">
        <f t="shared" ca="1" si="1624"/>
        <v>0</v>
      </c>
      <c r="CZ981" s="210">
        <f t="shared" ca="1" si="1624"/>
        <v>0</v>
      </c>
      <c r="DA981" s="210">
        <f t="shared" ca="1" si="1624"/>
        <v>0</v>
      </c>
      <c r="DB981" s="210">
        <f t="shared" ca="1" si="1643"/>
        <v>0</v>
      </c>
      <c r="DC981" s="210">
        <f t="shared" ca="1" si="1643"/>
        <v>0</v>
      </c>
      <c r="DD981" s="210">
        <f t="shared" ca="1" si="1643"/>
        <v>0</v>
      </c>
      <c r="DE981" s="210">
        <f t="shared" ca="1" si="1643"/>
        <v>0</v>
      </c>
      <c r="DF981" s="210">
        <f t="shared" ca="1" si="1643"/>
        <v>0</v>
      </c>
      <c r="DG981" s="210">
        <f t="shared" ca="1" si="1643"/>
        <v>0</v>
      </c>
      <c r="DH981" s="210">
        <f t="shared" ca="1" si="1643"/>
        <v>0</v>
      </c>
      <c r="DI981" s="210">
        <f t="shared" ca="1" si="1643"/>
        <v>0</v>
      </c>
      <c r="DJ981" s="210">
        <f t="shared" ca="1" si="1643"/>
        <v>0</v>
      </c>
      <c r="DK981" s="210">
        <f t="shared" ca="1" si="1643"/>
        <v>0</v>
      </c>
      <c r="DL981" s="210">
        <f t="shared" ca="1" si="1643"/>
        <v>0</v>
      </c>
      <c r="DM981" s="210">
        <f t="shared" ca="1" si="1643"/>
        <v>0</v>
      </c>
      <c r="DN981" s="210">
        <f t="shared" ca="1" si="1643"/>
        <v>0</v>
      </c>
      <c r="DO981" s="210">
        <f t="shared" ca="1" si="1643"/>
        <v>0</v>
      </c>
      <c r="DP981" s="210">
        <f t="shared" ca="1" si="1643"/>
        <v>0</v>
      </c>
      <c r="DQ981" s="210">
        <f t="shared" ca="1" si="1639"/>
        <v>0</v>
      </c>
      <c r="DR981" s="210">
        <f t="shared" ca="1" si="1639"/>
        <v>0</v>
      </c>
      <c r="DS981" s="210">
        <f t="shared" ca="1" si="1639"/>
        <v>0</v>
      </c>
      <c r="DT981" s="210">
        <f t="shared" ca="1" si="1639"/>
        <v>0</v>
      </c>
      <c r="DU981" s="210">
        <f t="shared" ca="1" si="1639"/>
        <v>0</v>
      </c>
      <c r="DV981" s="210">
        <f t="shared" ca="1" si="1639"/>
        <v>0</v>
      </c>
      <c r="DW981" s="210">
        <f t="shared" ca="1" si="1639"/>
        <v>0</v>
      </c>
      <c r="DX981" s="210">
        <f t="shared" ca="1" si="1639"/>
        <v>0</v>
      </c>
      <c r="DY981" s="210">
        <f t="shared" ca="1" si="1639"/>
        <v>0</v>
      </c>
      <c r="DZ981" s="210">
        <f t="shared" ca="1" si="1639"/>
        <v>0</v>
      </c>
      <c r="EA981" s="210">
        <f t="shared" ca="1" si="1639"/>
        <v>0</v>
      </c>
      <c r="EB981" s="210">
        <f t="shared" ca="1" si="1639"/>
        <v>0</v>
      </c>
      <c r="EC981" s="210">
        <f t="shared" ca="1" si="1639"/>
        <v>0</v>
      </c>
      <c r="ED981" s="210">
        <f t="shared" ca="1" si="1639"/>
        <v>0</v>
      </c>
      <c r="EE981" s="210">
        <f t="shared" ca="1" si="1639"/>
        <v>0</v>
      </c>
      <c r="EF981" s="210">
        <f t="shared" ca="1" si="1633"/>
        <v>0</v>
      </c>
      <c r="EG981" s="210">
        <f t="shared" ca="1" si="1633"/>
        <v>0</v>
      </c>
      <c r="EH981" s="210">
        <f t="shared" ca="1" si="1629"/>
        <v>0</v>
      </c>
      <c r="EI981" s="210">
        <f t="shared" ca="1" si="1629"/>
        <v>0.20252658172861135</v>
      </c>
      <c r="EJ981" s="210">
        <f t="shared" ca="1" si="1629"/>
        <v>0</v>
      </c>
      <c r="EK981" s="210">
        <f t="shared" ca="1" si="1629"/>
        <v>0</v>
      </c>
      <c r="EL981" s="210">
        <f t="shared" ca="1" si="1629"/>
        <v>0</v>
      </c>
      <c r="EM981" s="210">
        <f t="shared" ca="1" si="1629"/>
        <v>0</v>
      </c>
      <c r="EN981" s="210">
        <f t="shared" ca="1" si="1629"/>
        <v>0</v>
      </c>
      <c r="EO981" s="210">
        <f t="shared" ca="1" si="1629"/>
        <v>0</v>
      </c>
      <c r="EP981" s="210">
        <f t="shared" ca="1" si="1629"/>
        <v>0</v>
      </c>
      <c r="EQ981" s="210">
        <f t="shared" ca="1" si="1629"/>
        <v>0</v>
      </c>
      <c r="ER981" s="210">
        <f t="shared" ca="1" si="1629"/>
        <v>0</v>
      </c>
      <c r="ES981" s="210">
        <f t="shared" ca="1" si="1629"/>
        <v>0</v>
      </c>
      <c r="ET981" s="210">
        <f t="shared" ca="1" si="1629"/>
        <v>0</v>
      </c>
      <c r="EU981" s="210">
        <f t="shared" ca="1" si="1629"/>
        <v>0</v>
      </c>
      <c r="EV981" s="210">
        <f t="shared" ca="1" si="1581"/>
        <v>0</v>
      </c>
      <c r="EW981" s="210">
        <f t="shared" ca="1" si="1581"/>
        <v>0</v>
      </c>
      <c r="EX981" s="210">
        <f t="shared" ca="1" si="1581"/>
        <v>0</v>
      </c>
      <c r="EY981" s="210">
        <f t="shared" ca="1" si="1581"/>
        <v>0</v>
      </c>
      <c r="EZ981" s="210">
        <f t="shared" ca="1" si="1581"/>
        <v>0</v>
      </c>
      <c r="FA981" s="210">
        <f t="shared" ca="1" si="1581"/>
        <v>0</v>
      </c>
      <c r="FB981" s="210">
        <f t="shared" ca="1" si="1634"/>
        <v>0</v>
      </c>
      <c r="FC981" s="210">
        <f t="shared" ca="1" si="1634"/>
        <v>0</v>
      </c>
      <c r="FD981" s="210">
        <f t="shared" ca="1" si="1634"/>
        <v>0</v>
      </c>
      <c r="FE981" s="210">
        <f t="shared" ca="1" si="1634"/>
        <v>0</v>
      </c>
      <c r="FF981" s="210">
        <f t="shared" ca="1" si="1634"/>
        <v>0</v>
      </c>
      <c r="FG981" s="210">
        <f t="shared" ca="1" si="1634"/>
        <v>0</v>
      </c>
      <c r="FH981" s="210">
        <f t="shared" ca="1" si="1634"/>
        <v>0</v>
      </c>
      <c r="FI981" s="210">
        <f t="shared" ca="1" si="1634"/>
        <v>0</v>
      </c>
      <c r="FJ981" s="210">
        <f t="shared" ca="1" si="1634"/>
        <v>0.99887529899204497</v>
      </c>
      <c r="FK981" s="210">
        <f t="shared" ca="1" si="1634"/>
        <v>0</v>
      </c>
      <c r="FL981" s="210">
        <f t="shared" ca="1" si="1634"/>
        <v>0</v>
      </c>
      <c r="FM981" s="210">
        <f t="shared" ca="1" si="1634"/>
        <v>0</v>
      </c>
      <c r="FN981" s="210">
        <f t="shared" ca="1" si="1608"/>
        <v>2</v>
      </c>
      <c r="FO981" s="210">
        <f t="shared" ca="1" si="1635"/>
        <v>1.2014018807206563</v>
      </c>
      <c r="FP981" s="210">
        <f t="shared" ca="1" si="1626"/>
        <v>0</v>
      </c>
      <c r="FQ981" s="210">
        <f t="shared" ca="1" si="1626"/>
        <v>0</v>
      </c>
      <c r="FR981" s="210">
        <f t="shared" ca="1" si="1626"/>
        <v>0</v>
      </c>
      <c r="FS981" s="210">
        <f t="shared" ca="1" si="1626"/>
        <v>0</v>
      </c>
      <c r="FT981" s="210">
        <f t="shared" ca="1" si="1626"/>
        <v>0</v>
      </c>
      <c r="FU981" s="210">
        <f t="shared" ca="1" si="1626"/>
        <v>0</v>
      </c>
      <c r="FV981" s="210">
        <f t="shared" ca="1" si="1626"/>
        <v>0</v>
      </c>
      <c r="FW981" s="210">
        <f t="shared" ca="1" si="1626"/>
        <v>0</v>
      </c>
      <c r="FX981" s="210">
        <f t="shared" ca="1" si="1626"/>
        <v>0</v>
      </c>
      <c r="FY981" s="210">
        <f t="shared" ca="1" si="1626"/>
        <v>0</v>
      </c>
      <c r="FZ981" s="210">
        <f t="shared" ca="1" si="1626"/>
        <v>0</v>
      </c>
      <c r="GA981" s="210">
        <f t="shared" ca="1" si="1626"/>
        <v>0</v>
      </c>
      <c r="GB981" s="210">
        <f t="shared" ca="1" si="1626"/>
        <v>0.99131204787696636</v>
      </c>
      <c r="GC981" s="210">
        <f t="shared" ca="1" si="1626"/>
        <v>0</v>
      </c>
      <c r="GD981" s="210">
        <f t="shared" ca="1" si="1626"/>
        <v>0</v>
      </c>
      <c r="GE981" s="210">
        <f t="shared" ca="1" si="1626"/>
        <v>0</v>
      </c>
      <c r="GF981" s="210">
        <f t="shared" ca="1" si="1625"/>
        <v>0</v>
      </c>
      <c r="GG981" s="210">
        <f t="shared" ca="1" si="1625"/>
        <v>0</v>
      </c>
      <c r="GH981" s="210">
        <f t="shared" ca="1" si="1625"/>
        <v>0</v>
      </c>
      <c r="GI981" s="210">
        <f t="shared" ca="1" si="1625"/>
        <v>0</v>
      </c>
      <c r="GJ981" s="210">
        <f t="shared" ca="1" si="1625"/>
        <v>0</v>
      </c>
      <c r="GK981" s="210">
        <f t="shared" ca="1" si="1625"/>
        <v>0</v>
      </c>
      <c r="GL981" s="210">
        <f t="shared" ca="1" si="1625"/>
        <v>0</v>
      </c>
      <c r="GM981" s="210">
        <f t="shared" ca="1" si="1625"/>
        <v>0</v>
      </c>
      <c r="GN981" s="210">
        <f t="shared" ca="1" si="1625"/>
        <v>0</v>
      </c>
      <c r="GO981" s="210">
        <f t="shared" ca="1" si="1625"/>
        <v>0</v>
      </c>
      <c r="GP981" s="210">
        <f t="shared" ca="1" si="1625"/>
        <v>0</v>
      </c>
      <c r="GQ981" s="210">
        <f t="shared" ca="1" si="1625"/>
        <v>0</v>
      </c>
      <c r="GR981" s="210">
        <f t="shared" ca="1" si="1625"/>
        <v>0.75875304032914748</v>
      </c>
      <c r="GS981" s="210">
        <f t="shared" ca="1" si="1625"/>
        <v>0</v>
      </c>
      <c r="GT981" s="210">
        <f t="shared" ca="1" si="1625"/>
        <v>0</v>
      </c>
      <c r="GU981" s="210">
        <f t="shared" ca="1" si="1640"/>
        <v>0</v>
      </c>
      <c r="GV981" s="210">
        <f t="shared" ca="1" si="1640"/>
        <v>0</v>
      </c>
      <c r="GW981" s="210">
        <f t="shared" ca="1" si="1640"/>
        <v>0</v>
      </c>
      <c r="GX981" s="210">
        <f t="shared" ca="1" si="1640"/>
        <v>0</v>
      </c>
      <c r="GY981" s="210">
        <f t="shared" ca="1" si="1640"/>
        <v>0</v>
      </c>
      <c r="GZ981" s="210">
        <f t="shared" ca="1" si="1640"/>
        <v>0</v>
      </c>
      <c r="HA981" s="210">
        <f t="shared" ca="1" si="1640"/>
        <v>0</v>
      </c>
      <c r="HB981" s="210">
        <f t="shared" ca="1" si="1640"/>
        <v>0</v>
      </c>
      <c r="HC981" s="210">
        <f t="shared" ca="1" si="1640"/>
        <v>0</v>
      </c>
      <c r="HD981" s="210">
        <f t="shared" ca="1" si="1640"/>
        <v>0</v>
      </c>
      <c r="HE981" s="210">
        <f t="shared" ca="1" si="1640"/>
        <v>0</v>
      </c>
      <c r="HF981" s="210">
        <f t="shared" ca="1" si="1640"/>
        <v>0</v>
      </c>
      <c r="HG981" s="210">
        <f t="shared" ca="1" si="1640"/>
        <v>0</v>
      </c>
      <c r="HH981" s="210">
        <f t="shared" ca="1" si="1640"/>
        <v>0</v>
      </c>
      <c r="HI981" s="210">
        <f t="shared" ca="1" si="1640"/>
        <v>0</v>
      </c>
      <c r="HJ981" s="210">
        <f t="shared" ca="1" si="1640"/>
        <v>0</v>
      </c>
      <c r="HK981" s="210">
        <f t="shared" ca="1" si="1636"/>
        <v>0</v>
      </c>
      <c r="HL981" s="210">
        <f t="shared" ca="1" si="1636"/>
        <v>0</v>
      </c>
      <c r="HM981" s="210">
        <f t="shared" ca="1" si="1636"/>
        <v>0</v>
      </c>
      <c r="HN981" s="210">
        <f t="shared" ca="1" si="1636"/>
        <v>0</v>
      </c>
      <c r="HO981" s="210">
        <f t="shared" ca="1" si="1636"/>
        <v>0</v>
      </c>
      <c r="HP981" s="210">
        <f t="shared" ca="1" si="1636"/>
        <v>0</v>
      </c>
      <c r="HQ981" s="210">
        <f t="shared" ca="1" si="1636"/>
        <v>0</v>
      </c>
      <c r="HR981" s="210">
        <f t="shared" ca="1" si="1636"/>
        <v>0</v>
      </c>
      <c r="HS981" s="210">
        <f t="shared" ca="1" si="1636"/>
        <v>0</v>
      </c>
      <c r="HT981" s="210">
        <f t="shared" ca="1" si="1636"/>
        <v>0</v>
      </c>
      <c r="HU981" s="210">
        <f t="shared" ca="1" si="1636"/>
        <v>0</v>
      </c>
      <c r="HV981" s="210">
        <f t="shared" ca="1" si="1636"/>
        <v>0</v>
      </c>
      <c r="HW981" s="210">
        <f t="shared" ca="1" si="1636"/>
        <v>0</v>
      </c>
      <c r="HX981" s="210">
        <f t="shared" ca="1" si="1609"/>
        <v>2</v>
      </c>
      <c r="HY981" s="210">
        <f t="shared" ca="1" si="1610"/>
        <v>1.7500650882061137</v>
      </c>
      <c r="HZ981" s="210">
        <f t="shared" ca="1" si="1637"/>
        <v>0</v>
      </c>
      <c r="IA981" s="210">
        <f t="shared" ca="1" si="1637"/>
        <v>0</v>
      </c>
      <c r="IB981" s="210">
        <f t="shared" ca="1" si="1637"/>
        <v>0</v>
      </c>
      <c r="IC981" s="210">
        <f t="shared" ca="1" si="1637"/>
        <v>0</v>
      </c>
      <c r="ID981" s="210">
        <f t="shared" ca="1" si="1637"/>
        <v>0</v>
      </c>
      <c r="IE981" s="210">
        <f t="shared" ca="1" si="1637"/>
        <v>0</v>
      </c>
      <c r="IF981" s="210">
        <f t="shared" ca="1" si="1637"/>
        <v>0</v>
      </c>
      <c r="IG981" s="210">
        <f t="shared" ca="1" si="1637"/>
        <v>0</v>
      </c>
      <c r="IH981" s="210">
        <f t="shared" ca="1" si="1637"/>
        <v>0</v>
      </c>
      <c r="II981" s="210">
        <f t="shared" ca="1" si="1637"/>
        <v>0</v>
      </c>
      <c r="IJ981" s="210">
        <f t="shared" ca="1" si="1637"/>
        <v>0.73560107350893211</v>
      </c>
      <c r="IK981" s="210">
        <f t="shared" ca="1" si="1637"/>
        <v>0</v>
      </c>
      <c r="IL981" s="210">
        <f t="shared" ca="1" si="1637"/>
        <v>0</v>
      </c>
      <c r="IM981" s="210">
        <f t="shared" ca="1" si="1637"/>
        <v>0</v>
      </c>
      <c r="IN981" s="210">
        <f t="shared" ca="1" si="1637"/>
        <v>0</v>
      </c>
      <c r="IO981" s="210">
        <f t="shared" ca="1" si="1637"/>
        <v>0</v>
      </c>
      <c r="IP981" s="210">
        <f t="shared" ca="1" si="1631"/>
        <v>0</v>
      </c>
      <c r="IQ981" s="210">
        <f t="shared" ca="1" si="1631"/>
        <v>0</v>
      </c>
      <c r="IR981" s="210">
        <f t="shared" ca="1" si="1631"/>
        <v>0</v>
      </c>
      <c r="IS981" s="210">
        <f t="shared" ca="1" si="1631"/>
        <v>0</v>
      </c>
      <c r="IT981" s="210">
        <f t="shared" ca="1" si="1631"/>
        <v>0</v>
      </c>
      <c r="IU981" s="210">
        <f t="shared" ca="1" si="1631"/>
        <v>0</v>
      </c>
      <c r="IV981" s="210">
        <f t="shared" ca="1" si="1631"/>
        <v>0</v>
      </c>
      <c r="IW981" s="210">
        <f t="shared" ca="1" si="1631"/>
        <v>0.75312607691560041</v>
      </c>
      <c r="IX981" s="210">
        <f t="shared" ca="1" si="1631"/>
        <v>0</v>
      </c>
      <c r="IY981" s="210">
        <f t="shared" ca="1" si="1631"/>
        <v>0</v>
      </c>
      <c r="IZ981" s="210">
        <f t="shared" ca="1" si="1631"/>
        <v>0</v>
      </c>
      <c r="JA981" s="210">
        <f t="shared" ca="1" si="1631"/>
        <v>0</v>
      </c>
      <c r="JB981" s="210">
        <f t="shared" ca="1" si="1631"/>
        <v>0</v>
      </c>
      <c r="JC981" s="210">
        <f t="shared" ca="1" si="1631"/>
        <v>0.1534670673362494</v>
      </c>
      <c r="JD981" s="210">
        <f t="shared" ca="1" si="1631"/>
        <v>0</v>
      </c>
      <c r="JE981" s="210">
        <f t="shared" ca="1" si="1594"/>
        <v>0</v>
      </c>
      <c r="JF981" s="210">
        <f t="shared" ca="1" si="1594"/>
        <v>0</v>
      </c>
      <c r="JG981" s="210">
        <f t="shared" ca="1" si="1594"/>
        <v>0</v>
      </c>
      <c r="JH981" s="210">
        <f t="shared" ca="1" si="1594"/>
        <v>0</v>
      </c>
      <c r="JI981" s="210">
        <f t="shared" ca="1" si="1594"/>
        <v>0</v>
      </c>
      <c r="JJ981" s="210">
        <f t="shared" ca="1" si="1594"/>
        <v>0.99730800429011446</v>
      </c>
      <c r="JK981" s="210">
        <f t="shared" ca="1" si="1594"/>
        <v>0</v>
      </c>
      <c r="JL981" s="210">
        <f t="shared" ca="1" si="1594"/>
        <v>0</v>
      </c>
      <c r="JM981" s="210">
        <f t="shared" ca="1" si="1594"/>
        <v>0</v>
      </c>
      <c r="JN981" s="210">
        <f t="shared" ca="1" si="1611"/>
        <v>4</v>
      </c>
      <c r="JO981" s="210">
        <f t="shared" ca="1" si="1612"/>
        <v>2.6395022220508966</v>
      </c>
      <c r="JP981" s="210">
        <f t="shared" ca="1" si="1644"/>
        <v>0</v>
      </c>
      <c r="JQ981" s="210">
        <f t="shared" ca="1" si="1644"/>
        <v>0</v>
      </c>
      <c r="JR981" s="210">
        <f t="shared" ca="1" si="1644"/>
        <v>0</v>
      </c>
      <c r="JS981" s="210">
        <f t="shared" ca="1" si="1644"/>
        <v>0.22113090676440719</v>
      </c>
      <c r="JT981" s="210">
        <f t="shared" ca="1" si="1644"/>
        <v>0</v>
      </c>
      <c r="JU981" s="210">
        <f t="shared" ca="1" si="1644"/>
        <v>0</v>
      </c>
      <c r="JV981" s="210">
        <f t="shared" ca="1" si="1644"/>
        <v>0.6336295231082526</v>
      </c>
      <c r="JW981" s="210">
        <f t="shared" ca="1" si="1644"/>
        <v>0</v>
      </c>
      <c r="JX981" s="210">
        <f t="shared" ca="1" si="1644"/>
        <v>0</v>
      </c>
      <c r="JY981" s="210">
        <f t="shared" ca="1" si="1644"/>
        <v>0</v>
      </c>
      <c r="JZ981" s="210">
        <f t="shared" ca="1" si="1644"/>
        <v>0</v>
      </c>
      <c r="KA981" s="210">
        <f t="shared" ca="1" si="1644"/>
        <v>1.0171671097434819E-2</v>
      </c>
      <c r="KB981" s="210">
        <f t="shared" ca="1" si="1644"/>
        <v>0.73950087264617981</v>
      </c>
      <c r="KC981" s="210">
        <f t="shared" ca="1" si="1644"/>
        <v>0</v>
      </c>
      <c r="KD981" s="210">
        <f t="shared" ca="1" si="1644"/>
        <v>0</v>
      </c>
      <c r="KE981" s="210">
        <f t="shared" ca="1" si="1644"/>
        <v>0</v>
      </c>
      <c r="KF981" s="210">
        <f t="shared" ca="1" si="1641"/>
        <v>0</v>
      </c>
      <c r="KG981" s="210">
        <f t="shared" ca="1" si="1641"/>
        <v>0</v>
      </c>
      <c r="KH981" s="210">
        <f t="shared" ca="1" si="1641"/>
        <v>0.99733276346144051</v>
      </c>
      <c r="KI981" s="210">
        <f t="shared" ca="1" si="1641"/>
        <v>0.50497122256034943</v>
      </c>
      <c r="KJ981" s="210">
        <f t="shared" ca="1" si="1641"/>
        <v>0</v>
      </c>
      <c r="KK981" s="210">
        <f t="shared" ca="1" si="1641"/>
        <v>0</v>
      </c>
      <c r="KL981" s="210">
        <f t="shared" ca="1" si="1641"/>
        <v>0</v>
      </c>
      <c r="KM981" s="210">
        <f t="shared" ca="1" si="1641"/>
        <v>0</v>
      </c>
      <c r="KN981" s="210">
        <f t="shared" ca="1" si="1641"/>
        <v>0</v>
      </c>
      <c r="KO981" s="210">
        <f t="shared" ca="1" si="1641"/>
        <v>0</v>
      </c>
      <c r="KP981" s="210">
        <f t="shared" ca="1" si="1641"/>
        <v>0</v>
      </c>
      <c r="KQ981" s="210">
        <f t="shared" ca="1" si="1641"/>
        <v>0</v>
      </c>
      <c r="KR981" s="210">
        <f t="shared" ca="1" si="1641"/>
        <v>0</v>
      </c>
      <c r="KS981" s="210">
        <f t="shared" ca="1" si="1641"/>
        <v>0</v>
      </c>
      <c r="KT981" s="210">
        <f t="shared" ca="1" si="1613"/>
        <v>6</v>
      </c>
      <c r="KU981" s="210">
        <f t="shared" ca="1" si="1614"/>
        <v>3.1067369596380643</v>
      </c>
      <c r="KV981" s="210">
        <f t="shared" ca="1" si="1622"/>
        <v>0</v>
      </c>
      <c r="KW981" s="210">
        <f t="shared" ca="1" si="1622"/>
        <v>0</v>
      </c>
      <c r="KX981" s="210">
        <f t="shared" ca="1" si="1622"/>
        <v>0</v>
      </c>
      <c r="KY981" s="210">
        <f t="shared" ca="1" si="1622"/>
        <v>0</v>
      </c>
      <c r="KZ981" s="210">
        <f t="shared" ca="1" si="1622"/>
        <v>0</v>
      </c>
      <c r="LA981" s="210">
        <f t="shared" ca="1" si="1622"/>
        <v>0</v>
      </c>
      <c r="LB981" s="210">
        <f t="shared" ca="1" si="1622"/>
        <v>0.80660276950473453</v>
      </c>
      <c r="LC981" s="210">
        <f t="shared" ca="1" si="1622"/>
        <v>0.21489849968433461</v>
      </c>
      <c r="LD981" s="210">
        <f t="shared" ca="1" si="1622"/>
        <v>0</v>
      </c>
      <c r="LE981" s="210">
        <f t="shared" ca="1" si="1622"/>
        <v>0</v>
      </c>
      <c r="LF981" s="210">
        <f t="shared" ca="1" si="1615"/>
        <v>2</v>
      </c>
      <c r="LG981" s="210">
        <f t="shared" ca="1" si="1616"/>
        <v>1.021501269189069</v>
      </c>
      <c r="LH981" s="210">
        <f t="shared" ca="1" si="1620"/>
        <v>19</v>
      </c>
      <c r="LI981" s="210">
        <f t="shared" ca="1" si="1620"/>
        <v>11.728170973891128</v>
      </c>
    </row>
    <row r="982" spans="2:321" x14ac:dyDescent="0.3">
      <c r="B982"/>
      <c r="C982" s="210">
        <f ca="1">'5. Vasichek'!C982</f>
        <v>-1.3827274309700779</v>
      </c>
      <c r="D982" s="210">
        <f t="shared" ca="1" si="1621"/>
        <v>0</v>
      </c>
      <c r="E982" s="210">
        <f t="shared" ca="1" si="1621"/>
        <v>0</v>
      </c>
      <c r="F982" s="210">
        <f t="shared" ca="1" si="1621"/>
        <v>0</v>
      </c>
      <c r="G982" s="210">
        <f t="shared" ca="1" si="1621"/>
        <v>0</v>
      </c>
      <c r="H982" s="210">
        <f t="shared" ca="1" si="1621"/>
        <v>0</v>
      </c>
      <c r="I982" s="210">
        <f t="shared" ca="1" si="1621"/>
        <v>0</v>
      </c>
      <c r="J982" s="210">
        <f t="shared" ca="1" si="1621"/>
        <v>0</v>
      </c>
      <c r="K982" s="210">
        <f t="shared" ca="1" si="1621"/>
        <v>0</v>
      </c>
      <c r="L982" s="210">
        <f t="shared" ca="1" si="1621"/>
        <v>0</v>
      </c>
      <c r="M982" s="210">
        <f t="shared" ca="1" si="1621"/>
        <v>0</v>
      </c>
      <c r="N982" s="210">
        <f t="shared" ca="1" si="1618"/>
        <v>0</v>
      </c>
      <c r="O982" s="210">
        <f t="shared" ca="1" si="1605"/>
        <v>0</v>
      </c>
      <c r="P982" s="210">
        <f t="shared" ca="1" si="1642"/>
        <v>0</v>
      </c>
      <c r="Q982" s="210">
        <f t="shared" ca="1" si="1642"/>
        <v>0</v>
      </c>
      <c r="R982" s="210">
        <f t="shared" ca="1" si="1642"/>
        <v>0</v>
      </c>
      <c r="S982" s="210">
        <f t="shared" ca="1" si="1642"/>
        <v>0</v>
      </c>
      <c r="T982" s="210">
        <f t="shared" ca="1" si="1642"/>
        <v>0</v>
      </c>
      <c r="U982" s="210">
        <f t="shared" ca="1" si="1642"/>
        <v>0</v>
      </c>
      <c r="V982" s="210">
        <f t="shared" ca="1" si="1642"/>
        <v>0</v>
      </c>
      <c r="W982" s="210">
        <f t="shared" ca="1" si="1642"/>
        <v>0</v>
      </c>
      <c r="X982" s="210">
        <f t="shared" ca="1" si="1642"/>
        <v>0</v>
      </c>
      <c r="Y982" s="210">
        <f t="shared" ca="1" si="1642"/>
        <v>0</v>
      </c>
      <c r="Z982" s="210">
        <f t="shared" ca="1" si="1642"/>
        <v>0</v>
      </c>
      <c r="AA982" s="210">
        <f t="shared" ca="1" si="1642"/>
        <v>0</v>
      </c>
      <c r="AB982" s="210">
        <f t="shared" ca="1" si="1642"/>
        <v>0</v>
      </c>
      <c r="AC982" s="210">
        <f t="shared" ca="1" si="1642"/>
        <v>0</v>
      </c>
      <c r="AD982" s="210">
        <f t="shared" ca="1" si="1642"/>
        <v>0</v>
      </c>
      <c r="AE982" s="210">
        <f t="shared" ca="1" si="1642"/>
        <v>0</v>
      </c>
      <c r="AF982" s="210">
        <f t="shared" ca="1" si="1638"/>
        <v>0</v>
      </c>
      <c r="AG982" s="210">
        <f t="shared" ca="1" si="1638"/>
        <v>0</v>
      </c>
      <c r="AH982" s="210">
        <f t="shared" ca="1" si="1638"/>
        <v>0</v>
      </c>
      <c r="AI982" s="210">
        <f t="shared" ca="1" si="1638"/>
        <v>0</v>
      </c>
      <c r="AJ982" s="210">
        <f t="shared" ca="1" si="1638"/>
        <v>0</v>
      </c>
      <c r="AK982" s="210">
        <f t="shared" ca="1" si="1638"/>
        <v>0</v>
      </c>
      <c r="AL982" s="210">
        <f t="shared" ca="1" si="1638"/>
        <v>0</v>
      </c>
      <c r="AM982" s="210">
        <f t="shared" ca="1" si="1638"/>
        <v>0</v>
      </c>
      <c r="AN982" s="210">
        <f t="shared" ca="1" si="1638"/>
        <v>0</v>
      </c>
      <c r="AO982" s="210">
        <f t="shared" ca="1" si="1638"/>
        <v>0</v>
      </c>
      <c r="AP982" s="210">
        <f t="shared" ca="1" si="1638"/>
        <v>0</v>
      </c>
      <c r="AQ982" s="210">
        <f t="shared" ca="1" si="1638"/>
        <v>0</v>
      </c>
      <c r="AR982" s="210">
        <f t="shared" ca="1" si="1638"/>
        <v>0</v>
      </c>
      <c r="AS982" s="210">
        <f t="shared" ca="1" si="1638"/>
        <v>0</v>
      </c>
      <c r="AT982" s="210">
        <f t="array" aca="1" ref="AT982" ca="1">COUNTIF(P982:AS982,"&gt;"&amp;0)</f>
        <v>0</v>
      </c>
      <c r="AU982" s="210">
        <f t="shared" ca="1" si="1606"/>
        <v>0</v>
      </c>
      <c r="AV982" s="210">
        <f t="shared" ca="1" si="1632"/>
        <v>0</v>
      </c>
      <c r="AW982" s="210">
        <f t="shared" ca="1" si="1632"/>
        <v>0</v>
      </c>
      <c r="AX982" s="210">
        <f t="shared" ca="1" si="1632"/>
        <v>0</v>
      </c>
      <c r="AY982" s="210">
        <f t="shared" ca="1" si="1632"/>
        <v>0</v>
      </c>
      <c r="AZ982" s="210">
        <f t="shared" ca="1" si="1632"/>
        <v>0</v>
      </c>
      <c r="BA982" s="210">
        <f t="shared" ca="1" si="1632"/>
        <v>0</v>
      </c>
      <c r="BB982" s="210">
        <f t="shared" ca="1" si="1632"/>
        <v>0</v>
      </c>
      <c r="BC982" s="210">
        <f t="shared" ca="1" si="1632"/>
        <v>0</v>
      </c>
      <c r="BD982" s="210">
        <f t="shared" ca="1" si="1632"/>
        <v>0</v>
      </c>
      <c r="BE982" s="210">
        <f t="shared" ca="1" si="1632"/>
        <v>0</v>
      </c>
      <c r="BF982" s="210">
        <f t="shared" ca="1" si="1632"/>
        <v>0</v>
      </c>
      <c r="BG982" s="210">
        <f t="shared" ca="1" si="1632"/>
        <v>0</v>
      </c>
      <c r="BH982" s="210">
        <f t="shared" ca="1" si="1632"/>
        <v>0</v>
      </c>
      <c r="BI982" s="210">
        <f t="shared" ca="1" si="1632"/>
        <v>0</v>
      </c>
      <c r="BJ982" s="210">
        <f t="shared" ca="1" si="1632"/>
        <v>0</v>
      </c>
      <c r="BK982" s="210">
        <f t="shared" ca="1" si="1632"/>
        <v>0</v>
      </c>
      <c r="BL982" s="210">
        <f t="shared" ca="1" si="1627"/>
        <v>0</v>
      </c>
      <c r="BM982" s="210">
        <f t="shared" ca="1" si="1627"/>
        <v>0</v>
      </c>
      <c r="BN982" s="210">
        <f t="shared" ca="1" si="1627"/>
        <v>0</v>
      </c>
      <c r="BO982" s="210">
        <f t="shared" ca="1" si="1627"/>
        <v>0</v>
      </c>
      <c r="BP982" s="210">
        <f t="shared" ca="1" si="1627"/>
        <v>0</v>
      </c>
      <c r="BQ982" s="210">
        <f t="shared" ca="1" si="1627"/>
        <v>0</v>
      </c>
      <c r="BR982" s="210">
        <f t="shared" ca="1" si="1627"/>
        <v>0</v>
      </c>
      <c r="BS982" s="210">
        <f t="shared" ca="1" si="1627"/>
        <v>0</v>
      </c>
      <c r="BT982" s="210">
        <f t="shared" ca="1" si="1627"/>
        <v>0</v>
      </c>
      <c r="BU982" s="210">
        <f t="shared" ca="1" si="1627"/>
        <v>0</v>
      </c>
      <c r="BV982" s="210">
        <f t="shared" ca="1" si="1627"/>
        <v>0</v>
      </c>
      <c r="BW982" s="210">
        <f t="shared" ca="1" si="1627"/>
        <v>0</v>
      </c>
      <c r="BX982" s="210">
        <f t="shared" ca="1" si="1627"/>
        <v>0</v>
      </c>
      <c r="BY982" s="210">
        <f t="shared" ca="1" si="1627"/>
        <v>0</v>
      </c>
      <c r="BZ982" s="210">
        <f t="shared" ca="1" si="1627"/>
        <v>0</v>
      </c>
      <c r="CA982" s="210">
        <f t="shared" ca="1" si="1591"/>
        <v>0</v>
      </c>
      <c r="CB982" s="210">
        <f t="shared" ca="1" si="1591"/>
        <v>0</v>
      </c>
      <c r="CC982" s="210">
        <f t="shared" ca="1" si="1591"/>
        <v>0</v>
      </c>
      <c r="CD982" s="210">
        <f t="shared" ca="1" si="1591"/>
        <v>0</v>
      </c>
      <c r="CE982" s="210">
        <f t="shared" ca="1" si="1591"/>
        <v>0</v>
      </c>
      <c r="CF982" s="210">
        <f t="shared" ca="1" si="1591"/>
        <v>0</v>
      </c>
      <c r="CG982" s="210">
        <f t="shared" ca="1" si="1591"/>
        <v>0</v>
      </c>
      <c r="CH982" s="210">
        <f t="shared" ca="1" si="1591"/>
        <v>0</v>
      </c>
      <c r="CI982" s="210">
        <f t="shared" ca="1" si="1591"/>
        <v>0</v>
      </c>
      <c r="CJ982" s="210">
        <f t="array" aca="1" ref="CJ982" ca="1">COUNTIF(AV982:CI982,"&gt;"&amp;0)</f>
        <v>0</v>
      </c>
      <c r="CK982" s="210">
        <f t="shared" ca="1" si="1607"/>
        <v>0</v>
      </c>
      <c r="CL982" s="210">
        <f t="shared" ca="1" si="1624"/>
        <v>0</v>
      </c>
      <c r="CM982" s="210">
        <f t="shared" ca="1" si="1624"/>
        <v>0</v>
      </c>
      <c r="CN982" s="210">
        <f t="shared" ca="1" si="1624"/>
        <v>0</v>
      </c>
      <c r="CO982" s="210">
        <f t="shared" ca="1" si="1624"/>
        <v>0</v>
      </c>
      <c r="CP982" s="210">
        <f t="shared" ca="1" si="1624"/>
        <v>0.45555999835260819</v>
      </c>
      <c r="CQ982" s="210">
        <f t="shared" ca="1" si="1624"/>
        <v>0</v>
      </c>
      <c r="CR982" s="210">
        <f t="shared" ca="1" si="1624"/>
        <v>0</v>
      </c>
      <c r="CS982" s="210">
        <f t="shared" ca="1" si="1624"/>
        <v>0</v>
      </c>
      <c r="CT982" s="210">
        <f t="shared" ca="1" si="1624"/>
        <v>0</v>
      </c>
      <c r="CU982" s="210">
        <f t="shared" ca="1" si="1624"/>
        <v>0</v>
      </c>
      <c r="CV982" s="210">
        <f t="shared" ca="1" si="1624"/>
        <v>0</v>
      </c>
      <c r="CW982" s="210">
        <f t="shared" ca="1" si="1624"/>
        <v>0</v>
      </c>
      <c r="CX982" s="210">
        <f t="shared" ca="1" si="1624"/>
        <v>0</v>
      </c>
      <c r="CY982" s="210">
        <f t="shared" ca="1" si="1624"/>
        <v>0</v>
      </c>
      <c r="CZ982" s="210">
        <f t="shared" ca="1" si="1624"/>
        <v>0</v>
      </c>
      <c r="DA982" s="210">
        <f t="shared" ca="1" si="1624"/>
        <v>0</v>
      </c>
      <c r="DB982" s="210">
        <f t="shared" ca="1" si="1643"/>
        <v>0</v>
      </c>
      <c r="DC982" s="210">
        <f t="shared" ca="1" si="1643"/>
        <v>0</v>
      </c>
      <c r="DD982" s="210">
        <f t="shared" ca="1" si="1643"/>
        <v>0</v>
      </c>
      <c r="DE982" s="210">
        <f t="shared" ca="1" si="1643"/>
        <v>0</v>
      </c>
      <c r="DF982" s="210">
        <f t="shared" ca="1" si="1643"/>
        <v>0</v>
      </c>
      <c r="DG982" s="210">
        <f t="shared" ca="1" si="1643"/>
        <v>0</v>
      </c>
      <c r="DH982" s="210">
        <f t="shared" ca="1" si="1643"/>
        <v>0</v>
      </c>
      <c r="DI982" s="210">
        <f t="shared" ca="1" si="1643"/>
        <v>0</v>
      </c>
      <c r="DJ982" s="210">
        <f t="shared" ca="1" si="1643"/>
        <v>0</v>
      </c>
      <c r="DK982" s="210">
        <f t="shared" ca="1" si="1643"/>
        <v>0</v>
      </c>
      <c r="DL982" s="210">
        <f t="shared" ca="1" si="1643"/>
        <v>0</v>
      </c>
      <c r="DM982" s="210">
        <f t="shared" ca="1" si="1643"/>
        <v>0</v>
      </c>
      <c r="DN982" s="210">
        <f t="shared" ca="1" si="1643"/>
        <v>0</v>
      </c>
      <c r="DO982" s="210">
        <f t="shared" ca="1" si="1643"/>
        <v>0</v>
      </c>
      <c r="DP982" s="210">
        <f t="shared" ca="1" si="1643"/>
        <v>0</v>
      </c>
      <c r="DQ982" s="210">
        <f t="shared" ca="1" si="1639"/>
        <v>0</v>
      </c>
      <c r="DR982" s="210">
        <f t="shared" ca="1" si="1639"/>
        <v>0</v>
      </c>
      <c r="DS982" s="210">
        <f t="shared" ca="1" si="1639"/>
        <v>0</v>
      </c>
      <c r="DT982" s="210">
        <f t="shared" ca="1" si="1639"/>
        <v>0</v>
      </c>
      <c r="DU982" s="210">
        <f t="shared" ca="1" si="1639"/>
        <v>0</v>
      </c>
      <c r="DV982" s="210">
        <f t="shared" ca="1" si="1639"/>
        <v>0.64786667212329752</v>
      </c>
      <c r="DW982" s="210">
        <f t="shared" ca="1" si="1639"/>
        <v>0</v>
      </c>
      <c r="DX982" s="210">
        <f t="shared" ca="1" si="1639"/>
        <v>0</v>
      </c>
      <c r="DY982" s="210">
        <f t="shared" ca="1" si="1639"/>
        <v>0</v>
      </c>
      <c r="DZ982" s="210">
        <f t="shared" ca="1" si="1639"/>
        <v>0</v>
      </c>
      <c r="EA982" s="210">
        <f t="shared" ca="1" si="1639"/>
        <v>0</v>
      </c>
      <c r="EB982" s="210">
        <f t="shared" ca="1" si="1639"/>
        <v>0</v>
      </c>
      <c r="EC982" s="210">
        <f t="shared" ca="1" si="1639"/>
        <v>0</v>
      </c>
      <c r="ED982" s="210">
        <f t="shared" ca="1" si="1639"/>
        <v>0</v>
      </c>
      <c r="EE982" s="210">
        <f t="shared" ca="1" si="1639"/>
        <v>0</v>
      </c>
      <c r="EF982" s="210">
        <f t="shared" ca="1" si="1633"/>
        <v>0</v>
      </c>
      <c r="EG982" s="210">
        <f t="shared" ca="1" si="1633"/>
        <v>0</v>
      </c>
      <c r="EH982" s="210">
        <f t="shared" ca="1" si="1629"/>
        <v>0</v>
      </c>
      <c r="EI982" s="210">
        <f t="shared" ca="1" si="1629"/>
        <v>0</v>
      </c>
      <c r="EJ982" s="210">
        <f t="shared" ca="1" si="1629"/>
        <v>0</v>
      </c>
      <c r="EK982" s="210">
        <f t="shared" ca="1" si="1629"/>
        <v>0</v>
      </c>
      <c r="EL982" s="210">
        <f t="shared" ca="1" si="1629"/>
        <v>0</v>
      </c>
      <c r="EM982" s="210">
        <f t="shared" ca="1" si="1629"/>
        <v>0</v>
      </c>
      <c r="EN982" s="210">
        <f t="shared" ca="1" si="1629"/>
        <v>0</v>
      </c>
      <c r="EO982" s="210">
        <f t="shared" ca="1" si="1629"/>
        <v>0</v>
      </c>
      <c r="EP982" s="210">
        <f t="shared" ca="1" si="1629"/>
        <v>0</v>
      </c>
      <c r="EQ982" s="210">
        <f t="shared" ca="1" si="1629"/>
        <v>0</v>
      </c>
      <c r="ER982" s="210">
        <f t="shared" ca="1" si="1629"/>
        <v>0</v>
      </c>
      <c r="ES982" s="210">
        <f t="shared" ca="1" si="1629"/>
        <v>0</v>
      </c>
      <c r="ET982" s="210">
        <f t="shared" ca="1" si="1629"/>
        <v>0</v>
      </c>
      <c r="EU982" s="210">
        <f t="shared" ca="1" si="1629"/>
        <v>0</v>
      </c>
      <c r="EV982" s="210">
        <f t="shared" ca="1" si="1581"/>
        <v>0</v>
      </c>
      <c r="EW982" s="210">
        <f t="shared" ca="1" si="1581"/>
        <v>0</v>
      </c>
      <c r="EX982" s="210">
        <f t="shared" ca="1" si="1581"/>
        <v>0</v>
      </c>
      <c r="EY982" s="210">
        <f t="shared" ca="1" si="1581"/>
        <v>0</v>
      </c>
      <c r="EZ982" s="210">
        <f t="shared" ca="1" si="1581"/>
        <v>0</v>
      </c>
      <c r="FA982" s="210">
        <f t="shared" ca="1" si="1581"/>
        <v>0</v>
      </c>
      <c r="FB982" s="210">
        <f t="shared" ca="1" si="1634"/>
        <v>0</v>
      </c>
      <c r="FC982" s="210">
        <f t="shared" ca="1" si="1634"/>
        <v>0</v>
      </c>
      <c r="FD982" s="210">
        <f t="shared" ca="1" si="1634"/>
        <v>0</v>
      </c>
      <c r="FE982" s="210">
        <f t="shared" ca="1" si="1634"/>
        <v>0</v>
      </c>
      <c r="FF982" s="210">
        <f t="shared" ca="1" si="1634"/>
        <v>0</v>
      </c>
      <c r="FG982" s="210">
        <f t="shared" ca="1" si="1634"/>
        <v>0</v>
      </c>
      <c r="FH982" s="210">
        <f t="shared" ca="1" si="1634"/>
        <v>0</v>
      </c>
      <c r="FI982" s="210">
        <f t="shared" ca="1" si="1634"/>
        <v>0</v>
      </c>
      <c r="FJ982" s="210">
        <f t="shared" ca="1" si="1634"/>
        <v>0</v>
      </c>
      <c r="FK982" s="210">
        <f t="shared" ca="1" si="1634"/>
        <v>0</v>
      </c>
      <c r="FL982" s="210">
        <f t="shared" ca="1" si="1634"/>
        <v>0</v>
      </c>
      <c r="FM982" s="210">
        <f t="shared" ca="1" si="1634"/>
        <v>6.7138611597102466E-2</v>
      </c>
      <c r="FN982" s="210">
        <f t="shared" ca="1" si="1608"/>
        <v>3</v>
      </c>
      <c r="FO982" s="210">
        <f t="shared" ca="1" si="1635"/>
        <v>1.1705652820730081</v>
      </c>
      <c r="FP982" s="210">
        <f t="shared" ca="1" si="1626"/>
        <v>0</v>
      </c>
      <c r="FQ982" s="210">
        <f t="shared" ca="1" si="1626"/>
        <v>0</v>
      </c>
      <c r="FR982" s="210">
        <f t="shared" ca="1" si="1626"/>
        <v>0</v>
      </c>
      <c r="FS982" s="210">
        <f t="shared" ca="1" si="1626"/>
        <v>0</v>
      </c>
      <c r="FT982" s="210">
        <f t="shared" ca="1" si="1626"/>
        <v>0</v>
      </c>
      <c r="FU982" s="210">
        <f t="shared" ca="1" si="1626"/>
        <v>0</v>
      </c>
      <c r="FV982" s="210">
        <f t="shared" ca="1" si="1626"/>
        <v>0</v>
      </c>
      <c r="FW982" s="210">
        <f t="shared" ca="1" si="1626"/>
        <v>0</v>
      </c>
      <c r="FX982" s="210">
        <f t="shared" ca="1" si="1626"/>
        <v>0</v>
      </c>
      <c r="FY982" s="210">
        <f t="shared" ca="1" si="1626"/>
        <v>0</v>
      </c>
      <c r="FZ982" s="210">
        <f t="shared" ca="1" si="1626"/>
        <v>0</v>
      </c>
      <c r="GA982" s="210">
        <f t="shared" ca="1" si="1626"/>
        <v>0</v>
      </c>
      <c r="GB982" s="210">
        <f t="shared" ca="1" si="1626"/>
        <v>0</v>
      </c>
      <c r="GC982" s="210">
        <f t="shared" ca="1" si="1626"/>
        <v>0</v>
      </c>
      <c r="GD982" s="210">
        <f t="shared" ca="1" si="1626"/>
        <v>0</v>
      </c>
      <c r="GE982" s="210">
        <f t="shared" ca="1" si="1626"/>
        <v>0</v>
      </c>
      <c r="GF982" s="210">
        <f t="shared" ca="1" si="1625"/>
        <v>0</v>
      </c>
      <c r="GG982" s="210">
        <f t="shared" ca="1" si="1625"/>
        <v>0</v>
      </c>
      <c r="GH982" s="210">
        <f t="shared" ca="1" si="1625"/>
        <v>0</v>
      </c>
      <c r="GI982" s="210">
        <f t="shared" ca="1" si="1625"/>
        <v>0.32207198057814912</v>
      </c>
      <c r="GJ982" s="210">
        <f t="shared" ca="1" si="1625"/>
        <v>0</v>
      </c>
      <c r="GK982" s="210">
        <f t="shared" ca="1" si="1625"/>
        <v>0</v>
      </c>
      <c r="GL982" s="210">
        <f t="shared" ca="1" si="1625"/>
        <v>0</v>
      </c>
      <c r="GM982" s="210">
        <f t="shared" ca="1" si="1625"/>
        <v>0</v>
      </c>
      <c r="GN982" s="210">
        <f t="shared" ca="1" si="1625"/>
        <v>0</v>
      </c>
      <c r="GO982" s="210">
        <f t="shared" ca="1" si="1625"/>
        <v>2.1107101773412532E-2</v>
      </c>
      <c r="GP982" s="210">
        <f t="shared" ca="1" si="1625"/>
        <v>0</v>
      </c>
      <c r="GQ982" s="210">
        <f t="shared" ca="1" si="1625"/>
        <v>0</v>
      </c>
      <c r="GR982" s="210">
        <f t="shared" ca="1" si="1625"/>
        <v>0</v>
      </c>
      <c r="GS982" s="210">
        <f t="shared" ca="1" si="1625"/>
        <v>0</v>
      </c>
      <c r="GT982" s="210">
        <f t="shared" ca="1" si="1625"/>
        <v>0</v>
      </c>
      <c r="GU982" s="210">
        <f t="shared" ca="1" si="1640"/>
        <v>0</v>
      </c>
      <c r="GV982" s="210">
        <f t="shared" ca="1" si="1640"/>
        <v>0.93004272816054301</v>
      </c>
      <c r="GW982" s="210">
        <f t="shared" ca="1" si="1640"/>
        <v>0</v>
      </c>
      <c r="GX982" s="210">
        <f t="shared" ca="1" si="1640"/>
        <v>0</v>
      </c>
      <c r="GY982" s="210">
        <f t="shared" ca="1" si="1640"/>
        <v>0</v>
      </c>
      <c r="GZ982" s="210">
        <f t="shared" ca="1" si="1640"/>
        <v>0</v>
      </c>
      <c r="HA982" s="210">
        <f t="shared" ca="1" si="1640"/>
        <v>0.26514932604202862</v>
      </c>
      <c r="HB982" s="210">
        <f t="shared" ca="1" si="1640"/>
        <v>0</v>
      </c>
      <c r="HC982" s="210">
        <f t="shared" ca="1" si="1640"/>
        <v>0.9005352713689756</v>
      </c>
      <c r="HD982" s="210">
        <f t="shared" ca="1" si="1640"/>
        <v>0</v>
      </c>
      <c r="HE982" s="210">
        <f t="shared" ca="1" si="1640"/>
        <v>0</v>
      </c>
      <c r="HF982" s="210">
        <f t="shared" ca="1" si="1640"/>
        <v>0</v>
      </c>
      <c r="HG982" s="210">
        <f t="shared" ca="1" si="1640"/>
        <v>0</v>
      </c>
      <c r="HH982" s="210">
        <f t="shared" ca="1" si="1640"/>
        <v>0</v>
      </c>
      <c r="HI982" s="210">
        <f t="shared" ca="1" si="1640"/>
        <v>0</v>
      </c>
      <c r="HJ982" s="210">
        <f t="shared" ca="1" si="1640"/>
        <v>0</v>
      </c>
      <c r="HK982" s="210">
        <f t="shared" ca="1" si="1636"/>
        <v>0</v>
      </c>
      <c r="HL982" s="210">
        <f t="shared" ca="1" si="1636"/>
        <v>0</v>
      </c>
      <c r="HM982" s="210">
        <f t="shared" ca="1" si="1636"/>
        <v>0</v>
      </c>
      <c r="HN982" s="210">
        <f t="shared" ca="1" si="1636"/>
        <v>0</v>
      </c>
      <c r="HO982" s="210">
        <f t="shared" ca="1" si="1636"/>
        <v>0</v>
      </c>
      <c r="HP982" s="210">
        <f t="shared" ca="1" si="1636"/>
        <v>0</v>
      </c>
      <c r="HQ982" s="210">
        <f t="shared" ca="1" si="1636"/>
        <v>0</v>
      </c>
      <c r="HR982" s="210">
        <f t="shared" ca="1" si="1636"/>
        <v>0</v>
      </c>
      <c r="HS982" s="210">
        <f t="shared" ca="1" si="1636"/>
        <v>0</v>
      </c>
      <c r="HT982" s="210">
        <f t="shared" ca="1" si="1636"/>
        <v>0</v>
      </c>
      <c r="HU982" s="210">
        <f t="shared" ca="1" si="1636"/>
        <v>0</v>
      </c>
      <c r="HV982" s="210">
        <f t="shared" ca="1" si="1636"/>
        <v>0</v>
      </c>
      <c r="HW982" s="210">
        <f t="shared" ca="1" si="1636"/>
        <v>0</v>
      </c>
      <c r="HX982" s="210">
        <f t="shared" ca="1" si="1609"/>
        <v>5</v>
      </c>
      <c r="HY982" s="210">
        <f t="shared" ca="1" si="1610"/>
        <v>2.4389064079231089</v>
      </c>
      <c r="HZ982" s="210">
        <f t="shared" ca="1" si="1637"/>
        <v>0</v>
      </c>
      <c r="IA982" s="210">
        <f t="shared" ca="1" si="1637"/>
        <v>0</v>
      </c>
      <c r="IB982" s="210">
        <f t="shared" ca="1" si="1637"/>
        <v>0</v>
      </c>
      <c r="IC982" s="210">
        <f t="shared" ca="1" si="1637"/>
        <v>0.28207366522016247</v>
      </c>
      <c r="ID982" s="210">
        <f t="shared" ca="1" si="1637"/>
        <v>0</v>
      </c>
      <c r="IE982" s="210">
        <f t="shared" ca="1" si="1637"/>
        <v>0.83980508055820191</v>
      </c>
      <c r="IF982" s="210">
        <f t="shared" ca="1" si="1637"/>
        <v>0</v>
      </c>
      <c r="IG982" s="210">
        <f t="shared" ca="1" si="1637"/>
        <v>0.87677584778381179</v>
      </c>
      <c r="IH982" s="210">
        <f t="shared" ca="1" si="1637"/>
        <v>0</v>
      </c>
      <c r="II982" s="210">
        <f t="shared" ca="1" si="1637"/>
        <v>0</v>
      </c>
      <c r="IJ982" s="210">
        <f t="shared" ca="1" si="1637"/>
        <v>0.16890112771129945</v>
      </c>
      <c r="IK982" s="210">
        <f t="shared" ca="1" si="1637"/>
        <v>0</v>
      </c>
      <c r="IL982" s="210">
        <f t="shared" ca="1" si="1637"/>
        <v>0</v>
      </c>
      <c r="IM982" s="210">
        <f t="shared" ca="1" si="1637"/>
        <v>0</v>
      </c>
      <c r="IN982" s="210">
        <f t="shared" ca="1" si="1637"/>
        <v>0</v>
      </c>
      <c r="IO982" s="210">
        <f t="shared" ca="1" si="1637"/>
        <v>0</v>
      </c>
      <c r="IP982" s="210">
        <f t="shared" ca="1" si="1631"/>
        <v>0</v>
      </c>
      <c r="IQ982" s="210">
        <f t="shared" ca="1" si="1631"/>
        <v>0</v>
      </c>
      <c r="IR982" s="210">
        <f t="shared" ca="1" si="1631"/>
        <v>0</v>
      </c>
      <c r="IS982" s="210">
        <f t="shared" ca="1" si="1631"/>
        <v>0</v>
      </c>
      <c r="IT982" s="210">
        <f t="shared" ca="1" si="1631"/>
        <v>0</v>
      </c>
      <c r="IU982" s="210">
        <f t="shared" ca="1" si="1631"/>
        <v>0</v>
      </c>
      <c r="IV982" s="210">
        <f t="shared" ca="1" si="1631"/>
        <v>0</v>
      </c>
      <c r="IW982" s="210">
        <f t="shared" ca="1" si="1631"/>
        <v>0</v>
      </c>
      <c r="IX982" s="210">
        <f t="shared" ca="1" si="1631"/>
        <v>0</v>
      </c>
      <c r="IY982" s="210">
        <f t="shared" ca="1" si="1631"/>
        <v>0</v>
      </c>
      <c r="IZ982" s="210">
        <f t="shared" ca="1" si="1631"/>
        <v>0</v>
      </c>
      <c r="JA982" s="210">
        <f t="shared" ca="1" si="1631"/>
        <v>0</v>
      </c>
      <c r="JB982" s="210">
        <f t="shared" ca="1" si="1631"/>
        <v>0</v>
      </c>
      <c r="JC982" s="210">
        <f t="shared" ca="1" si="1631"/>
        <v>0.51189287493224322</v>
      </c>
      <c r="JD982" s="210">
        <f t="shared" ca="1" si="1631"/>
        <v>0</v>
      </c>
      <c r="JE982" s="210">
        <f t="shared" ca="1" si="1594"/>
        <v>0</v>
      </c>
      <c r="JF982" s="210">
        <f t="shared" ca="1" si="1594"/>
        <v>0</v>
      </c>
      <c r="JG982" s="210">
        <f t="shared" ca="1" si="1594"/>
        <v>0</v>
      </c>
      <c r="JH982" s="210">
        <f t="shared" ca="1" si="1594"/>
        <v>0</v>
      </c>
      <c r="JI982" s="210">
        <f t="shared" ca="1" si="1594"/>
        <v>0</v>
      </c>
      <c r="JJ982" s="210">
        <f t="shared" ca="1" si="1594"/>
        <v>0</v>
      </c>
      <c r="JK982" s="210">
        <f t="shared" ca="1" si="1594"/>
        <v>0</v>
      </c>
      <c r="JL982" s="210">
        <f t="shared" ca="1" si="1594"/>
        <v>0</v>
      </c>
      <c r="JM982" s="210">
        <f t="shared" ca="1" si="1594"/>
        <v>6.1436113390898932E-2</v>
      </c>
      <c r="JN982" s="210">
        <f t="shared" ca="1" si="1611"/>
        <v>6</v>
      </c>
      <c r="JO982" s="210">
        <f t="shared" ca="1" si="1612"/>
        <v>2.7408847095966173</v>
      </c>
      <c r="JP982" s="210">
        <f t="shared" ca="1" si="1644"/>
        <v>0</v>
      </c>
      <c r="JQ982" s="210">
        <f t="shared" ca="1" si="1644"/>
        <v>0</v>
      </c>
      <c r="JR982" s="210">
        <f t="shared" ca="1" si="1644"/>
        <v>0</v>
      </c>
      <c r="JS982" s="210">
        <f t="shared" ca="1" si="1644"/>
        <v>0</v>
      </c>
      <c r="JT982" s="210">
        <f t="shared" ca="1" si="1644"/>
        <v>0</v>
      </c>
      <c r="JU982" s="210">
        <f t="shared" ca="1" si="1644"/>
        <v>0</v>
      </c>
      <c r="JV982" s="210">
        <f t="shared" ca="1" si="1644"/>
        <v>0</v>
      </c>
      <c r="JW982" s="210">
        <f t="shared" ca="1" si="1644"/>
        <v>0</v>
      </c>
      <c r="JX982" s="210">
        <f t="shared" ca="1" si="1644"/>
        <v>4.8099389101980028E-2</v>
      </c>
      <c r="JY982" s="210">
        <f t="shared" ca="1" si="1644"/>
        <v>0</v>
      </c>
      <c r="JZ982" s="210">
        <f t="shared" ca="1" si="1644"/>
        <v>0</v>
      </c>
      <c r="KA982" s="210">
        <f t="shared" ca="1" si="1644"/>
        <v>0</v>
      </c>
      <c r="KB982" s="210">
        <f t="shared" ca="1" si="1644"/>
        <v>1.0851691268928328E-2</v>
      </c>
      <c r="KC982" s="210">
        <f t="shared" ca="1" si="1644"/>
        <v>0</v>
      </c>
      <c r="KD982" s="210">
        <f t="shared" ca="1" si="1644"/>
        <v>0</v>
      </c>
      <c r="KE982" s="210">
        <f t="shared" ca="1" si="1644"/>
        <v>0</v>
      </c>
      <c r="KF982" s="210">
        <f t="shared" ca="1" si="1641"/>
        <v>0</v>
      </c>
      <c r="KG982" s="210">
        <f t="shared" ca="1" si="1641"/>
        <v>0</v>
      </c>
      <c r="KH982" s="210">
        <f t="shared" ca="1" si="1641"/>
        <v>0.99418093380933814</v>
      </c>
      <c r="KI982" s="210">
        <f t="shared" ca="1" si="1641"/>
        <v>0.99857980418489156</v>
      </c>
      <c r="KJ982" s="210">
        <f t="shared" ca="1" si="1641"/>
        <v>0</v>
      </c>
      <c r="KK982" s="210">
        <f t="shared" ca="1" si="1641"/>
        <v>0</v>
      </c>
      <c r="KL982" s="210">
        <f t="shared" ca="1" si="1641"/>
        <v>0</v>
      </c>
      <c r="KM982" s="210">
        <f t="shared" ca="1" si="1641"/>
        <v>0</v>
      </c>
      <c r="KN982" s="210">
        <f t="shared" ca="1" si="1641"/>
        <v>0</v>
      </c>
      <c r="KO982" s="210">
        <f t="shared" ca="1" si="1641"/>
        <v>0</v>
      </c>
      <c r="KP982" s="210">
        <f t="shared" ca="1" si="1641"/>
        <v>0</v>
      </c>
      <c r="KQ982" s="210">
        <f t="shared" ca="1" si="1641"/>
        <v>0</v>
      </c>
      <c r="KR982" s="210">
        <f t="shared" ca="1" si="1641"/>
        <v>0</v>
      </c>
      <c r="KS982" s="210">
        <f t="shared" ca="1" si="1641"/>
        <v>0</v>
      </c>
      <c r="KT982" s="210">
        <f t="shared" ca="1" si="1613"/>
        <v>4</v>
      </c>
      <c r="KU982" s="210">
        <f t="shared" ca="1" si="1614"/>
        <v>2.0517118183651379</v>
      </c>
      <c r="KV982" s="210">
        <f t="shared" ca="1" si="1622"/>
        <v>0</v>
      </c>
      <c r="KW982" s="210">
        <f t="shared" ca="1" si="1622"/>
        <v>0</v>
      </c>
      <c r="KX982" s="210">
        <f t="shared" ca="1" si="1622"/>
        <v>0</v>
      </c>
      <c r="KY982" s="210">
        <f t="shared" ca="1" si="1622"/>
        <v>0.27063374356431869</v>
      </c>
      <c r="KZ982" s="210">
        <f t="shared" ca="1" si="1622"/>
        <v>0</v>
      </c>
      <c r="LA982" s="210">
        <f t="shared" ca="1" si="1622"/>
        <v>0</v>
      </c>
      <c r="LB982" s="210">
        <f t="shared" ca="1" si="1622"/>
        <v>0.58123181851979122</v>
      </c>
      <c r="LC982" s="210">
        <f t="shared" ca="1" si="1622"/>
        <v>0.81821331803269848</v>
      </c>
      <c r="LD982" s="210">
        <f t="shared" ca="1" si="1622"/>
        <v>0</v>
      </c>
      <c r="LE982" s="210">
        <f t="shared" ca="1" si="1622"/>
        <v>0</v>
      </c>
      <c r="LF982" s="210">
        <f t="shared" ca="1" si="1615"/>
        <v>3</v>
      </c>
      <c r="LG982" s="210">
        <f t="shared" ca="1" si="1616"/>
        <v>1.6700788801168085</v>
      </c>
      <c r="LH982" s="210">
        <f t="shared" ca="1" si="1620"/>
        <v>21</v>
      </c>
      <c r="LI982" s="210">
        <f t="shared" ca="1" si="1620"/>
        <v>10.07214709807468</v>
      </c>
    </row>
    <row r="983" spans="2:321" x14ac:dyDescent="0.3">
      <c r="B983"/>
      <c r="C983" s="210">
        <f ca="1">'5. Vasichek'!C983</f>
        <v>1.2435385827088057</v>
      </c>
      <c r="D983" s="210">
        <f t="shared" ca="1" si="1621"/>
        <v>0.70721186358963151</v>
      </c>
      <c r="E983" s="210">
        <f t="shared" ca="1" si="1621"/>
        <v>0</v>
      </c>
      <c r="F983" s="210">
        <f t="shared" ca="1" si="1621"/>
        <v>0</v>
      </c>
      <c r="G983" s="210">
        <f t="shared" ca="1" si="1621"/>
        <v>0</v>
      </c>
      <c r="H983" s="210">
        <f t="shared" ca="1" si="1621"/>
        <v>0</v>
      </c>
      <c r="I983" s="210">
        <f t="shared" ca="1" si="1621"/>
        <v>0</v>
      </c>
      <c r="J983" s="210">
        <f t="shared" ca="1" si="1621"/>
        <v>0</v>
      </c>
      <c r="K983" s="210">
        <f t="shared" ca="1" si="1621"/>
        <v>0</v>
      </c>
      <c r="L983" s="210">
        <f t="shared" ca="1" si="1621"/>
        <v>0</v>
      </c>
      <c r="M983" s="210">
        <f t="shared" ca="1" si="1621"/>
        <v>0</v>
      </c>
      <c r="N983" s="210">
        <f t="shared" ca="1" si="1618"/>
        <v>1</v>
      </c>
      <c r="O983" s="210">
        <f t="shared" ca="1" si="1605"/>
        <v>0.70721186358963151</v>
      </c>
      <c r="P983" s="210">
        <f t="shared" ca="1" si="1642"/>
        <v>0</v>
      </c>
      <c r="Q983" s="210">
        <f t="shared" ca="1" si="1642"/>
        <v>0</v>
      </c>
      <c r="R983" s="210">
        <f t="shared" ca="1" si="1642"/>
        <v>0</v>
      </c>
      <c r="S983" s="210">
        <f t="shared" ca="1" si="1642"/>
        <v>0</v>
      </c>
      <c r="T983" s="210">
        <f t="shared" ca="1" si="1642"/>
        <v>0</v>
      </c>
      <c r="U983" s="210">
        <f t="shared" ca="1" si="1642"/>
        <v>0</v>
      </c>
      <c r="V983" s="210">
        <f t="shared" ca="1" si="1642"/>
        <v>0</v>
      </c>
      <c r="W983" s="210">
        <f t="shared" ca="1" si="1642"/>
        <v>0</v>
      </c>
      <c r="X983" s="210">
        <f t="shared" ca="1" si="1642"/>
        <v>0</v>
      </c>
      <c r="Y983" s="210">
        <f t="shared" ca="1" si="1642"/>
        <v>0</v>
      </c>
      <c r="Z983" s="210">
        <f t="shared" ca="1" si="1642"/>
        <v>0</v>
      </c>
      <c r="AA983" s="210">
        <f t="shared" ca="1" si="1642"/>
        <v>0</v>
      </c>
      <c r="AB983" s="210">
        <f t="shared" ca="1" si="1642"/>
        <v>0</v>
      </c>
      <c r="AC983" s="210">
        <f t="shared" ca="1" si="1642"/>
        <v>0</v>
      </c>
      <c r="AD983" s="210">
        <f t="shared" ca="1" si="1642"/>
        <v>0</v>
      </c>
      <c r="AE983" s="210">
        <f t="shared" ca="1" si="1642"/>
        <v>0</v>
      </c>
      <c r="AF983" s="210">
        <f t="shared" ca="1" si="1638"/>
        <v>0</v>
      </c>
      <c r="AG983" s="210">
        <f t="shared" ca="1" si="1638"/>
        <v>0</v>
      </c>
      <c r="AH983" s="210">
        <f t="shared" ca="1" si="1638"/>
        <v>0</v>
      </c>
      <c r="AI983" s="210">
        <f t="shared" ca="1" si="1638"/>
        <v>0</v>
      </c>
      <c r="AJ983" s="210">
        <f t="shared" ca="1" si="1638"/>
        <v>0</v>
      </c>
      <c r="AK983" s="210">
        <f t="shared" ca="1" si="1638"/>
        <v>0</v>
      </c>
      <c r="AL983" s="210">
        <f t="shared" ca="1" si="1638"/>
        <v>0</v>
      </c>
      <c r="AM983" s="210">
        <f t="shared" ca="1" si="1638"/>
        <v>0</v>
      </c>
      <c r="AN983" s="210">
        <f t="shared" ca="1" si="1638"/>
        <v>0.76897484873856403</v>
      </c>
      <c r="AO983" s="210">
        <f t="shared" ca="1" si="1638"/>
        <v>0</v>
      </c>
      <c r="AP983" s="210">
        <f t="shared" ca="1" si="1638"/>
        <v>0</v>
      </c>
      <c r="AQ983" s="210">
        <f t="shared" ca="1" si="1638"/>
        <v>0</v>
      </c>
      <c r="AR983" s="210">
        <f t="shared" ca="1" si="1638"/>
        <v>0</v>
      </c>
      <c r="AS983" s="210">
        <f t="shared" ca="1" si="1638"/>
        <v>0</v>
      </c>
      <c r="AT983" s="210">
        <f t="array" aca="1" ref="AT983" ca="1">COUNTIF(P983:AS983,"&gt;"&amp;0)</f>
        <v>1</v>
      </c>
      <c r="AU983" s="210">
        <f t="shared" ca="1" si="1606"/>
        <v>0.76897484873856403</v>
      </c>
      <c r="AV983" s="210">
        <f t="shared" ca="1" si="1632"/>
        <v>0</v>
      </c>
      <c r="AW983" s="210">
        <f t="shared" ca="1" si="1632"/>
        <v>0</v>
      </c>
      <c r="AX983" s="210">
        <f t="shared" ca="1" si="1632"/>
        <v>0</v>
      </c>
      <c r="AY983" s="210">
        <f t="shared" ca="1" si="1632"/>
        <v>0</v>
      </c>
      <c r="AZ983" s="210">
        <f t="shared" ca="1" si="1632"/>
        <v>0</v>
      </c>
      <c r="BA983" s="210">
        <f t="shared" ca="1" si="1632"/>
        <v>0</v>
      </c>
      <c r="BB983" s="210">
        <f t="shared" ca="1" si="1632"/>
        <v>0</v>
      </c>
      <c r="BC983" s="210">
        <f t="shared" ca="1" si="1632"/>
        <v>0</v>
      </c>
      <c r="BD983" s="210">
        <f t="shared" ca="1" si="1632"/>
        <v>0</v>
      </c>
      <c r="BE983" s="210">
        <f t="shared" ca="1" si="1632"/>
        <v>0</v>
      </c>
      <c r="BF983" s="210">
        <f t="shared" ca="1" si="1632"/>
        <v>0</v>
      </c>
      <c r="BG983" s="210">
        <f t="shared" ca="1" si="1632"/>
        <v>0</v>
      </c>
      <c r="BH983" s="210">
        <f t="shared" ca="1" si="1632"/>
        <v>0</v>
      </c>
      <c r="BI983" s="210">
        <f t="shared" ca="1" si="1632"/>
        <v>0</v>
      </c>
      <c r="BJ983" s="210">
        <f t="shared" ca="1" si="1632"/>
        <v>0</v>
      </c>
      <c r="BK983" s="210">
        <f t="shared" ca="1" si="1632"/>
        <v>0</v>
      </c>
      <c r="BL983" s="210">
        <f t="shared" ca="1" si="1627"/>
        <v>0</v>
      </c>
      <c r="BM983" s="210">
        <f t="shared" ca="1" si="1627"/>
        <v>0</v>
      </c>
      <c r="BN983" s="210">
        <f t="shared" ca="1" si="1627"/>
        <v>0</v>
      </c>
      <c r="BO983" s="210">
        <f t="shared" ca="1" si="1627"/>
        <v>0.57241529684965398</v>
      </c>
      <c r="BP983" s="210">
        <f t="shared" ca="1" si="1627"/>
        <v>0</v>
      </c>
      <c r="BQ983" s="210">
        <f t="shared" ca="1" si="1627"/>
        <v>0</v>
      </c>
      <c r="BR983" s="210">
        <f t="shared" ca="1" si="1627"/>
        <v>0</v>
      </c>
      <c r="BS983" s="210">
        <f t="shared" ca="1" si="1627"/>
        <v>0</v>
      </c>
      <c r="BT983" s="210">
        <f t="shared" ca="1" si="1627"/>
        <v>0</v>
      </c>
      <c r="BU983" s="210">
        <f t="shared" ca="1" si="1627"/>
        <v>0</v>
      </c>
      <c r="BV983" s="210">
        <f t="shared" ca="1" si="1627"/>
        <v>0</v>
      </c>
      <c r="BW983" s="210">
        <f t="shared" ca="1" si="1627"/>
        <v>0</v>
      </c>
      <c r="BX983" s="210">
        <f t="shared" ca="1" si="1627"/>
        <v>0</v>
      </c>
      <c r="BY983" s="210">
        <f t="shared" ca="1" si="1627"/>
        <v>0.20497468042968986</v>
      </c>
      <c r="BZ983" s="210">
        <f t="shared" ca="1" si="1627"/>
        <v>0</v>
      </c>
      <c r="CA983" s="210">
        <f t="shared" ca="1" si="1591"/>
        <v>0</v>
      </c>
      <c r="CB983" s="210">
        <f t="shared" ca="1" si="1591"/>
        <v>0</v>
      </c>
      <c r="CC983" s="210">
        <f t="shared" ca="1" si="1591"/>
        <v>0</v>
      </c>
      <c r="CD983" s="210">
        <f t="shared" ca="1" si="1591"/>
        <v>0</v>
      </c>
      <c r="CE983" s="210">
        <f t="shared" ca="1" si="1591"/>
        <v>0</v>
      </c>
      <c r="CF983" s="210">
        <f t="shared" ca="1" si="1591"/>
        <v>3.8783307727533238E-2</v>
      </c>
      <c r="CG983" s="210">
        <f t="shared" ca="1" si="1591"/>
        <v>0</v>
      </c>
      <c r="CH983" s="210">
        <f t="shared" ca="1" si="1591"/>
        <v>0</v>
      </c>
      <c r="CI983" s="210">
        <f t="shared" ca="1" si="1591"/>
        <v>0</v>
      </c>
      <c r="CJ983" s="210">
        <f t="array" aca="1" ref="CJ983" ca="1">COUNTIF(AV983:CI983,"&gt;"&amp;0)</f>
        <v>3</v>
      </c>
      <c r="CK983" s="210">
        <f t="shared" ca="1" si="1607"/>
        <v>0.81617328500687703</v>
      </c>
      <c r="CL983" s="210">
        <f t="shared" ca="1" si="1624"/>
        <v>0</v>
      </c>
      <c r="CM983" s="210">
        <f t="shared" ca="1" si="1624"/>
        <v>0</v>
      </c>
      <c r="CN983" s="210">
        <f t="shared" ca="1" si="1624"/>
        <v>0</v>
      </c>
      <c r="CO983" s="210">
        <f t="shared" ca="1" si="1624"/>
        <v>0</v>
      </c>
      <c r="CP983" s="210">
        <f t="shared" ca="1" si="1624"/>
        <v>0</v>
      </c>
      <c r="CQ983" s="210">
        <f t="shared" ca="1" si="1624"/>
        <v>0</v>
      </c>
      <c r="CR983" s="210">
        <f t="shared" ca="1" si="1624"/>
        <v>0</v>
      </c>
      <c r="CS983" s="210">
        <f t="shared" ca="1" si="1624"/>
        <v>0</v>
      </c>
      <c r="CT983" s="210">
        <f t="shared" ca="1" si="1624"/>
        <v>0</v>
      </c>
      <c r="CU983" s="210">
        <f t="shared" ca="1" si="1624"/>
        <v>0</v>
      </c>
      <c r="CV983" s="210">
        <f t="shared" ca="1" si="1624"/>
        <v>0</v>
      </c>
      <c r="CW983" s="210">
        <f t="shared" ca="1" si="1624"/>
        <v>0</v>
      </c>
      <c r="CX983" s="210">
        <f t="shared" ca="1" si="1624"/>
        <v>0</v>
      </c>
      <c r="CY983" s="210">
        <f t="shared" ca="1" si="1624"/>
        <v>0</v>
      </c>
      <c r="CZ983" s="210">
        <f t="shared" ca="1" si="1624"/>
        <v>0</v>
      </c>
      <c r="DA983" s="210">
        <f t="shared" ca="1" si="1624"/>
        <v>0</v>
      </c>
      <c r="DB983" s="210">
        <f t="shared" ca="1" si="1643"/>
        <v>0</v>
      </c>
      <c r="DC983" s="210">
        <f t="shared" ca="1" si="1643"/>
        <v>0</v>
      </c>
      <c r="DD983" s="210">
        <f t="shared" ca="1" si="1643"/>
        <v>0</v>
      </c>
      <c r="DE983" s="210">
        <f t="shared" ca="1" si="1643"/>
        <v>0</v>
      </c>
      <c r="DF983" s="210">
        <f t="shared" ca="1" si="1643"/>
        <v>0</v>
      </c>
      <c r="DG983" s="210">
        <f t="shared" ca="1" si="1643"/>
        <v>0</v>
      </c>
      <c r="DH983" s="210">
        <f t="shared" ca="1" si="1643"/>
        <v>0</v>
      </c>
      <c r="DI983" s="210">
        <f t="shared" ca="1" si="1643"/>
        <v>0</v>
      </c>
      <c r="DJ983" s="210">
        <f t="shared" ca="1" si="1643"/>
        <v>0.53675428942017978</v>
      </c>
      <c r="DK983" s="210">
        <f t="shared" ca="1" si="1643"/>
        <v>0</v>
      </c>
      <c r="DL983" s="210">
        <f t="shared" ca="1" si="1643"/>
        <v>0</v>
      </c>
      <c r="DM983" s="210">
        <f t="shared" ca="1" si="1643"/>
        <v>0</v>
      </c>
      <c r="DN983" s="210">
        <f t="shared" ca="1" si="1643"/>
        <v>0</v>
      </c>
      <c r="DO983" s="210">
        <f t="shared" ca="1" si="1643"/>
        <v>0</v>
      </c>
      <c r="DP983" s="210">
        <f t="shared" ca="1" si="1643"/>
        <v>0</v>
      </c>
      <c r="DQ983" s="210">
        <f t="shared" ca="1" si="1639"/>
        <v>0</v>
      </c>
      <c r="DR983" s="210">
        <f t="shared" ca="1" si="1639"/>
        <v>0</v>
      </c>
      <c r="DS983" s="210">
        <f t="shared" ca="1" si="1639"/>
        <v>0</v>
      </c>
      <c r="DT983" s="210">
        <f t="shared" ca="1" si="1639"/>
        <v>0</v>
      </c>
      <c r="DU983" s="210">
        <f t="shared" ca="1" si="1639"/>
        <v>0</v>
      </c>
      <c r="DV983" s="210">
        <f t="shared" ca="1" si="1639"/>
        <v>0</v>
      </c>
      <c r="DW983" s="210">
        <f t="shared" ca="1" si="1639"/>
        <v>0.37152058689827622</v>
      </c>
      <c r="DX983" s="210">
        <f t="shared" ca="1" si="1639"/>
        <v>0</v>
      </c>
      <c r="DY983" s="210">
        <f t="shared" ca="1" si="1639"/>
        <v>0</v>
      </c>
      <c r="DZ983" s="210">
        <f t="shared" ca="1" si="1639"/>
        <v>0</v>
      </c>
      <c r="EA983" s="210">
        <f t="shared" ca="1" si="1639"/>
        <v>0</v>
      </c>
      <c r="EB983" s="210">
        <f t="shared" ca="1" si="1639"/>
        <v>0</v>
      </c>
      <c r="EC983" s="210">
        <f t="shared" ca="1" si="1639"/>
        <v>0</v>
      </c>
      <c r="ED983" s="210">
        <f t="shared" ca="1" si="1639"/>
        <v>0</v>
      </c>
      <c r="EE983" s="210">
        <f t="shared" ca="1" si="1639"/>
        <v>0</v>
      </c>
      <c r="EF983" s="210">
        <f t="shared" ca="1" si="1633"/>
        <v>0</v>
      </c>
      <c r="EG983" s="210">
        <f t="shared" ca="1" si="1633"/>
        <v>0</v>
      </c>
      <c r="EH983" s="210">
        <f t="shared" ca="1" si="1629"/>
        <v>0</v>
      </c>
      <c r="EI983" s="210">
        <f t="shared" ca="1" si="1629"/>
        <v>0</v>
      </c>
      <c r="EJ983" s="210">
        <f t="shared" ca="1" si="1629"/>
        <v>0</v>
      </c>
      <c r="EK983" s="210">
        <f t="shared" ca="1" si="1629"/>
        <v>0</v>
      </c>
      <c r="EL983" s="210">
        <f t="shared" ca="1" si="1629"/>
        <v>0</v>
      </c>
      <c r="EM983" s="210">
        <f t="shared" ca="1" si="1629"/>
        <v>7.7452140846511544E-2</v>
      </c>
      <c r="EN983" s="210">
        <f t="shared" ca="1" si="1629"/>
        <v>0</v>
      </c>
      <c r="EO983" s="210">
        <f t="shared" ca="1" si="1629"/>
        <v>0</v>
      </c>
      <c r="EP983" s="210">
        <f t="shared" ca="1" si="1629"/>
        <v>0</v>
      </c>
      <c r="EQ983" s="210">
        <f t="shared" ca="1" si="1629"/>
        <v>0.14732544829709945</v>
      </c>
      <c r="ER983" s="210">
        <f t="shared" ca="1" si="1629"/>
        <v>0</v>
      </c>
      <c r="ES983" s="210">
        <f t="shared" ca="1" si="1629"/>
        <v>0</v>
      </c>
      <c r="ET983" s="210">
        <f t="shared" ca="1" si="1629"/>
        <v>0</v>
      </c>
      <c r="EU983" s="210">
        <f t="shared" ca="1" si="1629"/>
        <v>0</v>
      </c>
      <c r="EV983" s="210">
        <f t="shared" ca="1" si="1581"/>
        <v>0</v>
      </c>
      <c r="EW983" s="210">
        <f t="shared" ca="1" si="1581"/>
        <v>0</v>
      </c>
      <c r="EX983" s="210">
        <f t="shared" ca="1" si="1581"/>
        <v>0</v>
      </c>
      <c r="EY983" s="210">
        <f t="shared" ca="1" si="1581"/>
        <v>0</v>
      </c>
      <c r="EZ983" s="210">
        <f t="shared" ca="1" si="1581"/>
        <v>0</v>
      </c>
      <c r="FA983" s="210">
        <f t="shared" ca="1" si="1581"/>
        <v>0</v>
      </c>
      <c r="FB983" s="210">
        <f t="shared" ca="1" si="1634"/>
        <v>0</v>
      </c>
      <c r="FC983" s="210">
        <f t="shared" ca="1" si="1634"/>
        <v>0</v>
      </c>
      <c r="FD983" s="210">
        <f t="shared" ca="1" si="1634"/>
        <v>0</v>
      </c>
      <c r="FE983" s="210">
        <f t="shared" ca="1" si="1634"/>
        <v>0</v>
      </c>
      <c r="FF983" s="210">
        <f t="shared" ca="1" si="1634"/>
        <v>0</v>
      </c>
      <c r="FG983" s="210">
        <f t="shared" ca="1" si="1634"/>
        <v>0</v>
      </c>
      <c r="FH983" s="210">
        <f t="shared" ca="1" si="1634"/>
        <v>0</v>
      </c>
      <c r="FI983" s="210">
        <f t="shared" ca="1" si="1634"/>
        <v>0</v>
      </c>
      <c r="FJ983" s="210">
        <f t="shared" ca="1" si="1634"/>
        <v>0</v>
      </c>
      <c r="FK983" s="210">
        <f t="shared" ca="1" si="1634"/>
        <v>0</v>
      </c>
      <c r="FL983" s="210">
        <f t="shared" ca="1" si="1634"/>
        <v>0</v>
      </c>
      <c r="FM983" s="210">
        <f t="shared" ca="1" si="1634"/>
        <v>0</v>
      </c>
      <c r="FN983" s="210">
        <f t="shared" ca="1" si="1608"/>
        <v>4</v>
      </c>
      <c r="FO983" s="210">
        <f t="shared" ca="1" si="1635"/>
        <v>1.1330524654620671</v>
      </c>
      <c r="FP983" s="210">
        <f t="shared" ca="1" si="1626"/>
        <v>0</v>
      </c>
      <c r="FQ983" s="210">
        <f t="shared" ca="1" si="1626"/>
        <v>0</v>
      </c>
      <c r="FR983" s="210">
        <f t="shared" ca="1" si="1626"/>
        <v>0</v>
      </c>
      <c r="FS983" s="210">
        <f t="shared" ca="1" si="1626"/>
        <v>0</v>
      </c>
      <c r="FT983" s="210">
        <f t="shared" ca="1" si="1626"/>
        <v>0</v>
      </c>
      <c r="FU983" s="210">
        <f t="shared" ca="1" si="1626"/>
        <v>0</v>
      </c>
      <c r="FV983" s="210">
        <f t="shared" ca="1" si="1626"/>
        <v>0</v>
      </c>
      <c r="FW983" s="210">
        <f t="shared" ca="1" si="1626"/>
        <v>0</v>
      </c>
      <c r="FX983" s="210">
        <f t="shared" ca="1" si="1626"/>
        <v>0</v>
      </c>
      <c r="FY983" s="210">
        <f t="shared" ca="1" si="1626"/>
        <v>0</v>
      </c>
      <c r="FZ983" s="210">
        <f t="shared" ca="1" si="1626"/>
        <v>0.95163346648495206</v>
      </c>
      <c r="GA983" s="210">
        <f t="shared" ca="1" si="1626"/>
        <v>0</v>
      </c>
      <c r="GB983" s="210">
        <f t="shared" ca="1" si="1626"/>
        <v>0</v>
      </c>
      <c r="GC983" s="210">
        <f t="shared" ca="1" si="1626"/>
        <v>0</v>
      </c>
      <c r="GD983" s="210">
        <f t="shared" ca="1" si="1626"/>
        <v>0</v>
      </c>
      <c r="GE983" s="210">
        <f t="shared" ca="1" si="1626"/>
        <v>0</v>
      </c>
      <c r="GF983" s="210">
        <f t="shared" ca="1" si="1625"/>
        <v>0</v>
      </c>
      <c r="GG983" s="210">
        <f t="shared" ca="1" si="1625"/>
        <v>0</v>
      </c>
      <c r="GH983" s="210">
        <f t="shared" ca="1" si="1625"/>
        <v>0</v>
      </c>
      <c r="GI983" s="210">
        <f t="shared" ca="1" si="1625"/>
        <v>0</v>
      </c>
      <c r="GJ983" s="210">
        <f t="shared" ca="1" si="1625"/>
        <v>0</v>
      </c>
      <c r="GK983" s="210">
        <f t="shared" ca="1" si="1625"/>
        <v>0</v>
      </c>
      <c r="GL983" s="210">
        <f t="shared" ca="1" si="1625"/>
        <v>0</v>
      </c>
      <c r="GM983" s="210">
        <f t="shared" ca="1" si="1625"/>
        <v>0</v>
      </c>
      <c r="GN983" s="210">
        <f t="shared" ca="1" si="1625"/>
        <v>0</v>
      </c>
      <c r="GO983" s="210">
        <f t="shared" ca="1" si="1625"/>
        <v>0</v>
      </c>
      <c r="GP983" s="210">
        <f t="shared" ca="1" si="1625"/>
        <v>0</v>
      </c>
      <c r="GQ983" s="210">
        <f t="shared" ca="1" si="1625"/>
        <v>0</v>
      </c>
      <c r="GR983" s="210">
        <f t="shared" ca="1" si="1625"/>
        <v>0</v>
      </c>
      <c r="GS983" s="210">
        <f t="shared" ca="1" si="1625"/>
        <v>0</v>
      </c>
      <c r="GT983" s="210">
        <f t="shared" ca="1" si="1625"/>
        <v>0</v>
      </c>
      <c r="GU983" s="210">
        <f t="shared" ca="1" si="1640"/>
        <v>0</v>
      </c>
      <c r="GV983" s="210">
        <f t="shared" ca="1" si="1640"/>
        <v>0</v>
      </c>
      <c r="GW983" s="210">
        <f t="shared" ca="1" si="1640"/>
        <v>0</v>
      </c>
      <c r="GX983" s="210">
        <f t="shared" ca="1" si="1640"/>
        <v>0</v>
      </c>
      <c r="GY983" s="210">
        <f t="shared" ca="1" si="1640"/>
        <v>0</v>
      </c>
      <c r="GZ983" s="210">
        <f t="shared" ca="1" si="1640"/>
        <v>0</v>
      </c>
      <c r="HA983" s="210">
        <f t="shared" ca="1" si="1640"/>
        <v>0</v>
      </c>
      <c r="HB983" s="210">
        <f t="shared" ca="1" si="1640"/>
        <v>0</v>
      </c>
      <c r="HC983" s="210">
        <f t="shared" ca="1" si="1640"/>
        <v>0</v>
      </c>
      <c r="HD983" s="210">
        <f t="shared" ca="1" si="1640"/>
        <v>0</v>
      </c>
      <c r="HE983" s="210">
        <f t="shared" ca="1" si="1640"/>
        <v>0</v>
      </c>
      <c r="HF983" s="210">
        <f t="shared" ca="1" si="1640"/>
        <v>0</v>
      </c>
      <c r="HG983" s="210">
        <f t="shared" ca="1" si="1640"/>
        <v>0</v>
      </c>
      <c r="HH983" s="210">
        <f t="shared" ca="1" si="1640"/>
        <v>0</v>
      </c>
      <c r="HI983" s="210">
        <f t="shared" ca="1" si="1640"/>
        <v>0</v>
      </c>
      <c r="HJ983" s="210">
        <f t="shared" ca="1" si="1640"/>
        <v>0.98579915444731681</v>
      </c>
      <c r="HK983" s="210">
        <f t="shared" ca="1" si="1636"/>
        <v>0</v>
      </c>
      <c r="HL983" s="210">
        <f t="shared" ca="1" si="1636"/>
        <v>0</v>
      </c>
      <c r="HM983" s="210">
        <f t="shared" ca="1" si="1636"/>
        <v>0</v>
      </c>
      <c r="HN983" s="210">
        <f t="shared" ca="1" si="1636"/>
        <v>0</v>
      </c>
      <c r="HO983" s="210">
        <f t="shared" ca="1" si="1636"/>
        <v>0</v>
      </c>
      <c r="HP983" s="210">
        <f t="shared" ca="1" si="1636"/>
        <v>0</v>
      </c>
      <c r="HQ983" s="210">
        <f t="shared" ca="1" si="1636"/>
        <v>0</v>
      </c>
      <c r="HR983" s="210">
        <f t="shared" ca="1" si="1636"/>
        <v>0</v>
      </c>
      <c r="HS983" s="210">
        <f t="shared" ca="1" si="1636"/>
        <v>0</v>
      </c>
      <c r="HT983" s="210">
        <f t="shared" ca="1" si="1636"/>
        <v>0</v>
      </c>
      <c r="HU983" s="210">
        <f t="shared" ca="1" si="1636"/>
        <v>0</v>
      </c>
      <c r="HV983" s="210">
        <f t="shared" ca="1" si="1636"/>
        <v>0</v>
      </c>
      <c r="HW983" s="210">
        <f t="shared" ca="1" si="1636"/>
        <v>0</v>
      </c>
      <c r="HX983" s="210">
        <f t="shared" ca="1" si="1609"/>
        <v>2</v>
      </c>
      <c r="HY983" s="210">
        <f t="shared" ca="1" si="1610"/>
        <v>1.937432620932269</v>
      </c>
      <c r="HZ983" s="210">
        <f t="shared" ca="1" si="1637"/>
        <v>0</v>
      </c>
      <c r="IA983" s="210">
        <f t="shared" ca="1" si="1637"/>
        <v>0</v>
      </c>
      <c r="IB983" s="210">
        <f t="shared" ca="1" si="1637"/>
        <v>0</v>
      </c>
      <c r="IC983" s="210">
        <f t="shared" ca="1" si="1637"/>
        <v>0</v>
      </c>
      <c r="ID983" s="210">
        <f t="shared" ca="1" si="1637"/>
        <v>0</v>
      </c>
      <c r="IE983" s="210">
        <f t="shared" ca="1" si="1637"/>
        <v>0</v>
      </c>
      <c r="IF983" s="210">
        <f t="shared" ca="1" si="1637"/>
        <v>0</v>
      </c>
      <c r="IG983" s="210">
        <f t="shared" ca="1" si="1637"/>
        <v>0</v>
      </c>
      <c r="IH983" s="210">
        <f t="shared" ca="1" si="1637"/>
        <v>0</v>
      </c>
      <c r="II983" s="210">
        <f t="shared" ca="1" si="1637"/>
        <v>0</v>
      </c>
      <c r="IJ983" s="210">
        <f t="shared" ca="1" si="1637"/>
        <v>0</v>
      </c>
      <c r="IK983" s="210">
        <f t="shared" ca="1" si="1637"/>
        <v>0</v>
      </c>
      <c r="IL983" s="210">
        <f t="shared" ca="1" si="1637"/>
        <v>0</v>
      </c>
      <c r="IM983" s="210">
        <f t="shared" ca="1" si="1637"/>
        <v>0</v>
      </c>
      <c r="IN983" s="210">
        <f t="shared" ca="1" si="1637"/>
        <v>0</v>
      </c>
      <c r="IO983" s="210">
        <f t="shared" ca="1" si="1637"/>
        <v>0</v>
      </c>
      <c r="IP983" s="210">
        <f t="shared" ca="1" si="1631"/>
        <v>0</v>
      </c>
      <c r="IQ983" s="210">
        <f t="shared" ca="1" si="1631"/>
        <v>0</v>
      </c>
      <c r="IR983" s="210">
        <f t="shared" ca="1" si="1631"/>
        <v>0</v>
      </c>
      <c r="IS983" s="210">
        <f t="shared" ca="1" si="1631"/>
        <v>0</v>
      </c>
      <c r="IT983" s="210">
        <f t="shared" ca="1" si="1631"/>
        <v>0</v>
      </c>
      <c r="IU983" s="210">
        <f t="shared" ca="1" si="1631"/>
        <v>0</v>
      </c>
      <c r="IV983" s="210">
        <f t="shared" ca="1" si="1631"/>
        <v>0.90943911823268409</v>
      </c>
      <c r="IW983" s="210">
        <f t="shared" ca="1" si="1631"/>
        <v>0</v>
      </c>
      <c r="IX983" s="210">
        <f t="shared" ca="1" si="1631"/>
        <v>0</v>
      </c>
      <c r="IY983" s="210">
        <f t="shared" ca="1" si="1631"/>
        <v>0</v>
      </c>
      <c r="IZ983" s="210">
        <f t="shared" ca="1" si="1631"/>
        <v>0</v>
      </c>
      <c r="JA983" s="210">
        <f t="shared" ca="1" si="1631"/>
        <v>0</v>
      </c>
      <c r="JB983" s="210">
        <f t="shared" ca="1" si="1631"/>
        <v>0</v>
      </c>
      <c r="JC983" s="210">
        <f t="shared" ca="1" si="1631"/>
        <v>0</v>
      </c>
      <c r="JD983" s="210">
        <f t="shared" ca="1" si="1631"/>
        <v>0</v>
      </c>
      <c r="JE983" s="210">
        <f t="shared" ca="1" si="1594"/>
        <v>0</v>
      </c>
      <c r="JF983" s="210">
        <f t="shared" ca="1" si="1594"/>
        <v>0</v>
      </c>
      <c r="JG983" s="210">
        <f t="shared" ca="1" si="1594"/>
        <v>0</v>
      </c>
      <c r="JH983" s="210">
        <f t="shared" ca="1" si="1594"/>
        <v>0</v>
      </c>
      <c r="JI983" s="210">
        <f t="shared" ca="1" si="1594"/>
        <v>0</v>
      </c>
      <c r="JJ983" s="210">
        <f t="shared" ca="1" si="1594"/>
        <v>0</v>
      </c>
      <c r="JK983" s="210">
        <f t="shared" ca="1" si="1594"/>
        <v>0</v>
      </c>
      <c r="JL983" s="210">
        <f t="shared" ca="1" si="1594"/>
        <v>0.27246838046880667</v>
      </c>
      <c r="JM983" s="210">
        <f t="shared" ca="1" si="1594"/>
        <v>0</v>
      </c>
      <c r="JN983" s="210">
        <f t="shared" ca="1" si="1611"/>
        <v>2</v>
      </c>
      <c r="JO983" s="210">
        <f t="shared" ca="1" si="1612"/>
        <v>1.1819074987014908</v>
      </c>
      <c r="JP983" s="210">
        <f t="shared" ca="1" si="1644"/>
        <v>0</v>
      </c>
      <c r="JQ983" s="210">
        <f t="shared" ca="1" si="1644"/>
        <v>0</v>
      </c>
      <c r="JR983" s="210">
        <f t="shared" ca="1" si="1644"/>
        <v>2.6532400863651048E-2</v>
      </c>
      <c r="JS983" s="210">
        <f t="shared" ca="1" si="1644"/>
        <v>0</v>
      </c>
      <c r="JT983" s="210">
        <f t="shared" ca="1" si="1644"/>
        <v>0</v>
      </c>
      <c r="JU983" s="210">
        <f t="shared" ca="1" si="1644"/>
        <v>0</v>
      </c>
      <c r="JV983" s="210">
        <f t="shared" ca="1" si="1644"/>
        <v>0</v>
      </c>
      <c r="JW983" s="210">
        <f t="shared" ca="1" si="1644"/>
        <v>0</v>
      </c>
      <c r="JX983" s="210">
        <f t="shared" ca="1" si="1644"/>
        <v>0</v>
      </c>
      <c r="JY983" s="210">
        <f t="shared" ca="1" si="1644"/>
        <v>0</v>
      </c>
      <c r="JZ983" s="210">
        <f t="shared" ca="1" si="1644"/>
        <v>0</v>
      </c>
      <c r="KA983" s="210">
        <f t="shared" ca="1" si="1644"/>
        <v>0</v>
      </c>
      <c r="KB983" s="210">
        <f t="shared" ca="1" si="1644"/>
        <v>0.92967089802851999</v>
      </c>
      <c r="KC983" s="210">
        <f t="shared" ca="1" si="1644"/>
        <v>0</v>
      </c>
      <c r="KD983" s="210">
        <f t="shared" ca="1" si="1644"/>
        <v>0</v>
      </c>
      <c r="KE983" s="210">
        <f t="shared" ca="1" si="1644"/>
        <v>2.6944445069561423E-2</v>
      </c>
      <c r="KF983" s="210">
        <f t="shared" ca="1" si="1641"/>
        <v>0</v>
      </c>
      <c r="KG983" s="210">
        <f t="shared" ca="1" si="1641"/>
        <v>0</v>
      </c>
      <c r="KH983" s="210">
        <f t="shared" ca="1" si="1641"/>
        <v>0.18433653059227911</v>
      </c>
      <c r="KI983" s="210">
        <f t="shared" ca="1" si="1641"/>
        <v>8.277232429461219E-2</v>
      </c>
      <c r="KJ983" s="210">
        <f t="shared" ca="1" si="1641"/>
        <v>0</v>
      </c>
      <c r="KK983" s="210">
        <f t="shared" ca="1" si="1641"/>
        <v>0</v>
      </c>
      <c r="KL983" s="210">
        <f t="shared" ca="1" si="1641"/>
        <v>0</v>
      </c>
      <c r="KM983" s="210">
        <f t="shared" ca="1" si="1641"/>
        <v>5.2982646032486721E-6</v>
      </c>
      <c r="KN983" s="210">
        <f t="shared" ca="1" si="1641"/>
        <v>0</v>
      </c>
      <c r="KO983" s="210">
        <f t="shared" ca="1" si="1641"/>
        <v>0</v>
      </c>
      <c r="KP983" s="210">
        <f t="shared" ca="1" si="1641"/>
        <v>0</v>
      </c>
      <c r="KQ983" s="210">
        <f t="shared" ca="1" si="1641"/>
        <v>0</v>
      </c>
      <c r="KR983" s="210">
        <f t="shared" ca="1" si="1641"/>
        <v>0</v>
      </c>
      <c r="KS983" s="210">
        <f t="shared" ca="1" si="1641"/>
        <v>0</v>
      </c>
      <c r="KT983" s="210">
        <f t="shared" ca="1" si="1613"/>
        <v>6</v>
      </c>
      <c r="KU983" s="210">
        <f t="shared" ca="1" si="1614"/>
        <v>1.2502618971132269</v>
      </c>
      <c r="KV983" s="210">
        <f t="shared" ca="1" si="1622"/>
        <v>0</v>
      </c>
      <c r="KW983" s="210">
        <f t="shared" ca="1" si="1622"/>
        <v>0</v>
      </c>
      <c r="KX983" s="210">
        <f t="shared" ca="1" si="1622"/>
        <v>0.99587883291219037</v>
      </c>
      <c r="KY983" s="210">
        <f t="shared" ca="1" si="1622"/>
        <v>0</v>
      </c>
      <c r="KZ983" s="210">
        <f t="shared" ca="1" si="1622"/>
        <v>0.88759649049566347</v>
      </c>
      <c r="LA983" s="210">
        <f t="shared" ca="1" si="1622"/>
        <v>0</v>
      </c>
      <c r="LB983" s="210">
        <f t="shared" ca="1" si="1622"/>
        <v>0.41534423616953769</v>
      </c>
      <c r="LC983" s="210">
        <f t="shared" ca="1" si="1622"/>
        <v>0</v>
      </c>
      <c r="LD983" s="210">
        <f t="shared" ca="1" si="1622"/>
        <v>0</v>
      </c>
      <c r="LE983" s="210">
        <f t="shared" ca="1" si="1622"/>
        <v>0</v>
      </c>
      <c r="LF983" s="210">
        <f t="shared" ca="1" si="1615"/>
        <v>3</v>
      </c>
      <c r="LG983" s="210">
        <f t="shared" ca="1" si="1616"/>
        <v>2.2988195595773915</v>
      </c>
      <c r="LH983" s="210">
        <f t="shared" ca="1" si="1620"/>
        <v>22</v>
      </c>
      <c r="LI983" s="210">
        <f t="shared" ca="1" si="1620"/>
        <v>10.093834039121518</v>
      </c>
    </row>
    <row r="984" spans="2:321" x14ac:dyDescent="0.3">
      <c r="B984"/>
      <c r="C984" s="210">
        <f ca="1">'5. Vasichek'!C984</f>
        <v>-1.3282847261367345</v>
      </c>
      <c r="D984" s="210">
        <f t="shared" ca="1" si="1621"/>
        <v>0</v>
      </c>
      <c r="E984" s="210">
        <f t="shared" ca="1" si="1621"/>
        <v>0</v>
      </c>
      <c r="F984" s="210">
        <f t="shared" ca="1" si="1621"/>
        <v>0</v>
      </c>
      <c r="G984" s="210">
        <f t="shared" ca="1" si="1621"/>
        <v>0</v>
      </c>
      <c r="H984" s="210">
        <f t="shared" ca="1" si="1621"/>
        <v>0</v>
      </c>
      <c r="I984" s="210">
        <f t="shared" ca="1" si="1621"/>
        <v>0</v>
      </c>
      <c r="J984" s="210">
        <f t="shared" ca="1" si="1621"/>
        <v>0</v>
      </c>
      <c r="K984" s="210">
        <f t="shared" ca="1" si="1621"/>
        <v>0</v>
      </c>
      <c r="L984" s="210">
        <f t="shared" ca="1" si="1621"/>
        <v>0</v>
      </c>
      <c r="M984" s="210">
        <f t="shared" ca="1" si="1621"/>
        <v>0</v>
      </c>
      <c r="N984" s="210">
        <f t="shared" ca="1" si="1618"/>
        <v>0</v>
      </c>
      <c r="O984" s="210">
        <f t="shared" ca="1" si="1605"/>
        <v>0</v>
      </c>
      <c r="P984" s="210">
        <f t="shared" ca="1" si="1642"/>
        <v>0</v>
      </c>
      <c r="Q984" s="210">
        <f t="shared" ca="1" si="1642"/>
        <v>0</v>
      </c>
      <c r="R984" s="210">
        <f t="shared" ca="1" si="1642"/>
        <v>0</v>
      </c>
      <c r="S984" s="210">
        <f t="shared" ca="1" si="1642"/>
        <v>0</v>
      </c>
      <c r="T984" s="210">
        <f t="shared" ca="1" si="1642"/>
        <v>0</v>
      </c>
      <c r="U984" s="210">
        <f t="shared" ca="1" si="1642"/>
        <v>0</v>
      </c>
      <c r="V984" s="210">
        <f t="shared" ca="1" si="1642"/>
        <v>0</v>
      </c>
      <c r="W984" s="210">
        <f t="shared" ca="1" si="1642"/>
        <v>0</v>
      </c>
      <c r="X984" s="210">
        <f t="shared" ca="1" si="1642"/>
        <v>0</v>
      </c>
      <c r="Y984" s="210">
        <f t="shared" ca="1" si="1642"/>
        <v>0</v>
      </c>
      <c r="Z984" s="210">
        <f t="shared" ca="1" si="1642"/>
        <v>0</v>
      </c>
      <c r="AA984" s="210">
        <f t="shared" ca="1" si="1642"/>
        <v>0</v>
      </c>
      <c r="AB984" s="210">
        <f t="shared" ca="1" si="1642"/>
        <v>0</v>
      </c>
      <c r="AC984" s="210">
        <f t="shared" ca="1" si="1642"/>
        <v>0</v>
      </c>
      <c r="AD984" s="210">
        <f t="shared" ca="1" si="1642"/>
        <v>0</v>
      </c>
      <c r="AE984" s="210">
        <f t="shared" ca="1" si="1642"/>
        <v>0</v>
      </c>
      <c r="AF984" s="210">
        <f t="shared" ca="1" si="1638"/>
        <v>0</v>
      </c>
      <c r="AG984" s="210">
        <f t="shared" ca="1" si="1638"/>
        <v>0</v>
      </c>
      <c r="AH984" s="210">
        <f t="shared" ca="1" si="1638"/>
        <v>0</v>
      </c>
      <c r="AI984" s="210">
        <f t="shared" ca="1" si="1638"/>
        <v>0</v>
      </c>
      <c r="AJ984" s="210">
        <f t="shared" ca="1" si="1638"/>
        <v>0</v>
      </c>
      <c r="AK984" s="210">
        <f t="shared" ca="1" si="1638"/>
        <v>0</v>
      </c>
      <c r="AL984" s="210">
        <f t="shared" ca="1" si="1638"/>
        <v>0</v>
      </c>
      <c r="AM984" s="210">
        <f t="shared" ca="1" si="1638"/>
        <v>0</v>
      </c>
      <c r="AN984" s="210">
        <f t="shared" ca="1" si="1638"/>
        <v>0</v>
      </c>
      <c r="AO984" s="210">
        <f t="shared" ca="1" si="1638"/>
        <v>0</v>
      </c>
      <c r="AP984" s="210">
        <f t="shared" ca="1" si="1638"/>
        <v>0</v>
      </c>
      <c r="AQ984" s="210">
        <f t="shared" ca="1" si="1638"/>
        <v>0</v>
      </c>
      <c r="AR984" s="210">
        <f t="shared" ca="1" si="1638"/>
        <v>0</v>
      </c>
      <c r="AS984" s="210">
        <f t="shared" ca="1" si="1638"/>
        <v>0</v>
      </c>
      <c r="AT984" s="210">
        <f t="array" aca="1" ref="AT984" ca="1">COUNTIF(P984:AS984,"&gt;"&amp;0)</f>
        <v>0</v>
      </c>
      <c r="AU984" s="210">
        <f t="shared" ca="1" si="1606"/>
        <v>0</v>
      </c>
      <c r="AV984" s="210">
        <f t="shared" ca="1" si="1632"/>
        <v>0</v>
      </c>
      <c r="AW984" s="210">
        <f t="shared" ca="1" si="1632"/>
        <v>0</v>
      </c>
      <c r="AX984" s="210">
        <f t="shared" ca="1" si="1632"/>
        <v>0</v>
      </c>
      <c r="AY984" s="210">
        <f t="shared" ca="1" si="1632"/>
        <v>0</v>
      </c>
      <c r="AZ984" s="210">
        <f t="shared" ca="1" si="1632"/>
        <v>0</v>
      </c>
      <c r="BA984" s="210">
        <f t="shared" ca="1" si="1632"/>
        <v>0</v>
      </c>
      <c r="BB984" s="210">
        <f t="shared" ca="1" si="1632"/>
        <v>0</v>
      </c>
      <c r="BC984" s="210">
        <f t="shared" ca="1" si="1632"/>
        <v>0</v>
      </c>
      <c r="BD984" s="210">
        <f t="shared" ca="1" si="1632"/>
        <v>0</v>
      </c>
      <c r="BE984" s="210">
        <f t="shared" ca="1" si="1632"/>
        <v>0</v>
      </c>
      <c r="BF984" s="210">
        <f t="shared" ca="1" si="1632"/>
        <v>0</v>
      </c>
      <c r="BG984" s="210">
        <f t="shared" ca="1" si="1632"/>
        <v>0</v>
      </c>
      <c r="BH984" s="210">
        <f t="shared" ca="1" si="1632"/>
        <v>0</v>
      </c>
      <c r="BI984" s="210">
        <f t="shared" ca="1" si="1632"/>
        <v>0</v>
      </c>
      <c r="BJ984" s="210">
        <f t="shared" ca="1" si="1632"/>
        <v>0</v>
      </c>
      <c r="BK984" s="210">
        <f t="shared" ca="1" si="1632"/>
        <v>0</v>
      </c>
      <c r="BL984" s="210">
        <f t="shared" ca="1" si="1627"/>
        <v>0</v>
      </c>
      <c r="BM984" s="210">
        <f t="shared" ca="1" si="1627"/>
        <v>0</v>
      </c>
      <c r="BN984" s="210">
        <f t="shared" ca="1" si="1627"/>
        <v>0</v>
      </c>
      <c r="BO984" s="210">
        <f t="shared" ca="1" si="1627"/>
        <v>0</v>
      </c>
      <c r="BP984" s="210">
        <f t="shared" ca="1" si="1627"/>
        <v>0</v>
      </c>
      <c r="BQ984" s="210">
        <f t="shared" ca="1" si="1627"/>
        <v>0</v>
      </c>
      <c r="BR984" s="210">
        <f t="shared" ca="1" si="1627"/>
        <v>0</v>
      </c>
      <c r="BS984" s="210">
        <f t="shared" ca="1" si="1627"/>
        <v>0</v>
      </c>
      <c r="BT984" s="210">
        <f t="shared" ca="1" si="1627"/>
        <v>0</v>
      </c>
      <c r="BU984" s="210">
        <f t="shared" ca="1" si="1627"/>
        <v>0</v>
      </c>
      <c r="BV984" s="210">
        <f t="shared" ca="1" si="1627"/>
        <v>0</v>
      </c>
      <c r="BW984" s="210">
        <f t="shared" ca="1" si="1627"/>
        <v>0</v>
      </c>
      <c r="BX984" s="210">
        <f t="shared" ca="1" si="1627"/>
        <v>0</v>
      </c>
      <c r="BY984" s="210">
        <f t="shared" ca="1" si="1627"/>
        <v>0</v>
      </c>
      <c r="BZ984" s="210">
        <f t="shared" ca="1" si="1627"/>
        <v>0</v>
      </c>
      <c r="CA984" s="210">
        <f t="shared" ca="1" si="1591"/>
        <v>0</v>
      </c>
      <c r="CB984" s="210">
        <f t="shared" ca="1" si="1591"/>
        <v>0</v>
      </c>
      <c r="CC984" s="210">
        <f t="shared" ca="1" si="1591"/>
        <v>0</v>
      </c>
      <c r="CD984" s="210">
        <f t="shared" ref="CD984:CI1047" ca="1" si="1645">IF(RAND()&lt;=$E$54,(1-(1-RAND())^(1/$G$57))^(1/$I$57),0)</f>
        <v>0</v>
      </c>
      <c r="CE984" s="210">
        <f t="shared" ca="1" si="1645"/>
        <v>0</v>
      </c>
      <c r="CF984" s="210">
        <f t="shared" ca="1" si="1645"/>
        <v>0</v>
      </c>
      <c r="CG984" s="210">
        <f t="shared" ca="1" si="1645"/>
        <v>0</v>
      </c>
      <c r="CH984" s="210">
        <f t="shared" ca="1" si="1645"/>
        <v>0</v>
      </c>
      <c r="CI984" s="210">
        <f t="shared" ca="1" si="1645"/>
        <v>0</v>
      </c>
      <c r="CJ984" s="210">
        <f t="array" aca="1" ref="CJ984" ca="1">COUNTIF(AV984:CI984,"&gt;"&amp;0)</f>
        <v>0</v>
      </c>
      <c r="CK984" s="210">
        <f t="shared" ca="1" si="1607"/>
        <v>0</v>
      </c>
      <c r="CL984" s="210">
        <f t="shared" ca="1" si="1624"/>
        <v>0</v>
      </c>
      <c r="CM984" s="210">
        <f t="shared" ca="1" si="1624"/>
        <v>0</v>
      </c>
      <c r="CN984" s="210">
        <f t="shared" ca="1" si="1624"/>
        <v>0</v>
      </c>
      <c r="CO984" s="210">
        <f t="shared" ca="1" si="1624"/>
        <v>0</v>
      </c>
      <c r="CP984" s="210">
        <f t="shared" ca="1" si="1624"/>
        <v>0.76615154693374898</v>
      </c>
      <c r="CQ984" s="210">
        <f t="shared" ca="1" si="1624"/>
        <v>0</v>
      </c>
      <c r="CR984" s="210">
        <f t="shared" ca="1" si="1624"/>
        <v>0</v>
      </c>
      <c r="CS984" s="210">
        <f t="shared" ca="1" si="1624"/>
        <v>0</v>
      </c>
      <c r="CT984" s="210">
        <f t="shared" ca="1" si="1624"/>
        <v>0</v>
      </c>
      <c r="CU984" s="210">
        <f t="shared" ca="1" si="1624"/>
        <v>0</v>
      </c>
      <c r="CV984" s="210">
        <f t="shared" ca="1" si="1624"/>
        <v>0</v>
      </c>
      <c r="CW984" s="210">
        <f t="shared" ca="1" si="1624"/>
        <v>0</v>
      </c>
      <c r="CX984" s="210">
        <f t="shared" ca="1" si="1624"/>
        <v>0</v>
      </c>
      <c r="CY984" s="210">
        <f t="shared" ca="1" si="1624"/>
        <v>0</v>
      </c>
      <c r="CZ984" s="210">
        <f t="shared" ca="1" si="1624"/>
        <v>0</v>
      </c>
      <c r="DA984" s="210">
        <f t="shared" ca="1" si="1624"/>
        <v>0</v>
      </c>
      <c r="DB984" s="210">
        <f t="shared" ca="1" si="1643"/>
        <v>0</v>
      </c>
      <c r="DC984" s="210">
        <f t="shared" ca="1" si="1643"/>
        <v>0</v>
      </c>
      <c r="DD984" s="210">
        <f t="shared" ca="1" si="1643"/>
        <v>0</v>
      </c>
      <c r="DE984" s="210">
        <f t="shared" ca="1" si="1643"/>
        <v>0</v>
      </c>
      <c r="DF984" s="210">
        <f t="shared" ca="1" si="1643"/>
        <v>0</v>
      </c>
      <c r="DG984" s="210">
        <f t="shared" ca="1" si="1643"/>
        <v>0</v>
      </c>
      <c r="DH984" s="210">
        <f t="shared" ca="1" si="1643"/>
        <v>0</v>
      </c>
      <c r="DI984" s="210">
        <f t="shared" ca="1" si="1643"/>
        <v>0</v>
      </c>
      <c r="DJ984" s="210">
        <f t="shared" ca="1" si="1643"/>
        <v>0</v>
      </c>
      <c r="DK984" s="210">
        <f t="shared" ca="1" si="1643"/>
        <v>0</v>
      </c>
      <c r="DL984" s="210">
        <f t="shared" ca="1" si="1643"/>
        <v>0</v>
      </c>
      <c r="DM984" s="210">
        <f t="shared" ca="1" si="1643"/>
        <v>0</v>
      </c>
      <c r="DN984" s="210">
        <f t="shared" ca="1" si="1643"/>
        <v>0</v>
      </c>
      <c r="DO984" s="210">
        <f t="shared" ca="1" si="1643"/>
        <v>0</v>
      </c>
      <c r="DP984" s="210">
        <f t="shared" ca="1" si="1643"/>
        <v>0</v>
      </c>
      <c r="DQ984" s="210">
        <f t="shared" ca="1" si="1639"/>
        <v>0</v>
      </c>
      <c r="DR984" s="210">
        <f t="shared" ca="1" si="1639"/>
        <v>0</v>
      </c>
      <c r="DS984" s="210">
        <f t="shared" ca="1" si="1639"/>
        <v>0.47565000340022218</v>
      </c>
      <c r="DT984" s="210">
        <f t="shared" ca="1" si="1639"/>
        <v>0</v>
      </c>
      <c r="DU984" s="210">
        <f t="shared" ca="1" si="1639"/>
        <v>0</v>
      </c>
      <c r="DV984" s="210">
        <f t="shared" ca="1" si="1639"/>
        <v>0</v>
      </c>
      <c r="DW984" s="210">
        <f t="shared" ca="1" si="1639"/>
        <v>0</v>
      </c>
      <c r="DX984" s="210">
        <f t="shared" ca="1" si="1639"/>
        <v>0</v>
      </c>
      <c r="DY984" s="210">
        <f t="shared" ca="1" si="1639"/>
        <v>0</v>
      </c>
      <c r="DZ984" s="210">
        <f t="shared" ca="1" si="1639"/>
        <v>0</v>
      </c>
      <c r="EA984" s="210">
        <f t="shared" ca="1" si="1639"/>
        <v>0</v>
      </c>
      <c r="EB984" s="210">
        <f t="shared" ca="1" si="1639"/>
        <v>0</v>
      </c>
      <c r="EC984" s="210">
        <f t="shared" ca="1" si="1639"/>
        <v>0</v>
      </c>
      <c r="ED984" s="210">
        <f t="shared" ca="1" si="1639"/>
        <v>0.99436944628677981</v>
      </c>
      <c r="EE984" s="210">
        <f t="shared" ca="1" si="1639"/>
        <v>0</v>
      </c>
      <c r="EF984" s="210">
        <f t="shared" ca="1" si="1633"/>
        <v>0</v>
      </c>
      <c r="EG984" s="210">
        <f t="shared" ca="1" si="1633"/>
        <v>0</v>
      </c>
      <c r="EH984" s="210">
        <f t="shared" ca="1" si="1629"/>
        <v>0</v>
      </c>
      <c r="EI984" s="210">
        <f t="shared" ca="1" si="1629"/>
        <v>0</v>
      </c>
      <c r="EJ984" s="210">
        <f t="shared" ca="1" si="1629"/>
        <v>0</v>
      </c>
      <c r="EK984" s="210">
        <f t="shared" ca="1" si="1629"/>
        <v>0</v>
      </c>
      <c r="EL984" s="210">
        <f t="shared" ca="1" si="1629"/>
        <v>0</v>
      </c>
      <c r="EM984" s="210">
        <f t="shared" ca="1" si="1629"/>
        <v>0</v>
      </c>
      <c r="EN984" s="210">
        <f t="shared" ca="1" si="1629"/>
        <v>0</v>
      </c>
      <c r="EO984" s="210">
        <f t="shared" ca="1" si="1629"/>
        <v>0</v>
      </c>
      <c r="EP984" s="210">
        <f t="shared" ca="1" si="1629"/>
        <v>0</v>
      </c>
      <c r="EQ984" s="210">
        <f t="shared" ca="1" si="1629"/>
        <v>0</v>
      </c>
      <c r="ER984" s="210">
        <f t="shared" ca="1" si="1629"/>
        <v>0</v>
      </c>
      <c r="ES984" s="210">
        <f t="shared" ca="1" si="1629"/>
        <v>0</v>
      </c>
      <c r="ET984" s="210">
        <f t="shared" ca="1" si="1629"/>
        <v>0</v>
      </c>
      <c r="EU984" s="210">
        <f t="shared" ca="1" si="1629"/>
        <v>0</v>
      </c>
      <c r="EV984" s="210">
        <f t="shared" ca="1" si="1581"/>
        <v>0</v>
      </c>
      <c r="EW984" s="210">
        <f t="shared" ca="1" si="1581"/>
        <v>0</v>
      </c>
      <c r="EX984" s="210">
        <f t="shared" ca="1" si="1581"/>
        <v>0</v>
      </c>
      <c r="EY984" s="210">
        <f t="shared" ca="1" si="1581"/>
        <v>0</v>
      </c>
      <c r="EZ984" s="210">
        <f t="shared" ca="1" si="1581"/>
        <v>0</v>
      </c>
      <c r="FA984" s="210">
        <f t="shared" ca="1" si="1581"/>
        <v>0</v>
      </c>
      <c r="FB984" s="210">
        <f t="shared" ca="1" si="1634"/>
        <v>0</v>
      </c>
      <c r="FC984" s="210">
        <f t="shared" ca="1" si="1634"/>
        <v>0</v>
      </c>
      <c r="FD984" s="210">
        <f t="shared" ca="1" si="1634"/>
        <v>0</v>
      </c>
      <c r="FE984" s="210">
        <f t="shared" ca="1" si="1634"/>
        <v>0</v>
      </c>
      <c r="FF984" s="210">
        <f t="shared" ca="1" si="1634"/>
        <v>0</v>
      </c>
      <c r="FG984" s="210">
        <f t="shared" ca="1" si="1634"/>
        <v>0</v>
      </c>
      <c r="FH984" s="210">
        <f t="shared" ca="1" si="1634"/>
        <v>0</v>
      </c>
      <c r="FI984" s="210">
        <f t="shared" ca="1" si="1634"/>
        <v>0</v>
      </c>
      <c r="FJ984" s="210">
        <f t="shared" ca="1" si="1634"/>
        <v>0</v>
      </c>
      <c r="FK984" s="210">
        <f t="shared" ca="1" si="1634"/>
        <v>0</v>
      </c>
      <c r="FL984" s="210">
        <f t="shared" ca="1" si="1634"/>
        <v>0</v>
      </c>
      <c r="FM984" s="210">
        <f t="shared" ca="1" si="1634"/>
        <v>0</v>
      </c>
      <c r="FN984" s="210">
        <f t="shared" ca="1" si="1608"/>
        <v>3</v>
      </c>
      <c r="FO984" s="210">
        <f t="shared" ca="1" si="1635"/>
        <v>2.2361709966207508</v>
      </c>
      <c r="FP984" s="210">
        <f t="shared" ca="1" si="1626"/>
        <v>0</v>
      </c>
      <c r="FQ984" s="210">
        <f t="shared" ca="1" si="1626"/>
        <v>0</v>
      </c>
      <c r="FR984" s="210">
        <f t="shared" ca="1" si="1626"/>
        <v>0</v>
      </c>
      <c r="FS984" s="210">
        <f t="shared" ca="1" si="1626"/>
        <v>0</v>
      </c>
      <c r="FT984" s="210">
        <f t="shared" ca="1" si="1626"/>
        <v>0</v>
      </c>
      <c r="FU984" s="210">
        <f t="shared" ca="1" si="1626"/>
        <v>0</v>
      </c>
      <c r="FV984" s="210">
        <f t="shared" ca="1" si="1626"/>
        <v>8.1323259979379004E-4</v>
      </c>
      <c r="FW984" s="210">
        <f t="shared" ca="1" si="1626"/>
        <v>0</v>
      </c>
      <c r="FX984" s="210">
        <f t="shared" ca="1" si="1626"/>
        <v>0</v>
      </c>
      <c r="FY984" s="210">
        <f t="shared" ca="1" si="1626"/>
        <v>0</v>
      </c>
      <c r="FZ984" s="210">
        <f t="shared" ca="1" si="1626"/>
        <v>0</v>
      </c>
      <c r="GA984" s="210">
        <f t="shared" ca="1" si="1626"/>
        <v>0</v>
      </c>
      <c r="GB984" s="210">
        <f t="shared" ca="1" si="1626"/>
        <v>0.65687606893513473</v>
      </c>
      <c r="GC984" s="210">
        <f t="shared" ca="1" si="1626"/>
        <v>0</v>
      </c>
      <c r="GD984" s="210">
        <f t="shared" ca="1" si="1626"/>
        <v>0</v>
      </c>
      <c r="GE984" s="210">
        <f t="shared" ca="1" si="1626"/>
        <v>0</v>
      </c>
      <c r="GF984" s="210">
        <f t="shared" ca="1" si="1625"/>
        <v>0</v>
      </c>
      <c r="GG984" s="210">
        <f t="shared" ca="1" si="1625"/>
        <v>0</v>
      </c>
      <c r="GH984" s="210">
        <f t="shared" ca="1" si="1625"/>
        <v>0.82079050408693544</v>
      </c>
      <c r="GI984" s="210">
        <f t="shared" ca="1" si="1625"/>
        <v>0.32909762897233191</v>
      </c>
      <c r="GJ984" s="210">
        <f t="shared" ca="1" si="1625"/>
        <v>0</v>
      </c>
      <c r="GK984" s="210">
        <f t="shared" ca="1" si="1625"/>
        <v>0</v>
      </c>
      <c r="GL984" s="210">
        <f t="shared" ca="1" si="1625"/>
        <v>0</v>
      </c>
      <c r="GM984" s="210">
        <f t="shared" ca="1" si="1625"/>
        <v>0</v>
      </c>
      <c r="GN984" s="210">
        <f t="shared" ca="1" si="1625"/>
        <v>0</v>
      </c>
      <c r="GO984" s="210">
        <f t="shared" ca="1" si="1625"/>
        <v>0</v>
      </c>
      <c r="GP984" s="210">
        <f t="shared" ca="1" si="1625"/>
        <v>0</v>
      </c>
      <c r="GQ984" s="210">
        <f t="shared" ca="1" si="1625"/>
        <v>0</v>
      </c>
      <c r="GR984" s="210">
        <f t="shared" ca="1" si="1625"/>
        <v>0</v>
      </c>
      <c r="GS984" s="210">
        <f t="shared" ca="1" si="1625"/>
        <v>0</v>
      </c>
      <c r="GT984" s="210">
        <f t="shared" ca="1" si="1625"/>
        <v>0</v>
      </c>
      <c r="GU984" s="210">
        <f t="shared" ca="1" si="1640"/>
        <v>0</v>
      </c>
      <c r="GV984" s="210">
        <f t="shared" ca="1" si="1640"/>
        <v>0</v>
      </c>
      <c r="GW984" s="210">
        <f t="shared" ca="1" si="1640"/>
        <v>0</v>
      </c>
      <c r="GX984" s="210">
        <f t="shared" ca="1" si="1640"/>
        <v>0</v>
      </c>
      <c r="GY984" s="210">
        <f t="shared" ca="1" si="1640"/>
        <v>0.31935124206897736</v>
      </c>
      <c r="GZ984" s="210">
        <f t="shared" ca="1" si="1640"/>
        <v>0</v>
      </c>
      <c r="HA984" s="210">
        <f t="shared" ca="1" si="1640"/>
        <v>0</v>
      </c>
      <c r="HB984" s="210">
        <f t="shared" ca="1" si="1640"/>
        <v>0</v>
      </c>
      <c r="HC984" s="210">
        <f t="shared" ca="1" si="1640"/>
        <v>0</v>
      </c>
      <c r="HD984" s="210">
        <f t="shared" ca="1" si="1640"/>
        <v>0</v>
      </c>
      <c r="HE984" s="210">
        <f t="shared" ca="1" si="1640"/>
        <v>0</v>
      </c>
      <c r="HF984" s="210">
        <f t="shared" ca="1" si="1640"/>
        <v>0</v>
      </c>
      <c r="HG984" s="210">
        <f t="shared" ca="1" si="1640"/>
        <v>0</v>
      </c>
      <c r="HH984" s="210">
        <f t="shared" ca="1" si="1640"/>
        <v>0</v>
      </c>
      <c r="HI984" s="210">
        <f t="shared" ca="1" si="1640"/>
        <v>0</v>
      </c>
      <c r="HJ984" s="210">
        <f t="shared" ca="1" si="1640"/>
        <v>0</v>
      </c>
      <c r="HK984" s="210">
        <f t="shared" ca="1" si="1636"/>
        <v>0</v>
      </c>
      <c r="HL984" s="210">
        <f t="shared" ca="1" si="1636"/>
        <v>0</v>
      </c>
      <c r="HM984" s="210">
        <f t="shared" ca="1" si="1636"/>
        <v>0</v>
      </c>
      <c r="HN984" s="210">
        <f t="shared" ca="1" si="1636"/>
        <v>0</v>
      </c>
      <c r="HO984" s="210">
        <f t="shared" ca="1" si="1636"/>
        <v>0</v>
      </c>
      <c r="HP984" s="210">
        <f t="shared" ca="1" si="1636"/>
        <v>0</v>
      </c>
      <c r="HQ984" s="210">
        <f t="shared" ca="1" si="1636"/>
        <v>0.94118202267030449</v>
      </c>
      <c r="HR984" s="210">
        <f t="shared" ca="1" si="1636"/>
        <v>0</v>
      </c>
      <c r="HS984" s="210">
        <f t="shared" ca="1" si="1636"/>
        <v>0</v>
      </c>
      <c r="HT984" s="210">
        <f t="shared" ca="1" si="1636"/>
        <v>0.38120467315071338</v>
      </c>
      <c r="HU984" s="210">
        <f t="shared" ca="1" si="1636"/>
        <v>0</v>
      </c>
      <c r="HV984" s="210">
        <f t="shared" ca="1" si="1636"/>
        <v>0</v>
      </c>
      <c r="HW984" s="210">
        <f t="shared" ca="1" si="1636"/>
        <v>0</v>
      </c>
      <c r="HX984" s="210">
        <f t="shared" ca="1" si="1609"/>
        <v>7</v>
      </c>
      <c r="HY984" s="210">
        <f t="shared" ca="1" si="1610"/>
        <v>3.4493153724841914</v>
      </c>
      <c r="HZ984" s="210">
        <f t="shared" ca="1" si="1637"/>
        <v>0</v>
      </c>
      <c r="IA984" s="210">
        <f t="shared" ca="1" si="1637"/>
        <v>0</v>
      </c>
      <c r="IB984" s="210">
        <f t="shared" ca="1" si="1637"/>
        <v>0</v>
      </c>
      <c r="IC984" s="210">
        <f t="shared" ca="1" si="1637"/>
        <v>0</v>
      </c>
      <c r="ID984" s="210">
        <f t="shared" ca="1" si="1637"/>
        <v>0</v>
      </c>
      <c r="IE984" s="210">
        <f t="shared" ca="1" si="1637"/>
        <v>0</v>
      </c>
      <c r="IF984" s="210">
        <f t="shared" ca="1" si="1637"/>
        <v>0.15158985685516815</v>
      </c>
      <c r="IG984" s="210">
        <f t="shared" ca="1" si="1637"/>
        <v>0</v>
      </c>
      <c r="IH984" s="210">
        <f t="shared" ca="1" si="1637"/>
        <v>0</v>
      </c>
      <c r="II984" s="210">
        <f t="shared" ca="1" si="1637"/>
        <v>6.8753778278064392E-2</v>
      </c>
      <c r="IJ984" s="210">
        <f t="shared" ca="1" si="1637"/>
        <v>0</v>
      </c>
      <c r="IK984" s="210">
        <f t="shared" ca="1" si="1637"/>
        <v>0</v>
      </c>
      <c r="IL984" s="210">
        <f t="shared" ca="1" si="1637"/>
        <v>0</v>
      </c>
      <c r="IM984" s="210">
        <f t="shared" ca="1" si="1637"/>
        <v>0</v>
      </c>
      <c r="IN984" s="210">
        <f t="shared" ca="1" si="1637"/>
        <v>0</v>
      </c>
      <c r="IO984" s="210">
        <f t="shared" ca="1" si="1637"/>
        <v>0</v>
      </c>
      <c r="IP984" s="210">
        <f t="shared" ca="1" si="1631"/>
        <v>0</v>
      </c>
      <c r="IQ984" s="210">
        <f t="shared" ca="1" si="1631"/>
        <v>0</v>
      </c>
      <c r="IR984" s="210">
        <f t="shared" ca="1" si="1631"/>
        <v>0</v>
      </c>
      <c r="IS984" s="210">
        <f t="shared" ca="1" si="1631"/>
        <v>0</v>
      </c>
      <c r="IT984" s="210">
        <f t="shared" ca="1" si="1631"/>
        <v>0.94975659212267116</v>
      </c>
      <c r="IU984" s="210">
        <f t="shared" ca="1" si="1631"/>
        <v>0</v>
      </c>
      <c r="IV984" s="210">
        <f t="shared" ca="1" si="1631"/>
        <v>0</v>
      </c>
      <c r="IW984" s="210">
        <f t="shared" ca="1" si="1631"/>
        <v>0</v>
      </c>
      <c r="IX984" s="210">
        <f t="shared" ca="1" si="1631"/>
        <v>0</v>
      </c>
      <c r="IY984" s="210">
        <f t="shared" ca="1" si="1631"/>
        <v>0</v>
      </c>
      <c r="IZ984" s="210">
        <f t="shared" ca="1" si="1631"/>
        <v>0</v>
      </c>
      <c r="JA984" s="210">
        <f t="shared" ca="1" si="1631"/>
        <v>0</v>
      </c>
      <c r="JB984" s="210">
        <f t="shared" ca="1" si="1631"/>
        <v>0</v>
      </c>
      <c r="JC984" s="210">
        <f t="shared" ca="1" si="1631"/>
        <v>0</v>
      </c>
      <c r="JD984" s="210">
        <f t="shared" ca="1" si="1631"/>
        <v>0</v>
      </c>
      <c r="JE984" s="210">
        <f t="shared" ca="1" si="1594"/>
        <v>0</v>
      </c>
      <c r="JF984" s="210">
        <f t="shared" ca="1" si="1594"/>
        <v>0</v>
      </c>
      <c r="JG984" s="210">
        <f t="shared" ca="1" si="1594"/>
        <v>0</v>
      </c>
      <c r="JH984" s="210">
        <f t="shared" ref="JH984:JM1047" ca="1" si="1646">IF(RAND()&lt;=$H$54,(1-(1-RAND())^(1/$G$57))^(1/$I$57),0)</f>
        <v>0</v>
      </c>
      <c r="JI984" s="210">
        <f t="shared" ca="1" si="1646"/>
        <v>0</v>
      </c>
      <c r="JJ984" s="210">
        <f t="shared" ca="1" si="1646"/>
        <v>9.0002714809065451E-2</v>
      </c>
      <c r="JK984" s="210">
        <f t="shared" ca="1" si="1646"/>
        <v>0</v>
      </c>
      <c r="JL984" s="210">
        <f t="shared" ca="1" si="1646"/>
        <v>0</v>
      </c>
      <c r="JM984" s="210">
        <f t="shared" ca="1" si="1646"/>
        <v>0</v>
      </c>
      <c r="JN984" s="210">
        <f t="shared" ca="1" si="1611"/>
        <v>4</v>
      </c>
      <c r="JO984" s="210">
        <f t="shared" ca="1" si="1612"/>
        <v>1.2601029420649692</v>
      </c>
      <c r="JP984" s="210">
        <f t="shared" ca="1" si="1644"/>
        <v>0</v>
      </c>
      <c r="JQ984" s="210">
        <f t="shared" ca="1" si="1644"/>
        <v>0</v>
      </c>
      <c r="JR984" s="210">
        <f t="shared" ca="1" si="1644"/>
        <v>0</v>
      </c>
      <c r="JS984" s="210">
        <f t="shared" ca="1" si="1644"/>
        <v>0.99868606542051808</v>
      </c>
      <c r="JT984" s="210">
        <f t="shared" ca="1" si="1644"/>
        <v>2.2305051447563909E-2</v>
      </c>
      <c r="JU984" s="210">
        <f t="shared" ca="1" si="1644"/>
        <v>0</v>
      </c>
      <c r="JV984" s="210">
        <f t="shared" ca="1" si="1644"/>
        <v>0.24492355346944997</v>
      </c>
      <c r="JW984" s="210">
        <f t="shared" ca="1" si="1644"/>
        <v>0.93352741410005724</v>
      </c>
      <c r="JX984" s="210">
        <f t="shared" ca="1" si="1644"/>
        <v>0</v>
      </c>
      <c r="JY984" s="210">
        <f t="shared" ca="1" si="1644"/>
        <v>0</v>
      </c>
      <c r="JZ984" s="210">
        <f t="shared" ca="1" si="1644"/>
        <v>0</v>
      </c>
      <c r="KA984" s="210">
        <f t="shared" ca="1" si="1644"/>
        <v>0</v>
      </c>
      <c r="KB984" s="210">
        <f t="shared" ca="1" si="1644"/>
        <v>0.99941379003226949</v>
      </c>
      <c r="KC984" s="210">
        <f t="shared" ca="1" si="1644"/>
        <v>0</v>
      </c>
      <c r="KD984" s="210">
        <f t="shared" ca="1" si="1644"/>
        <v>0</v>
      </c>
      <c r="KE984" s="210">
        <f t="shared" ca="1" si="1644"/>
        <v>0.98739856290814121</v>
      </c>
      <c r="KF984" s="210">
        <f t="shared" ca="1" si="1641"/>
        <v>0</v>
      </c>
      <c r="KG984" s="210">
        <f t="shared" ca="1" si="1641"/>
        <v>0</v>
      </c>
      <c r="KH984" s="210">
        <f t="shared" ca="1" si="1641"/>
        <v>0</v>
      </c>
      <c r="KI984" s="210">
        <f t="shared" ca="1" si="1641"/>
        <v>0</v>
      </c>
      <c r="KJ984" s="210">
        <f t="shared" ca="1" si="1641"/>
        <v>0</v>
      </c>
      <c r="KK984" s="210">
        <f t="shared" ca="1" si="1641"/>
        <v>0</v>
      </c>
      <c r="KL984" s="210">
        <f t="shared" ca="1" si="1641"/>
        <v>0</v>
      </c>
      <c r="KM984" s="210">
        <f t="shared" ca="1" si="1641"/>
        <v>0</v>
      </c>
      <c r="KN984" s="210">
        <f t="shared" ca="1" si="1641"/>
        <v>0</v>
      </c>
      <c r="KO984" s="210">
        <f t="shared" ca="1" si="1641"/>
        <v>0</v>
      </c>
      <c r="KP984" s="210">
        <f t="shared" ca="1" si="1641"/>
        <v>0</v>
      </c>
      <c r="KQ984" s="210">
        <f t="shared" ca="1" si="1641"/>
        <v>0</v>
      </c>
      <c r="KR984" s="210">
        <f t="shared" ca="1" si="1641"/>
        <v>0</v>
      </c>
      <c r="KS984" s="210">
        <f t="shared" ca="1" si="1641"/>
        <v>0</v>
      </c>
      <c r="KT984" s="210">
        <f t="shared" ca="1" si="1613"/>
        <v>6</v>
      </c>
      <c r="KU984" s="210">
        <f t="shared" ca="1" si="1614"/>
        <v>4.1862544373780004</v>
      </c>
      <c r="KV984" s="210">
        <f t="shared" ca="1" si="1622"/>
        <v>0</v>
      </c>
      <c r="KW984" s="210">
        <f t="shared" ca="1" si="1622"/>
        <v>0</v>
      </c>
      <c r="KX984" s="210">
        <f t="shared" ca="1" si="1622"/>
        <v>0</v>
      </c>
      <c r="KY984" s="210">
        <f t="shared" ca="1" si="1622"/>
        <v>2.122562601850838E-2</v>
      </c>
      <c r="KZ984" s="210">
        <f t="shared" ca="1" si="1622"/>
        <v>0</v>
      </c>
      <c r="LA984" s="210">
        <f t="shared" ca="1" si="1622"/>
        <v>0</v>
      </c>
      <c r="LB984" s="210">
        <f t="shared" ca="1" si="1622"/>
        <v>0.85658773838262259</v>
      </c>
      <c r="LC984" s="210">
        <f t="shared" ca="1" si="1622"/>
        <v>0</v>
      </c>
      <c r="LD984" s="210">
        <f t="shared" ca="1" si="1622"/>
        <v>0</v>
      </c>
      <c r="LE984" s="210">
        <f t="shared" ca="1" si="1622"/>
        <v>0.10274843829705234</v>
      </c>
      <c r="LF984" s="210">
        <f t="shared" ca="1" si="1615"/>
        <v>3</v>
      </c>
      <c r="LG984" s="210">
        <f t="shared" ca="1" si="1616"/>
        <v>0.98056180269818338</v>
      </c>
      <c r="LH984" s="210">
        <f t="shared" ca="1" si="1620"/>
        <v>23</v>
      </c>
      <c r="LI984" s="210">
        <f t="shared" ca="1" si="1620"/>
        <v>12.112405551246095</v>
      </c>
    </row>
    <row r="985" spans="2:321" x14ac:dyDescent="0.3">
      <c r="B985"/>
      <c r="C985" s="210">
        <f ca="1">'5. Vasichek'!C985</f>
        <v>-2.5402198497904771</v>
      </c>
      <c r="D985" s="210">
        <f t="shared" ca="1" si="1621"/>
        <v>0</v>
      </c>
      <c r="E985" s="210">
        <f t="shared" ca="1" si="1621"/>
        <v>0</v>
      </c>
      <c r="F985" s="210">
        <f t="shared" ca="1" si="1621"/>
        <v>0</v>
      </c>
      <c r="G985" s="210">
        <f t="shared" ca="1" si="1621"/>
        <v>0</v>
      </c>
      <c r="H985" s="210">
        <f t="shared" ca="1" si="1621"/>
        <v>0</v>
      </c>
      <c r="I985" s="210">
        <f t="shared" ca="1" si="1621"/>
        <v>0</v>
      </c>
      <c r="J985" s="210">
        <f t="shared" ca="1" si="1621"/>
        <v>0</v>
      </c>
      <c r="K985" s="210">
        <f t="shared" ca="1" si="1621"/>
        <v>0</v>
      </c>
      <c r="L985" s="210">
        <f t="shared" ca="1" si="1621"/>
        <v>0</v>
      </c>
      <c r="M985" s="210">
        <f t="shared" ca="1" si="1621"/>
        <v>0</v>
      </c>
      <c r="N985" s="210">
        <f t="shared" ca="1" si="1618"/>
        <v>0</v>
      </c>
      <c r="O985" s="210">
        <f t="shared" ca="1" si="1605"/>
        <v>0</v>
      </c>
      <c r="P985" s="210">
        <f t="shared" ca="1" si="1642"/>
        <v>0</v>
      </c>
      <c r="Q985" s="210">
        <f t="shared" ca="1" si="1642"/>
        <v>0</v>
      </c>
      <c r="R985" s="210">
        <f t="shared" ca="1" si="1642"/>
        <v>0</v>
      </c>
      <c r="S985" s="210">
        <f t="shared" ca="1" si="1642"/>
        <v>0</v>
      </c>
      <c r="T985" s="210">
        <f t="shared" ca="1" si="1642"/>
        <v>0</v>
      </c>
      <c r="U985" s="210">
        <f t="shared" ca="1" si="1642"/>
        <v>0</v>
      </c>
      <c r="V985" s="210">
        <f t="shared" ca="1" si="1642"/>
        <v>0</v>
      </c>
      <c r="W985" s="210">
        <f t="shared" ca="1" si="1642"/>
        <v>0</v>
      </c>
      <c r="X985" s="210">
        <f t="shared" ca="1" si="1642"/>
        <v>0</v>
      </c>
      <c r="Y985" s="210">
        <f t="shared" ca="1" si="1642"/>
        <v>0</v>
      </c>
      <c r="Z985" s="210">
        <f t="shared" ca="1" si="1642"/>
        <v>0</v>
      </c>
      <c r="AA985" s="210">
        <f t="shared" ca="1" si="1642"/>
        <v>0</v>
      </c>
      <c r="AB985" s="210">
        <f t="shared" ca="1" si="1642"/>
        <v>0</v>
      </c>
      <c r="AC985" s="210">
        <f t="shared" ca="1" si="1642"/>
        <v>0</v>
      </c>
      <c r="AD985" s="210">
        <f t="shared" ca="1" si="1642"/>
        <v>0</v>
      </c>
      <c r="AE985" s="210">
        <f t="shared" ca="1" si="1642"/>
        <v>0</v>
      </c>
      <c r="AF985" s="210">
        <f t="shared" ca="1" si="1638"/>
        <v>0</v>
      </c>
      <c r="AG985" s="210">
        <f t="shared" ca="1" si="1638"/>
        <v>0</v>
      </c>
      <c r="AH985" s="210">
        <f t="shared" ca="1" si="1638"/>
        <v>0</v>
      </c>
      <c r="AI985" s="210">
        <f t="shared" ca="1" si="1638"/>
        <v>0</v>
      </c>
      <c r="AJ985" s="210">
        <f t="shared" ca="1" si="1638"/>
        <v>0</v>
      </c>
      <c r="AK985" s="210">
        <f t="shared" ca="1" si="1638"/>
        <v>0</v>
      </c>
      <c r="AL985" s="210">
        <f t="shared" ca="1" si="1638"/>
        <v>0</v>
      </c>
      <c r="AM985" s="210">
        <f t="shared" ca="1" si="1638"/>
        <v>0</v>
      </c>
      <c r="AN985" s="210">
        <f t="shared" ca="1" si="1638"/>
        <v>0</v>
      </c>
      <c r="AO985" s="210">
        <f t="shared" ca="1" si="1638"/>
        <v>0</v>
      </c>
      <c r="AP985" s="210">
        <f t="shared" ca="1" si="1638"/>
        <v>0</v>
      </c>
      <c r="AQ985" s="210">
        <f t="shared" ca="1" si="1638"/>
        <v>0</v>
      </c>
      <c r="AR985" s="210">
        <f t="shared" ca="1" si="1638"/>
        <v>0</v>
      </c>
      <c r="AS985" s="210">
        <f t="shared" ca="1" si="1638"/>
        <v>0</v>
      </c>
      <c r="AT985" s="210">
        <f t="array" aca="1" ref="AT985" ca="1">COUNTIF(P985:AS985,"&gt;"&amp;0)</f>
        <v>0</v>
      </c>
      <c r="AU985" s="210">
        <f t="shared" ca="1" si="1606"/>
        <v>0</v>
      </c>
      <c r="AV985" s="210">
        <f t="shared" ca="1" si="1632"/>
        <v>0</v>
      </c>
      <c r="AW985" s="210">
        <f t="shared" ca="1" si="1632"/>
        <v>0</v>
      </c>
      <c r="AX985" s="210">
        <f t="shared" ca="1" si="1632"/>
        <v>0</v>
      </c>
      <c r="AY985" s="210">
        <f t="shared" ca="1" si="1632"/>
        <v>0</v>
      </c>
      <c r="AZ985" s="210">
        <f t="shared" ca="1" si="1632"/>
        <v>0</v>
      </c>
      <c r="BA985" s="210">
        <f t="shared" ca="1" si="1632"/>
        <v>0</v>
      </c>
      <c r="BB985" s="210">
        <f t="shared" ca="1" si="1632"/>
        <v>0</v>
      </c>
      <c r="BC985" s="210">
        <f t="shared" ca="1" si="1632"/>
        <v>0</v>
      </c>
      <c r="BD985" s="210">
        <f t="shared" ca="1" si="1632"/>
        <v>1.0307213778008478E-2</v>
      </c>
      <c r="BE985" s="210">
        <f t="shared" ca="1" si="1632"/>
        <v>0</v>
      </c>
      <c r="BF985" s="210">
        <f t="shared" ca="1" si="1632"/>
        <v>0</v>
      </c>
      <c r="BG985" s="210">
        <f t="shared" ca="1" si="1632"/>
        <v>0</v>
      </c>
      <c r="BH985" s="210">
        <f t="shared" ca="1" si="1632"/>
        <v>0</v>
      </c>
      <c r="BI985" s="210">
        <f t="shared" ca="1" si="1632"/>
        <v>0</v>
      </c>
      <c r="BJ985" s="210">
        <f t="shared" ca="1" si="1632"/>
        <v>0</v>
      </c>
      <c r="BK985" s="210">
        <f t="shared" ca="1" si="1632"/>
        <v>0</v>
      </c>
      <c r="BL985" s="210">
        <f t="shared" ca="1" si="1627"/>
        <v>0</v>
      </c>
      <c r="BM985" s="210">
        <f t="shared" ca="1" si="1627"/>
        <v>0</v>
      </c>
      <c r="BN985" s="210">
        <f t="shared" ca="1" si="1627"/>
        <v>0</v>
      </c>
      <c r="BO985" s="210">
        <f t="shared" ca="1" si="1627"/>
        <v>0</v>
      </c>
      <c r="BP985" s="210">
        <f t="shared" ca="1" si="1627"/>
        <v>0</v>
      </c>
      <c r="BQ985" s="210">
        <f t="shared" ca="1" si="1627"/>
        <v>0</v>
      </c>
      <c r="BR985" s="210">
        <f t="shared" ca="1" si="1627"/>
        <v>0</v>
      </c>
      <c r="BS985" s="210">
        <f t="shared" ca="1" si="1627"/>
        <v>0</v>
      </c>
      <c r="BT985" s="210">
        <f t="shared" ca="1" si="1627"/>
        <v>0</v>
      </c>
      <c r="BU985" s="210">
        <f t="shared" ca="1" si="1627"/>
        <v>0</v>
      </c>
      <c r="BV985" s="210">
        <f t="shared" ca="1" si="1627"/>
        <v>0</v>
      </c>
      <c r="BW985" s="210">
        <f t="shared" ca="1" si="1627"/>
        <v>0</v>
      </c>
      <c r="BX985" s="210">
        <f t="shared" ca="1" si="1627"/>
        <v>0</v>
      </c>
      <c r="BY985" s="210">
        <f t="shared" ca="1" si="1627"/>
        <v>0</v>
      </c>
      <c r="BZ985" s="210">
        <f t="shared" ca="1" si="1627"/>
        <v>0</v>
      </c>
      <c r="CA985" s="210">
        <f t="shared" ref="CA985:CI1048" ca="1" si="1647">IF(RAND()&lt;=$E$54,(1-(1-RAND())^(1/$G$57))^(1/$I$57),0)</f>
        <v>0</v>
      </c>
      <c r="CB985" s="210">
        <f t="shared" ca="1" si="1647"/>
        <v>5.0851946674404284E-2</v>
      </c>
      <c r="CC985" s="210">
        <f t="shared" ca="1" si="1647"/>
        <v>0</v>
      </c>
      <c r="CD985" s="210">
        <f t="shared" ca="1" si="1647"/>
        <v>0</v>
      </c>
      <c r="CE985" s="210">
        <f t="shared" ca="1" si="1647"/>
        <v>0</v>
      </c>
      <c r="CF985" s="210">
        <f t="shared" ca="1" si="1647"/>
        <v>0</v>
      </c>
      <c r="CG985" s="210">
        <f t="shared" ca="1" si="1647"/>
        <v>0</v>
      </c>
      <c r="CH985" s="210">
        <f t="shared" ca="1" si="1647"/>
        <v>0</v>
      </c>
      <c r="CI985" s="210">
        <f t="shared" ca="1" si="1647"/>
        <v>0</v>
      </c>
      <c r="CJ985" s="210">
        <f t="array" aca="1" ref="CJ985" ca="1">COUNTIF(AV985:CI985,"&gt;"&amp;0)</f>
        <v>2</v>
      </c>
      <c r="CK985" s="210">
        <f t="shared" ca="1" si="1607"/>
        <v>6.1159160452412764E-2</v>
      </c>
      <c r="CL985" s="210">
        <f t="shared" ca="1" si="1624"/>
        <v>0</v>
      </c>
      <c r="CM985" s="210">
        <f t="shared" ca="1" si="1624"/>
        <v>0</v>
      </c>
      <c r="CN985" s="210">
        <f t="shared" ca="1" si="1624"/>
        <v>0</v>
      </c>
      <c r="CO985" s="210">
        <f t="shared" ca="1" si="1624"/>
        <v>0</v>
      </c>
      <c r="CP985" s="210">
        <f t="shared" ca="1" si="1624"/>
        <v>0</v>
      </c>
      <c r="CQ985" s="210">
        <f t="shared" ca="1" si="1624"/>
        <v>0</v>
      </c>
      <c r="CR985" s="210">
        <f t="shared" ca="1" si="1624"/>
        <v>0</v>
      </c>
      <c r="CS985" s="210">
        <f t="shared" ca="1" si="1624"/>
        <v>0.98778668775564826</v>
      </c>
      <c r="CT985" s="210">
        <f t="shared" ca="1" si="1624"/>
        <v>0</v>
      </c>
      <c r="CU985" s="210">
        <f t="shared" ca="1" si="1624"/>
        <v>0.97424423569605734</v>
      </c>
      <c r="CV985" s="210">
        <f t="shared" ca="1" si="1624"/>
        <v>0</v>
      </c>
      <c r="CW985" s="210">
        <f t="shared" ca="1" si="1624"/>
        <v>0</v>
      </c>
      <c r="CX985" s="210">
        <f t="shared" ca="1" si="1624"/>
        <v>0</v>
      </c>
      <c r="CY985" s="210">
        <f t="shared" ca="1" si="1624"/>
        <v>0</v>
      </c>
      <c r="CZ985" s="210">
        <f t="shared" ca="1" si="1624"/>
        <v>0</v>
      </c>
      <c r="DA985" s="210">
        <f t="shared" ref="DA985:DP1016" ca="1" si="1648">IF(RAND()&lt;=$F$54,(1-(1-RAND())^(1/$G$57))^(1/$I$57),0)</f>
        <v>0.65429551129885055</v>
      </c>
      <c r="DB985" s="210">
        <f t="shared" ca="1" si="1643"/>
        <v>0</v>
      </c>
      <c r="DC985" s="210">
        <f t="shared" ca="1" si="1643"/>
        <v>0</v>
      </c>
      <c r="DD985" s="210">
        <f t="shared" ca="1" si="1643"/>
        <v>0</v>
      </c>
      <c r="DE985" s="210">
        <f t="shared" ca="1" si="1643"/>
        <v>0.28675749673908746</v>
      </c>
      <c r="DF985" s="210">
        <f t="shared" ca="1" si="1643"/>
        <v>0</v>
      </c>
      <c r="DG985" s="210">
        <f t="shared" ca="1" si="1643"/>
        <v>0</v>
      </c>
      <c r="DH985" s="210">
        <f t="shared" ca="1" si="1643"/>
        <v>0</v>
      </c>
      <c r="DI985" s="210">
        <f t="shared" ca="1" si="1643"/>
        <v>0</v>
      </c>
      <c r="DJ985" s="210">
        <f t="shared" ca="1" si="1643"/>
        <v>0</v>
      </c>
      <c r="DK985" s="210">
        <f t="shared" ca="1" si="1643"/>
        <v>0</v>
      </c>
      <c r="DL985" s="210">
        <f t="shared" ca="1" si="1643"/>
        <v>0</v>
      </c>
      <c r="DM985" s="210">
        <f t="shared" ca="1" si="1643"/>
        <v>0</v>
      </c>
      <c r="DN985" s="210">
        <f t="shared" ca="1" si="1643"/>
        <v>0</v>
      </c>
      <c r="DO985" s="210">
        <f t="shared" ca="1" si="1643"/>
        <v>0</v>
      </c>
      <c r="DP985" s="210">
        <f t="shared" ca="1" si="1643"/>
        <v>0</v>
      </c>
      <c r="DQ985" s="210">
        <f t="shared" ca="1" si="1639"/>
        <v>0</v>
      </c>
      <c r="DR985" s="210">
        <f t="shared" ca="1" si="1639"/>
        <v>0</v>
      </c>
      <c r="DS985" s="210">
        <f t="shared" ca="1" si="1639"/>
        <v>0</v>
      </c>
      <c r="DT985" s="210">
        <f t="shared" ca="1" si="1639"/>
        <v>0.49688685520160597</v>
      </c>
      <c r="DU985" s="210">
        <f t="shared" ca="1" si="1639"/>
        <v>0</v>
      </c>
      <c r="DV985" s="210">
        <f t="shared" ca="1" si="1639"/>
        <v>0</v>
      </c>
      <c r="DW985" s="210">
        <f t="shared" ca="1" si="1639"/>
        <v>0</v>
      </c>
      <c r="DX985" s="210">
        <f t="shared" ca="1" si="1639"/>
        <v>0</v>
      </c>
      <c r="DY985" s="210">
        <f t="shared" ca="1" si="1639"/>
        <v>0.99077547560724866</v>
      </c>
      <c r="DZ985" s="210">
        <f t="shared" ca="1" si="1639"/>
        <v>0</v>
      </c>
      <c r="EA985" s="210">
        <f t="shared" ca="1" si="1639"/>
        <v>0</v>
      </c>
      <c r="EB985" s="210">
        <f t="shared" ca="1" si="1639"/>
        <v>0</v>
      </c>
      <c r="EC985" s="210">
        <f t="shared" ca="1" si="1639"/>
        <v>0</v>
      </c>
      <c r="ED985" s="210">
        <f t="shared" ca="1" si="1639"/>
        <v>0</v>
      </c>
      <c r="EE985" s="210">
        <f t="shared" ca="1" si="1639"/>
        <v>0</v>
      </c>
      <c r="EF985" s="210">
        <f t="shared" ca="1" si="1633"/>
        <v>0</v>
      </c>
      <c r="EG985" s="210">
        <f t="shared" ca="1" si="1633"/>
        <v>0</v>
      </c>
      <c r="EH985" s="210">
        <f t="shared" ca="1" si="1629"/>
        <v>0</v>
      </c>
      <c r="EI985" s="210">
        <f t="shared" ca="1" si="1629"/>
        <v>0</v>
      </c>
      <c r="EJ985" s="210">
        <f t="shared" ca="1" si="1629"/>
        <v>0</v>
      </c>
      <c r="EK985" s="210">
        <f t="shared" ca="1" si="1629"/>
        <v>0</v>
      </c>
      <c r="EL985" s="210">
        <f t="shared" ca="1" si="1629"/>
        <v>0</v>
      </c>
      <c r="EM985" s="210">
        <f t="shared" ca="1" si="1629"/>
        <v>0.68853332658699562</v>
      </c>
      <c r="EN985" s="210">
        <f t="shared" ca="1" si="1629"/>
        <v>0</v>
      </c>
      <c r="EO985" s="210">
        <f t="shared" ca="1" si="1629"/>
        <v>0</v>
      </c>
      <c r="EP985" s="210">
        <f t="shared" ca="1" si="1629"/>
        <v>0.1577156256233595</v>
      </c>
      <c r="EQ985" s="210">
        <f t="shared" ca="1" si="1629"/>
        <v>0</v>
      </c>
      <c r="ER985" s="210">
        <f t="shared" ca="1" si="1629"/>
        <v>0</v>
      </c>
      <c r="ES985" s="210">
        <f t="shared" ca="1" si="1629"/>
        <v>0</v>
      </c>
      <c r="ET985" s="210">
        <f t="shared" ca="1" si="1629"/>
        <v>0</v>
      </c>
      <c r="EU985" s="210">
        <f t="shared" ca="1" si="1629"/>
        <v>0</v>
      </c>
      <c r="EV985" s="210">
        <f t="shared" ca="1" si="1581"/>
        <v>0</v>
      </c>
      <c r="EW985" s="210">
        <f t="shared" ca="1" si="1581"/>
        <v>0</v>
      </c>
      <c r="EX985" s="210">
        <f t="shared" ca="1" si="1581"/>
        <v>0</v>
      </c>
      <c r="EY985" s="210">
        <f t="shared" ca="1" si="1581"/>
        <v>0</v>
      </c>
      <c r="EZ985" s="210">
        <f t="shared" ca="1" si="1581"/>
        <v>0</v>
      </c>
      <c r="FA985" s="210">
        <f t="shared" ca="1" si="1581"/>
        <v>0</v>
      </c>
      <c r="FB985" s="210">
        <f t="shared" ca="1" si="1634"/>
        <v>0</v>
      </c>
      <c r="FC985" s="210">
        <f t="shared" ca="1" si="1634"/>
        <v>0.88446018425792949</v>
      </c>
      <c r="FD985" s="210">
        <f t="shared" ca="1" si="1634"/>
        <v>0</v>
      </c>
      <c r="FE985" s="210">
        <f t="shared" ca="1" si="1634"/>
        <v>0</v>
      </c>
      <c r="FF985" s="210">
        <f t="shared" ca="1" si="1634"/>
        <v>0</v>
      </c>
      <c r="FG985" s="210">
        <f t="shared" ca="1" si="1634"/>
        <v>0</v>
      </c>
      <c r="FH985" s="210">
        <f t="shared" ca="1" si="1634"/>
        <v>0.10667838571136176</v>
      </c>
      <c r="FI985" s="210">
        <f t="shared" ca="1" si="1634"/>
        <v>0</v>
      </c>
      <c r="FJ985" s="210">
        <f t="shared" ca="1" si="1634"/>
        <v>0.46163213864125419</v>
      </c>
      <c r="FK985" s="210">
        <f t="shared" ca="1" si="1634"/>
        <v>0</v>
      </c>
      <c r="FL985" s="210">
        <f t="shared" ca="1" si="1634"/>
        <v>0</v>
      </c>
      <c r="FM985" s="210">
        <f t="shared" ca="1" si="1634"/>
        <v>0</v>
      </c>
      <c r="FN985" s="210">
        <f t="shared" ca="1" si="1608"/>
        <v>11</v>
      </c>
      <c r="FO985" s="210">
        <f t="shared" ca="1" si="1635"/>
        <v>6.6897659231193991</v>
      </c>
      <c r="FP985" s="210">
        <f t="shared" ca="1" si="1626"/>
        <v>0</v>
      </c>
      <c r="FQ985" s="210">
        <f t="shared" ca="1" si="1626"/>
        <v>0</v>
      </c>
      <c r="FR985" s="210">
        <f t="shared" ca="1" si="1626"/>
        <v>0</v>
      </c>
      <c r="FS985" s="210">
        <f t="shared" ca="1" si="1626"/>
        <v>0</v>
      </c>
      <c r="FT985" s="210">
        <f t="shared" ca="1" si="1626"/>
        <v>0</v>
      </c>
      <c r="FU985" s="210">
        <f t="shared" ca="1" si="1626"/>
        <v>0</v>
      </c>
      <c r="FV985" s="210">
        <f t="shared" ca="1" si="1626"/>
        <v>0</v>
      </c>
      <c r="FW985" s="210">
        <f t="shared" ca="1" si="1626"/>
        <v>0</v>
      </c>
      <c r="FX985" s="210">
        <f t="shared" ca="1" si="1626"/>
        <v>0</v>
      </c>
      <c r="FY985" s="210">
        <f t="shared" ca="1" si="1626"/>
        <v>0</v>
      </c>
      <c r="FZ985" s="210">
        <f t="shared" ca="1" si="1626"/>
        <v>0</v>
      </c>
      <c r="GA985" s="210">
        <f t="shared" ca="1" si="1626"/>
        <v>0</v>
      </c>
      <c r="GB985" s="210">
        <f t="shared" ca="1" si="1626"/>
        <v>0</v>
      </c>
      <c r="GC985" s="210">
        <f t="shared" ca="1" si="1626"/>
        <v>0</v>
      </c>
      <c r="GD985" s="210">
        <f t="shared" ca="1" si="1626"/>
        <v>0</v>
      </c>
      <c r="GE985" s="210">
        <f t="shared" ca="1" si="1626"/>
        <v>0</v>
      </c>
      <c r="GF985" s="210">
        <f t="shared" ca="1" si="1625"/>
        <v>0</v>
      </c>
      <c r="GG985" s="210">
        <f t="shared" ca="1" si="1625"/>
        <v>0</v>
      </c>
      <c r="GH985" s="210">
        <f t="shared" ca="1" si="1625"/>
        <v>0</v>
      </c>
      <c r="GI985" s="210">
        <f t="shared" ca="1" si="1625"/>
        <v>0</v>
      </c>
      <c r="GJ985" s="210">
        <f t="shared" ca="1" si="1625"/>
        <v>0</v>
      </c>
      <c r="GK985" s="210">
        <f t="shared" ca="1" si="1625"/>
        <v>0</v>
      </c>
      <c r="GL985" s="210">
        <f t="shared" ca="1" si="1625"/>
        <v>0</v>
      </c>
      <c r="GM985" s="210">
        <f t="shared" ca="1" si="1625"/>
        <v>0</v>
      </c>
      <c r="GN985" s="210">
        <f t="shared" ca="1" si="1625"/>
        <v>0</v>
      </c>
      <c r="GO985" s="210">
        <f t="shared" ca="1" si="1625"/>
        <v>0</v>
      </c>
      <c r="GP985" s="210">
        <f t="shared" ca="1" si="1625"/>
        <v>0</v>
      </c>
      <c r="GQ985" s="210">
        <f t="shared" ca="1" si="1625"/>
        <v>0</v>
      </c>
      <c r="GR985" s="210">
        <f t="shared" ca="1" si="1625"/>
        <v>0</v>
      </c>
      <c r="GS985" s="210">
        <f t="shared" ca="1" si="1625"/>
        <v>0</v>
      </c>
      <c r="GT985" s="210">
        <f t="shared" ca="1" si="1625"/>
        <v>0</v>
      </c>
      <c r="GU985" s="210">
        <f t="shared" ca="1" si="1640"/>
        <v>0</v>
      </c>
      <c r="GV985" s="210">
        <f t="shared" ca="1" si="1640"/>
        <v>0</v>
      </c>
      <c r="GW985" s="210">
        <f t="shared" ca="1" si="1640"/>
        <v>0</v>
      </c>
      <c r="GX985" s="210">
        <f t="shared" ca="1" si="1640"/>
        <v>0</v>
      </c>
      <c r="GY985" s="210">
        <f t="shared" ca="1" si="1640"/>
        <v>0</v>
      </c>
      <c r="GZ985" s="210">
        <f t="shared" ca="1" si="1640"/>
        <v>0</v>
      </c>
      <c r="HA985" s="210">
        <f t="shared" ca="1" si="1640"/>
        <v>0.19435835596537687</v>
      </c>
      <c r="HB985" s="210">
        <f t="shared" ca="1" si="1640"/>
        <v>0</v>
      </c>
      <c r="HC985" s="210">
        <f t="shared" ca="1" si="1640"/>
        <v>0</v>
      </c>
      <c r="HD985" s="210">
        <f t="shared" ca="1" si="1640"/>
        <v>0</v>
      </c>
      <c r="HE985" s="210">
        <f t="shared" ca="1" si="1640"/>
        <v>0</v>
      </c>
      <c r="HF985" s="210">
        <f t="shared" ca="1" si="1640"/>
        <v>0</v>
      </c>
      <c r="HG985" s="210">
        <f t="shared" ca="1" si="1640"/>
        <v>0</v>
      </c>
      <c r="HH985" s="210">
        <f t="shared" ca="1" si="1640"/>
        <v>0</v>
      </c>
      <c r="HI985" s="210">
        <f t="shared" ca="1" si="1640"/>
        <v>0</v>
      </c>
      <c r="HJ985" s="210">
        <f t="shared" ca="1" si="1640"/>
        <v>0</v>
      </c>
      <c r="HK985" s="210">
        <f t="shared" ca="1" si="1636"/>
        <v>0</v>
      </c>
      <c r="HL985" s="210">
        <f t="shared" ca="1" si="1636"/>
        <v>0</v>
      </c>
      <c r="HM985" s="210">
        <f t="shared" ca="1" si="1636"/>
        <v>0</v>
      </c>
      <c r="HN985" s="210">
        <f t="shared" ca="1" si="1636"/>
        <v>0</v>
      </c>
      <c r="HO985" s="210">
        <f t="shared" ca="1" si="1636"/>
        <v>0</v>
      </c>
      <c r="HP985" s="210">
        <f t="shared" ca="1" si="1636"/>
        <v>0</v>
      </c>
      <c r="HQ985" s="210">
        <f t="shared" ca="1" si="1636"/>
        <v>0</v>
      </c>
      <c r="HR985" s="210">
        <f t="shared" ca="1" si="1636"/>
        <v>0</v>
      </c>
      <c r="HS985" s="210">
        <f t="shared" ca="1" si="1636"/>
        <v>0</v>
      </c>
      <c r="HT985" s="210">
        <f t="shared" ca="1" si="1636"/>
        <v>0</v>
      </c>
      <c r="HU985" s="210">
        <f t="shared" ca="1" si="1636"/>
        <v>0</v>
      </c>
      <c r="HV985" s="210">
        <f t="shared" ca="1" si="1636"/>
        <v>0</v>
      </c>
      <c r="HW985" s="210">
        <f t="shared" ca="1" si="1636"/>
        <v>2.6799053195972291E-5</v>
      </c>
      <c r="HX985" s="210">
        <f t="shared" ca="1" si="1609"/>
        <v>2</v>
      </c>
      <c r="HY985" s="210">
        <f t="shared" ca="1" si="1610"/>
        <v>0.19438515501857284</v>
      </c>
      <c r="HZ985" s="210">
        <f t="shared" ca="1" si="1637"/>
        <v>0</v>
      </c>
      <c r="IA985" s="210">
        <f t="shared" ca="1" si="1637"/>
        <v>0</v>
      </c>
      <c r="IB985" s="210">
        <f t="shared" ca="1" si="1637"/>
        <v>0</v>
      </c>
      <c r="IC985" s="210">
        <f t="shared" ca="1" si="1637"/>
        <v>0</v>
      </c>
      <c r="ID985" s="210">
        <f t="shared" ca="1" si="1637"/>
        <v>0</v>
      </c>
      <c r="IE985" s="210">
        <f t="shared" ca="1" si="1637"/>
        <v>0</v>
      </c>
      <c r="IF985" s="210">
        <f t="shared" ca="1" si="1637"/>
        <v>0</v>
      </c>
      <c r="IG985" s="210">
        <f t="shared" ca="1" si="1637"/>
        <v>0</v>
      </c>
      <c r="IH985" s="210">
        <f t="shared" ca="1" si="1637"/>
        <v>0</v>
      </c>
      <c r="II985" s="210">
        <f t="shared" ca="1" si="1637"/>
        <v>0</v>
      </c>
      <c r="IJ985" s="210">
        <f t="shared" ca="1" si="1637"/>
        <v>0</v>
      </c>
      <c r="IK985" s="210">
        <f t="shared" ca="1" si="1637"/>
        <v>0</v>
      </c>
      <c r="IL985" s="210">
        <f t="shared" ca="1" si="1637"/>
        <v>0.21675124592030337</v>
      </c>
      <c r="IM985" s="210">
        <f t="shared" ca="1" si="1637"/>
        <v>0</v>
      </c>
      <c r="IN985" s="210">
        <f t="shared" ca="1" si="1637"/>
        <v>0</v>
      </c>
      <c r="IO985" s="210">
        <f t="shared" ca="1" si="1637"/>
        <v>0</v>
      </c>
      <c r="IP985" s="210">
        <f t="shared" ca="1" si="1631"/>
        <v>0.77910099516209108</v>
      </c>
      <c r="IQ985" s="210">
        <f t="shared" ca="1" si="1631"/>
        <v>0</v>
      </c>
      <c r="IR985" s="210">
        <f t="shared" ca="1" si="1631"/>
        <v>0</v>
      </c>
      <c r="IS985" s="210">
        <f t="shared" ca="1" si="1631"/>
        <v>0</v>
      </c>
      <c r="IT985" s="210">
        <f t="shared" ca="1" si="1631"/>
        <v>0</v>
      </c>
      <c r="IU985" s="210">
        <f t="shared" ca="1" si="1631"/>
        <v>0</v>
      </c>
      <c r="IV985" s="210">
        <f t="shared" ca="1" si="1631"/>
        <v>0</v>
      </c>
      <c r="IW985" s="210">
        <f t="shared" ca="1" si="1631"/>
        <v>0</v>
      </c>
      <c r="IX985" s="210">
        <f t="shared" ca="1" si="1631"/>
        <v>0</v>
      </c>
      <c r="IY985" s="210">
        <f t="shared" ca="1" si="1631"/>
        <v>0</v>
      </c>
      <c r="IZ985" s="210">
        <f t="shared" ca="1" si="1631"/>
        <v>0</v>
      </c>
      <c r="JA985" s="210">
        <f t="shared" ca="1" si="1631"/>
        <v>0</v>
      </c>
      <c r="JB985" s="210">
        <f t="shared" ca="1" si="1631"/>
        <v>0</v>
      </c>
      <c r="JC985" s="210">
        <f t="shared" ca="1" si="1631"/>
        <v>0.75701914362083444</v>
      </c>
      <c r="JD985" s="210">
        <f t="shared" ca="1" si="1631"/>
        <v>0</v>
      </c>
      <c r="JE985" s="210">
        <f t="shared" ref="JE985:JM1048" ca="1" si="1649">IF(RAND()&lt;=$H$54,(1-(1-RAND())^(1/$G$57))^(1/$I$57),0)</f>
        <v>0</v>
      </c>
      <c r="JF985" s="210">
        <f t="shared" ca="1" si="1649"/>
        <v>0</v>
      </c>
      <c r="JG985" s="210">
        <f t="shared" ca="1" si="1649"/>
        <v>0.7565191872544158</v>
      </c>
      <c r="JH985" s="210">
        <f t="shared" ca="1" si="1649"/>
        <v>0</v>
      </c>
      <c r="JI985" s="210">
        <f t="shared" ca="1" si="1649"/>
        <v>0</v>
      </c>
      <c r="JJ985" s="210">
        <f t="shared" ca="1" si="1649"/>
        <v>0</v>
      </c>
      <c r="JK985" s="210">
        <f t="shared" ca="1" si="1649"/>
        <v>0.6540458798312605</v>
      </c>
      <c r="JL985" s="210">
        <f t="shared" ca="1" si="1649"/>
        <v>0</v>
      </c>
      <c r="JM985" s="210">
        <f t="shared" ca="1" si="1649"/>
        <v>0</v>
      </c>
      <c r="JN985" s="210">
        <f t="shared" ca="1" si="1611"/>
        <v>5</v>
      </c>
      <c r="JO985" s="210">
        <f t="shared" ca="1" si="1612"/>
        <v>3.1634364517889049</v>
      </c>
      <c r="JP985" s="210">
        <f t="shared" ca="1" si="1644"/>
        <v>0</v>
      </c>
      <c r="JQ985" s="210">
        <f t="shared" ca="1" si="1644"/>
        <v>0</v>
      </c>
      <c r="JR985" s="210">
        <f t="shared" ca="1" si="1644"/>
        <v>0</v>
      </c>
      <c r="JS985" s="210">
        <f t="shared" ca="1" si="1644"/>
        <v>0</v>
      </c>
      <c r="JT985" s="210">
        <f t="shared" ca="1" si="1644"/>
        <v>0</v>
      </c>
      <c r="JU985" s="210">
        <f t="shared" ca="1" si="1644"/>
        <v>0.76448813134837246</v>
      </c>
      <c r="JV985" s="210">
        <f t="shared" ca="1" si="1644"/>
        <v>0</v>
      </c>
      <c r="JW985" s="210">
        <f t="shared" ca="1" si="1644"/>
        <v>0</v>
      </c>
      <c r="JX985" s="210">
        <f t="shared" ca="1" si="1644"/>
        <v>0</v>
      </c>
      <c r="JY985" s="210">
        <f t="shared" ca="1" si="1644"/>
        <v>0</v>
      </c>
      <c r="JZ985" s="210">
        <f t="shared" ca="1" si="1644"/>
        <v>0</v>
      </c>
      <c r="KA985" s="210">
        <f t="shared" ca="1" si="1644"/>
        <v>0</v>
      </c>
      <c r="KB985" s="210">
        <f t="shared" ca="1" si="1644"/>
        <v>0</v>
      </c>
      <c r="KC985" s="210">
        <f t="shared" ca="1" si="1644"/>
        <v>0</v>
      </c>
      <c r="KD985" s="210">
        <f t="shared" ca="1" si="1644"/>
        <v>0</v>
      </c>
      <c r="KE985" s="210">
        <f t="shared" ca="1" si="1644"/>
        <v>0</v>
      </c>
      <c r="KF985" s="210">
        <f t="shared" ca="1" si="1641"/>
        <v>0</v>
      </c>
      <c r="KG985" s="210">
        <f t="shared" ca="1" si="1641"/>
        <v>0</v>
      </c>
      <c r="KH985" s="210">
        <f t="shared" ca="1" si="1641"/>
        <v>0</v>
      </c>
      <c r="KI985" s="210">
        <f t="shared" ca="1" si="1641"/>
        <v>0</v>
      </c>
      <c r="KJ985" s="210">
        <f t="shared" ca="1" si="1641"/>
        <v>0</v>
      </c>
      <c r="KK985" s="210">
        <f t="shared" ca="1" si="1641"/>
        <v>0</v>
      </c>
      <c r="KL985" s="210">
        <f t="shared" ca="1" si="1641"/>
        <v>0</v>
      </c>
      <c r="KM985" s="210">
        <f t="shared" ca="1" si="1641"/>
        <v>0</v>
      </c>
      <c r="KN985" s="210">
        <f t="shared" ca="1" si="1641"/>
        <v>0</v>
      </c>
      <c r="KO985" s="210">
        <f t="shared" ca="1" si="1641"/>
        <v>0.54645251526404881</v>
      </c>
      <c r="KP985" s="210">
        <f t="shared" ca="1" si="1641"/>
        <v>0</v>
      </c>
      <c r="KQ985" s="210">
        <f t="shared" ca="1" si="1641"/>
        <v>0</v>
      </c>
      <c r="KR985" s="210">
        <f t="shared" ca="1" si="1641"/>
        <v>0</v>
      </c>
      <c r="KS985" s="210">
        <f t="shared" ca="1" si="1641"/>
        <v>0.98478773356954674</v>
      </c>
      <c r="KT985" s="210">
        <f t="shared" ca="1" si="1613"/>
        <v>3</v>
      </c>
      <c r="KU985" s="210">
        <f t="shared" ca="1" si="1614"/>
        <v>2.2957283801819681</v>
      </c>
      <c r="KV985" s="210">
        <f t="shared" ca="1" si="1622"/>
        <v>0</v>
      </c>
      <c r="KW985" s="210">
        <f t="shared" ca="1" si="1622"/>
        <v>0.86880402645286781</v>
      </c>
      <c r="KX985" s="210">
        <f t="shared" ca="1" si="1622"/>
        <v>0</v>
      </c>
      <c r="KY985" s="210">
        <f t="shared" ca="1" si="1622"/>
        <v>0</v>
      </c>
      <c r="KZ985" s="210">
        <f t="shared" ca="1" si="1622"/>
        <v>0</v>
      </c>
      <c r="LA985" s="210">
        <f t="shared" ca="1" si="1622"/>
        <v>0</v>
      </c>
      <c r="LB985" s="210">
        <f t="shared" ca="1" si="1622"/>
        <v>0.13991833013355118</v>
      </c>
      <c r="LC985" s="210">
        <f t="shared" ca="1" si="1622"/>
        <v>0</v>
      </c>
      <c r="LD985" s="210">
        <f t="shared" ca="1" si="1622"/>
        <v>0.6946447329539619</v>
      </c>
      <c r="LE985" s="210">
        <f t="shared" ca="1" si="1622"/>
        <v>0</v>
      </c>
      <c r="LF985" s="210">
        <f t="shared" ca="1" si="1615"/>
        <v>3</v>
      </c>
      <c r="LG985" s="210">
        <f t="shared" ca="1" si="1616"/>
        <v>1.703367089540381</v>
      </c>
      <c r="LH985" s="210">
        <f t="shared" ca="1" si="1620"/>
        <v>26</v>
      </c>
      <c r="LI985" s="210">
        <f t="shared" ca="1" si="1620"/>
        <v>14.107842160101638</v>
      </c>
    </row>
    <row r="986" spans="2:321" x14ac:dyDescent="0.3">
      <c r="B986"/>
      <c r="C986" s="210">
        <f ca="1">'5. Vasichek'!C986</f>
        <v>0.13347960115433807</v>
      </c>
      <c r="D986" s="210">
        <f t="shared" ca="1" si="1621"/>
        <v>0</v>
      </c>
      <c r="E986" s="210">
        <f t="shared" ca="1" si="1621"/>
        <v>0</v>
      </c>
      <c r="F986" s="210">
        <f t="shared" ca="1" si="1621"/>
        <v>0</v>
      </c>
      <c r="G986" s="210">
        <f t="shared" ca="1" si="1621"/>
        <v>0</v>
      </c>
      <c r="H986" s="210">
        <f t="shared" ca="1" si="1621"/>
        <v>0</v>
      </c>
      <c r="I986" s="210">
        <f t="shared" ca="1" si="1621"/>
        <v>0</v>
      </c>
      <c r="J986" s="210">
        <f t="shared" ca="1" si="1621"/>
        <v>0</v>
      </c>
      <c r="K986" s="210">
        <f t="shared" ca="1" si="1621"/>
        <v>0</v>
      </c>
      <c r="L986" s="210">
        <f t="shared" ca="1" si="1621"/>
        <v>0</v>
      </c>
      <c r="M986" s="210">
        <f t="shared" ca="1" si="1621"/>
        <v>0</v>
      </c>
      <c r="N986" s="210">
        <f t="shared" ca="1" si="1618"/>
        <v>0</v>
      </c>
      <c r="O986" s="210">
        <f t="shared" ca="1" si="1605"/>
        <v>0</v>
      </c>
      <c r="P986" s="210">
        <f t="shared" ca="1" si="1642"/>
        <v>0</v>
      </c>
      <c r="Q986" s="210">
        <f t="shared" ca="1" si="1642"/>
        <v>0</v>
      </c>
      <c r="R986" s="210">
        <f t="shared" ca="1" si="1642"/>
        <v>0</v>
      </c>
      <c r="S986" s="210">
        <f t="shared" ca="1" si="1642"/>
        <v>0</v>
      </c>
      <c r="T986" s="210">
        <f t="shared" ca="1" si="1642"/>
        <v>0</v>
      </c>
      <c r="U986" s="210">
        <f t="shared" ca="1" si="1642"/>
        <v>0</v>
      </c>
      <c r="V986" s="210">
        <f t="shared" ca="1" si="1642"/>
        <v>0</v>
      </c>
      <c r="W986" s="210">
        <f t="shared" ca="1" si="1642"/>
        <v>0</v>
      </c>
      <c r="X986" s="210">
        <f t="shared" ca="1" si="1642"/>
        <v>0</v>
      </c>
      <c r="Y986" s="210">
        <f t="shared" ca="1" si="1642"/>
        <v>0</v>
      </c>
      <c r="Z986" s="210">
        <f t="shared" ca="1" si="1642"/>
        <v>0</v>
      </c>
      <c r="AA986" s="210">
        <f t="shared" ca="1" si="1642"/>
        <v>0</v>
      </c>
      <c r="AB986" s="210">
        <f t="shared" ca="1" si="1642"/>
        <v>0</v>
      </c>
      <c r="AC986" s="210">
        <f t="shared" ca="1" si="1642"/>
        <v>0</v>
      </c>
      <c r="AD986" s="210">
        <f t="shared" ca="1" si="1642"/>
        <v>0</v>
      </c>
      <c r="AE986" s="210">
        <f t="shared" ca="1" si="1642"/>
        <v>0</v>
      </c>
      <c r="AF986" s="210">
        <f t="shared" ca="1" si="1638"/>
        <v>0</v>
      </c>
      <c r="AG986" s="210">
        <f t="shared" ca="1" si="1638"/>
        <v>0</v>
      </c>
      <c r="AH986" s="210">
        <f t="shared" ca="1" si="1638"/>
        <v>0</v>
      </c>
      <c r="AI986" s="210">
        <f t="shared" ca="1" si="1638"/>
        <v>0</v>
      </c>
      <c r="AJ986" s="210">
        <f t="shared" ca="1" si="1638"/>
        <v>0</v>
      </c>
      <c r="AK986" s="210">
        <f t="shared" ca="1" si="1638"/>
        <v>0</v>
      </c>
      <c r="AL986" s="210">
        <f t="shared" ca="1" si="1638"/>
        <v>0</v>
      </c>
      <c r="AM986" s="210">
        <f t="shared" ca="1" si="1638"/>
        <v>0</v>
      </c>
      <c r="AN986" s="210">
        <f t="shared" ca="1" si="1638"/>
        <v>0</v>
      </c>
      <c r="AO986" s="210">
        <f t="shared" ca="1" si="1638"/>
        <v>0</v>
      </c>
      <c r="AP986" s="210">
        <f t="shared" ca="1" si="1638"/>
        <v>0</v>
      </c>
      <c r="AQ986" s="210">
        <f t="shared" ca="1" si="1638"/>
        <v>0</v>
      </c>
      <c r="AR986" s="210">
        <f t="shared" ca="1" si="1638"/>
        <v>0</v>
      </c>
      <c r="AS986" s="210">
        <f t="shared" ca="1" si="1638"/>
        <v>0</v>
      </c>
      <c r="AT986" s="210">
        <f t="array" aca="1" ref="AT986" ca="1">COUNTIF(P986:AS986,"&gt;"&amp;0)</f>
        <v>0</v>
      </c>
      <c r="AU986" s="210">
        <f t="shared" ca="1" si="1606"/>
        <v>0</v>
      </c>
      <c r="AV986" s="210">
        <f t="shared" ca="1" si="1632"/>
        <v>0</v>
      </c>
      <c r="AW986" s="210">
        <f t="shared" ca="1" si="1632"/>
        <v>0</v>
      </c>
      <c r="AX986" s="210">
        <f t="shared" ca="1" si="1632"/>
        <v>0</v>
      </c>
      <c r="AY986" s="210">
        <f t="shared" ca="1" si="1632"/>
        <v>0</v>
      </c>
      <c r="AZ986" s="210">
        <f t="shared" ca="1" si="1632"/>
        <v>0</v>
      </c>
      <c r="BA986" s="210">
        <f t="shared" ca="1" si="1632"/>
        <v>0</v>
      </c>
      <c r="BB986" s="210">
        <f t="shared" ca="1" si="1632"/>
        <v>0</v>
      </c>
      <c r="BC986" s="210">
        <f t="shared" ca="1" si="1632"/>
        <v>0</v>
      </c>
      <c r="BD986" s="210">
        <f t="shared" ca="1" si="1632"/>
        <v>0</v>
      </c>
      <c r="BE986" s="210">
        <f t="shared" ca="1" si="1632"/>
        <v>0</v>
      </c>
      <c r="BF986" s="210">
        <f t="shared" ca="1" si="1632"/>
        <v>0</v>
      </c>
      <c r="BG986" s="210">
        <f t="shared" ca="1" si="1632"/>
        <v>0</v>
      </c>
      <c r="BH986" s="210">
        <f t="shared" ca="1" si="1632"/>
        <v>0</v>
      </c>
      <c r="BI986" s="210">
        <f t="shared" ca="1" si="1632"/>
        <v>0</v>
      </c>
      <c r="BJ986" s="210">
        <f t="shared" ca="1" si="1632"/>
        <v>0</v>
      </c>
      <c r="BK986" s="210">
        <f t="shared" ca="1" si="1632"/>
        <v>0</v>
      </c>
      <c r="BL986" s="210">
        <f t="shared" ca="1" si="1627"/>
        <v>0</v>
      </c>
      <c r="BM986" s="210">
        <f t="shared" ca="1" si="1627"/>
        <v>0</v>
      </c>
      <c r="BN986" s="210">
        <f t="shared" ca="1" si="1627"/>
        <v>0</v>
      </c>
      <c r="BO986" s="210">
        <f t="shared" ca="1" si="1627"/>
        <v>0</v>
      </c>
      <c r="BP986" s="210">
        <f t="shared" ca="1" si="1627"/>
        <v>0</v>
      </c>
      <c r="BQ986" s="210">
        <f t="shared" ca="1" si="1627"/>
        <v>0</v>
      </c>
      <c r="BR986" s="210">
        <f t="shared" ca="1" si="1627"/>
        <v>0</v>
      </c>
      <c r="BS986" s="210">
        <f t="shared" ca="1" si="1627"/>
        <v>0</v>
      </c>
      <c r="BT986" s="210">
        <f t="shared" ca="1" si="1627"/>
        <v>0</v>
      </c>
      <c r="BU986" s="210">
        <f t="shared" ca="1" si="1627"/>
        <v>0</v>
      </c>
      <c r="BV986" s="210">
        <f t="shared" ca="1" si="1627"/>
        <v>0</v>
      </c>
      <c r="BW986" s="210">
        <f t="shared" ca="1" si="1627"/>
        <v>0</v>
      </c>
      <c r="BX986" s="210">
        <f t="shared" ca="1" si="1627"/>
        <v>0</v>
      </c>
      <c r="BY986" s="210">
        <f t="shared" ca="1" si="1627"/>
        <v>0</v>
      </c>
      <c r="BZ986" s="210">
        <f t="shared" ca="1" si="1627"/>
        <v>0</v>
      </c>
      <c r="CA986" s="210">
        <f t="shared" ca="1" si="1647"/>
        <v>0</v>
      </c>
      <c r="CB986" s="210">
        <f t="shared" ca="1" si="1647"/>
        <v>0</v>
      </c>
      <c r="CC986" s="210">
        <f t="shared" ca="1" si="1647"/>
        <v>0</v>
      </c>
      <c r="CD986" s="210">
        <f t="shared" ca="1" si="1647"/>
        <v>0</v>
      </c>
      <c r="CE986" s="210">
        <f t="shared" ca="1" si="1647"/>
        <v>0</v>
      </c>
      <c r="CF986" s="210">
        <f t="shared" ca="1" si="1647"/>
        <v>0</v>
      </c>
      <c r="CG986" s="210">
        <f t="shared" ca="1" si="1647"/>
        <v>0</v>
      </c>
      <c r="CH986" s="210">
        <f t="shared" ca="1" si="1647"/>
        <v>0</v>
      </c>
      <c r="CI986" s="210">
        <f t="shared" ca="1" si="1647"/>
        <v>0</v>
      </c>
      <c r="CJ986" s="210">
        <f t="array" aca="1" ref="CJ986" ca="1">COUNTIF(AV986:CI986,"&gt;"&amp;0)</f>
        <v>0</v>
      </c>
      <c r="CK986" s="210">
        <f t="shared" ca="1" si="1607"/>
        <v>0</v>
      </c>
      <c r="CL986" s="210">
        <f t="shared" ref="CL986:DA1017" ca="1" si="1650">IF(RAND()&lt;=$F$54,(1-(1-RAND())^(1/$G$57))^(1/$I$57),0)</f>
        <v>0</v>
      </c>
      <c r="CM986" s="210">
        <f t="shared" ca="1" si="1650"/>
        <v>0</v>
      </c>
      <c r="CN986" s="210">
        <f t="shared" ca="1" si="1650"/>
        <v>0</v>
      </c>
      <c r="CO986" s="210">
        <f t="shared" ca="1" si="1650"/>
        <v>0</v>
      </c>
      <c r="CP986" s="210">
        <f t="shared" ca="1" si="1650"/>
        <v>0</v>
      </c>
      <c r="CQ986" s="210">
        <f t="shared" ca="1" si="1650"/>
        <v>0</v>
      </c>
      <c r="CR986" s="210">
        <f t="shared" ca="1" si="1650"/>
        <v>0</v>
      </c>
      <c r="CS986" s="210">
        <f t="shared" ca="1" si="1650"/>
        <v>0</v>
      </c>
      <c r="CT986" s="210">
        <f t="shared" ca="1" si="1650"/>
        <v>0</v>
      </c>
      <c r="CU986" s="210">
        <f t="shared" ca="1" si="1650"/>
        <v>0</v>
      </c>
      <c r="CV986" s="210">
        <f t="shared" ca="1" si="1650"/>
        <v>0</v>
      </c>
      <c r="CW986" s="210">
        <f t="shared" ca="1" si="1650"/>
        <v>0</v>
      </c>
      <c r="CX986" s="210">
        <f t="shared" ca="1" si="1650"/>
        <v>0</v>
      </c>
      <c r="CY986" s="210">
        <f t="shared" ca="1" si="1650"/>
        <v>0</v>
      </c>
      <c r="CZ986" s="210">
        <f t="shared" ca="1" si="1650"/>
        <v>0</v>
      </c>
      <c r="DA986" s="210">
        <f t="shared" ca="1" si="1650"/>
        <v>0</v>
      </c>
      <c r="DB986" s="210">
        <f t="shared" ca="1" si="1643"/>
        <v>0</v>
      </c>
      <c r="DC986" s="210">
        <f t="shared" ca="1" si="1643"/>
        <v>0</v>
      </c>
      <c r="DD986" s="210">
        <f t="shared" ca="1" si="1643"/>
        <v>0</v>
      </c>
      <c r="DE986" s="210">
        <f t="shared" ca="1" si="1643"/>
        <v>0</v>
      </c>
      <c r="DF986" s="210">
        <f t="shared" ca="1" si="1643"/>
        <v>0</v>
      </c>
      <c r="DG986" s="210">
        <f t="shared" ca="1" si="1643"/>
        <v>0</v>
      </c>
      <c r="DH986" s="210">
        <f t="shared" ca="1" si="1643"/>
        <v>0</v>
      </c>
      <c r="DI986" s="210">
        <f t="shared" ca="1" si="1643"/>
        <v>0</v>
      </c>
      <c r="DJ986" s="210">
        <f t="shared" ca="1" si="1643"/>
        <v>0</v>
      </c>
      <c r="DK986" s="210">
        <f t="shared" ca="1" si="1643"/>
        <v>0</v>
      </c>
      <c r="DL986" s="210">
        <f t="shared" ca="1" si="1643"/>
        <v>0</v>
      </c>
      <c r="DM986" s="210">
        <f t="shared" ca="1" si="1643"/>
        <v>0</v>
      </c>
      <c r="DN986" s="210">
        <f t="shared" ca="1" si="1643"/>
        <v>0</v>
      </c>
      <c r="DO986" s="210">
        <f t="shared" ca="1" si="1643"/>
        <v>0</v>
      </c>
      <c r="DP986" s="210">
        <f t="shared" ca="1" si="1643"/>
        <v>0</v>
      </c>
      <c r="DQ986" s="210">
        <f t="shared" ca="1" si="1639"/>
        <v>0</v>
      </c>
      <c r="DR986" s="210">
        <f t="shared" ca="1" si="1639"/>
        <v>0</v>
      </c>
      <c r="DS986" s="210">
        <f t="shared" ca="1" si="1639"/>
        <v>0</v>
      </c>
      <c r="DT986" s="210">
        <f t="shared" ca="1" si="1639"/>
        <v>0</v>
      </c>
      <c r="DU986" s="210">
        <f t="shared" ca="1" si="1639"/>
        <v>0</v>
      </c>
      <c r="DV986" s="210">
        <f t="shared" ca="1" si="1639"/>
        <v>0</v>
      </c>
      <c r="DW986" s="210">
        <f t="shared" ca="1" si="1639"/>
        <v>0</v>
      </c>
      <c r="DX986" s="210">
        <f t="shared" ca="1" si="1639"/>
        <v>0</v>
      </c>
      <c r="DY986" s="210">
        <f t="shared" ca="1" si="1639"/>
        <v>0</v>
      </c>
      <c r="DZ986" s="210">
        <f t="shared" ca="1" si="1639"/>
        <v>0</v>
      </c>
      <c r="EA986" s="210">
        <f t="shared" ca="1" si="1639"/>
        <v>0</v>
      </c>
      <c r="EB986" s="210">
        <f t="shared" ca="1" si="1639"/>
        <v>0</v>
      </c>
      <c r="EC986" s="210">
        <f t="shared" ca="1" si="1639"/>
        <v>0</v>
      </c>
      <c r="ED986" s="210">
        <f t="shared" ca="1" si="1639"/>
        <v>0</v>
      </c>
      <c r="EE986" s="210">
        <f t="shared" ca="1" si="1639"/>
        <v>0</v>
      </c>
      <c r="EF986" s="210">
        <f t="shared" ca="1" si="1633"/>
        <v>0</v>
      </c>
      <c r="EG986" s="210">
        <f t="shared" ca="1" si="1633"/>
        <v>0</v>
      </c>
      <c r="EH986" s="210">
        <f t="shared" ca="1" si="1629"/>
        <v>0</v>
      </c>
      <c r="EI986" s="210">
        <f t="shared" ca="1" si="1629"/>
        <v>0</v>
      </c>
      <c r="EJ986" s="210">
        <f t="shared" ca="1" si="1629"/>
        <v>0</v>
      </c>
      <c r="EK986" s="210">
        <f t="shared" ca="1" si="1629"/>
        <v>0.79311076457608354</v>
      </c>
      <c r="EL986" s="210">
        <f t="shared" ca="1" si="1629"/>
        <v>0</v>
      </c>
      <c r="EM986" s="210">
        <f t="shared" ca="1" si="1629"/>
        <v>0</v>
      </c>
      <c r="EN986" s="210">
        <f t="shared" ca="1" si="1629"/>
        <v>0</v>
      </c>
      <c r="EO986" s="210">
        <f t="shared" ca="1" si="1629"/>
        <v>0</v>
      </c>
      <c r="EP986" s="210">
        <f t="shared" ca="1" si="1629"/>
        <v>0</v>
      </c>
      <c r="EQ986" s="210">
        <f t="shared" ca="1" si="1629"/>
        <v>0</v>
      </c>
      <c r="ER986" s="210">
        <f t="shared" ca="1" si="1629"/>
        <v>0</v>
      </c>
      <c r="ES986" s="210">
        <f t="shared" ca="1" si="1629"/>
        <v>0</v>
      </c>
      <c r="ET986" s="210">
        <f t="shared" ca="1" si="1629"/>
        <v>0</v>
      </c>
      <c r="EU986" s="210">
        <f t="shared" ca="1" si="1629"/>
        <v>0</v>
      </c>
      <c r="EV986" s="210">
        <f t="shared" ca="1" si="1581"/>
        <v>0</v>
      </c>
      <c r="EW986" s="210">
        <f t="shared" ca="1" si="1581"/>
        <v>0</v>
      </c>
      <c r="EX986" s="210">
        <f t="shared" ca="1" si="1581"/>
        <v>0.46472943563371444</v>
      </c>
      <c r="EY986" s="210">
        <f t="shared" ca="1" si="1581"/>
        <v>0</v>
      </c>
      <c r="EZ986" s="210">
        <f t="shared" ca="1" si="1581"/>
        <v>0</v>
      </c>
      <c r="FA986" s="210">
        <f t="shared" ca="1" si="1581"/>
        <v>0.47943236546179785</v>
      </c>
      <c r="FB986" s="210">
        <f t="shared" ca="1" si="1634"/>
        <v>0</v>
      </c>
      <c r="FC986" s="210">
        <f t="shared" ca="1" si="1634"/>
        <v>0</v>
      </c>
      <c r="FD986" s="210">
        <f t="shared" ca="1" si="1634"/>
        <v>0</v>
      </c>
      <c r="FE986" s="210">
        <f t="shared" ca="1" si="1634"/>
        <v>0</v>
      </c>
      <c r="FF986" s="210">
        <f t="shared" ca="1" si="1634"/>
        <v>0</v>
      </c>
      <c r="FG986" s="210">
        <f t="shared" ca="1" si="1634"/>
        <v>0.73218666256947418</v>
      </c>
      <c r="FH986" s="210">
        <f t="shared" ca="1" si="1634"/>
        <v>0</v>
      </c>
      <c r="FI986" s="210">
        <f t="shared" ca="1" si="1634"/>
        <v>0</v>
      </c>
      <c r="FJ986" s="210">
        <f t="shared" ca="1" si="1634"/>
        <v>0</v>
      </c>
      <c r="FK986" s="210">
        <f t="shared" ca="1" si="1634"/>
        <v>0</v>
      </c>
      <c r="FL986" s="210">
        <f t="shared" ca="1" si="1634"/>
        <v>0</v>
      </c>
      <c r="FM986" s="210">
        <f t="shared" ca="1" si="1634"/>
        <v>0</v>
      </c>
      <c r="FN986" s="210">
        <f t="shared" ca="1" si="1608"/>
        <v>4</v>
      </c>
      <c r="FO986" s="210">
        <f t="shared" ca="1" si="1635"/>
        <v>2.4694592282410701</v>
      </c>
      <c r="FP986" s="210">
        <f t="shared" ca="1" si="1626"/>
        <v>0</v>
      </c>
      <c r="FQ986" s="210">
        <f t="shared" ca="1" si="1626"/>
        <v>0</v>
      </c>
      <c r="FR986" s="210">
        <f t="shared" ca="1" si="1626"/>
        <v>0.99893919279930166</v>
      </c>
      <c r="FS986" s="210">
        <f t="shared" ca="1" si="1626"/>
        <v>0</v>
      </c>
      <c r="FT986" s="210">
        <f t="shared" ca="1" si="1626"/>
        <v>0</v>
      </c>
      <c r="FU986" s="210">
        <f t="shared" ca="1" si="1626"/>
        <v>0</v>
      </c>
      <c r="FV986" s="210">
        <f t="shared" ca="1" si="1626"/>
        <v>0</v>
      </c>
      <c r="FW986" s="210">
        <f t="shared" ca="1" si="1626"/>
        <v>0</v>
      </c>
      <c r="FX986" s="210">
        <f t="shared" ca="1" si="1626"/>
        <v>0</v>
      </c>
      <c r="FY986" s="210">
        <f t="shared" ca="1" si="1626"/>
        <v>0</v>
      </c>
      <c r="FZ986" s="210">
        <f t="shared" ca="1" si="1626"/>
        <v>0</v>
      </c>
      <c r="GA986" s="210">
        <f t="shared" ca="1" si="1626"/>
        <v>0</v>
      </c>
      <c r="GB986" s="210">
        <f t="shared" ca="1" si="1626"/>
        <v>0</v>
      </c>
      <c r="GC986" s="210">
        <f t="shared" ca="1" si="1626"/>
        <v>0</v>
      </c>
      <c r="GD986" s="210">
        <f t="shared" ca="1" si="1626"/>
        <v>0</v>
      </c>
      <c r="GE986" s="210">
        <f t="shared" ref="GE986:GT1049" ca="1" si="1651">IF(RAND()&lt;=$G$54,(1-(1-RAND())^(1/$G$57))^(1/$I$57),0)</f>
        <v>0</v>
      </c>
      <c r="GF986" s="210">
        <f t="shared" ca="1" si="1651"/>
        <v>0</v>
      </c>
      <c r="GG986" s="210">
        <f t="shared" ca="1" si="1651"/>
        <v>0.332527471856297</v>
      </c>
      <c r="GH986" s="210">
        <f t="shared" ca="1" si="1651"/>
        <v>0</v>
      </c>
      <c r="GI986" s="210">
        <f t="shared" ca="1" si="1651"/>
        <v>0</v>
      </c>
      <c r="GJ986" s="210">
        <f t="shared" ca="1" si="1651"/>
        <v>0</v>
      </c>
      <c r="GK986" s="210">
        <f t="shared" ca="1" si="1651"/>
        <v>0</v>
      </c>
      <c r="GL986" s="210">
        <f t="shared" ca="1" si="1651"/>
        <v>0</v>
      </c>
      <c r="GM986" s="210">
        <f t="shared" ca="1" si="1651"/>
        <v>0</v>
      </c>
      <c r="GN986" s="210">
        <f t="shared" ca="1" si="1651"/>
        <v>0</v>
      </c>
      <c r="GO986" s="210">
        <f t="shared" ca="1" si="1651"/>
        <v>0</v>
      </c>
      <c r="GP986" s="210">
        <f t="shared" ca="1" si="1651"/>
        <v>0</v>
      </c>
      <c r="GQ986" s="210">
        <f t="shared" ca="1" si="1651"/>
        <v>0</v>
      </c>
      <c r="GR986" s="210">
        <f t="shared" ca="1" si="1651"/>
        <v>0</v>
      </c>
      <c r="GS986" s="210">
        <f t="shared" ca="1" si="1651"/>
        <v>0</v>
      </c>
      <c r="GT986" s="210">
        <f t="shared" ca="1" si="1651"/>
        <v>0</v>
      </c>
      <c r="GU986" s="210">
        <f t="shared" ca="1" si="1640"/>
        <v>0</v>
      </c>
      <c r="GV986" s="210">
        <f t="shared" ca="1" si="1640"/>
        <v>0</v>
      </c>
      <c r="GW986" s="210">
        <f t="shared" ca="1" si="1640"/>
        <v>0</v>
      </c>
      <c r="GX986" s="210">
        <f t="shared" ca="1" si="1640"/>
        <v>0</v>
      </c>
      <c r="GY986" s="210">
        <f t="shared" ca="1" si="1640"/>
        <v>0</v>
      </c>
      <c r="GZ986" s="210">
        <f t="shared" ca="1" si="1640"/>
        <v>0</v>
      </c>
      <c r="HA986" s="210">
        <f t="shared" ca="1" si="1640"/>
        <v>0</v>
      </c>
      <c r="HB986" s="210">
        <f t="shared" ca="1" si="1640"/>
        <v>0</v>
      </c>
      <c r="HC986" s="210">
        <f t="shared" ca="1" si="1640"/>
        <v>0</v>
      </c>
      <c r="HD986" s="210">
        <f t="shared" ca="1" si="1640"/>
        <v>0</v>
      </c>
      <c r="HE986" s="210">
        <f t="shared" ca="1" si="1640"/>
        <v>0</v>
      </c>
      <c r="HF986" s="210">
        <f t="shared" ca="1" si="1640"/>
        <v>0</v>
      </c>
      <c r="HG986" s="210">
        <f t="shared" ca="1" si="1640"/>
        <v>0</v>
      </c>
      <c r="HH986" s="210">
        <f t="shared" ca="1" si="1640"/>
        <v>0</v>
      </c>
      <c r="HI986" s="210">
        <f t="shared" ca="1" si="1640"/>
        <v>0.88685371948463287</v>
      </c>
      <c r="HJ986" s="210">
        <f t="shared" ca="1" si="1640"/>
        <v>0</v>
      </c>
      <c r="HK986" s="210">
        <f t="shared" ca="1" si="1636"/>
        <v>0</v>
      </c>
      <c r="HL986" s="210">
        <f t="shared" ca="1" si="1636"/>
        <v>0</v>
      </c>
      <c r="HM986" s="210">
        <f t="shared" ca="1" si="1636"/>
        <v>0</v>
      </c>
      <c r="HN986" s="210">
        <f t="shared" ca="1" si="1636"/>
        <v>0</v>
      </c>
      <c r="HO986" s="210">
        <f t="shared" ca="1" si="1636"/>
        <v>0</v>
      </c>
      <c r="HP986" s="210">
        <f t="shared" ca="1" si="1636"/>
        <v>0</v>
      </c>
      <c r="HQ986" s="210">
        <f t="shared" ca="1" si="1636"/>
        <v>0</v>
      </c>
      <c r="HR986" s="210">
        <f t="shared" ca="1" si="1636"/>
        <v>0</v>
      </c>
      <c r="HS986" s="210">
        <f t="shared" ca="1" si="1636"/>
        <v>0</v>
      </c>
      <c r="HT986" s="210">
        <f t="shared" ca="1" si="1636"/>
        <v>0</v>
      </c>
      <c r="HU986" s="210">
        <f t="shared" ca="1" si="1636"/>
        <v>0</v>
      </c>
      <c r="HV986" s="210">
        <f t="shared" ca="1" si="1636"/>
        <v>0.38111812013546126</v>
      </c>
      <c r="HW986" s="210">
        <f t="shared" ca="1" si="1636"/>
        <v>0</v>
      </c>
      <c r="HX986" s="210">
        <f t="shared" ca="1" si="1609"/>
        <v>4</v>
      </c>
      <c r="HY986" s="210">
        <f t="shared" ca="1" si="1610"/>
        <v>2.5994385042756929</v>
      </c>
      <c r="HZ986" s="210">
        <f t="shared" ca="1" si="1637"/>
        <v>0</v>
      </c>
      <c r="IA986" s="210">
        <f t="shared" ca="1" si="1637"/>
        <v>0</v>
      </c>
      <c r="IB986" s="210">
        <f t="shared" ca="1" si="1637"/>
        <v>0</v>
      </c>
      <c r="IC986" s="210">
        <f t="shared" ca="1" si="1637"/>
        <v>0</v>
      </c>
      <c r="ID986" s="210">
        <f t="shared" ca="1" si="1637"/>
        <v>0</v>
      </c>
      <c r="IE986" s="210">
        <f t="shared" ca="1" si="1637"/>
        <v>0</v>
      </c>
      <c r="IF986" s="210">
        <f t="shared" ca="1" si="1637"/>
        <v>0.73941273203152103</v>
      </c>
      <c r="IG986" s="210">
        <f t="shared" ca="1" si="1637"/>
        <v>0</v>
      </c>
      <c r="IH986" s="210">
        <f t="shared" ca="1" si="1637"/>
        <v>0</v>
      </c>
      <c r="II986" s="210">
        <f t="shared" ca="1" si="1637"/>
        <v>0</v>
      </c>
      <c r="IJ986" s="210">
        <f t="shared" ca="1" si="1637"/>
        <v>0</v>
      </c>
      <c r="IK986" s="210">
        <f t="shared" ca="1" si="1637"/>
        <v>0</v>
      </c>
      <c r="IL986" s="210">
        <f t="shared" ca="1" si="1637"/>
        <v>0</v>
      </c>
      <c r="IM986" s="210">
        <f t="shared" ca="1" si="1637"/>
        <v>0</v>
      </c>
      <c r="IN986" s="210">
        <f t="shared" ca="1" si="1637"/>
        <v>0</v>
      </c>
      <c r="IO986" s="210">
        <f t="shared" ca="1" si="1637"/>
        <v>0</v>
      </c>
      <c r="IP986" s="210">
        <f t="shared" ca="1" si="1631"/>
        <v>0</v>
      </c>
      <c r="IQ986" s="210">
        <f t="shared" ca="1" si="1631"/>
        <v>0</v>
      </c>
      <c r="IR986" s="210">
        <f t="shared" ca="1" si="1631"/>
        <v>3.1687163915669887E-3</v>
      </c>
      <c r="IS986" s="210">
        <f t="shared" ca="1" si="1631"/>
        <v>0</v>
      </c>
      <c r="IT986" s="210">
        <f t="shared" ca="1" si="1631"/>
        <v>0</v>
      </c>
      <c r="IU986" s="210">
        <f t="shared" ca="1" si="1631"/>
        <v>0</v>
      </c>
      <c r="IV986" s="210">
        <f t="shared" ca="1" si="1631"/>
        <v>0</v>
      </c>
      <c r="IW986" s="210">
        <f t="shared" ca="1" si="1631"/>
        <v>0</v>
      </c>
      <c r="IX986" s="210">
        <f t="shared" ca="1" si="1631"/>
        <v>2.5837693728359149E-2</v>
      </c>
      <c r="IY986" s="210">
        <f t="shared" ca="1" si="1631"/>
        <v>0.41514130480084355</v>
      </c>
      <c r="IZ986" s="210">
        <f t="shared" ca="1" si="1631"/>
        <v>4.9225943650210165E-2</v>
      </c>
      <c r="JA986" s="210">
        <f t="shared" ca="1" si="1631"/>
        <v>0</v>
      </c>
      <c r="JB986" s="210">
        <f t="shared" ca="1" si="1631"/>
        <v>0</v>
      </c>
      <c r="JC986" s="210">
        <f t="shared" ca="1" si="1631"/>
        <v>0</v>
      </c>
      <c r="JD986" s="210">
        <f t="shared" ca="1" si="1631"/>
        <v>0</v>
      </c>
      <c r="JE986" s="210">
        <f t="shared" ca="1" si="1649"/>
        <v>0</v>
      </c>
      <c r="JF986" s="210">
        <f t="shared" ca="1" si="1649"/>
        <v>0</v>
      </c>
      <c r="JG986" s="210">
        <f t="shared" ca="1" si="1649"/>
        <v>0.28486127499036956</v>
      </c>
      <c r="JH986" s="210">
        <f t="shared" ca="1" si="1649"/>
        <v>0</v>
      </c>
      <c r="JI986" s="210">
        <f t="shared" ca="1" si="1649"/>
        <v>0</v>
      </c>
      <c r="JJ986" s="210">
        <f t="shared" ca="1" si="1649"/>
        <v>0</v>
      </c>
      <c r="JK986" s="210">
        <f t="shared" ca="1" si="1649"/>
        <v>0</v>
      </c>
      <c r="JL986" s="210">
        <f t="shared" ca="1" si="1649"/>
        <v>0</v>
      </c>
      <c r="JM986" s="210">
        <f t="shared" ca="1" si="1649"/>
        <v>0</v>
      </c>
      <c r="JN986" s="210">
        <f t="shared" ca="1" si="1611"/>
        <v>6</v>
      </c>
      <c r="JO986" s="210">
        <f t="shared" ca="1" si="1612"/>
        <v>1.5176476655928706</v>
      </c>
      <c r="JP986" s="210">
        <f t="shared" ca="1" si="1644"/>
        <v>0</v>
      </c>
      <c r="JQ986" s="210">
        <f t="shared" ca="1" si="1644"/>
        <v>0</v>
      </c>
      <c r="JR986" s="210">
        <f t="shared" ca="1" si="1644"/>
        <v>0</v>
      </c>
      <c r="JS986" s="210">
        <f t="shared" ca="1" si="1644"/>
        <v>0</v>
      </c>
      <c r="JT986" s="210">
        <f t="shared" ca="1" si="1644"/>
        <v>0</v>
      </c>
      <c r="JU986" s="210">
        <f t="shared" ca="1" si="1644"/>
        <v>0</v>
      </c>
      <c r="JV986" s="210">
        <f t="shared" ca="1" si="1644"/>
        <v>0</v>
      </c>
      <c r="JW986" s="210">
        <f t="shared" ca="1" si="1644"/>
        <v>0</v>
      </c>
      <c r="JX986" s="210">
        <f t="shared" ca="1" si="1644"/>
        <v>0</v>
      </c>
      <c r="JY986" s="210">
        <f t="shared" ca="1" si="1644"/>
        <v>0</v>
      </c>
      <c r="JZ986" s="210">
        <f t="shared" ca="1" si="1644"/>
        <v>0</v>
      </c>
      <c r="KA986" s="210">
        <f t="shared" ca="1" si="1644"/>
        <v>0</v>
      </c>
      <c r="KB986" s="210">
        <f t="shared" ca="1" si="1644"/>
        <v>0</v>
      </c>
      <c r="KC986" s="210">
        <f t="shared" ca="1" si="1644"/>
        <v>0</v>
      </c>
      <c r="KD986" s="210">
        <f t="shared" ca="1" si="1644"/>
        <v>0</v>
      </c>
      <c r="KE986" s="210">
        <f t="shared" ca="1" si="1644"/>
        <v>0</v>
      </c>
      <c r="KF986" s="210">
        <f t="shared" ca="1" si="1641"/>
        <v>0.62473992081103125</v>
      </c>
      <c r="KG986" s="210">
        <f t="shared" ca="1" si="1641"/>
        <v>0</v>
      </c>
      <c r="KH986" s="210">
        <f t="shared" ca="1" si="1641"/>
        <v>0</v>
      </c>
      <c r="KI986" s="210">
        <f t="shared" ca="1" si="1641"/>
        <v>0</v>
      </c>
      <c r="KJ986" s="210">
        <f t="shared" ca="1" si="1641"/>
        <v>0</v>
      </c>
      <c r="KK986" s="210">
        <f t="shared" ca="1" si="1641"/>
        <v>0</v>
      </c>
      <c r="KL986" s="210">
        <f t="shared" ca="1" si="1641"/>
        <v>0</v>
      </c>
      <c r="KM986" s="210">
        <f t="shared" ca="1" si="1641"/>
        <v>0</v>
      </c>
      <c r="KN986" s="210">
        <f t="shared" ca="1" si="1641"/>
        <v>0</v>
      </c>
      <c r="KO986" s="210">
        <f t="shared" ca="1" si="1641"/>
        <v>0</v>
      </c>
      <c r="KP986" s="210">
        <f t="shared" ca="1" si="1641"/>
        <v>0</v>
      </c>
      <c r="KQ986" s="210">
        <f t="shared" ca="1" si="1641"/>
        <v>0</v>
      </c>
      <c r="KR986" s="210">
        <f t="shared" ca="1" si="1641"/>
        <v>5.7739705851881359E-2</v>
      </c>
      <c r="KS986" s="210">
        <f t="shared" ca="1" si="1641"/>
        <v>0</v>
      </c>
      <c r="KT986" s="210">
        <f t="shared" ca="1" si="1613"/>
        <v>2</v>
      </c>
      <c r="KU986" s="210">
        <f t="shared" ca="1" si="1614"/>
        <v>0.68247962666291262</v>
      </c>
      <c r="KV986" s="210">
        <f t="shared" ca="1" si="1622"/>
        <v>0.15633397306929989</v>
      </c>
      <c r="KW986" s="210">
        <f t="shared" ca="1" si="1622"/>
        <v>0.48957847609304672</v>
      </c>
      <c r="KX986" s="210">
        <f t="shared" ca="1" si="1622"/>
        <v>0</v>
      </c>
      <c r="KY986" s="210">
        <f t="shared" ca="1" si="1622"/>
        <v>0.14544745536690057</v>
      </c>
      <c r="KZ986" s="210">
        <f t="shared" ca="1" si="1622"/>
        <v>0</v>
      </c>
      <c r="LA986" s="210">
        <f t="shared" ca="1" si="1622"/>
        <v>0</v>
      </c>
      <c r="LB986" s="210">
        <f t="shared" ca="1" si="1622"/>
        <v>0</v>
      </c>
      <c r="LC986" s="210">
        <f t="shared" ca="1" si="1622"/>
        <v>0</v>
      </c>
      <c r="LD986" s="210">
        <f t="shared" ca="1" si="1622"/>
        <v>0.94278425819088041</v>
      </c>
      <c r="LE986" s="210">
        <f t="shared" ca="1" si="1622"/>
        <v>0.54376394502170022</v>
      </c>
      <c r="LF986" s="210">
        <f t="shared" ca="1" si="1615"/>
        <v>5</v>
      </c>
      <c r="LG986" s="210">
        <f t="shared" ca="1" si="1616"/>
        <v>2.2779081077418279</v>
      </c>
      <c r="LH986" s="210">
        <f t="shared" ca="1" si="1620"/>
        <v>21</v>
      </c>
      <c r="LI986" s="210">
        <f t="shared" ca="1" si="1620"/>
        <v>9.5469331325143756</v>
      </c>
    </row>
    <row r="987" spans="2:321" x14ac:dyDescent="0.3">
      <c r="B987"/>
      <c r="C987" s="210">
        <f ca="1">'5. Vasichek'!C987</f>
        <v>-0.64323567398932446</v>
      </c>
      <c r="D987" s="210">
        <f t="shared" ca="1" si="1621"/>
        <v>0</v>
      </c>
      <c r="E987" s="210">
        <f t="shared" ca="1" si="1621"/>
        <v>0</v>
      </c>
      <c r="F987" s="210">
        <f t="shared" ca="1" si="1621"/>
        <v>0</v>
      </c>
      <c r="G987" s="210">
        <f t="shared" ca="1" si="1621"/>
        <v>0</v>
      </c>
      <c r="H987" s="210">
        <f t="shared" ca="1" si="1621"/>
        <v>0</v>
      </c>
      <c r="I987" s="210">
        <f t="shared" ca="1" si="1621"/>
        <v>0</v>
      </c>
      <c r="J987" s="210">
        <f t="shared" ca="1" si="1621"/>
        <v>0</v>
      </c>
      <c r="K987" s="210">
        <f t="shared" ca="1" si="1621"/>
        <v>0</v>
      </c>
      <c r="L987" s="210">
        <f t="shared" ca="1" si="1621"/>
        <v>0</v>
      </c>
      <c r="M987" s="210">
        <f t="shared" ca="1" si="1621"/>
        <v>0</v>
      </c>
      <c r="N987" s="210">
        <f t="shared" ca="1" si="1618"/>
        <v>0</v>
      </c>
      <c r="O987" s="210">
        <f t="shared" ca="1" si="1605"/>
        <v>0</v>
      </c>
      <c r="P987" s="210">
        <f t="shared" ca="1" si="1642"/>
        <v>0</v>
      </c>
      <c r="Q987" s="210">
        <f t="shared" ca="1" si="1642"/>
        <v>6.9943694108016586E-3</v>
      </c>
      <c r="R987" s="210">
        <f t="shared" ca="1" si="1642"/>
        <v>0</v>
      </c>
      <c r="S987" s="210">
        <f t="shared" ca="1" si="1642"/>
        <v>0</v>
      </c>
      <c r="T987" s="210">
        <f t="shared" ca="1" si="1642"/>
        <v>0</v>
      </c>
      <c r="U987" s="210">
        <f t="shared" ca="1" si="1642"/>
        <v>0</v>
      </c>
      <c r="V987" s="210">
        <f t="shared" ca="1" si="1642"/>
        <v>0</v>
      </c>
      <c r="W987" s="210">
        <f t="shared" ca="1" si="1642"/>
        <v>0</v>
      </c>
      <c r="X987" s="210">
        <f t="shared" ca="1" si="1642"/>
        <v>0</v>
      </c>
      <c r="Y987" s="210">
        <f t="shared" ca="1" si="1642"/>
        <v>0</v>
      </c>
      <c r="Z987" s="210">
        <f t="shared" ca="1" si="1642"/>
        <v>0</v>
      </c>
      <c r="AA987" s="210">
        <f t="shared" ca="1" si="1642"/>
        <v>0</v>
      </c>
      <c r="AB987" s="210">
        <f t="shared" ca="1" si="1642"/>
        <v>0</v>
      </c>
      <c r="AC987" s="210">
        <f t="shared" ca="1" si="1642"/>
        <v>0</v>
      </c>
      <c r="AD987" s="210">
        <f t="shared" ca="1" si="1642"/>
        <v>0</v>
      </c>
      <c r="AE987" s="210">
        <f t="shared" ca="1" si="1642"/>
        <v>0</v>
      </c>
      <c r="AF987" s="210">
        <f t="shared" ca="1" si="1638"/>
        <v>0</v>
      </c>
      <c r="AG987" s="210">
        <f t="shared" ca="1" si="1638"/>
        <v>0</v>
      </c>
      <c r="AH987" s="210">
        <f t="shared" ca="1" si="1638"/>
        <v>0</v>
      </c>
      <c r="AI987" s="210">
        <f t="shared" ca="1" si="1638"/>
        <v>0</v>
      </c>
      <c r="AJ987" s="210">
        <f t="shared" ca="1" si="1638"/>
        <v>0</v>
      </c>
      <c r="AK987" s="210">
        <f t="shared" ca="1" si="1638"/>
        <v>0</v>
      </c>
      <c r="AL987" s="210">
        <f t="shared" ca="1" si="1638"/>
        <v>0</v>
      </c>
      <c r="AM987" s="210">
        <f t="shared" ca="1" si="1638"/>
        <v>0</v>
      </c>
      <c r="AN987" s="210">
        <f t="shared" ca="1" si="1638"/>
        <v>0</v>
      </c>
      <c r="AO987" s="210">
        <f t="shared" ca="1" si="1638"/>
        <v>0</v>
      </c>
      <c r="AP987" s="210">
        <f t="shared" ca="1" si="1638"/>
        <v>0</v>
      </c>
      <c r="AQ987" s="210">
        <f t="shared" ca="1" si="1638"/>
        <v>0</v>
      </c>
      <c r="AR987" s="210">
        <f t="shared" ca="1" si="1638"/>
        <v>0</v>
      </c>
      <c r="AS987" s="210">
        <f t="shared" ca="1" si="1638"/>
        <v>0</v>
      </c>
      <c r="AT987" s="210">
        <f t="array" aca="1" ref="AT987" ca="1">COUNTIF(P987:AS987,"&gt;"&amp;0)</f>
        <v>1</v>
      </c>
      <c r="AU987" s="210">
        <f t="shared" ca="1" si="1606"/>
        <v>6.9943694108016586E-3</v>
      </c>
      <c r="AV987" s="210">
        <f t="shared" ca="1" si="1632"/>
        <v>0</v>
      </c>
      <c r="AW987" s="210">
        <f t="shared" ca="1" si="1632"/>
        <v>0</v>
      </c>
      <c r="AX987" s="210">
        <f t="shared" ca="1" si="1632"/>
        <v>0</v>
      </c>
      <c r="AY987" s="210">
        <f t="shared" ca="1" si="1632"/>
        <v>0</v>
      </c>
      <c r="AZ987" s="210">
        <f t="shared" ca="1" si="1632"/>
        <v>0</v>
      </c>
      <c r="BA987" s="210">
        <f t="shared" ca="1" si="1632"/>
        <v>0</v>
      </c>
      <c r="BB987" s="210">
        <f t="shared" ca="1" si="1632"/>
        <v>0</v>
      </c>
      <c r="BC987" s="210">
        <f t="shared" ca="1" si="1632"/>
        <v>0</v>
      </c>
      <c r="BD987" s="210">
        <f t="shared" ca="1" si="1632"/>
        <v>0</v>
      </c>
      <c r="BE987" s="210">
        <f t="shared" ca="1" si="1632"/>
        <v>0</v>
      </c>
      <c r="BF987" s="210">
        <f t="shared" ca="1" si="1632"/>
        <v>0</v>
      </c>
      <c r="BG987" s="210">
        <f t="shared" ca="1" si="1632"/>
        <v>0</v>
      </c>
      <c r="BH987" s="210">
        <f t="shared" ca="1" si="1632"/>
        <v>0</v>
      </c>
      <c r="BI987" s="210">
        <f t="shared" ca="1" si="1632"/>
        <v>0</v>
      </c>
      <c r="BJ987" s="210">
        <f t="shared" ca="1" si="1632"/>
        <v>0</v>
      </c>
      <c r="BK987" s="210">
        <f t="shared" ca="1" si="1632"/>
        <v>0</v>
      </c>
      <c r="BL987" s="210">
        <f t="shared" ca="1" si="1627"/>
        <v>0</v>
      </c>
      <c r="BM987" s="210">
        <f t="shared" ca="1" si="1627"/>
        <v>0</v>
      </c>
      <c r="BN987" s="210">
        <f t="shared" ca="1" si="1627"/>
        <v>0</v>
      </c>
      <c r="BO987" s="210">
        <f t="shared" ca="1" si="1627"/>
        <v>0</v>
      </c>
      <c r="BP987" s="210">
        <f t="shared" ca="1" si="1627"/>
        <v>0</v>
      </c>
      <c r="BQ987" s="210">
        <f t="shared" ca="1" si="1627"/>
        <v>0</v>
      </c>
      <c r="BR987" s="210">
        <f t="shared" ca="1" si="1627"/>
        <v>0</v>
      </c>
      <c r="BS987" s="210">
        <f t="shared" ca="1" si="1627"/>
        <v>0</v>
      </c>
      <c r="BT987" s="210">
        <f t="shared" ca="1" si="1627"/>
        <v>0</v>
      </c>
      <c r="BU987" s="210">
        <f t="shared" ca="1" si="1627"/>
        <v>0</v>
      </c>
      <c r="BV987" s="210">
        <f t="shared" ca="1" si="1627"/>
        <v>0</v>
      </c>
      <c r="BW987" s="210">
        <f t="shared" ca="1" si="1627"/>
        <v>0</v>
      </c>
      <c r="BX987" s="210">
        <f t="shared" ca="1" si="1627"/>
        <v>0</v>
      </c>
      <c r="BY987" s="210">
        <f t="shared" ca="1" si="1627"/>
        <v>0</v>
      </c>
      <c r="BZ987" s="210">
        <f t="shared" ca="1" si="1627"/>
        <v>0</v>
      </c>
      <c r="CA987" s="210">
        <f t="shared" ca="1" si="1647"/>
        <v>0</v>
      </c>
      <c r="CB987" s="210">
        <f t="shared" ca="1" si="1647"/>
        <v>0</v>
      </c>
      <c r="CC987" s="210">
        <f t="shared" ca="1" si="1647"/>
        <v>0</v>
      </c>
      <c r="CD987" s="210">
        <f t="shared" ca="1" si="1647"/>
        <v>0</v>
      </c>
      <c r="CE987" s="210">
        <f t="shared" ca="1" si="1647"/>
        <v>0</v>
      </c>
      <c r="CF987" s="210">
        <f t="shared" ca="1" si="1647"/>
        <v>0</v>
      </c>
      <c r="CG987" s="210">
        <f t="shared" ca="1" si="1647"/>
        <v>0</v>
      </c>
      <c r="CH987" s="210">
        <f t="shared" ca="1" si="1647"/>
        <v>0</v>
      </c>
      <c r="CI987" s="210">
        <f t="shared" ca="1" si="1647"/>
        <v>0</v>
      </c>
      <c r="CJ987" s="210">
        <f t="array" aca="1" ref="CJ987" ca="1">COUNTIF(AV987:CI987,"&gt;"&amp;0)</f>
        <v>0</v>
      </c>
      <c r="CK987" s="210">
        <f t="shared" ca="1" si="1607"/>
        <v>0</v>
      </c>
      <c r="CL987" s="210">
        <f t="shared" ca="1" si="1650"/>
        <v>0</v>
      </c>
      <c r="CM987" s="210">
        <f t="shared" ca="1" si="1650"/>
        <v>0</v>
      </c>
      <c r="CN987" s="210">
        <f t="shared" ca="1" si="1650"/>
        <v>0</v>
      </c>
      <c r="CO987" s="210">
        <f t="shared" ca="1" si="1650"/>
        <v>0</v>
      </c>
      <c r="CP987" s="210">
        <f t="shared" ca="1" si="1650"/>
        <v>0</v>
      </c>
      <c r="CQ987" s="210">
        <f t="shared" ca="1" si="1650"/>
        <v>0</v>
      </c>
      <c r="CR987" s="210">
        <f t="shared" ca="1" si="1650"/>
        <v>0</v>
      </c>
      <c r="CS987" s="210">
        <f t="shared" ca="1" si="1650"/>
        <v>0</v>
      </c>
      <c r="CT987" s="210">
        <f t="shared" ca="1" si="1650"/>
        <v>0</v>
      </c>
      <c r="CU987" s="210">
        <f t="shared" ca="1" si="1650"/>
        <v>0</v>
      </c>
      <c r="CV987" s="210">
        <f t="shared" ca="1" si="1650"/>
        <v>0</v>
      </c>
      <c r="CW987" s="210">
        <f t="shared" ca="1" si="1650"/>
        <v>0</v>
      </c>
      <c r="CX987" s="210">
        <f t="shared" ca="1" si="1650"/>
        <v>0</v>
      </c>
      <c r="CY987" s="210">
        <f t="shared" ca="1" si="1650"/>
        <v>0</v>
      </c>
      <c r="CZ987" s="210">
        <f t="shared" ca="1" si="1650"/>
        <v>0</v>
      </c>
      <c r="DA987" s="210">
        <f t="shared" ca="1" si="1650"/>
        <v>0</v>
      </c>
      <c r="DB987" s="210">
        <f t="shared" ca="1" si="1643"/>
        <v>0</v>
      </c>
      <c r="DC987" s="210">
        <f t="shared" ca="1" si="1643"/>
        <v>0</v>
      </c>
      <c r="DD987" s="210">
        <f t="shared" ca="1" si="1643"/>
        <v>0</v>
      </c>
      <c r="DE987" s="210">
        <f t="shared" ca="1" si="1643"/>
        <v>0</v>
      </c>
      <c r="DF987" s="210">
        <f t="shared" ca="1" si="1643"/>
        <v>0</v>
      </c>
      <c r="DG987" s="210">
        <f t="shared" ca="1" si="1643"/>
        <v>0</v>
      </c>
      <c r="DH987" s="210">
        <f t="shared" ca="1" si="1643"/>
        <v>0</v>
      </c>
      <c r="DI987" s="210">
        <f t="shared" ca="1" si="1643"/>
        <v>0</v>
      </c>
      <c r="DJ987" s="210">
        <f t="shared" ca="1" si="1643"/>
        <v>0</v>
      </c>
      <c r="DK987" s="210">
        <f t="shared" ca="1" si="1643"/>
        <v>0</v>
      </c>
      <c r="DL987" s="210">
        <f t="shared" ca="1" si="1643"/>
        <v>0</v>
      </c>
      <c r="DM987" s="210">
        <f t="shared" ca="1" si="1643"/>
        <v>0</v>
      </c>
      <c r="DN987" s="210">
        <f t="shared" ca="1" si="1643"/>
        <v>0</v>
      </c>
      <c r="DO987" s="210">
        <f t="shared" ca="1" si="1643"/>
        <v>0</v>
      </c>
      <c r="DP987" s="210">
        <f t="shared" ca="1" si="1643"/>
        <v>0</v>
      </c>
      <c r="DQ987" s="210">
        <f t="shared" ca="1" si="1639"/>
        <v>0</v>
      </c>
      <c r="DR987" s="210">
        <f t="shared" ca="1" si="1639"/>
        <v>0</v>
      </c>
      <c r="DS987" s="210">
        <f t="shared" ca="1" si="1639"/>
        <v>0</v>
      </c>
      <c r="DT987" s="210">
        <f t="shared" ca="1" si="1639"/>
        <v>0</v>
      </c>
      <c r="DU987" s="210">
        <f t="shared" ca="1" si="1639"/>
        <v>0</v>
      </c>
      <c r="DV987" s="210">
        <f t="shared" ca="1" si="1639"/>
        <v>0</v>
      </c>
      <c r="DW987" s="210">
        <f t="shared" ca="1" si="1639"/>
        <v>0.36624124395141416</v>
      </c>
      <c r="DX987" s="210">
        <f t="shared" ca="1" si="1639"/>
        <v>0</v>
      </c>
      <c r="DY987" s="210">
        <f t="shared" ca="1" si="1639"/>
        <v>0</v>
      </c>
      <c r="DZ987" s="210">
        <f t="shared" ca="1" si="1639"/>
        <v>0</v>
      </c>
      <c r="EA987" s="210">
        <f t="shared" ca="1" si="1639"/>
        <v>0</v>
      </c>
      <c r="EB987" s="210">
        <f t="shared" ca="1" si="1639"/>
        <v>0</v>
      </c>
      <c r="EC987" s="210">
        <f t="shared" ca="1" si="1639"/>
        <v>0</v>
      </c>
      <c r="ED987" s="210">
        <f t="shared" ca="1" si="1639"/>
        <v>0</v>
      </c>
      <c r="EE987" s="210">
        <f t="shared" ca="1" si="1639"/>
        <v>0</v>
      </c>
      <c r="EF987" s="210">
        <f t="shared" ca="1" si="1633"/>
        <v>8.5676748025902569E-2</v>
      </c>
      <c r="EG987" s="210">
        <f t="shared" ca="1" si="1633"/>
        <v>0.97250762853812922</v>
      </c>
      <c r="EH987" s="210">
        <f t="shared" ca="1" si="1629"/>
        <v>0</v>
      </c>
      <c r="EI987" s="210">
        <f t="shared" ca="1" si="1629"/>
        <v>0</v>
      </c>
      <c r="EJ987" s="210">
        <f t="shared" ca="1" si="1629"/>
        <v>0</v>
      </c>
      <c r="EK987" s="210">
        <f t="shared" ca="1" si="1629"/>
        <v>0</v>
      </c>
      <c r="EL987" s="210">
        <f t="shared" ca="1" si="1629"/>
        <v>0</v>
      </c>
      <c r="EM987" s="210">
        <f t="shared" ca="1" si="1629"/>
        <v>0</v>
      </c>
      <c r="EN987" s="210">
        <f t="shared" ca="1" si="1629"/>
        <v>0</v>
      </c>
      <c r="EO987" s="210">
        <f t="shared" ca="1" si="1629"/>
        <v>0</v>
      </c>
      <c r="EP987" s="210">
        <f t="shared" ca="1" si="1629"/>
        <v>0</v>
      </c>
      <c r="EQ987" s="210">
        <f t="shared" ca="1" si="1629"/>
        <v>0</v>
      </c>
      <c r="ER987" s="210">
        <f t="shared" ca="1" si="1629"/>
        <v>0</v>
      </c>
      <c r="ES987" s="210">
        <f t="shared" ca="1" si="1629"/>
        <v>0</v>
      </c>
      <c r="ET987" s="210">
        <f t="shared" ca="1" si="1629"/>
        <v>0</v>
      </c>
      <c r="EU987" s="210">
        <f t="shared" ca="1" si="1629"/>
        <v>0</v>
      </c>
      <c r="EV987" s="210">
        <f t="shared" ca="1" si="1581"/>
        <v>0</v>
      </c>
      <c r="EW987" s="210">
        <f t="shared" ca="1" si="1581"/>
        <v>0.89321828911833223</v>
      </c>
      <c r="EX987" s="210">
        <f t="shared" ca="1" si="1581"/>
        <v>0</v>
      </c>
      <c r="EY987" s="210">
        <f t="shared" ca="1" si="1581"/>
        <v>0</v>
      </c>
      <c r="EZ987" s="210">
        <f t="shared" ca="1" si="1581"/>
        <v>0</v>
      </c>
      <c r="FA987" s="210">
        <f t="shared" ca="1" si="1581"/>
        <v>0</v>
      </c>
      <c r="FB987" s="210">
        <f t="shared" ca="1" si="1634"/>
        <v>0</v>
      </c>
      <c r="FC987" s="210">
        <f t="shared" ca="1" si="1634"/>
        <v>0</v>
      </c>
      <c r="FD987" s="210">
        <f t="shared" ca="1" si="1634"/>
        <v>0</v>
      </c>
      <c r="FE987" s="210">
        <f t="shared" ca="1" si="1634"/>
        <v>0</v>
      </c>
      <c r="FF987" s="210">
        <f t="shared" ca="1" si="1634"/>
        <v>0</v>
      </c>
      <c r="FG987" s="210">
        <f t="shared" ca="1" si="1634"/>
        <v>0</v>
      </c>
      <c r="FH987" s="210">
        <f t="shared" ca="1" si="1634"/>
        <v>0</v>
      </c>
      <c r="FI987" s="210">
        <f t="shared" ca="1" si="1634"/>
        <v>0</v>
      </c>
      <c r="FJ987" s="210">
        <f t="shared" ca="1" si="1634"/>
        <v>0</v>
      </c>
      <c r="FK987" s="210">
        <f t="shared" ca="1" si="1634"/>
        <v>0</v>
      </c>
      <c r="FL987" s="210">
        <f t="shared" ca="1" si="1634"/>
        <v>0</v>
      </c>
      <c r="FM987" s="210">
        <f t="shared" ca="1" si="1634"/>
        <v>0</v>
      </c>
      <c r="FN987" s="210">
        <f t="shared" ca="1" si="1608"/>
        <v>4</v>
      </c>
      <c r="FO987" s="210">
        <f t="shared" ca="1" si="1635"/>
        <v>2.3176439096337784</v>
      </c>
      <c r="FP987" s="210">
        <f t="shared" ref="FP987:GE1018" ca="1" si="1652">IF(RAND()&lt;=$G$54,(1-(1-RAND())^(1/$G$57))^(1/$I$57),0)</f>
        <v>0</v>
      </c>
      <c r="FQ987" s="210">
        <f t="shared" ca="1" si="1652"/>
        <v>0</v>
      </c>
      <c r="FR987" s="210">
        <f t="shared" ca="1" si="1652"/>
        <v>0</v>
      </c>
      <c r="FS987" s="210">
        <f t="shared" ca="1" si="1652"/>
        <v>0</v>
      </c>
      <c r="FT987" s="210">
        <f t="shared" ca="1" si="1652"/>
        <v>0</v>
      </c>
      <c r="FU987" s="210">
        <f t="shared" ca="1" si="1652"/>
        <v>0</v>
      </c>
      <c r="FV987" s="210">
        <f t="shared" ca="1" si="1652"/>
        <v>0</v>
      </c>
      <c r="FW987" s="210">
        <f t="shared" ca="1" si="1652"/>
        <v>0</v>
      </c>
      <c r="FX987" s="210">
        <f t="shared" ca="1" si="1652"/>
        <v>0</v>
      </c>
      <c r="FY987" s="210">
        <f t="shared" ca="1" si="1652"/>
        <v>0</v>
      </c>
      <c r="FZ987" s="210">
        <f t="shared" ca="1" si="1652"/>
        <v>0</v>
      </c>
      <c r="GA987" s="210">
        <f t="shared" ca="1" si="1652"/>
        <v>0</v>
      </c>
      <c r="GB987" s="210">
        <f t="shared" ca="1" si="1652"/>
        <v>0</v>
      </c>
      <c r="GC987" s="210">
        <f t="shared" ca="1" si="1652"/>
        <v>0</v>
      </c>
      <c r="GD987" s="210">
        <f t="shared" ca="1" si="1652"/>
        <v>0</v>
      </c>
      <c r="GE987" s="210">
        <f t="shared" ca="1" si="1652"/>
        <v>0</v>
      </c>
      <c r="GF987" s="210">
        <f t="shared" ca="1" si="1651"/>
        <v>0</v>
      </c>
      <c r="GG987" s="210">
        <f t="shared" ca="1" si="1651"/>
        <v>0</v>
      </c>
      <c r="GH987" s="210">
        <f t="shared" ca="1" si="1651"/>
        <v>0</v>
      </c>
      <c r="GI987" s="210">
        <f t="shared" ca="1" si="1651"/>
        <v>0</v>
      </c>
      <c r="GJ987" s="210">
        <f t="shared" ca="1" si="1651"/>
        <v>0</v>
      </c>
      <c r="GK987" s="210">
        <f t="shared" ca="1" si="1651"/>
        <v>0</v>
      </c>
      <c r="GL987" s="210">
        <f t="shared" ca="1" si="1651"/>
        <v>0</v>
      </c>
      <c r="GM987" s="210">
        <f t="shared" ca="1" si="1651"/>
        <v>0</v>
      </c>
      <c r="GN987" s="210">
        <f t="shared" ca="1" si="1651"/>
        <v>0</v>
      </c>
      <c r="GO987" s="210">
        <f t="shared" ca="1" si="1651"/>
        <v>0</v>
      </c>
      <c r="GP987" s="210">
        <f t="shared" ca="1" si="1651"/>
        <v>0.99376005319805238</v>
      </c>
      <c r="GQ987" s="210">
        <f t="shared" ca="1" si="1651"/>
        <v>0</v>
      </c>
      <c r="GR987" s="210">
        <f t="shared" ca="1" si="1651"/>
        <v>0</v>
      </c>
      <c r="GS987" s="210">
        <f t="shared" ca="1" si="1651"/>
        <v>0</v>
      </c>
      <c r="GT987" s="210">
        <f t="shared" ca="1" si="1651"/>
        <v>0</v>
      </c>
      <c r="GU987" s="210">
        <f t="shared" ca="1" si="1640"/>
        <v>0</v>
      </c>
      <c r="GV987" s="210">
        <f t="shared" ca="1" si="1640"/>
        <v>0</v>
      </c>
      <c r="GW987" s="210">
        <f t="shared" ca="1" si="1640"/>
        <v>0</v>
      </c>
      <c r="GX987" s="210">
        <f t="shared" ca="1" si="1640"/>
        <v>0</v>
      </c>
      <c r="GY987" s="210">
        <f t="shared" ca="1" si="1640"/>
        <v>0</v>
      </c>
      <c r="GZ987" s="210">
        <f t="shared" ca="1" si="1640"/>
        <v>0</v>
      </c>
      <c r="HA987" s="210">
        <f t="shared" ca="1" si="1640"/>
        <v>0</v>
      </c>
      <c r="HB987" s="210">
        <f t="shared" ca="1" si="1640"/>
        <v>0.23620179514662554</v>
      </c>
      <c r="HC987" s="210">
        <f t="shared" ca="1" si="1640"/>
        <v>0</v>
      </c>
      <c r="HD987" s="210">
        <f t="shared" ca="1" si="1640"/>
        <v>0</v>
      </c>
      <c r="HE987" s="210">
        <f t="shared" ca="1" si="1640"/>
        <v>0</v>
      </c>
      <c r="HF987" s="210">
        <f t="shared" ca="1" si="1640"/>
        <v>0</v>
      </c>
      <c r="HG987" s="210">
        <f t="shared" ca="1" si="1640"/>
        <v>0</v>
      </c>
      <c r="HH987" s="210">
        <f t="shared" ca="1" si="1640"/>
        <v>0</v>
      </c>
      <c r="HI987" s="210">
        <f t="shared" ca="1" si="1640"/>
        <v>0</v>
      </c>
      <c r="HJ987" s="210">
        <f t="shared" ca="1" si="1640"/>
        <v>0</v>
      </c>
      <c r="HK987" s="210">
        <f t="shared" ca="1" si="1636"/>
        <v>5.225275451956006E-2</v>
      </c>
      <c r="HL987" s="210">
        <f t="shared" ca="1" si="1636"/>
        <v>0</v>
      </c>
      <c r="HM987" s="210">
        <f t="shared" ca="1" si="1636"/>
        <v>0</v>
      </c>
      <c r="HN987" s="210">
        <f t="shared" ca="1" si="1636"/>
        <v>0</v>
      </c>
      <c r="HO987" s="210">
        <f t="shared" ca="1" si="1636"/>
        <v>0</v>
      </c>
      <c r="HP987" s="210">
        <f t="shared" ca="1" si="1636"/>
        <v>0</v>
      </c>
      <c r="HQ987" s="210">
        <f t="shared" ca="1" si="1636"/>
        <v>0</v>
      </c>
      <c r="HR987" s="210">
        <f t="shared" ca="1" si="1636"/>
        <v>0</v>
      </c>
      <c r="HS987" s="210">
        <f t="shared" ca="1" si="1636"/>
        <v>0</v>
      </c>
      <c r="HT987" s="210">
        <f t="shared" ca="1" si="1636"/>
        <v>0</v>
      </c>
      <c r="HU987" s="210">
        <f t="shared" ca="1" si="1636"/>
        <v>0</v>
      </c>
      <c r="HV987" s="210">
        <f t="shared" ca="1" si="1636"/>
        <v>0</v>
      </c>
      <c r="HW987" s="210">
        <f t="shared" ca="1" si="1636"/>
        <v>0</v>
      </c>
      <c r="HX987" s="210">
        <f t="shared" ca="1" si="1609"/>
        <v>3</v>
      </c>
      <c r="HY987" s="210">
        <f t="shared" ca="1" si="1610"/>
        <v>1.2822146028642381</v>
      </c>
      <c r="HZ987" s="210">
        <f t="shared" ca="1" si="1637"/>
        <v>0</v>
      </c>
      <c r="IA987" s="210">
        <f t="shared" ca="1" si="1637"/>
        <v>0</v>
      </c>
      <c r="IB987" s="210">
        <f t="shared" ca="1" si="1637"/>
        <v>0.67878528742448541</v>
      </c>
      <c r="IC987" s="210">
        <f t="shared" ca="1" si="1637"/>
        <v>0</v>
      </c>
      <c r="ID987" s="210">
        <f t="shared" ca="1" si="1637"/>
        <v>0</v>
      </c>
      <c r="IE987" s="210">
        <f t="shared" ca="1" si="1637"/>
        <v>0</v>
      </c>
      <c r="IF987" s="210">
        <f t="shared" ca="1" si="1637"/>
        <v>0</v>
      </c>
      <c r="IG987" s="210">
        <f t="shared" ca="1" si="1637"/>
        <v>0</v>
      </c>
      <c r="IH987" s="210">
        <f t="shared" ca="1" si="1637"/>
        <v>0.57142241281388428</v>
      </c>
      <c r="II987" s="210">
        <f t="shared" ca="1" si="1637"/>
        <v>0</v>
      </c>
      <c r="IJ987" s="210">
        <f t="shared" ca="1" si="1637"/>
        <v>0</v>
      </c>
      <c r="IK987" s="210">
        <f t="shared" ca="1" si="1637"/>
        <v>0</v>
      </c>
      <c r="IL987" s="210">
        <f t="shared" ca="1" si="1637"/>
        <v>0</v>
      </c>
      <c r="IM987" s="210">
        <f t="shared" ca="1" si="1637"/>
        <v>0</v>
      </c>
      <c r="IN987" s="210">
        <f t="shared" ca="1" si="1637"/>
        <v>0</v>
      </c>
      <c r="IO987" s="210">
        <f t="shared" ca="1" si="1637"/>
        <v>0</v>
      </c>
      <c r="IP987" s="210">
        <f t="shared" ca="1" si="1631"/>
        <v>0</v>
      </c>
      <c r="IQ987" s="210">
        <f t="shared" ca="1" si="1631"/>
        <v>0</v>
      </c>
      <c r="IR987" s="210">
        <f t="shared" ca="1" si="1631"/>
        <v>0</v>
      </c>
      <c r="IS987" s="210">
        <f t="shared" ca="1" si="1631"/>
        <v>0</v>
      </c>
      <c r="IT987" s="210">
        <f t="shared" ca="1" si="1631"/>
        <v>5.3990768410761288E-2</v>
      </c>
      <c r="IU987" s="210">
        <f t="shared" ca="1" si="1631"/>
        <v>0</v>
      </c>
      <c r="IV987" s="210">
        <f t="shared" ca="1" si="1631"/>
        <v>0.7723596246974096</v>
      </c>
      <c r="IW987" s="210">
        <f t="shared" ca="1" si="1631"/>
        <v>0</v>
      </c>
      <c r="IX987" s="210">
        <f t="shared" ca="1" si="1631"/>
        <v>0</v>
      </c>
      <c r="IY987" s="210">
        <f t="shared" ca="1" si="1631"/>
        <v>0</v>
      </c>
      <c r="IZ987" s="210">
        <f t="shared" ca="1" si="1631"/>
        <v>0</v>
      </c>
      <c r="JA987" s="210">
        <f t="shared" ca="1" si="1631"/>
        <v>0.62080642817208254</v>
      </c>
      <c r="JB987" s="210">
        <f t="shared" ca="1" si="1631"/>
        <v>0</v>
      </c>
      <c r="JC987" s="210">
        <f t="shared" ca="1" si="1631"/>
        <v>0.73272128080798582</v>
      </c>
      <c r="JD987" s="210">
        <f t="shared" ca="1" si="1631"/>
        <v>0.99113443588516947</v>
      </c>
      <c r="JE987" s="210">
        <f t="shared" ca="1" si="1649"/>
        <v>0</v>
      </c>
      <c r="JF987" s="210">
        <f t="shared" ca="1" si="1649"/>
        <v>0</v>
      </c>
      <c r="JG987" s="210">
        <f t="shared" ca="1" si="1649"/>
        <v>1.3645133530898298E-2</v>
      </c>
      <c r="JH987" s="210">
        <f t="shared" ca="1" si="1649"/>
        <v>0</v>
      </c>
      <c r="JI987" s="210">
        <f t="shared" ca="1" si="1649"/>
        <v>0</v>
      </c>
      <c r="JJ987" s="210">
        <f t="shared" ca="1" si="1649"/>
        <v>0</v>
      </c>
      <c r="JK987" s="210">
        <f t="shared" ca="1" si="1649"/>
        <v>0</v>
      </c>
      <c r="JL987" s="210">
        <f t="shared" ca="1" si="1649"/>
        <v>0</v>
      </c>
      <c r="JM987" s="210">
        <f t="shared" ca="1" si="1649"/>
        <v>0</v>
      </c>
      <c r="JN987" s="210">
        <f t="shared" ca="1" si="1611"/>
        <v>8</v>
      </c>
      <c r="JO987" s="210">
        <f t="shared" ca="1" si="1612"/>
        <v>4.4348653717426778</v>
      </c>
      <c r="JP987" s="210">
        <f t="shared" ca="1" si="1644"/>
        <v>0</v>
      </c>
      <c r="JQ987" s="210">
        <f t="shared" ca="1" si="1644"/>
        <v>0.31400481817670184</v>
      </c>
      <c r="JR987" s="210">
        <f t="shared" ca="1" si="1644"/>
        <v>0</v>
      </c>
      <c r="JS987" s="210">
        <f t="shared" ca="1" si="1644"/>
        <v>0</v>
      </c>
      <c r="JT987" s="210">
        <f t="shared" ca="1" si="1644"/>
        <v>0</v>
      </c>
      <c r="JU987" s="210">
        <f t="shared" ca="1" si="1644"/>
        <v>0.9476441973883527</v>
      </c>
      <c r="JV987" s="210">
        <f t="shared" ca="1" si="1644"/>
        <v>0</v>
      </c>
      <c r="JW987" s="210">
        <f t="shared" ca="1" si="1644"/>
        <v>0</v>
      </c>
      <c r="JX987" s="210">
        <f t="shared" ca="1" si="1644"/>
        <v>0</v>
      </c>
      <c r="JY987" s="210">
        <f t="shared" ca="1" si="1644"/>
        <v>0</v>
      </c>
      <c r="JZ987" s="210">
        <f t="shared" ca="1" si="1644"/>
        <v>0.49714594792600164</v>
      </c>
      <c r="KA987" s="210">
        <f t="shared" ca="1" si="1644"/>
        <v>0</v>
      </c>
      <c r="KB987" s="210">
        <f t="shared" ca="1" si="1644"/>
        <v>0</v>
      </c>
      <c r="KC987" s="210">
        <f t="shared" ca="1" si="1644"/>
        <v>0</v>
      </c>
      <c r="KD987" s="210">
        <f t="shared" ca="1" si="1644"/>
        <v>0</v>
      </c>
      <c r="KE987" s="210">
        <f t="shared" ca="1" si="1644"/>
        <v>0</v>
      </c>
      <c r="KF987" s="210">
        <f t="shared" ca="1" si="1641"/>
        <v>0</v>
      </c>
      <c r="KG987" s="210">
        <f t="shared" ca="1" si="1641"/>
        <v>0</v>
      </c>
      <c r="KH987" s="210">
        <f t="shared" ca="1" si="1641"/>
        <v>0</v>
      </c>
      <c r="KI987" s="210">
        <f t="shared" ca="1" si="1641"/>
        <v>0</v>
      </c>
      <c r="KJ987" s="210">
        <f t="shared" ca="1" si="1641"/>
        <v>0</v>
      </c>
      <c r="KK987" s="210">
        <f t="shared" ca="1" si="1641"/>
        <v>0</v>
      </c>
      <c r="KL987" s="210">
        <f t="shared" ca="1" si="1641"/>
        <v>0</v>
      </c>
      <c r="KM987" s="210">
        <f t="shared" ca="1" si="1641"/>
        <v>0</v>
      </c>
      <c r="KN987" s="210">
        <f t="shared" ca="1" si="1641"/>
        <v>0.93782869319053774</v>
      </c>
      <c r="KO987" s="210">
        <f t="shared" ca="1" si="1641"/>
        <v>0</v>
      </c>
      <c r="KP987" s="210">
        <f t="shared" ca="1" si="1641"/>
        <v>0</v>
      </c>
      <c r="KQ987" s="210">
        <f t="shared" ca="1" si="1641"/>
        <v>0</v>
      </c>
      <c r="KR987" s="210">
        <f t="shared" ca="1" si="1641"/>
        <v>0</v>
      </c>
      <c r="KS987" s="210">
        <f t="shared" ca="1" si="1641"/>
        <v>2.819501711554977E-2</v>
      </c>
      <c r="KT987" s="210">
        <f t="shared" ca="1" si="1613"/>
        <v>5</v>
      </c>
      <c r="KU987" s="210">
        <f t="shared" ca="1" si="1614"/>
        <v>2.7248186737971438</v>
      </c>
      <c r="KV987" s="210">
        <f t="shared" ca="1" si="1622"/>
        <v>0</v>
      </c>
      <c r="KW987" s="210">
        <f t="shared" ca="1" si="1622"/>
        <v>0</v>
      </c>
      <c r="KX987" s="210">
        <f t="shared" ca="1" si="1622"/>
        <v>0</v>
      </c>
      <c r="KY987" s="210">
        <f t="shared" ca="1" si="1622"/>
        <v>0</v>
      </c>
      <c r="KZ987" s="210">
        <f t="shared" ca="1" si="1622"/>
        <v>0</v>
      </c>
      <c r="LA987" s="210">
        <f t="shared" ca="1" si="1622"/>
        <v>0.4250731041085295</v>
      </c>
      <c r="LB987" s="210">
        <f t="shared" ca="1" si="1622"/>
        <v>0</v>
      </c>
      <c r="LC987" s="210">
        <f t="shared" ca="1" si="1622"/>
        <v>0.18672551301185009</v>
      </c>
      <c r="LD987" s="210">
        <f t="shared" ca="1" si="1622"/>
        <v>0.99855785168327627</v>
      </c>
      <c r="LE987" s="210">
        <f t="shared" ca="1" si="1622"/>
        <v>0</v>
      </c>
      <c r="LF987" s="210">
        <f t="shared" ca="1" si="1615"/>
        <v>3</v>
      </c>
      <c r="LG987" s="210">
        <f t="shared" ca="1" si="1616"/>
        <v>1.6103564688036558</v>
      </c>
      <c r="LH987" s="210">
        <f t="shared" ca="1" si="1620"/>
        <v>24</v>
      </c>
      <c r="LI987" s="210">
        <f t="shared" ca="1" si="1620"/>
        <v>12.376893396252296</v>
      </c>
    </row>
    <row r="988" spans="2:321" x14ac:dyDescent="0.3">
      <c r="B988"/>
      <c r="C988" s="210">
        <f ca="1">'5. Vasichek'!C988</f>
        <v>0.97076694702751842</v>
      </c>
      <c r="D988" s="210">
        <f t="shared" ca="1" si="1621"/>
        <v>0</v>
      </c>
      <c r="E988" s="210">
        <f t="shared" ca="1" si="1621"/>
        <v>0</v>
      </c>
      <c r="F988" s="210">
        <f t="shared" ca="1" si="1621"/>
        <v>0</v>
      </c>
      <c r="G988" s="210">
        <f t="shared" ca="1" si="1621"/>
        <v>0</v>
      </c>
      <c r="H988" s="210">
        <f t="shared" ca="1" si="1621"/>
        <v>0</v>
      </c>
      <c r="I988" s="210">
        <f t="shared" ca="1" si="1621"/>
        <v>0</v>
      </c>
      <c r="J988" s="210">
        <f t="shared" ca="1" si="1621"/>
        <v>0</v>
      </c>
      <c r="K988" s="210">
        <f t="shared" ca="1" si="1621"/>
        <v>6.4531752076546585E-3</v>
      </c>
      <c r="L988" s="210">
        <f t="shared" ca="1" si="1621"/>
        <v>0</v>
      </c>
      <c r="M988" s="210">
        <f t="shared" ca="1" si="1621"/>
        <v>0</v>
      </c>
      <c r="N988" s="210">
        <f t="shared" ca="1" si="1618"/>
        <v>1</v>
      </c>
      <c r="O988" s="210">
        <f t="shared" ca="1" si="1605"/>
        <v>6.4531752076546585E-3</v>
      </c>
      <c r="P988" s="210">
        <f t="shared" ca="1" si="1642"/>
        <v>0</v>
      </c>
      <c r="Q988" s="210">
        <f t="shared" ca="1" si="1642"/>
        <v>0</v>
      </c>
      <c r="R988" s="210">
        <f t="shared" ca="1" si="1642"/>
        <v>0</v>
      </c>
      <c r="S988" s="210">
        <f t="shared" ca="1" si="1642"/>
        <v>0</v>
      </c>
      <c r="T988" s="210">
        <f t="shared" ca="1" si="1642"/>
        <v>0</v>
      </c>
      <c r="U988" s="210">
        <f t="shared" ca="1" si="1642"/>
        <v>0</v>
      </c>
      <c r="V988" s="210">
        <f t="shared" ca="1" si="1642"/>
        <v>0</v>
      </c>
      <c r="W988" s="210">
        <f t="shared" ca="1" si="1642"/>
        <v>0</v>
      </c>
      <c r="X988" s="210">
        <f t="shared" ca="1" si="1642"/>
        <v>0</v>
      </c>
      <c r="Y988" s="210">
        <f t="shared" ca="1" si="1642"/>
        <v>0</v>
      </c>
      <c r="Z988" s="210">
        <f t="shared" ca="1" si="1642"/>
        <v>0</v>
      </c>
      <c r="AA988" s="210">
        <f t="shared" ca="1" si="1642"/>
        <v>0</v>
      </c>
      <c r="AB988" s="210">
        <f t="shared" ca="1" si="1642"/>
        <v>0</v>
      </c>
      <c r="AC988" s="210">
        <f t="shared" ca="1" si="1642"/>
        <v>0</v>
      </c>
      <c r="AD988" s="210">
        <f t="shared" ca="1" si="1642"/>
        <v>0</v>
      </c>
      <c r="AE988" s="210">
        <f t="shared" ca="1" si="1642"/>
        <v>0</v>
      </c>
      <c r="AF988" s="210">
        <f t="shared" ca="1" si="1638"/>
        <v>0</v>
      </c>
      <c r="AG988" s="210">
        <f t="shared" ca="1" si="1638"/>
        <v>0</v>
      </c>
      <c r="AH988" s="210">
        <f t="shared" ca="1" si="1638"/>
        <v>0</v>
      </c>
      <c r="AI988" s="210">
        <f t="shared" ca="1" si="1638"/>
        <v>0</v>
      </c>
      <c r="AJ988" s="210">
        <f t="shared" ca="1" si="1638"/>
        <v>0</v>
      </c>
      <c r="AK988" s="210">
        <f t="shared" ca="1" si="1638"/>
        <v>0</v>
      </c>
      <c r="AL988" s="210">
        <f t="shared" ca="1" si="1638"/>
        <v>0</v>
      </c>
      <c r="AM988" s="210">
        <f t="shared" ca="1" si="1638"/>
        <v>0</v>
      </c>
      <c r="AN988" s="210">
        <f t="shared" ca="1" si="1638"/>
        <v>0</v>
      </c>
      <c r="AO988" s="210">
        <f t="shared" ca="1" si="1638"/>
        <v>0</v>
      </c>
      <c r="AP988" s="210">
        <f t="shared" ca="1" si="1638"/>
        <v>0</v>
      </c>
      <c r="AQ988" s="210">
        <f t="shared" ca="1" si="1638"/>
        <v>0</v>
      </c>
      <c r="AR988" s="210">
        <f t="shared" ca="1" si="1638"/>
        <v>0</v>
      </c>
      <c r="AS988" s="210">
        <f t="shared" ca="1" si="1638"/>
        <v>0</v>
      </c>
      <c r="AT988" s="210">
        <f t="array" aca="1" ref="AT988" ca="1">COUNTIF(P988:AS988,"&gt;"&amp;0)</f>
        <v>0</v>
      </c>
      <c r="AU988" s="210">
        <f t="shared" ca="1" si="1606"/>
        <v>0</v>
      </c>
      <c r="AV988" s="210">
        <f t="shared" ca="1" si="1632"/>
        <v>0</v>
      </c>
      <c r="AW988" s="210">
        <f t="shared" ca="1" si="1632"/>
        <v>0</v>
      </c>
      <c r="AX988" s="210">
        <f t="shared" ca="1" si="1632"/>
        <v>0</v>
      </c>
      <c r="AY988" s="210">
        <f t="shared" ca="1" si="1632"/>
        <v>0</v>
      </c>
      <c r="AZ988" s="210">
        <f t="shared" ca="1" si="1632"/>
        <v>0</v>
      </c>
      <c r="BA988" s="210">
        <f t="shared" ca="1" si="1632"/>
        <v>0</v>
      </c>
      <c r="BB988" s="210">
        <f t="shared" ca="1" si="1632"/>
        <v>0</v>
      </c>
      <c r="BC988" s="210">
        <f t="shared" ca="1" si="1632"/>
        <v>0</v>
      </c>
      <c r="BD988" s="210">
        <f t="shared" ca="1" si="1632"/>
        <v>0</v>
      </c>
      <c r="BE988" s="210">
        <f t="shared" ca="1" si="1632"/>
        <v>0</v>
      </c>
      <c r="BF988" s="210">
        <f t="shared" ca="1" si="1632"/>
        <v>0</v>
      </c>
      <c r="BG988" s="210">
        <f t="shared" ca="1" si="1632"/>
        <v>0</v>
      </c>
      <c r="BH988" s="210">
        <f t="shared" ca="1" si="1632"/>
        <v>0</v>
      </c>
      <c r="BI988" s="210">
        <f t="shared" ca="1" si="1632"/>
        <v>0</v>
      </c>
      <c r="BJ988" s="210">
        <f t="shared" ca="1" si="1632"/>
        <v>0</v>
      </c>
      <c r="BK988" s="210">
        <f t="shared" ref="BK988:BZ1051" ca="1" si="1653">IF(RAND()&lt;=$E$54,(1-(1-RAND())^(1/$G$57))^(1/$I$57),0)</f>
        <v>0</v>
      </c>
      <c r="BL988" s="210">
        <f t="shared" ca="1" si="1653"/>
        <v>0</v>
      </c>
      <c r="BM988" s="210">
        <f t="shared" ca="1" si="1653"/>
        <v>0</v>
      </c>
      <c r="BN988" s="210">
        <f t="shared" ca="1" si="1653"/>
        <v>0</v>
      </c>
      <c r="BO988" s="210">
        <f t="shared" ca="1" si="1653"/>
        <v>0</v>
      </c>
      <c r="BP988" s="210">
        <f t="shared" ca="1" si="1653"/>
        <v>0</v>
      </c>
      <c r="BQ988" s="210">
        <f t="shared" ca="1" si="1653"/>
        <v>0</v>
      </c>
      <c r="BR988" s="210">
        <f t="shared" ca="1" si="1653"/>
        <v>0</v>
      </c>
      <c r="BS988" s="210">
        <f t="shared" ca="1" si="1653"/>
        <v>0</v>
      </c>
      <c r="BT988" s="210">
        <f t="shared" ca="1" si="1653"/>
        <v>0</v>
      </c>
      <c r="BU988" s="210">
        <f t="shared" ca="1" si="1653"/>
        <v>0</v>
      </c>
      <c r="BV988" s="210">
        <f t="shared" ca="1" si="1653"/>
        <v>0</v>
      </c>
      <c r="BW988" s="210">
        <f t="shared" ca="1" si="1653"/>
        <v>0</v>
      </c>
      <c r="BX988" s="210">
        <f t="shared" ca="1" si="1653"/>
        <v>0</v>
      </c>
      <c r="BY988" s="210">
        <f t="shared" ca="1" si="1653"/>
        <v>0</v>
      </c>
      <c r="BZ988" s="210">
        <f t="shared" ca="1" si="1653"/>
        <v>0</v>
      </c>
      <c r="CA988" s="210">
        <f t="shared" ca="1" si="1647"/>
        <v>7.543967127848333E-3</v>
      </c>
      <c r="CB988" s="210">
        <f t="shared" ca="1" si="1647"/>
        <v>0</v>
      </c>
      <c r="CC988" s="210">
        <f t="shared" ca="1" si="1647"/>
        <v>0</v>
      </c>
      <c r="CD988" s="210">
        <f t="shared" ca="1" si="1647"/>
        <v>0</v>
      </c>
      <c r="CE988" s="210">
        <f t="shared" ca="1" si="1647"/>
        <v>0</v>
      </c>
      <c r="CF988" s="210">
        <f t="shared" ca="1" si="1647"/>
        <v>0</v>
      </c>
      <c r="CG988" s="210">
        <f t="shared" ca="1" si="1647"/>
        <v>0</v>
      </c>
      <c r="CH988" s="210">
        <f t="shared" ca="1" si="1647"/>
        <v>0</v>
      </c>
      <c r="CI988" s="210">
        <f t="shared" ca="1" si="1647"/>
        <v>0</v>
      </c>
      <c r="CJ988" s="210">
        <f t="array" aca="1" ref="CJ988" ca="1">COUNTIF(AV988:CI988,"&gt;"&amp;0)</f>
        <v>1</v>
      </c>
      <c r="CK988" s="210">
        <f t="shared" ca="1" si="1607"/>
        <v>7.543967127848333E-3</v>
      </c>
      <c r="CL988" s="210">
        <f t="shared" ca="1" si="1650"/>
        <v>0</v>
      </c>
      <c r="CM988" s="210">
        <f t="shared" ca="1" si="1650"/>
        <v>0</v>
      </c>
      <c r="CN988" s="210">
        <f t="shared" ca="1" si="1650"/>
        <v>0</v>
      </c>
      <c r="CO988" s="210">
        <f t="shared" ca="1" si="1650"/>
        <v>0</v>
      </c>
      <c r="CP988" s="210">
        <f t="shared" ca="1" si="1650"/>
        <v>0</v>
      </c>
      <c r="CQ988" s="210">
        <f t="shared" ca="1" si="1650"/>
        <v>0</v>
      </c>
      <c r="CR988" s="210">
        <f t="shared" ca="1" si="1650"/>
        <v>0</v>
      </c>
      <c r="CS988" s="210">
        <f t="shared" ca="1" si="1650"/>
        <v>0</v>
      </c>
      <c r="CT988" s="210">
        <f t="shared" ca="1" si="1650"/>
        <v>0</v>
      </c>
      <c r="CU988" s="210">
        <f t="shared" ca="1" si="1650"/>
        <v>0</v>
      </c>
      <c r="CV988" s="210">
        <f t="shared" ca="1" si="1650"/>
        <v>0</v>
      </c>
      <c r="CW988" s="210">
        <f t="shared" ca="1" si="1650"/>
        <v>0</v>
      </c>
      <c r="CX988" s="210">
        <f t="shared" ca="1" si="1650"/>
        <v>0</v>
      </c>
      <c r="CY988" s="210">
        <f t="shared" ca="1" si="1650"/>
        <v>0</v>
      </c>
      <c r="CZ988" s="210">
        <f t="shared" ca="1" si="1650"/>
        <v>0</v>
      </c>
      <c r="DA988" s="210">
        <f t="shared" ca="1" si="1650"/>
        <v>0</v>
      </c>
      <c r="DB988" s="210">
        <f t="shared" ca="1" si="1643"/>
        <v>0</v>
      </c>
      <c r="DC988" s="210">
        <f t="shared" ca="1" si="1643"/>
        <v>0</v>
      </c>
      <c r="DD988" s="210">
        <f t="shared" ca="1" si="1643"/>
        <v>0</v>
      </c>
      <c r="DE988" s="210">
        <f t="shared" ca="1" si="1643"/>
        <v>0</v>
      </c>
      <c r="DF988" s="210">
        <f t="shared" ca="1" si="1643"/>
        <v>0</v>
      </c>
      <c r="DG988" s="210">
        <f t="shared" ca="1" si="1643"/>
        <v>0</v>
      </c>
      <c r="DH988" s="210">
        <f t="shared" ca="1" si="1643"/>
        <v>0</v>
      </c>
      <c r="DI988" s="210">
        <f t="shared" ca="1" si="1643"/>
        <v>0</v>
      </c>
      <c r="DJ988" s="210">
        <f t="shared" ca="1" si="1643"/>
        <v>0</v>
      </c>
      <c r="DK988" s="210">
        <f t="shared" ca="1" si="1643"/>
        <v>0</v>
      </c>
      <c r="DL988" s="210">
        <f t="shared" ca="1" si="1643"/>
        <v>0</v>
      </c>
      <c r="DM988" s="210">
        <f t="shared" ca="1" si="1643"/>
        <v>0</v>
      </c>
      <c r="DN988" s="210">
        <f t="shared" ca="1" si="1643"/>
        <v>0</v>
      </c>
      <c r="DO988" s="210">
        <f t="shared" ca="1" si="1643"/>
        <v>0</v>
      </c>
      <c r="DP988" s="210">
        <f t="shared" ca="1" si="1643"/>
        <v>0</v>
      </c>
      <c r="DQ988" s="210">
        <f t="shared" ca="1" si="1639"/>
        <v>0</v>
      </c>
      <c r="DR988" s="210">
        <f t="shared" ca="1" si="1639"/>
        <v>0</v>
      </c>
      <c r="DS988" s="210">
        <f t="shared" ca="1" si="1639"/>
        <v>0</v>
      </c>
      <c r="DT988" s="210">
        <f t="shared" ca="1" si="1639"/>
        <v>0</v>
      </c>
      <c r="DU988" s="210">
        <f t="shared" ca="1" si="1639"/>
        <v>0</v>
      </c>
      <c r="DV988" s="210">
        <f t="shared" ca="1" si="1639"/>
        <v>0</v>
      </c>
      <c r="DW988" s="210">
        <f t="shared" ca="1" si="1639"/>
        <v>0</v>
      </c>
      <c r="DX988" s="210">
        <f t="shared" ca="1" si="1639"/>
        <v>0</v>
      </c>
      <c r="DY988" s="210">
        <f t="shared" ca="1" si="1639"/>
        <v>0</v>
      </c>
      <c r="DZ988" s="210">
        <f t="shared" ca="1" si="1639"/>
        <v>0</v>
      </c>
      <c r="EA988" s="210">
        <f t="shared" ca="1" si="1639"/>
        <v>0</v>
      </c>
      <c r="EB988" s="210">
        <f t="shared" ca="1" si="1639"/>
        <v>0</v>
      </c>
      <c r="EC988" s="210">
        <f t="shared" ca="1" si="1639"/>
        <v>0</v>
      </c>
      <c r="ED988" s="210">
        <f t="shared" ca="1" si="1639"/>
        <v>0</v>
      </c>
      <c r="EE988" s="210">
        <f t="shared" ca="1" si="1639"/>
        <v>0</v>
      </c>
      <c r="EF988" s="210">
        <f t="shared" ca="1" si="1633"/>
        <v>0</v>
      </c>
      <c r="EG988" s="210">
        <f t="shared" ca="1" si="1633"/>
        <v>0</v>
      </c>
      <c r="EH988" s="210">
        <f t="shared" ca="1" si="1629"/>
        <v>0</v>
      </c>
      <c r="EI988" s="210">
        <f t="shared" ca="1" si="1629"/>
        <v>0</v>
      </c>
      <c r="EJ988" s="210">
        <f t="shared" ca="1" si="1629"/>
        <v>0</v>
      </c>
      <c r="EK988" s="210">
        <f t="shared" ca="1" si="1629"/>
        <v>0</v>
      </c>
      <c r="EL988" s="210">
        <f t="shared" ca="1" si="1629"/>
        <v>0</v>
      </c>
      <c r="EM988" s="210">
        <f t="shared" ca="1" si="1629"/>
        <v>0</v>
      </c>
      <c r="EN988" s="210">
        <f t="shared" ca="1" si="1629"/>
        <v>0</v>
      </c>
      <c r="EO988" s="210">
        <f t="shared" ca="1" si="1629"/>
        <v>0</v>
      </c>
      <c r="EP988" s="210">
        <f t="shared" ca="1" si="1629"/>
        <v>0</v>
      </c>
      <c r="EQ988" s="210">
        <f t="shared" ca="1" si="1629"/>
        <v>0</v>
      </c>
      <c r="ER988" s="210">
        <f t="shared" ca="1" si="1629"/>
        <v>0</v>
      </c>
      <c r="ES988" s="210">
        <f t="shared" ca="1" si="1629"/>
        <v>0</v>
      </c>
      <c r="ET988" s="210">
        <f t="shared" ca="1" si="1629"/>
        <v>0</v>
      </c>
      <c r="EU988" s="210">
        <f t="shared" ca="1" si="1629"/>
        <v>0</v>
      </c>
      <c r="EV988" s="210">
        <f t="shared" ca="1" si="1581"/>
        <v>0</v>
      </c>
      <c r="EW988" s="210">
        <f t="shared" ca="1" si="1581"/>
        <v>0</v>
      </c>
      <c r="EX988" s="210">
        <f t="shared" ca="1" si="1581"/>
        <v>0</v>
      </c>
      <c r="EY988" s="210">
        <f t="shared" ca="1" si="1581"/>
        <v>0</v>
      </c>
      <c r="EZ988" s="210">
        <f t="shared" ca="1" si="1581"/>
        <v>0.9027085106854783</v>
      </c>
      <c r="FA988" s="210">
        <f t="shared" ca="1" si="1581"/>
        <v>0</v>
      </c>
      <c r="FB988" s="210">
        <f t="shared" ca="1" si="1634"/>
        <v>0</v>
      </c>
      <c r="FC988" s="210">
        <f t="shared" ca="1" si="1634"/>
        <v>0</v>
      </c>
      <c r="FD988" s="210">
        <f t="shared" ca="1" si="1634"/>
        <v>0</v>
      </c>
      <c r="FE988" s="210">
        <f t="shared" ca="1" si="1634"/>
        <v>0</v>
      </c>
      <c r="FF988" s="210">
        <f t="shared" ca="1" si="1634"/>
        <v>0</v>
      </c>
      <c r="FG988" s="210">
        <f t="shared" ca="1" si="1634"/>
        <v>0</v>
      </c>
      <c r="FH988" s="210">
        <f t="shared" ca="1" si="1634"/>
        <v>0</v>
      </c>
      <c r="FI988" s="210">
        <f t="shared" ca="1" si="1634"/>
        <v>0</v>
      </c>
      <c r="FJ988" s="210">
        <f t="shared" ca="1" si="1634"/>
        <v>0</v>
      </c>
      <c r="FK988" s="210">
        <f t="shared" ca="1" si="1634"/>
        <v>0</v>
      </c>
      <c r="FL988" s="210">
        <f t="shared" ca="1" si="1634"/>
        <v>0</v>
      </c>
      <c r="FM988" s="210">
        <f t="shared" ca="1" si="1634"/>
        <v>0</v>
      </c>
      <c r="FN988" s="210">
        <f t="shared" ca="1" si="1608"/>
        <v>1</v>
      </c>
      <c r="FO988" s="210">
        <f t="shared" ca="1" si="1635"/>
        <v>0.9027085106854783</v>
      </c>
      <c r="FP988" s="210">
        <f t="shared" ca="1" si="1652"/>
        <v>0</v>
      </c>
      <c r="FQ988" s="210">
        <f t="shared" ca="1" si="1652"/>
        <v>0</v>
      </c>
      <c r="FR988" s="210">
        <f t="shared" ca="1" si="1652"/>
        <v>0</v>
      </c>
      <c r="FS988" s="210">
        <f t="shared" ca="1" si="1652"/>
        <v>0</v>
      </c>
      <c r="FT988" s="210">
        <f t="shared" ca="1" si="1652"/>
        <v>0</v>
      </c>
      <c r="FU988" s="210">
        <f t="shared" ca="1" si="1652"/>
        <v>0</v>
      </c>
      <c r="FV988" s="210">
        <f t="shared" ca="1" si="1652"/>
        <v>0</v>
      </c>
      <c r="FW988" s="210">
        <f t="shared" ca="1" si="1652"/>
        <v>0</v>
      </c>
      <c r="FX988" s="210">
        <f t="shared" ca="1" si="1652"/>
        <v>0</v>
      </c>
      <c r="FY988" s="210">
        <f t="shared" ca="1" si="1652"/>
        <v>0</v>
      </c>
      <c r="FZ988" s="210">
        <f t="shared" ca="1" si="1652"/>
        <v>0</v>
      </c>
      <c r="GA988" s="210">
        <f t="shared" ca="1" si="1652"/>
        <v>0.95023395753745543</v>
      </c>
      <c r="GB988" s="210">
        <f t="shared" ca="1" si="1652"/>
        <v>0</v>
      </c>
      <c r="GC988" s="210">
        <f t="shared" ca="1" si="1652"/>
        <v>0</v>
      </c>
      <c r="GD988" s="210">
        <f t="shared" ca="1" si="1652"/>
        <v>0</v>
      </c>
      <c r="GE988" s="210">
        <f t="shared" ca="1" si="1652"/>
        <v>0</v>
      </c>
      <c r="GF988" s="210">
        <f t="shared" ca="1" si="1651"/>
        <v>0.79422255016378707</v>
      </c>
      <c r="GG988" s="210">
        <f t="shared" ca="1" si="1651"/>
        <v>0</v>
      </c>
      <c r="GH988" s="210">
        <f t="shared" ca="1" si="1651"/>
        <v>0</v>
      </c>
      <c r="GI988" s="210">
        <f t="shared" ca="1" si="1651"/>
        <v>0</v>
      </c>
      <c r="GJ988" s="210">
        <f t="shared" ca="1" si="1651"/>
        <v>0</v>
      </c>
      <c r="GK988" s="210">
        <f t="shared" ca="1" si="1651"/>
        <v>0</v>
      </c>
      <c r="GL988" s="210">
        <f t="shared" ca="1" si="1651"/>
        <v>0</v>
      </c>
      <c r="GM988" s="210">
        <f t="shared" ca="1" si="1651"/>
        <v>0</v>
      </c>
      <c r="GN988" s="210">
        <f t="shared" ca="1" si="1651"/>
        <v>0</v>
      </c>
      <c r="GO988" s="210">
        <f t="shared" ca="1" si="1651"/>
        <v>0</v>
      </c>
      <c r="GP988" s="210">
        <f t="shared" ca="1" si="1651"/>
        <v>0</v>
      </c>
      <c r="GQ988" s="210">
        <f t="shared" ca="1" si="1651"/>
        <v>0</v>
      </c>
      <c r="GR988" s="210">
        <f t="shared" ca="1" si="1651"/>
        <v>0</v>
      </c>
      <c r="GS988" s="210">
        <f t="shared" ca="1" si="1651"/>
        <v>0</v>
      </c>
      <c r="GT988" s="210">
        <f t="shared" ca="1" si="1651"/>
        <v>0</v>
      </c>
      <c r="GU988" s="210">
        <f t="shared" ca="1" si="1640"/>
        <v>0</v>
      </c>
      <c r="GV988" s="210">
        <f t="shared" ca="1" si="1640"/>
        <v>0</v>
      </c>
      <c r="GW988" s="210">
        <f t="shared" ca="1" si="1640"/>
        <v>0</v>
      </c>
      <c r="GX988" s="210">
        <f t="shared" ca="1" si="1640"/>
        <v>0</v>
      </c>
      <c r="GY988" s="210">
        <f t="shared" ca="1" si="1640"/>
        <v>0</v>
      </c>
      <c r="GZ988" s="210">
        <f t="shared" ca="1" si="1640"/>
        <v>0</v>
      </c>
      <c r="HA988" s="210">
        <f t="shared" ca="1" si="1640"/>
        <v>0</v>
      </c>
      <c r="HB988" s="210">
        <f t="shared" ca="1" si="1640"/>
        <v>0</v>
      </c>
      <c r="HC988" s="210">
        <f t="shared" ca="1" si="1640"/>
        <v>0</v>
      </c>
      <c r="HD988" s="210">
        <f t="shared" ca="1" si="1640"/>
        <v>0</v>
      </c>
      <c r="HE988" s="210">
        <f t="shared" ca="1" si="1640"/>
        <v>0</v>
      </c>
      <c r="HF988" s="210">
        <f t="shared" ca="1" si="1640"/>
        <v>0.88600463173324784</v>
      </c>
      <c r="HG988" s="210">
        <f t="shared" ca="1" si="1640"/>
        <v>0.17793493769894911</v>
      </c>
      <c r="HH988" s="210">
        <f t="shared" ca="1" si="1640"/>
        <v>0.40478313903612967</v>
      </c>
      <c r="HI988" s="210">
        <f t="shared" ca="1" si="1640"/>
        <v>0</v>
      </c>
      <c r="HJ988" s="210">
        <f t="shared" ca="1" si="1640"/>
        <v>0</v>
      </c>
      <c r="HK988" s="210">
        <f t="shared" ca="1" si="1636"/>
        <v>0</v>
      </c>
      <c r="HL988" s="210">
        <f t="shared" ca="1" si="1636"/>
        <v>0</v>
      </c>
      <c r="HM988" s="210">
        <f t="shared" ca="1" si="1636"/>
        <v>0</v>
      </c>
      <c r="HN988" s="210">
        <f t="shared" ca="1" si="1636"/>
        <v>0</v>
      </c>
      <c r="HO988" s="210">
        <f t="shared" ca="1" si="1636"/>
        <v>0</v>
      </c>
      <c r="HP988" s="210">
        <f t="shared" ca="1" si="1636"/>
        <v>0.79915738897973776</v>
      </c>
      <c r="HQ988" s="210">
        <f t="shared" ca="1" si="1636"/>
        <v>0</v>
      </c>
      <c r="HR988" s="210">
        <f t="shared" ca="1" si="1636"/>
        <v>0</v>
      </c>
      <c r="HS988" s="210">
        <f t="shared" ca="1" si="1636"/>
        <v>0</v>
      </c>
      <c r="HT988" s="210">
        <f t="shared" ca="1" si="1636"/>
        <v>0</v>
      </c>
      <c r="HU988" s="210">
        <f t="shared" ca="1" si="1636"/>
        <v>0</v>
      </c>
      <c r="HV988" s="210">
        <f t="shared" ca="1" si="1636"/>
        <v>0</v>
      </c>
      <c r="HW988" s="210">
        <f t="shared" ca="1" si="1636"/>
        <v>0</v>
      </c>
      <c r="HX988" s="210">
        <f t="shared" ca="1" si="1609"/>
        <v>6</v>
      </c>
      <c r="HY988" s="210">
        <f t="shared" ca="1" si="1610"/>
        <v>4.012336605149307</v>
      </c>
      <c r="HZ988" s="210">
        <f t="shared" ca="1" si="1637"/>
        <v>0</v>
      </c>
      <c r="IA988" s="210">
        <f t="shared" ca="1" si="1637"/>
        <v>0</v>
      </c>
      <c r="IB988" s="210">
        <f t="shared" ca="1" si="1637"/>
        <v>0</v>
      </c>
      <c r="IC988" s="210">
        <f t="shared" ca="1" si="1637"/>
        <v>0</v>
      </c>
      <c r="ID988" s="210">
        <f t="shared" ca="1" si="1637"/>
        <v>0</v>
      </c>
      <c r="IE988" s="210">
        <f t="shared" ca="1" si="1637"/>
        <v>0</v>
      </c>
      <c r="IF988" s="210">
        <f t="shared" ca="1" si="1637"/>
        <v>0</v>
      </c>
      <c r="IG988" s="210">
        <f t="shared" ca="1" si="1637"/>
        <v>0</v>
      </c>
      <c r="IH988" s="210">
        <f t="shared" ca="1" si="1637"/>
        <v>0</v>
      </c>
      <c r="II988" s="210">
        <f t="shared" ca="1" si="1637"/>
        <v>0</v>
      </c>
      <c r="IJ988" s="210">
        <f t="shared" ca="1" si="1637"/>
        <v>0</v>
      </c>
      <c r="IK988" s="210">
        <f t="shared" ca="1" si="1637"/>
        <v>0.43031586050620596</v>
      </c>
      <c r="IL988" s="210">
        <f t="shared" ca="1" si="1637"/>
        <v>0</v>
      </c>
      <c r="IM988" s="210">
        <f t="shared" ca="1" si="1637"/>
        <v>0</v>
      </c>
      <c r="IN988" s="210">
        <f t="shared" ca="1" si="1637"/>
        <v>0</v>
      </c>
      <c r="IO988" s="210">
        <f t="shared" ref="IO988:JD1051" ca="1" si="1654">IF(RAND()&lt;=$H$54,(1-(1-RAND())^(1/$G$57))^(1/$I$57),0)</f>
        <v>0.15533917198870995</v>
      </c>
      <c r="IP988" s="210">
        <f t="shared" ca="1" si="1654"/>
        <v>0</v>
      </c>
      <c r="IQ988" s="210">
        <f t="shared" ca="1" si="1654"/>
        <v>0</v>
      </c>
      <c r="IR988" s="210">
        <f t="shared" ca="1" si="1654"/>
        <v>0</v>
      </c>
      <c r="IS988" s="210">
        <f t="shared" ca="1" si="1654"/>
        <v>0</v>
      </c>
      <c r="IT988" s="210">
        <f t="shared" ca="1" si="1654"/>
        <v>0</v>
      </c>
      <c r="IU988" s="210">
        <f t="shared" ca="1" si="1654"/>
        <v>0</v>
      </c>
      <c r="IV988" s="210">
        <f t="shared" ca="1" si="1654"/>
        <v>0</v>
      </c>
      <c r="IW988" s="210">
        <f t="shared" ca="1" si="1654"/>
        <v>0</v>
      </c>
      <c r="IX988" s="210">
        <f t="shared" ca="1" si="1654"/>
        <v>0</v>
      </c>
      <c r="IY988" s="210">
        <f t="shared" ca="1" si="1654"/>
        <v>0</v>
      </c>
      <c r="IZ988" s="210">
        <f t="shared" ca="1" si="1654"/>
        <v>0</v>
      </c>
      <c r="JA988" s="210">
        <f t="shared" ca="1" si="1654"/>
        <v>0</v>
      </c>
      <c r="JB988" s="210">
        <f t="shared" ca="1" si="1654"/>
        <v>0</v>
      </c>
      <c r="JC988" s="210">
        <f t="shared" ca="1" si="1654"/>
        <v>0</v>
      </c>
      <c r="JD988" s="210">
        <f t="shared" ca="1" si="1654"/>
        <v>0</v>
      </c>
      <c r="JE988" s="210">
        <f t="shared" ca="1" si="1649"/>
        <v>0</v>
      </c>
      <c r="JF988" s="210">
        <f t="shared" ca="1" si="1649"/>
        <v>0</v>
      </c>
      <c r="JG988" s="210">
        <f t="shared" ca="1" si="1649"/>
        <v>0</v>
      </c>
      <c r="JH988" s="210">
        <f t="shared" ca="1" si="1649"/>
        <v>0</v>
      </c>
      <c r="JI988" s="210">
        <f t="shared" ca="1" si="1649"/>
        <v>0</v>
      </c>
      <c r="JJ988" s="210">
        <f t="shared" ca="1" si="1649"/>
        <v>0</v>
      </c>
      <c r="JK988" s="210">
        <f t="shared" ca="1" si="1649"/>
        <v>0</v>
      </c>
      <c r="JL988" s="210">
        <f t="shared" ca="1" si="1649"/>
        <v>0</v>
      </c>
      <c r="JM988" s="210">
        <f t="shared" ca="1" si="1649"/>
        <v>0</v>
      </c>
      <c r="JN988" s="210">
        <f t="shared" ca="1" si="1611"/>
        <v>2</v>
      </c>
      <c r="JO988" s="210">
        <f t="shared" ca="1" si="1612"/>
        <v>0.58565503249491591</v>
      </c>
      <c r="JP988" s="210">
        <f t="shared" ca="1" si="1644"/>
        <v>0.13202203041991159</v>
      </c>
      <c r="JQ988" s="210">
        <f t="shared" ca="1" si="1644"/>
        <v>0</v>
      </c>
      <c r="JR988" s="210">
        <f t="shared" ca="1" si="1644"/>
        <v>0</v>
      </c>
      <c r="JS988" s="210">
        <f t="shared" ca="1" si="1644"/>
        <v>0</v>
      </c>
      <c r="JT988" s="210">
        <f t="shared" ca="1" si="1644"/>
        <v>0</v>
      </c>
      <c r="JU988" s="210">
        <f t="shared" ca="1" si="1644"/>
        <v>0</v>
      </c>
      <c r="JV988" s="210">
        <f t="shared" ca="1" si="1644"/>
        <v>0.99490122916148016</v>
      </c>
      <c r="JW988" s="210">
        <f t="shared" ca="1" si="1644"/>
        <v>0</v>
      </c>
      <c r="JX988" s="210">
        <f t="shared" ca="1" si="1644"/>
        <v>2.1200232452206889E-2</v>
      </c>
      <c r="JY988" s="210">
        <f t="shared" ca="1" si="1644"/>
        <v>0</v>
      </c>
      <c r="JZ988" s="210">
        <f t="shared" ca="1" si="1644"/>
        <v>0</v>
      </c>
      <c r="KA988" s="210">
        <f t="shared" ca="1" si="1644"/>
        <v>0</v>
      </c>
      <c r="KB988" s="210">
        <f t="shared" ca="1" si="1644"/>
        <v>0</v>
      </c>
      <c r="KC988" s="210">
        <f t="shared" ca="1" si="1644"/>
        <v>0</v>
      </c>
      <c r="KD988" s="210">
        <f t="shared" ca="1" si="1644"/>
        <v>0</v>
      </c>
      <c r="KE988" s="210">
        <f t="shared" ca="1" si="1644"/>
        <v>0</v>
      </c>
      <c r="KF988" s="210">
        <f t="shared" ca="1" si="1641"/>
        <v>0</v>
      </c>
      <c r="KG988" s="210">
        <f t="shared" ca="1" si="1641"/>
        <v>0</v>
      </c>
      <c r="KH988" s="210">
        <f t="shared" ca="1" si="1641"/>
        <v>0</v>
      </c>
      <c r="KI988" s="210">
        <f t="shared" ca="1" si="1641"/>
        <v>0</v>
      </c>
      <c r="KJ988" s="210">
        <f t="shared" ca="1" si="1641"/>
        <v>0</v>
      </c>
      <c r="KK988" s="210">
        <f t="shared" ca="1" si="1641"/>
        <v>0</v>
      </c>
      <c r="KL988" s="210">
        <f t="shared" ca="1" si="1641"/>
        <v>0</v>
      </c>
      <c r="KM988" s="210">
        <f t="shared" ca="1" si="1641"/>
        <v>0</v>
      </c>
      <c r="KN988" s="210">
        <f t="shared" ca="1" si="1641"/>
        <v>0</v>
      </c>
      <c r="KO988" s="210">
        <f t="shared" ca="1" si="1641"/>
        <v>0</v>
      </c>
      <c r="KP988" s="210">
        <f t="shared" ca="1" si="1641"/>
        <v>0</v>
      </c>
      <c r="KQ988" s="210">
        <f t="shared" ca="1" si="1641"/>
        <v>0</v>
      </c>
      <c r="KR988" s="210">
        <f t="shared" ca="1" si="1641"/>
        <v>0</v>
      </c>
      <c r="KS988" s="210">
        <f t="shared" ca="1" si="1641"/>
        <v>0</v>
      </c>
      <c r="KT988" s="210">
        <f t="shared" ca="1" si="1613"/>
        <v>3</v>
      </c>
      <c r="KU988" s="210">
        <f t="shared" ca="1" si="1614"/>
        <v>1.1481234920335988</v>
      </c>
      <c r="KV988" s="210">
        <f t="shared" ca="1" si="1622"/>
        <v>0.85952821046190619</v>
      </c>
      <c r="KW988" s="210">
        <f t="shared" ca="1" si="1622"/>
        <v>0</v>
      </c>
      <c r="KX988" s="210">
        <f t="shared" ca="1" si="1622"/>
        <v>0</v>
      </c>
      <c r="KY988" s="210">
        <f t="shared" ca="1" si="1622"/>
        <v>3.7789824024492075E-2</v>
      </c>
      <c r="KZ988" s="210">
        <f t="shared" ca="1" si="1622"/>
        <v>0.96035796654161998</v>
      </c>
      <c r="LA988" s="210">
        <f t="shared" ca="1" si="1622"/>
        <v>0.46952901422243937</v>
      </c>
      <c r="LB988" s="210">
        <f t="shared" ca="1" si="1622"/>
        <v>0.34603205378835722</v>
      </c>
      <c r="LC988" s="210">
        <f t="shared" ca="1" si="1622"/>
        <v>0.45021685449723858</v>
      </c>
      <c r="LD988" s="210">
        <f t="shared" ca="1" si="1622"/>
        <v>0</v>
      </c>
      <c r="LE988" s="210">
        <f t="shared" ca="1" si="1622"/>
        <v>0</v>
      </c>
      <c r="LF988" s="210">
        <f t="shared" ca="1" si="1615"/>
        <v>6</v>
      </c>
      <c r="LG988" s="210">
        <f t="shared" ca="1" si="1616"/>
        <v>3.1234539235360534</v>
      </c>
      <c r="LH988" s="210">
        <f t="shared" ca="1" si="1620"/>
        <v>20</v>
      </c>
      <c r="LI988" s="210">
        <f t="shared" ca="1" si="1620"/>
        <v>9.7862747062348561</v>
      </c>
    </row>
    <row r="989" spans="2:321" x14ac:dyDescent="0.3">
      <c r="B989"/>
      <c r="C989" s="210">
        <f ca="1">'5. Vasichek'!C989</f>
        <v>-0.755482314938968</v>
      </c>
      <c r="D989" s="210">
        <f t="shared" ca="1" si="1621"/>
        <v>0</v>
      </c>
      <c r="E989" s="210">
        <f t="shared" ca="1" si="1621"/>
        <v>0</v>
      </c>
      <c r="F989" s="210">
        <f t="shared" ca="1" si="1621"/>
        <v>0</v>
      </c>
      <c r="G989" s="210">
        <f t="shared" ca="1" si="1621"/>
        <v>0</v>
      </c>
      <c r="H989" s="210">
        <f t="shared" ca="1" si="1621"/>
        <v>0</v>
      </c>
      <c r="I989" s="210">
        <f t="shared" ca="1" si="1621"/>
        <v>0</v>
      </c>
      <c r="J989" s="210">
        <f t="shared" ca="1" si="1621"/>
        <v>0</v>
      </c>
      <c r="K989" s="210">
        <f t="shared" ca="1" si="1621"/>
        <v>0</v>
      </c>
      <c r="L989" s="210">
        <f t="shared" ca="1" si="1621"/>
        <v>0</v>
      </c>
      <c r="M989" s="210">
        <f t="shared" ca="1" si="1621"/>
        <v>0</v>
      </c>
      <c r="N989" s="210">
        <f t="shared" ca="1" si="1618"/>
        <v>0</v>
      </c>
      <c r="O989" s="210">
        <f t="shared" ca="1" si="1605"/>
        <v>0</v>
      </c>
      <c r="P989" s="210">
        <f t="shared" ca="1" si="1642"/>
        <v>0</v>
      </c>
      <c r="Q989" s="210">
        <f t="shared" ca="1" si="1642"/>
        <v>0</v>
      </c>
      <c r="R989" s="210">
        <f t="shared" ca="1" si="1642"/>
        <v>0</v>
      </c>
      <c r="S989" s="210">
        <f t="shared" ca="1" si="1642"/>
        <v>0</v>
      </c>
      <c r="T989" s="210">
        <f t="shared" ca="1" si="1642"/>
        <v>0</v>
      </c>
      <c r="U989" s="210">
        <f t="shared" ca="1" si="1642"/>
        <v>0</v>
      </c>
      <c r="V989" s="210">
        <f t="shared" ca="1" si="1642"/>
        <v>0</v>
      </c>
      <c r="W989" s="210">
        <f t="shared" ca="1" si="1642"/>
        <v>0</v>
      </c>
      <c r="X989" s="210">
        <f t="shared" ca="1" si="1642"/>
        <v>0</v>
      </c>
      <c r="Y989" s="210">
        <f t="shared" ca="1" si="1642"/>
        <v>0</v>
      </c>
      <c r="Z989" s="210">
        <f t="shared" ca="1" si="1642"/>
        <v>0</v>
      </c>
      <c r="AA989" s="210">
        <f t="shared" ca="1" si="1642"/>
        <v>0</v>
      </c>
      <c r="AB989" s="210">
        <f t="shared" ca="1" si="1642"/>
        <v>0</v>
      </c>
      <c r="AC989" s="210">
        <f t="shared" ca="1" si="1642"/>
        <v>0</v>
      </c>
      <c r="AD989" s="210">
        <f t="shared" ca="1" si="1642"/>
        <v>0</v>
      </c>
      <c r="AE989" s="210">
        <f t="shared" ca="1" si="1642"/>
        <v>0</v>
      </c>
      <c r="AF989" s="210">
        <f t="shared" ca="1" si="1638"/>
        <v>0</v>
      </c>
      <c r="AG989" s="210">
        <f t="shared" ca="1" si="1638"/>
        <v>0</v>
      </c>
      <c r="AH989" s="210">
        <f t="shared" ca="1" si="1638"/>
        <v>0</v>
      </c>
      <c r="AI989" s="210">
        <f t="shared" ca="1" si="1638"/>
        <v>0</v>
      </c>
      <c r="AJ989" s="210">
        <f t="shared" ca="1" si="1638"/>
        <v>0</v>
      </c>
      <c r="AK989" s="210">
        <f t="shared" ca="1" si="1638"/>
        <v>0</v>
      </c>
      <c r="AL989" s="210">
        <f t="shared" ca="1" si="1638"/>
        <v>0</v>
      </c>
      <c r="AM989" s="210">
        <f t="shared" ca="1" si="1638"/>
        <v>0</v>
      </c>
      <c r="AN989" s="210">
        <f t="shared" ca="1" si="1638"/>
        <v>0</v>
      </c>
      <c r="AO989" s="210">
        <f t="shared" ca="1" si="1638"/>
        <v>0</v>
      </c>
      <c r="AP989" s="210">
        <f t="shared" ca="1" si="1638"/>
        <v>0</v>
      </c>
      <c r="AQ989" s="210">
        <f t="shared" ca="1" si="1638"/>
        <v>0</v>
      </c>
      <c r="AR989" s="210">
        <f t="shared" ca="1" si="1638"/>
        <v>0</v>
      </c>
      <c r="AS989" s="210">
        <f t="shared" ca="1" si="1638"/>
        <v>0</v>
      </c>
      <c r="AT989" s="210">
        <f t="array" aca="1" ref="AT989" ca="1">COUNTIF(P989:AS989,"&gt;"&amp;0)</f>
        <v>0</v>
      </c>
      <c r="AU989" s="210">
        <f t="shared" ca="1" si="1606"/>
        <v>0</v>
      </c>
      <c r="AV989" s="210">
        <f t="shared" ref="AV989:BK1020" ca="1" si="1655">IF(RAND()&lt;=$E$54,(1-(1-RAND())^(1/$G$57))^(1/$I$57),0)</f>
        <v>0</v>
      </c>
      <c r="AW989" s="210">
        <f t="shared" ca="1" si="1655"/>
        <v>0</v>
      </c>
      <c r="AX989" s="210">
        <f t="shared" ca="1" si="1655"/>
        <v>0</v>
      </c>
      <c r="AY989" s="210">
        <f t="shared" ca="1" si="1655"/>
        <v>0.97006335419341427</v>
      </c>
      <c r="AZ989" s="210">
        <f t="shared" ca="1" si="1655"/>
        <v>0</v>
      </c>
      <c r="BA989" s="210">
        <f t="shared" ca="1" si="1655"/>
        <v>0</v>
      </c>
      <c r="BB989" s="210">
        <f t="shared" ca="1" si="1655"/>
        <v>0</v>
      </c>
      <c r="BC989" s="210">
        <f t="shared" ca="1" si="1655"/>
        <v>0</v>
      </c>
      <c r="BD989" s="210">
        <f t="shared" ca="1" si="1655"/>
        <v>0</v>
      </c>
      <c r="BE989" s="210">
        <f t="shared" ca="1" si="1655"/>
        <v>0</v>
      </c>
      <c r="BF989" s="210">
        <f t="shared" ca="1" si="1655"/>
        <v>0</v>
      </c>
      <c r="BG989" s="210">
        <f t="shared" ca="1" si="1655"/>
        <v>0</v>
      </c>
      <c r="BH989" s="210">
        <f t="shared" ca="1" si="1655"/>
        <v>0</v>
      </c>
      <c r="BI989" s="210">
        <f t="shared" ca="1" si="1655"/>
        <v>0</v>
      </c>
      <c r="BJ989" s="210">
        <f t="shared" ca="1" si="1655"/>
        <v>0</v>
      </c>
      <c r="BK989" s="210">
        <f t="shared" ca="1" si="1655"/>
        <v>0</v>
      </c>
      <c r="BL989" s="210">
        <f t="shared" ca="1" si="1653"/>
        <v>0</v>
      </c>
      <c r="BM989" s="210">
        <f t="shared" ca="1" si="1653"/>
        <v>0</v>
      </c>
      <c r="BN989" s="210">
        <f t="shared" ca="1" si="1653"/>
        <v>0</v>
      </c>
      <c r="BO989" s="210">
        <f t="shared" ca="1" si="1653"/>
        <v>0</v>
      </c>
      <c r="BP989" s="210">
        <f t="shared" ca="1" si="1653"/>
        <v>0</v>
      </c>
      <c r="BQ989" s="210">
        <f t="shared" ca="1" si="1653"/>
        <v>0</v>
      </c>
      <c r="BR989" s="210">
        <f t="shared" ca="1" si="1653"/>
        <v>0</v>
      </c>
      <c r="BS989" s="210">
        <f t="shared" ca="1" si="1653"/>
        <v>0</v>
      </c>
      <c r="BT989" s="210">
        <f t="shared" ca="1" si="1653"/>
        <v>0</v>
      </c>
      <c r="BU989" s="210">
        <f t="shared" ca="1" si="1653"/>
        <v>0</v>
      </c>
      <c r="BV989" s="210">
        <f t="shared" ca="1" si="1653"/>
        <v>0</v>
      </c>
      <c r="BW989" s="210">
        <f t="shared" ca="1" si="1653"/>
        <v>0</v>
      </c>
      <c r="BX989" s="210">
        <f t="shared" ca="1" si="1653"/>
        <v>0</v>
      </c>
      <c r="BY989" s="210">
        <f t="shared" ca="1" si="1653"/>
        <v>0</v>
      </c>
      <c r="BZ989" s="210">
        <f t="shared" ca="1" si="1653"/>
        <v>0</v>
      </c>
      <c r="CA989" s="210">
        <f t="shared" ca="1" si="1647"/>
        <v>0</v>
      </c>
      <c r="CB989" s="210">
        <f t="shared" ca="1" si="1647"/>
        <v>0</v>
      </c>
      <c r="CC989" s="210">
        <f t="shared" ca="1" si="1647"/>
        <v>0</v>
      </c>
      <c r="CD989" s="210">
        <f t="shared" ca="1" si="1647"/>
        <v>0</v>
      </c>
      <c r="CE989" s="210">
        <f t="shared" ca="1" si="1647"/>
        <v>0</v>
      </c>
      <c r="CF989" s="210">
        <f t="shared" ca="1" si="1647"/>
        <v>0</v>
      </c>
      <c r="CG989" s="210">
        <f t="shared" ca="1" si="1647"/>
        <v>0</v>
      </c>
      <c r="CH989" s="210">
        <f t="shared" ca="1" si="1647"/>
        <v>0</v>
      </c>
      <c r="CI989" s="210">
        <f t="shared" ca="1" si="1647"/>
        <v>0</v>
      </c>
      <c r="CJ989" s="210">
        <f t="array" aca="1" ref="CJ989" ca="1">COUNTIF(AV989:CI989,"&gt;"&amp;0)</f>
        <v>1</v>
      </c>
      <c r="CK989" s="210">
        <f t="shared" ca="1" si="1607"/>
        <v>0.97006335419341427</v>
      </c>
      <c r="CL989" s="210">
        <f t="shared" ca="1" si="1650"/>
        <v>0</v>
      </c>
      <c r="CM989" s="210">
        <f t="shared" ca="1" si="1650"/>
        <v>0</v>
      </c>
      <c r="CN989" s="210">
        <f t="shared" ca="1" si="1650"/>
        <v>0</v>
      </c>
      <c r="CO989" s="210">
        <f t="shared" ca="1" si="1650"/>
        <v>0</v>
      </c>
      <c r="CP989" s="210">
        <f t="shared" ca="1" si="1650"/>
        <v>0</v>
      </c>
      <c r="CQ989" s="210">
        <f t="shared" ca="1" si="1650"/>
        <v>0</v>
      </c>
      <c r="CR989" s="210">
        <f t="shared" ca="1" si="1650"/>
        <v>0</v>
      </c>
      <c r="CS989" s="210">
        <f t="shared" ca="1" si="1650"/>
        <v>0</v>
      </c>
      <c r="CT989" s="210">
        <f t="shared" ca="1" si="1650"/>
        <v>0</v>
      </c>
      <c r="CU989" s="210">
        <f t="shared" ca="1" si="1650"/>
        <v>0</v>
      </c>
      <c r="CV989" s="210">
        <f t="shared" ca="1" si="1650"/>
        <v>0.16678371597150468</v>
      </c>
      <c r="CW989" s="210">
        <f t="shared" ca="1" si="1650"/>
        <v>0</v>
      </c>
      <c r="CX989" s="210">
        <f t="shared" ca="1" si="1650"/>
        <v>0</v>
      </c>
      <c r="CY989" s="210">
        <f t="shared" ca="1" si="1650"/>
        <v>0</v>
      </c>
      <c r="CZ989" s="210">
        <f t="shared" ca="1" si="1650"/>
        <v>0</v>
      </c>
      <c r="DA989" s="210">
        <f t="shared" ca="1" si="1650"/>
        <v>0</v>
      </c>
      <c r="DB989" s="210">
        <f t="shared" ca="1" si="1643"/>
        <v>0</v>
      </c>
      <c r="DC989" s="210">
        <f t="shared" ca="1" si="1643"/>
        <v>0</v>
      </c>
      <c r="DD989" s="210">
        <f t="shared" ca="1" si="1643"/>
        <v>0</v>
      </c>
      <c r="DE989" s="210">
        <f t="shared" ca="1" si="1643"/>
        <v>0</v>
      </c>
      <c r="DF989" s="210">
        <f t="shared" ca="1" si="1643"/>
        <v>0</v>
      </c>
      <c r="DG989" s="210">
        <f t="shared" ca="1" si="1643"/>
        <v>0</v>
      </c>
      <c r="DH989" s="210">
        <f t="shared" ca="1" si="1643"/>
        <v>0</v>
      </c>
      <c r="DI989" s="210">
        <f t="shared" ca="1" si="1643"/>
        <v>0</v>
      </c>
      <c r="DJ989" s="210">
        <f t="shared" ca="1" si="1643"/>
        <v>0</v>
      </c>
      <c r="DK989" s="210">
        <f t="shared" ca="1" si="1643"/>
        <v>0</v>
      </c>
      <c r="DL989" s="210">
        <f t="shared" ca="1" si="1643"/>
        <v>0</v>
      </c>
      <c r="DM989" s="210">
        <f t="shared" ca="1" si="1643"/>
        <v>0.42462256448159097</v>
      </c>
      <c r="DN989" s="210">
        <f t="shared" ca="1" si="1643"/>
        <v>0</v>
      </c>
      <c r="DO989" s="210">
        <f t="shared" ca="1" si="1643"/>
        <v>0</v>
      </c>
      <c r="DP989" s="210">
        <f t="shared" ca="1" si="1643"/>
        <v>0</v>
      </c>
      <c r="DQ989" s="210">
        <f t="shared" ca="1" si="1639"/>
        <v>0</v>
      </c>
      <c r="DR989" s="210">
        <f t="shared" ca="1" si="1639"/>
        <v>0</v>
      </c>
      <c r="DS989" s="210">
        <f t="shared" ca="1" si="1639"/>
        <v>0</v>
      </c>
      <c r="DT989" s="210">
        <f t="shared" ca="1" si="1639"/>
        <v>0</v>
      </c>
      <c r="DU989" s="210">
        <f t="shared" ca="1" si="1639"/>
        <v>0</v>
      </c>
      <c r="DV989" s="210">
        <f t="shared" ca="1" si="1639"/>
        <v>0</v>
      </c>
      <c r="DW989" s="210">
        <f t="shared" ca="1" si="1639"/>
        <v>0</v>
      </c>
      <c r="DX989" s="210">
        <f t="shared" ca="1" si="1639"/>
        <v>0</v>
      </c>
      <c r="DY989" s="210">
        <f t="shared" ca="1" si="1639"/>
        <v>0</v>
      </c>
      <c r="DZ989" s="210">
        <f t="shared" ca="1" si="1639"/>
        <v>0</v>
      </c>
      <c r="EA989" s="210">
        <f t="shared" ca="1" si="1639"/>
        <v>0</v>
      </c>
      <c r="EB989" s="210">
        <f t="shared" ca="1" si="1639"/>
        <v>0</v>
      </c>
      <c r="EC989" s="210">
        <f t="shared" ca="1" si="1639"/>
        <v>0</v>
      </c>
      <c r="ED989" s="210">
        <f t="shared" ca="1" si="1639"/>
        <v>0</v>
      </c>
      <c r="EE989" s="210">
        <f t="shared" ca="1" si="1639"/>
        <v>0</v>
      </c>
      <c r="EF989" s="210">
        <f t="shared" ca="1" si="1633"/>
        <v>0</v>
      </c>
      <c r="EG989" s="210">
        <f t="shared" ca="1" si="1633"/>
        <v>0</v>
      </c>
      <c r="EH989" s="210">
        <f t="shared" ca="1" si="1629"/>
        <v>0</v>
      </c>
      <c r="EI989" s="210">
        <f t="shared" ca="1" si="1629"/>
        <v>0</v>
      </c>
      <c r="EJ989" s="210">
        <f t="shared" ca="1" si="1629"/>
        <v>0</v>
      </c>
      <c r="EK989" s="210">
        <f t="shared" ca="1" si="1629"/>
        <v>0</v>
      </c>
      <c r="EL989" s="210">
        <f t="shared" ca="1" si="1629"/>
        <v>0</v>
      </c>
      <c r="EM989" s="210">
        <f t="shared" ca="1" si="1629"/>
        <v>0</v>
      </c>
      <c r="EN989" s="210">
        <f t="shared" ca="1" si="1629"/>
        <v>0</v>
      </c>
      <c r="EO989" s="210">
        <f t="shared" ca="1" si="1629"/>
        <v>0</v>
      </c>
      <c r="EP989" s="210">
        <f t="shared" ca="1" si="1629"/>
        <v>0</v>
      </c>
      <c r="EQ989" s="210">
        <f t="shared" ca="1" si="1629"/>
        <v>0</v>
      </c>
      <c r="ER989" s="210">
        <f t="shared" ca="1" si="1629"/>
        <v>0</v>
      </c>
      <c r="ES989" s="210">
        <f t="shared" ca="1" si="1629"/>
        <v>0</v>
      </c>
      <c r="ET989" s="210">
        <f t="shared" ca="1" si="1629"/>
        <v>0</v>
      </c>
      <c r="EU989" s="210">
        <f t="shared" ca="1" si="1629"/>
        <v>0.83527572365760006</v>
      </c>
      <c r="EV989" s="210">
        <f t="shared" ca="1" si="1581"/>
        <v>0</v>
      </c>
      <c r="EW989" s="210">
        <f t="shared" ca="1" si="1581"/>
        <v>0</v>
      </c>
      <c r="EX989" s="210">
        <f t="shared" ca="1" si="1581"/>
        <v>0</v>
      </c>
      <c r="EY989" s="210">
        <f t="shared" ca="1" si="1581"/>
        <v>0</v>
      </c>
      <c r="EZ989" s="210">
        <f t="shared" ca="1" si="1581"/>
        <v>0</v>
      </c>
      <c r="FA989" s="210">
        <f t="shared" ca="1" si="1581"/>
        <v>0</v>
      </c>
      <c r="FB989" s="210">
        <f t="shared" ca="1" si="1634"/>
        <v>0</v>
      </c>
      <c r="FC989" s="210">
        <f t="shared" ca="1" si="1634"/>
        <v>0</v>
      </c>
      <c r="FD989" s="210">
        <f t="shared" ca="1" si="1634"/>
        <v>0</v>
      </c>
      <c r="FE989" s="210">
        <f t="shared" ca="1" si="1634"/>
        <v>0</v>
      </c>
      <c r="FF989" s="210">
        <f t="shared" ca="1" si="1634"/>
        <v>0</v>
      </c>
      <c r="FG989" s="210">
        <f t="shared" ca="1" si="1634"/>
        <v>0</v>
      </c>
      <c r="FH989" s="210">
        <f t="shared" ca="1" si="1634"/>
        <v>0</v>
      </c>
      <c r="FI989" s="210">
        <f t="shared" ca="1" si="1634"/>
        <v>0</v>
      </c>
      <c r="FJ989" s="210">
        <f t="shared" ca="1" si="1634"/>
        <v>0</v>
      </c>
      <c r="FK989" s="210">
        <f t="shared" ca="1" si="1634"/>
        <v>0</v>
      </c>
      <c r="FL989" s="210">
        <f t="shared" ca="1" si="1634"/>
        <v>0</v>
      </c>
      <c r="FM989" s="210">
        <f t="shared" ca="1" si="1634"/>
        <v>0</v>
      </c>
      <c r="FN989" s="210">
        <f t="shared" ca="1" si="1608"/>
        <v>3</v>
      </c>
      <c r="FO989" s="210">
        <f t="shared" ca="1" si="1635"/>
        <v>1.4266820041106958</v>
      </c>
      <c r="FP989" s="210">
        <f t="shared" ca="1" si="1652"/>
        <v>0</v>
      </c>
      <c r="FQ989" s="210">
        <f t="shared" ca="1" si="1652"/>
        <v>0</v>
      </c>
      <c r="FR989" s="210">
        <f t="shared" ca="1" si="1652"/>
        <v>0</v>
      </c>
      <c r="FS989" s="210">
        <f t="shared" ca="1" si="1652"/>
        <v>0</v>
      </c>
      <c r="FT989" s="210">
        <f t="shared" ca="1" si="1652"/>
        <v>0</v>
      </c>
      <c r="FU989" s="210">
        <f t="shared" ca="1" si="1652"/>
        <v>0</v>
      </c>
      <c r="FV989" s="210">
        <f t="shared" ca="1" si="1652"/>
        <v>0.35686229406757364</v>
      </c>
      <c r="FW989" s="210">
        <f t="shared" ca="1" si="1652"/>
        <v>0</v>
      </c>
      <c r="FX989" s="210">
        <f t="shared" ca="1" si="1652"/>
        <v>0</v>
      </c>
      <c r="FY989" s="210">
        <f t="shared" ca="1" si="1652"/>
        <v>0</v>
      </c>
      <c r="FZ989" s="210">
        <f t="shared" ca="1" si="1652"/>
        <v>0</v>
      </c>
      <c r="GA989" s="210">
        <f t="shared" ca="1" si="1652"/>
        <v>0</v>
      </c>
      <c r="GB989" s="210">
        <f t="shared" ca="1" si="1652"/>
        <v>0.66481782101532205</v>
      </c>
      <c r="GC989" s="210">
        <f t="shared" ca="1" si="1652"/>
        <v>0</v>
      </c>
      <c r="GD989" s="210">
        <f t="shared" ca="1" si="1652"/>
        <v>0</v>
      </c>
      <c r="GE989" s="210">
        <f t="shared" ca="1" si="1652"/>
        <v>0</v>
      </c>
      <c r="GF989" s="210">
        <f t="shared" ca="1" si="1651"/>
        <v>0</v>
      </c>
      <c r="GG989" s="210">
        <f t="shared" ca="1" si="1651"/>
        <v>0</v>
      </c>
      <c r="GH989" s="210">
        <f t="shared" ca="1" si="1651"/>
        <v>0</v>
      </c>
      <c r="GI989" s="210">
        <f t="shared" ca="1" si="1651"/>
        <v>0</v>
      </c>
      <c r="GJ989" s="210">
        <f t="shared" ca="1" si="1651"/>
        <v>0</v>
      </c>
      <c r="GK989" s="210">
        <f t="shared" ca="1" si="1651"/>
        <v>0</v>
      </c>
      <c r="GL989" s="210">
        <f t="shared" ca="1" si="1651"/>
        <v>0</v>
      </c>
      <c r="GM989" s="210">
        <f t="shared" ca="1" si="1651"/>
        <v>0.57981921619925259</v>
      </c>
      <c r="GN989" s="210">
        <f t="shared" ca="1" si="1651"/>
        <v>0</v>
      </c>
      <c r="GO989" s="210">
        <f t="shared" ca="1" si="1651"/>
        <v>0</v>
      </c>
      <c r="GP989" s="210">
        <f t="shared" ca="1" si="1651"/>
        <v>0</v>
      </c>
      <c r="GQ989" s="210">
        <f t="shared" ca="1" si="1651"/>
        <v>0</v>
      </c>
      <c r="GR989" s="210">
        <f t="shared" ca="1" si="1651"/>
        <v>0</v>
      </c>
      <c r="GS989" s="210">
        <f t="shared" ca="1" si="1651"/>
        <v>0</v>
      </c>
      <c r="GT989" s="210">
        <f t="shared" ca="1" si="1651"/>
        <v>0</v>
      </c>
      <c r="GU989" s="210">
        <f t="shared" ca="1" si="1640"/>
        <v>0</v>
      </c>
      <c r="GV989" s="210">
        <f t="shared" ca="1" si="1640"/>
        <v>0</v>
      </c>
      <c r="GW989" s="210">
        <f t="shared" ca="1" si="1640"/>
        <v>0</v>
      </c>
      <c r="GX989" s="210">
        <f t="shared" ca="1" si="1640"/>
        <v>0</v>
      </c>
      <c r="GY989" s="210">
        <f t="shared" ca="1" si="1640"/>
        <v>0</v>
      </c>
      <c r="GZ989" s="210">
        <f t="shared" ca="1" si="1640"/>
        <v>0.8586735711417659</v>
      </c>
      <c r="HA989" s="210">
        <f t="shared" ca="1" si="1640"/>
        <v>0</v>
      </c>
      <c r="HB989" s="210">
        <f t="shared" ca="1" si="1640"/>
        <v>0</v>
      </c>
      <c r="HC989" s="210">
        <f t="shared" ca="1" si="1640"/>
        <v>0</v>
      </c>
      <c r="HD989" s="210">
        <f t="shared" ca="1" si="1640"/>
        <v>0</v>
      </c>
      <c r="HE989" s="210">
        <f t="shared" ca="1" si="1640"/>
        <v>0</v>
      </c>
      <c r="HF989" s="210">
        <f t="shared" ca="1" si="1640"/>
        <v>0</v>
      </c>
      <c r="HG989" s="210">
        <f t="shared" ca="1" si="1640"/>
        <v>0</v>
      </c>
      <c r="HH989" s="210">
        <f t="shared" ca="1" si="1640"/>
        <v>0</v>
      </c>
      <c r="HI989" s="210">
        <f t="shared" ca="1" si="1640"/>
        <v>0</v>
      </c>
      <c r="HJ989" s="210">
        <f t="shared" ref="HJ989:HW1052" ca="1" si="1656">IF(RAND()&lt;=$G$54,(1-(1-RAND())^(1/$G$57))^(1/$I$57),0)</f>
        <v>0</v>
      </c>
      <c r="HK989" s="210">
        <f t="shared" ca="1" si="1656"/>
        <v>0</v>
      </c>
      <c r="HL989" s="210">
        <f t="shared" ca="1" si="1656"/>
        <v>0</v>
      </c>
      <c r="HM989" s="210">
        <f t="shared" ca="1" si="1656"/>
        <v>0</v>
      </c>
      <c r="HN989" s="210">
        <f t="shared" ca="1" si="1656"/>
        <v>0</v>
      </c>
      <c r="HO989" s="210">
        <f t="shared" ca="1" si="1656"/>
        <v>0</v>
      </c>
      <c r="HP989" s="210">
        <f t="shared" ca="1" si="1656"/>
        <v>0</v>
      </c>
      <c r="HQ989" s="210">
        <f t="shared" ca="1" si="1656"/>
        <v>0</v>
      </c>
      <c r="HR989" s="210">
        <f t="shared" ca="1" si="1656"/>
        <v>0</v>
      </c>
      <c r="HS989" s="210">
        <f t="shared" ca="1" si="1656"/>
        <v>0</v>
      </c>
      <c r="HT989" s="210">
        <f t="shared" ca="1" si="1656"/>
        <v>0</v>
      </c>
      <c r="HU989" s="210">
        <f t="shared" ca="1" si="1656"/>
        <v>0</v>
      </c>
      <c r="HV989" s="210">
        <f t="shared" ca="1" si="1656"/>
        <v>0</v>
      </c>
      <c r="HW989" s="210">
        <f t="shared" ca="1" si="1656"/>
        <v>0</v>
      </c>
      <c r="HX989" s="210">
        <f t="shared" ca="1" si="1609"/>
        <v>4</v>
      </c>
      <c r="HY989" s="210">
        <f t="shared" ca="1" si="1610"/>
        <v>2.4601729024239143</v>
      </c>
      <c r="HZ989" s="210">
        <f t="shared" ref="HZ989:IO1020" ca="1" si="1657">IF(RAND()&lt;=$H$54,(1-(1-RAND())^(1/$G$57))^(1/$I$57),0)</f>
        <v>0</v>
      </c>
      <c r="IA989" s="210">
        <f t="shared" ca="1" si="1657"/>
        <v>0</v>
      </c>
      <c r="IB989" s="210">
        <f t="shared" ca="1" si="1657"/>
        <v>0</v>
      </c>
      <c r="IC989" s="210">
        <f t="shared" ca="1" si="1657"/>
        <v>0</v>
      </c>
      <c r="ID989" s="210">
        <f t="shared" ca="1" si="1657"/>
        <v>0</v>
      </c>
      <c r="IE989" s="210">
        <f t="shared" ca="1" si="1657"/>
        <v>0</v>
      </c>
      <c r="IF989" s="210">
        <f t="shared" ca="1" si="1657"/>
        <v>0</v>
      </c>
      <c r="IG989" s="210">
        <f t="shared" ca="1" si="1657"/>
        <v>0</v>
      </c>
      <c r="IH989" s="210">
        <f t="shared" ca="1" si="1657"/>
        <v>0.99820608669767397</v>
      </c>
      <c r="II989" s="210">
        <f t="shared" ca="1" si="1657"/>
        <v>0</v>
      </c>
      <c r="IJ989" s="210">
        <f t="shared" ca="1" si="1657"/>
        <v>0</v>
      </c>
      <c r="IK989" s="210">
        <f t="shared" ca="1" si="1657"/>
        <v>0</v>
      </c>
      <c r="IL989" s="210">
        <f t="shared" ca="1" si="1657"/>
        <v>0</v>
      </c>
      <c r="IM989" s="210">
        <f t="shared" ca="1" si="1657"/>
        <v>0</v>
      </c>
      <c r="IN989" s="210">
        <f t="shared" ca="1" si="1657"/>
        <v>0</v>
      </c>
      <c r="IO989" s="210">
        <f t="shared" ca="1" si="1657"/>
        <v>0</v>
      </c>
      <c r="IP989" s="210">
        <f t="shared" ca="1" si="1654"/>
        <v>0</v>
      </c>
      <c r="IQ989" s="210">
        <f t="shared" ca="1" si="1654"/>
        <v>0</v>
      </c>
      <c r="IR989" s="210">
        <f t="shared" ca="1" si="1654"/>
        <v>0</v>
      </c>
      <c r="IS989" s="210">
        <f t="shared" ca="1" si="1654"/>
        <v>0</v>
      </c>
      <c r="IT989" s="210">
        <f t="shared" ca="1" si="1654"/>
        <v>0</v>
      </c>
      <c r="IU989" s="210">
        <f t="shared" ca="1" si="1654"/>
        <v>0</v>
      </c>
      <c r="IV989" s="210">
        <f t="shared" ca="1" si="1654"/>
        <v>0</v>
      </c>
      <c r="IW989" s="210">
        <f t="shared" ca="1" si="1654"/>
        <v>0</v>
      </c>
      <c r="IX989" s="210">
        <f t="shared" ca="1" si="1654"/>
        <v>0</v>
      </c>
      <c r="IY989" s="210">
        <f t="shared" ca="1" si="1654"/>
        <v>0</v>
      </c>
      <c r="IZ989" s="210">
        <f t="shared" ca="1" si="1654"/>
        <v>0</v>
      </c>
      <c r="JA989" s="210">
        <f t="shared" ca="1" si="1654"/>
        <v>0</v>
      </c>
      <c r="JB989" s="210">
        <f t="shared" ca="1" si="1654"/>
        <v>0</v>
      </c>
      <c r="JC989" s="210">
        <f t="shared" ca="1" si="1654"/>
        <v>0</v>
      </c>
      <c r="JD989" s="210">
        <f t="shared" ca="1" si="1654"/>
        <v>0</v>
      </c>
      <c r="JE989" s="210">
        <f t="shared" ca="1" si="1649"/>
        <v>0</v>
      </c>
      <c r="JF989" s="210">
        <f t="shared" ca="1" si="1649"/>
        <v>0</v>
      </c>
      <c r="JG989" s="210">
        <f t="shared" ca="1" si="1649"/>
        <v>0</v>
      </c>
      <c r="JH989" s="210">
        <f t="shared" ca="1" si="1649"/>
        <v>5.0826908864166326E-2</v>
      </c>
      <c r="JI989" s="210">
        <f t="shared" ca="1" si="1649"/>
        <v>0</v>
      </c>
      <c r="JJ989" s="210">
        <f t="shared" ca="1" si="1649"/>
        <v>0</v>
      </c>
      <c r="JK989" s="210">
        <f t="shared" ca="1" si="1649"/>
        <v>0</v>
      </c>
      <c r="JL989" s="210">
        <f t="shared" ca="1" si="1649"/>
        <v>0</v>
      </c>
      <c r="JM989" s="210">
        <f t="shared" ca="1" si="1649"/>
        <v>0</v>
      </c>
      <c r="JN989" s="210">
        <f t="shared" ca="1" si="1611"/>
        <v>2</v>
      </c>
      <c r="JO989" s="210">
        <f t="shared" ca="1" si="1612"/>
        <v>1.0490329955618403</v>
      </c>
      <c r="JP989" s="210">
        <f t="shared" ca="1" si="1644"/>
        <v>0</v>
      </c>
      <c r="JQ989" s="210">
        <f t="shared" ca="1" si="1644"/>
        <v>0</v>
      </c>
      <c r="JR989" s="210">
        <f t="shared" ca="1" si="1644"/>
        <v>0.76407641913521662</v>
      </c>
      <c r="JS989" s="210">
        <f t="shared" ca="1" si="1644"/>
        <v>0.35689991637150192</v>
      </c>
      <c r="JT989" s="210">
        <f t="shared" ca="1" si="1644"/>
        <v>0</v>
      </c>
      <c r="JU989" s="210">
        <f t="shared" ca="1" si="1644"/>
        <v>0</v>
      </c>
      <c r="JV989" s="210">
        <f t="shared" ca="1" si="1644"/>
        <v>0</v>
      </c>
      <c r="JW989" s="210">
        <f t="shared" ca="1" si="1644"/>
        <v>0</v>
      </c>
      <c r="JX989" s="210">
        <f t="shared" ca="1" si="1644"/>
        <v>0</v>
      </c>
      <c r="JY989" s="210">
        <f t="shared" ca="1" si="1644"/>
        <v>0</v>
      </c>
      <c r="JZ989" s="210">
        <f t="shared" ca="1" si="1644"/>
        <v>0</v>
      </c>
      <c r="KA989" s="210">
        <f t="shared" ca="1" si="1644"/>
        <v>0</v>
      </c>
      <c r="KB989" s="210">
        <f t="shared" ca="1" si="1644"/>
        <v>0.99086965995907705</v>
      </c>
      <c r="KC989" s="210">
        <f t="shared" ca="1" si="1644"/>
        <v>0</v>
      </c>
      <c r="KD989" s="210">
        <f t="shared" ca="1" si="1644"/>
        <v>0</v>
      </c>
      <c r="KE989" s="210">
        <f t="shared" ca="1" si="1644"/>
        <v>0</v>
      </c>
      <c r="KF989" s="210">
        <f t="shared" ca="1" si="1641"/>
        <v>0</v>
      </c>
      <c r="KG989" s="210">
        <f t="shared" ca="1" si="1641"/>
        <v>0</v>
      </c>
      <c r="KH989" s="210">
        <f t="shared" ca="1" si="1641"/>
        <v>0</v>
      </c>
      <c r="KI989" s="210">
        <f t="shared" ca="1" si="1641"/>
        <v>0</v>
      </c>
      <c r="KJ989" s="210">
        <f t="shared" ca="1" si="1641"/>
        <v>0</v>
      </c>
      <c r="KK989" s="210">
        <f t="shared" ca="1" si="1641"/>
        <v>0</v>
      </c>
      <c r="KL989" s="210">
        <f t="shared" ca="1" si="1641"/>
        <v>0</v>
      </c>
      <c r="KM989" s="210">
        <f t="shared" ca="1" si="1641"/>
        <v>0</v>
      </c>
      <c r="KN989" s="210">
        <f t="shared" ca="1" si="1641"/>
        <v>0</v>
      </c>
      <c r="KO989" s="210">
        <f t="shared" ca="1" si="1641"/>
        <v>0</v>
      </c>
      <c r="KP989" s="210">
        <f t="shared" ca="1" si="1641"/>
        <v>0</v>
      </c>
      <c r="KQ989" s="210">
        <f t="shared" ca="1" si="1641"/>
        <v>0</v>
      </c>
      <c r="KR989" s="210">
        <f t="shared" ca="1" si="1641"/>
        <v>0</v>
      </c>
      <c r="KS989" s="210">
        <f t="shared" ca="1" si="1641"/>
        <v>0</v>
      </c>
      <c r="KT989" s="210">
        <f t="shared" ca="1" si="1613"/>
        <v>3</v>
      </c>
      <c r="KU989" s="210">
        <f t="shared" ca="1" si="1614"/>
        <v>2.1118459954657958</v>
      </c>
      <c r="KV989" s="210">
        <f t="shared" ca="1" si="1622"/>
        <v>0</v>
      </c>
      <c r="KW989" s="210">
        <f t="shared" ca="1" si="1622"/>
        <v>0.99978052613819479</v>
      </c>
      <c r="KX989" s="210">
        <f t="shared" ca="1" si="1622"/>
        <v>0.4708255833419418</v>
      </c>
      <c r="KY989" s="210">
        <f t="shared" ca="1" si="1622"/>
        <v>0</v>
      </c>
      <c r="KZ989" s="210">
        <f t="shared" ca="1" si="1622"/>
        <v>0</v>
      </c>
      <c r="LA989" s="210">
        <f t="shared" ca="1" si="1622"/>
        <v>0.27432470689753802</v>
      </c>
      <c r="LB989" s="210">
        <f t="shared" ca="1" si="1622"/>
        <v>3.7599275766551442E-2</v>
      </c>
      <c r="LC989" s="210">
        <f t="shared" ca="1" si="1622"/>
        <v>0</v>
      </c>
      <c r="LD989" s="210">
        <f t="shared" ca="1" si="1622"/>
        <v>0</v>
      </c>
      <c r="LE989" s="210">
        <f t="shared" ca="1" si="1622"/>
        <v>0.98941966785980462</v>
      </c>
      <c r="LF989" s="210">
        <f t="shared" ca="1" si="1615"/>
        <v>5</v>
      </c>
      <c r="LG989" s="210">
        <f t="shared" ca="1" si="1616"/>
        <v>2.7719497600040306</v>
      </c>
      <c r="LH989" s="210">
        <f t="shared" ca="1" si="1620"/>
        <v>18</v>
      </c>
      <c r="LI989" s="210">
        <f t="shared" ca="1" si="1620"/>
        <v>10.78974701175969</v>
      </c>
    </row>
    <row r="990" spans="2:321" x14ac:dyDescent="0.3">
      <c r="B990"/>
      <c r="C990" s="210">
        <f ca="1">'5. Vasichek'!C990</f>
        <v>-0.3285639216981236</v>
      </c>
      <c r="D990" s="210">
        <f t="shared" ca="1" si="1621"/>
        <v>0</v>
      </c>
      <c r="E990" s="210">
        <f t="shared" ca="1" si="1621"/>
        <v>0</v>
      </c>
      <c r="F990" s="210">
        <f t="shared" ca="1" si="1621"/>
        <v>0</v>
      </c>
      <c r="G990" s="210">
        <f t="shared" ca="1" si="1621"/>
        <v>0</v>
      </c>
      <c r="H990" s="210">
        <f t="shared" ca="1" si="1621"/>
        <v>0</v>
      </c>
      <c r="I990" s="210">
        <f t="shared" ca="1" si="1621"/>
        <v>0</v>
      </c>
      <c r="J990" s="210">
        <f t="shared" ca="1" si="1621"/>
        <v>0</v>
      </c>
      <c r="K990" s="210">
        <f t="shared" ca="1" si="1621"/>
        <v>0</v>
      </c>
      <c r="L990" s="210">
        <f t="shared" ca="1" si="1621"/>
        <v>0</v>
      </c>
      <c r="M990" s="210">
        <f t="shared" ca="1" si="1621"/>
        <v>0</v>
      </c>
      <c r="N990" s="210">
        <f t="shared" ca="1" si="1618"/>
        <v>0</v>
      </c>
      <c r="O990" s="210">
        <f t="shared" ca="1" si="1605"/>
        <v>0</v>
      </c>
      <c r="P990" s="210">
        <f t="shared" ca="1" si="1642"/>
        <v>0</v>
      </c>
      <c r="Q990" s="210">
        <f t="shared" ca="1" si="1642"/>
        <v>0</v>
      </c>
      <c r="R990" s="210">
        <f t="shared" ca="1" si="1642"/>
        <v>0</v>
      </c>
      <c r="S990" s="210">
        <f t="shared" ca="1" si="1642"/>
        <v>0</v>
      </c>
      <c r="T990" s="210">
        <f t="shared" ca="1" si="1642"/>
        <v>0</v>
      </c>
      <c r="U990" s="210">
        <f t="shared" ca="1" si="1642"/>
        <v>0</v>
      </c>
      <c r="V990" s="210">
        <f t="shared" ca="1" si="1642"/>
        <v>0</v>
      </c>
      <c r="W990" s="210">
        <f t="shared" ca="1" si="1642"/>
        <v>0</v>
      </c>
      <c r="X990" s="210">
        <f t="shared" ca="1" si="1642"/>
        <v>0</v>
      </c>
      <c r="Y990" s="210">
        <f t="shared" ca="1" si="1642"/>
        <v>0</v>
      </c>
      <c r="Z990" s="210">
        <f t="shared" ca="1" si="1642"/>
        <v>0</v>
      </c>
      <c r="AA990" s="210">
        <f t="shared" ca="1" si="1642"/>
        <v>0</v>
      </c>
      <c r="AB990" s="210">
        <f t="shared" ca="1" si="1642"/>
        <v>0</v>
      </c>
      <c r="AC990" s="210">
        <f t="shared" ca="1" si="1642"/>
        <v>0</v>
      </c>
      <c r="AD990" s="210">
        <f t="shared" ca="1" si="1642"/>
        <v>0</v>
      </c>
      <c r="AE990" s="210">
        <f t="shared" ref="AE990:AS1053" ca="1" si="1658">IF(RAND()&lt;=$D$54,(1-(1-RAND())^(1/$G$57))^(1/$I$57),0)</f>
        <v>0</v>
      </c>
      <c r="AF990" s="210">
        <f t="shared" ca="1" si="1658"/>
        <v>0</v>
      </c>
      <c r="AG990" s="210">
        <f t="shared" ca="1" si="1658"/>
        <v>0</v>
      </c>
      <c r="AH990" s="210">
        <f t="shared" ca="1" si="1658"/>
        <v>0</v>
      </c>
      <c r="AI990" s="210">
        <f t="shared" ca="1" si="1658"/>
        <v>0</v>
      </c>
      <c r="AJ990" s="210">
        <f t="shared" ca="1" si="1658"/>
        <v>0</v>
      </c>
      <c r="AK990" s="210">
        <f t="shared" ca="1" si="1658"/>
        <v>0</v>
      </c>
      <c r="AL990" s="210">
        <f t="shared" ca="1" si="1658"/>
        <v>0</v>
      </c>
      <c r="AM990" s="210">
        <f t="shared" ca="1" si="1658"/>
        <v>0</v>
      </c>
      <c r="AN990" s="210">
        <f t="shared" ca="1" si="1658"/>
        <v>0</v>
      </c>
      <c r="AO990" s="210">
        <f t="shared" ca="1" si="1658"/>
        <v>0</v>
      </c>
      <c r="AP990" s="210">
        <f t="shared" ca="1" si="1658"/>
        <v>0</v>
      </c>
      <c r="AQ990" s="210">
        <f t="shared" ca="1" si="1658"/>
        <v>0</v>
      </c>
      <c r="AR990" s="210">
        <f t="shared" ca="1" si="1658"/>
        <v>0</v>
      </c>
      <c r="AS990" s="210">
        <f t="shared" ca="1" si="1658"/>
        <v>0</v>
      </c>
      <c r="AT990" s="210">
        <f t="array" aca="1" ref="AT990" ca="1">COUNTIF(P990:AS990,"&gt;"&amp;0)</f>
        <v>0</v>
      </c>
      <c r="AU990" s="210">
        <f t="shared" ca="1" si="1606"/>
        <v>0</v>
      </c>
      <c r="AV990" s="210">
        <f t="shared" ca="1" si="1655"/>
        <v>0</v>
      </c>
      <c r="AW990" s="210">
        <f t="shared" ca="1" si="1655"/>
        <v>0</v>
      </c>
      <c r="AX990" s="210">
        <f t="shared" ca="1" si="1655"/>
        <v>0</v>
      </c>
      <c r="AY990" s="210">
        <f t="shared" ca="1" si="1655"/>
        <v>0</v>
      </c>
      <c r="AZ990" s="210">
        <f t="shared" ca="1" si="1655"/>
        <v>0</v>
      </c>
      <c r="BA990" s="210">
        <f t="shared" ca="1" si="1655"/>
        <v>0</v>
      </c>
      <c r="BB990" s="210">
        <f t="shared" ca="1" si="1655"/>
        <v>0</v>
      </c>
      <c r="BC990" s="210">
        <f t="shared" ca="1" si="1655"/>
        <v>0</v>
      </c>
      <c r="BD990" s="210">
        <f t="shared" ca="1" si="1655"/>
        <v>0</v>
      </c>
      <c r="BE990" s="210">
        <f t="shared" ca="1" si="1655"/>
        <v>0</v>
      </c>
      <c r="BF990" s="210">
        <f t="shared" ca="1" si="1655"/>
        <v>0</v>
      </c>
      <c r="BG990" s="210">
        <f t="shared" ca="1" si="1655"/>
        <v>0</v>
      </c>
      <c r="BH990" s="210">
        <f t="shared" ca="1" si="1655"/>
        <v>0</v>
      </c>
      <c r="BI990" s="210">
        <f t="shared" ca="1" si="1655"/>
        <v>0</v>
      </c>
      <c r="BJ990" s="210">
        <f t="shared" ca="1" si="1655"/>
        <v>0</v>
      </c>
      <c r="BK990" s="210">
        <f t="shared" ca="1" si="1655"/>
        <v>0</v>
      </c>
      <c r="BL990" s="210">
        <f t="shared" ca="1" si="1653"/>
        <v>0</v>
      </c>
      <c r="BM990" s="210">
        <f t="shared" ca="1" si="1653"/>
        <v>0</v>
      </c>
      <c r="BN990" s="210">
        <f t="shared" ca="1" si="1653"/>
        <v>0</v>
      </c>
      <c r="BO990" s="210">
        <f t="shared" ca="1" si="1653"/>
        <v>0</v>
      </c>
      <c r="BP990" s="210">
        <f t="shared" ca="1" si="1653"/>
        <v>0</v>
      </c>
      <c r="BQ990" s="210">
        <f t="shared" ca="1" si="1653"/>
        <v>0</v>
      </c>
      <c r="BR990" s="210">
        <f t="shared" ca="1" si="1653"/>
        <v>0</v>
      </c>
      <c r="BS990" s="210">
        <f t="shared" ca="1" si="1653"/>
        <v>0</v>
      </c>
      <c r="BT990" s="210">
        <f t="shared" ca="1" si="1653"/>
        <v>0</v>
      </c>
      <c r="BU990" s="210">
        <f t="shared" ca="1" si="1653"/>
        <v>0</v>
      </c>
      <c r="BV990" s="210">
        <f t="shared" ca="1" si="1653"/>
        <v>3.438977993146324E-3</v>
      </c>
      <c r="BW990" s="210">
        <f t="shared" ca="1" si="1653"/>
        <v>0</v>
      </c>
      <c r="BX990" s="210">
        <f t="shared" ca="1" si="1653"/>
        <v>0</v>
      </c>
      <c r="BY990" s="210">
        <f t="shared" ca="1" si="1653"/>
        <v>0</v>
      </c>
      <c r="BZ990" s="210">
        <f t="shared" ca="1" si="1653"/>
        <v>0</v>
      </c>
      <c r="CA990" s="210">
        <f t="shared" ca="1" si="1647"/>
        <v>0</v>
      </c>
      <c r="CB990" s="210">
        <f t="shared" ca="1" si="1647"/>
        <v>0</v>
      </c>
      <c r="CC990" s="210">
        <f t="shared" ca="1" si="1647"/>
        <v>0</v>
      </c>
      <c r="CD990" s="210">
        <f t="shared" ca="1" si="1647"/>
        <v>0</v>
      </c>
      <c r="CE990" s="210">
        <f t="shared" ca="1" si="1647"/>
        <v>0</v>
      </c>
      <c r="CF990" s="210">
        <f t="shared" ca="1" si="1647"/>
        <v>0</v>
      </c>
      <c r="CG990" s="210">
        <f t="shared" ca="1" si="1647"/>
        <v>0</v>
      </c>
      <c r="CH990" s="210">
        <f t="shared" ca="1" si="1647"/>
        <v>0</v>
      </c>
      <c r="CI990" s="210">
        <f t="shared" ca="1" si="1647"/>
        <v>0</v>
      </c>
      <c r="CJ990" s="210">
        <f t="array" aca="1" ref="CJ990" ca="1">COUNTIF(AV990:CI990,"&gt;"&amp;0)</f>
        <v>1</v>
      </c>
      <c r="CK990" s="210">
        <f t="shared" ca="1" si="1607"/>
        <v>3.438977993146324E-3</v>
      </c>
      <c r="CL990" s="210">
        <f t="shared" ca="1" si="1650"/>
        <v>0</v>
      </c>
      <c r="CM990" s="210">
        <f t="shared" ca="1" si="1650"/>
        <v>0</v>
      </c>
      <c r="CN990" s="210">
        <f t="shared" ca="1" si="1650"/>
        <v>0</v>
      </c>
      <c r="CO990" s="210">
        <f t="shared" ca="1" si="1650"/>
        <v>0</v>
      </c>
      <c r="CP990" s="210">
        <f t="shared" ca="1" si="1650"/>
        <v>0</v>
      </c>
      <c r="CQ990" s="210">
        <f t="shared" ca="1" si="1650"/>
        <v>0</v>
      </c>
      <c r="CR990" s="210">
        <f t="shared" ca="1" si="1650"/>
        <v>0</v>
      </c>
      <c r="CS990" s="210">
        <f t="shared" ca="1" si="1650"/>
        <v>0</v>
      </c>
      <c r="CT990" s="210">
        <f t="shared" ca="1" si="1650"/>
        <v>0</v>
      </c>
      <c r="CU990" s="210">
        <f t="shared" ca="1" si="1650"/>
        <v>3.9468589896354744E-3</v>
      </c>
      <c r="CV990" s="210">
        <f t="shared" ca="1" si="1650"/>
        <v>0</v>
      </c>
      <c r="CW990" s="210">
        <f t="shared" ca="1" si="1650"/>
        <v>0</v>
      </c>
      <c r="CX990" s="210">
        <f t="shared" ca="1" si="1650"/>
        <v>0</v>
      </c>
      <c r="CY990" s="210">
        <f t="shared" ca="1" si="1650"/>
        <v>0</v>
      </c>
      <c r="CZ990" s="210">
        <f t="shared" ca="1" si="1650"/>
        <v>0</v>
      </c>
      <c r="DA990" s="210">
        <f t="shared" ca="1" si="1650"/>
        <v>0</v>
      </c>
      <c r="DB990" s="210">
        <f t="shared" ca="1" si="1643"/>
        <v>0</v>
      </c>
      <c r="DC990" s="210">
        <f t="shared" ca="1" si="1643"/>
        <v>0</v>
      </c>
      <c r="DD990" s="210">
        <f t="shared" ca="1" si="1643"/>
        <v>0</v>
      </c>
      <c r="DE990" s="210">
        <f t="shared" ca="1" si="1643"/>
        <v>0</v>
      </c>
      <c r="DF990" s="210">
        <f t="shared" ca="1" si="1643"/>
        <v>0</v>
      </c>
      <c r="DG990" s="210">
        <f t="shared" ca="1" si="1643"/>
        <v>0</v>
      </c>
      <c r="DH990" s="210">
        <f t="shared" ca="1" si="1643"/>
        <v>0</v>
      </c>
      <c r="DI990" s="210">
        <f t="shared" ca="1" si="1643"/>
        <v>0</v>
      </c>
      <c r="DJ990" s="210">
        <f t="shared" ca="1" si="1643"/>
        <v>0</v>
      </c>
      <c r="DK990" s="210">
        <f t="shared" ca="1" si="1643"/>
        <v>0</v>
      </c>
      <c r="DL990" s="210">
        <f t="shared" ca="1" si="1643"/>
        <v>0</v>
      </c>
      <c r="DM990" s="210">
        <f t="shared" ca="1" si="1643"/>
        <v>0</v>
      </c>
      <c r="DN990" s="210">
        <f t="shared" ca="1" si="1643"/>
        <v>0</v>
      </c>
      <c r="DO990" s="210">
        <f t="shared" ca="1" si="1643"/>
        <v>0</v>
      </c>
      <c r="DP990" s="210">
        <f t="shared" ca="1" si="1643"/>
        <v>0</v>
      </c>
      <c r="DQ990" s="210">
        <f t="shared" ca="1" si="1639"/>
        <v>0</v>
      </c>
      <c r="DR990" s="210">
        <f t="shared" ca="1" si="1639"/>
        <v>0</v>
      </c>
      <c r="DS990" s="210">
        <f t="shared" ca="1" si="1639"/>
        <v>0</v>
      </c>
      <c r="DT990" s="210">
        <f t="shared" ca="1" si="1639"/>
        <v>0</v>
      </c>
      <c r="DU990" s="210">
        <f t="shared" ca="1" si="1639"/>
        <v>0</v>
      </c>
      <c r="DV990" s="210">
        <f t="shared" ca="1" si="1639"/>
        <v>0</v>
      </c>
      <c r="DW990" s="210">
        <f t="shared" ca="1" si="1639"/>
        <v>0</v>
      </c>
      <c r="DX990" s="210">
        <f t="shared" ca="1" si="1639"/>
        <v>0</v>
      </c>
      <c r="DY990" s="210">
        <f t="shared" ca="1" si="1639"/>
        <v>0</v>
      </c>
      <c r="DZ990" s="210">
        <f t="shared" ca="1" si="1639"/>
        <v>0</v>
      </c>
      <c r="EA990" s="210">
        <f t="shared" ca="1" si="1639"/>
        <v>0</v>
      </c>
      <c r="EB990" s="210">
        <f t="shared" ca="1" si="1639"/>
        <v>0</v>
      </c>
      <c r="EC990" s="210">
        <f t="shared" ca="1" si="1639"/>
        <v>0</v>
      </c>
      <c r="ED990" s="210">
        <f t="shared" ca="1" si="1639"/>
        <v>0</v>
      </c>
      <c r="EE990" s="210">
        <f t="shared" ref="EE990:ET1053" ca="1" si="1659">IF(RAND()&lt;=$F$54,(1-(1-RAND())^(1/$G$57))^(1/$I$57),0)</f>
        <v>0</v>
      </c>
      <c r="EF990" s="210">
        <f t="shared" ca="1" si="1659"/>
        <v>0</v>
      </c>
      <c r="EG990" s="210">
        <f t="shared" ca="1" si="1633"/>
        <v>0</v>
      </c>
      <c r="EH990" s="210">
        <f t="shared" ca="1" si="1629"/>
        <v>0</v>
      </c>
      <c r="EI990" s="210">
        <f t="shared" ca="1" si="1629"/>
        <v>0</v>
      </c>
      <c r="EJ990" s="210">
        <f t="shared" ca="1" si="1629"/>
        <v>0</v>
      </c>
      <c r="EK990" s="210">
        <f t="shared" ref="EK990:EZ1053" ca="1" si="1660">IF(RAND()&lt;=$F$54,(1-(1-RAND())^(1/$G$57))^(1/$I$57),0)</f>
        <v>0</v>
      </c>
      <c r="EL990" s="210">
        <f t="shared" ca="1" si="1660"/>
        <v>0</v>
      </c>
      <c r="EM990" s="210">
        <f t="shared" ca="1" si="1660"/>
        <v>0</v>
      </c>
      <c r="EN990" s="210">
        <f t="shared" ca="1" si="1660"/>
        <v>0</v>
      </c>
      <c r="EO990" s="210">
        <f t="shared" ca="1" si="1660"/>
        <v>0</v>
      </c>
      <c r="EP990" s="210">
        <f t="shared" ca="1" si="1660"/>
        <v>0</v>
      </c>
      <c r="EQ990" s="210">
        <f t="shared" ca="1" si="1660"/>
        <v>0</v>
      </c>
      <c r="ER990" s="210">
        <f t="shared" ca="1" si="1660"/>
        <v>0</v>
      </c>
      <c r="ES990" s="210">
        <f t="shared" ca="1" si="1660"/>
        <v>0</v>
      </c>
      <c r="ET990" s="210">
        <f t="shared" ca="1" si="1660"/>
        <v>0</v>
      </c>
      <c r="EU990" s="210">
        <f t="shared" ca="1" si="1660"/>
        <v>0</v>
      </c>
      <c r="EV990" s="210">
        <f t="shared" ca="1" si="1581"/>
        <v>0</v>
      </c>
      <c r="EW990" s="210">
        <f t="shared" ca="1" si="1581"/>
        <v>0</v>
      </c>
      <c r="EX990" s="210">
        <f t="shared" ca="1" si="1581"/>
        <v>0</v>
      </c>
      <c r="EY990" s="210">
        <f t="shared" ca="1" si="1581"/>
        <v>0</v>
      </c>
      <c r="EZ990" s="210">
        <f t="shared" ca="1" si="1581"/>
        <v>0</v>
      </c>
      <c r="FA990" s="210">
        <f t="shared" ca="1" si="1581"/>
        <v>0</v>
      </c>
      <c r="FB990" s="210">
        <f t="shared" ca="1" si="1634"/>
        <v>0.94832673498289088</v>
      </c>
      <c r="FC990" s="210">
        <f t="shared" ca="1" si="1634"/>
        <v>0</v>
      </c>
      <c r="FD990" s="210">
        <f t="shared" ca="1" si="1634"/>
        <v>0</v>
      </c>
      <c r="FE990" s="210">
        <f t="shared" ca="1" si="1634"/>
        <v>0</v>
      </c>
      <c r="FF990" s="210">
        <f t="shared" ca="1" si="1634"/>
        <v>0</v>
      </c>
      <c r="FG990" s="210">
        <f t="shared" ca="1" si="1634"/>
        <v>0</v>
      </c>
      <c r="FH990" s="210">
        <f t="shared" ca="1" si="1634"/>
        <v>0</v>
      </c>
      <c r="FI990" s="210">
        <f t="shared" ca="1" si="1634"/>
        <v>0</v>
      </c>
      <c r="FJ990" s="210">
        <f t="shared" ca="1" si="1634"/>
        <v>0.65558111373628003</v>
      </c>
      <c r="FK990" s="210">
        <f t="shared" ca="1" si="1634"/>
        <v>0</v>
      </c>
      <c r="FL990" s="210">
        <f t="shared" ca="1" si="1634"/>
        <v>0</v>
      </c>
      <c r="FM990" s="210">
        <f t="shared" ca="1" si="1634"/>
        <v>0</v>
      </c>
      <c r="FN990" s="210">
        <f t="shared" ca="1" si="1608"/>
        <v>3</v>
      </c>
      <c r="FO990" s="210">
        <f t="shared" ca="1" si="1635"/>
        <v>1.6078547077088063</v>
      </c>
      <c r="FP990" s="210">
        <f t="shared" ca="1" si="1652"/>
        <v>0</v>
      </c>
      <c r="FQ990" s="210">
        <f t="shared" ca="1" si="1652"/>
        <v>0.23064489742195732</v>
      </c>
      <c r="FR990" s="210">
        <f t="shared" ca="1" si="1652"/>
        <v>0</v>
      </c>
      <c r="FS990" s="210">
        <f t="shared" ca="1" si="1652"/>
        <v>0</v>
      </c>
      <c r="FT990" s="210">
        <f t="shared" ca="1" si="1652"/>
        <v>0</v>
      </c>
      <c r="FU990" s="210">
        <f t="shared" ca="1" si="1652"/>
        <v>0</v>
      </c>
      <c r="FV990" s="210">
        <f t="shared" ca="1" si="1652"/>
        <v>0</v>
      </c>
      <c r="FW990" s="210">
        <f t="shared" ca="1" si="1652"/>
        <v>0</v>
      </c>
      <c r="FX990" s="210">
        <f t="shared" ca="1" si="1652"/>
        <v>0</v>
      </c>
      <c r="FY990" s="210">
        <f t="shared" ca="1" si="1652"/>
        <v>0</v>
      </c>
      <c r="FZ990" s="210">
        <f t="shared" ca="1" si="1652"/>
        <v>0</v>
      </c>
      <c r="GA990" s="210">
        <f t="shared" ca="1" si="1652"/>
        <v>0</v>
      </c>
      <c r="GB990" s="210">
        <f t="shared" ca="1" si="1652"/>
        <v>0</v>
      </c>
      <c r="GC990" s="210">
        <f t="shared" ca="1" si="1652"/>
        <v>0</v>
      </c>
      <c r="GD990" s="210">
        <f t="shared" ca="1" si="1652"/>
        <v>0</v>
      </c>
      <c r="GE990" s="210">
        <f t="shared" ca="1" si="1652"/>
        <v>0</v>
      </c>
      <c r="GF990" s="210">
        <f t="shared" ca="1" si="1651"/>
        <v>0</v>
      </c>
      <c r="GG990" s="210">
        <f t="shared" ca="1" si="1651"/>
        <v>0</v>
      </c>
      <c r="GH990" s="210">
        <f t="shared" ca="1" si="1651"/>
        <v>0</v>
      </c>
      <c r="GI990" s="210">
        <f t="shared" ca="1" si="1651"/>
        <v>0</v>
      </c>
      <c r="GJ990" s="210">
        <f t="shared" ca="1" si="1651"/>
        <v>0</v>
      </c>
      <c r="GK990" s="210">
        <f t="shared" ca="1" si="1651"/>
        <v>0</v>
      </c>
      <c r="GL990" s="210">
        <f t="shared" ca="1" si="1651"/>
        <v>0</v>
      </c>
      <c r="GM990" s="210">
        <f t="shared" ca="1" si="1651"/>
        <v>9.3806892248887705E-2</v>
      </c>
      <c r="GN990" s="210">
        <f t="shared" ca="1" si="1651"/>
        <v>0</v>
      </c>
      <c r="GO990" s="210">
        <f t="shared" ca="1" si="1651"/>
        <v>0.94866513965682642</v>
      </c>
      <c r="GP990" s="210">
        <f t="shared" ca="1" si="1651"/>
        <v>0</v>
      </c>
      <c r="GQ990" s="210">
        <f t="shared" ca="1" si="1651"/>
        <v>0</v>
      </c>
      <c r="GR990" s="210">
        <f t="shared" ca="1" si="1651"/>
        <v>0</v>
      </c>
      <c r="GS990" s="210">
        <f t="shared" ca="1" si="1651"/>
        <v>0</v>
      </c>
      <c r="GT990" s="210">
        <f t="shared" ca="1" si="1651"/>
        <v>0</v>
      </c>
      <c r="GU990" s="210">
        <f t="shared" ref="GU990:HJ1053" ca="1" si="1661">IF(RAND()&lt;=$G$54,(1-(1-RAND())^(1/$G$57))^(1/$I$57),0)</f>
        <v>0</v>
      </c>
      <c r="GV990" s="210">
        <f t="shared" ca="1" si="1661"/>
        <v>0</v>
      </c>
      <c r="GW990" s="210">
        <f t="shared" ca="1" si="1661"/>
        <v>0</v>
      </c>
      <c r="GX990" s="210">
        <f t="shared" ca="1" si="1661"/>
        <v>0</v>
      </c>
      <c r="GY990" s="210">
        <f t="shared" ca="1" si="1661"/>
        <v>0</v>
      </c>
      <c r="GZ990" s="210">
        <f t="shared" ca="1" si="1661"/>
        <v>0.96693536978082917</v>
      </c>
      <c r="HA990" s="210">
        <f t="shared" ca="1" si="1661"/>
        <v>0</v>
      </c>
      <c r="HB990" s="210">
        <f t="shared" ca="1" si="1661"/>
        <v>0.90374316246337449</v>
      </c>
      <c r="HC990" s="210">
        <f t="shared" ca="1" si="1661"/>
        <v>0</v>
      </c>
      <c r="HD990" s="210">
        <f t="shared" ca="1" si="1661"/>
        <v>0</v>
      </c>
      <c r="HE990" s="210">
        <f t="shared" ca="1" si="1661"/>
        <v>0</v>
      </c>
      <c r="HF990" s="210">
        <f t="shared" ca="1" si="1661"/>
        <v>3.1319673335423959E-2</v>
      </c>
      <c r="HG990" s="210">
        <f t="shared" ca="1" si="1661"/>
        <v>0</v>
      </c>
      <c r="HH990" s="210">
        <f t="shared" ca="1" si="1661"/>
        <v>0</v>
      </c>
      <c r="HI990" s="210">
        <f t="shared" ca="1" si="1661"/>
        <v>0</v>
      </c>
      <c r="HJ990" s="210">
        <f t="shared" ca="1" si="1661"/>
        <v>0</v>
      </c>
      <c r="HK990" s="210">
        <f t="shared" ca="1" si="1656"/>
        <v>0</v>
      </c>
      <c r="HL990" s="210">
        <f t="shared" ca="1" si="1656"/>
        <v>0</v>
      </c>
      <c r="HM990" s="210">
        <f t="shared" ca="1" si="1656"/>
        <v>0</v>
      </c>
      <c r="HN990" s="210">
        <f t="shared" ca="1" si="1656"/>
        <v>0</v>
      </c>
      <c r="HO990" s="210">
        <f t="shared" ca="1" si="1656"/>
        <v>0</v>
      </c>
      <c r="HP990" s="210">
        <f t="shared" ca="1" si="1656"/>
        <v>0</v>
      </c>
      <c r="HQ990" s="210">
        <f t="shared" ca="1" si="1656"/>
        <v>8.9680462463181176E-2</v>
      </c>
      <c r="HR990" s="210">
        <f t="shared" ca="1" si="1656"/>
        <v>0</v>
      </c>
      <c r="HS990" s="210">
        <f t="shared" ca="1" si="1656"/>
        <v>0</v>
      </c>
      <c r="HT990" s="210">
        <f t="shared" ca="1" si="1656"/>
        <v>0</v>
      </c>
      <c r="HU990" s="210">
        <f t="shared" ca="1" si="1656"/>
        <v>0.81200012240399744</v>
      </c>
      <c r="HV990" s="210">
        <f t="shared" ca="1" si="1656"/>
        <v>0</v>
      </c>
      <c r="HW990" s="210">
        <f t="shared" ca="1" si="1656"/>
        <v>0</v>
      </c>
      <c r="HX990" s="210">
        <f t="shared" ca="1" si="1609"/>
        <v>8</v>
      </c>
      <c r="HY990" s="210">
        <f t="shared" ca="1" si="1610"/>
        <v>4.0767957197744771</v>
      </c>
      <c r="HZ990" s="210">
        <f t="shared" ca="1" si="1657"/>
        <v>0</v>
      </c>
      <c r="IA990" s="210">
        <f t="shared" ca="1" si="1657"/>
        <v>0</v>
      </c>
      <c r="IB990" s="210">
        <f t="shared" ca="1" si="1657"/>
        <v>0</v>
      </c>
      <c r="IC990" s="210">
        <f t="shared" ca="1" si="1657"/>
        <v>0</v>
      </c>
      <c r="ID990" s="210">
        <f t="shared" ca="1" si="1657"/>
        <v>0</v>
      </c>
      <c r="IE990" s="210">
        <f t="shared" ca="1" si="1657"/>
        <v>0</v>
      </c>
      <c r="IF990" s="210">
        <f t="shared" ca="1" si="1657"/>
        <v>4.0673607479839904E-2</v>
      </c>
      <c r="IG990" s="210">
        <f t="shared" ca="1" si="1657"/>
        <v>0</v>
      </c>
      <c r="IH990" s="210">
        <f t="shared" ca="1" si="1657"/>
        <v>0</v>
      </c>
      <c r="II990" s="210">
        <f t="shared" ca="1" si="1657"/>
        <v>0</v>
      </c>
      <c r="IJ990" s="210">
        <f t="shared" ca="1" si="1657"/>
        <v>0.57744626306606461</v>
      </c>
      <c r="IK990" s="210">
        <f t="shared" ca="1" si="1657"/>
        <v>0</v>
      </c>
      <c r="IL990" s="210">
        <f t="shared" ca="1" si="1657"/>
        <v>0</v>
      </c>
      <c r="IM990" s="210">
        <f t="shared" ca="1" si="1657"/>
        <v>0</v>
      </c>
      <c r="IN990" s="210">
        <f t="shared" ca="1" si="1657"/>
        <v>0</v>
      </c>
      <c r="IO990" s="210">
        <f t="shared" ca="1" si="1657"/>
        <v>0</v>
      </c>
      <c r="IP990" s="210">
        <f t="shared" ca="1" si="1654"/>
        <v>0.99779917255294626</v>
      </c>
      <c r="IQ990" s="210">
        <f t="shared" ca="1" si="1654"/>
        <v>0</v>
      </c>
      <c r="IR990" s="210">
        <f t="shared" ca="1" si="1654"/>
        <v>0</v>
      </c>
      <c r="IS990" s="210">
        <f t="shared" ca="1" si="1654"/>
        <v>0</v>
      </c>
      <c r="IT990" s="210">
        <f t="shared" ca="1" si="1654"/>
        <v>0</v>
      </c>
      <c r="IU990" s="210">
        <f t="shared" ca="1" si="1654"/>
        <v>0</v>
      </c>
      <c r="IV990" s="210">
        <f t="shared" ca="1" si="1654"/>
        <v>1.4281937279319276E-6</v>
      </c>
      <c r="IW990" s="210">
        <f t="shared" ca="1" si="1654"/>
        <v>0</v>
      </c>
      <c r="IX990" s="210">
        <f t="shared" ca="1" si="1654"/>
        <v>0</v>
      </c>
      <c r="IY990" s="210">
        <f t="shared" ca="1" si="1654"/>
        <v>0</v>
      </c>
      <c r="IZ990" s="210">
        <f t="shared" ca="1" si="1654"/>
        <v>0</v>
      </c>
      <c r="JA990" s="210">
        <f t="shared" ca="1" si="1654"/>
        <v>0</v>
      </c>
      <c r="JB990" s="210">
        <f t="shared" ca="1" si="1654"/>
        <v>0</v>
      </c>
      <c r="JC990" s="210">
        <f t="shared" ca="1" si="1654"/>
        <v>0</v>
      </c>
      <c r="JD990" s="210">
        <f t="shared" ca="1" si="1654"/>
        <v>0</v>
      </c>
      <c r="JE990" s="210">
        <f t="shared" ca="1" si="1649"/>
        <v>0</v>
      </c>
      <c r="JF990" s="210">
        <f t="shared" ca="1" si="1649"/>
        <v>0</v>
      </c>
      <c r="JG990" s="210">
        <f t="shared" ca="1" si="1649"/>
        <v>0</v>
      </c>
      <c r="JH990" s="210">
        <f t="shared" ca="1" si="1649"/>
        <v>0</v>
      </c>
      <c r="JI990" s="210">
        <f t="shared" ca="1" si="1649"/>
        <v>0</v>
      </c>
      <c r="JJ990" s="210">
        <f t="shared" ca="1" si="1649"/>
        <v>0</v>
      </c>
      <c r="JK990" s="210">
        <f t="shared" ca="1" si="1649"/>
        <v>0</v>
      </c>
      <c r="JL990" s="210">
        <f t="shared" ca="1" si="1649"/>
        <v>0</v>
      </c>
      <c r="JM990" s="210">
        <f t="shared" ca="1" si="1649"/>
        <v>0</v>
      </c>
      <c r="JN990" s="210">
        <f t="shared" ca="1" si="1611"/>
        <v>4</v>
      </c>
      <c r="JO990" s="210">
        <f t="shared" ca="1" si="1612"/>
        <v>1.6159204712925788</v>
      </c>
      <c r="JP990" s="210">
        <f t="shared" ca="1" si="1644"/>
        <v>0</v>
      </c>
      <c r="JQ990" s="210">
        <f t="shared" ca="1" si="1644"/>
        <v>0</v>
      </c>
      <c r="JR990" s="210">
        <f t="shared" ca="1" si="1644"/>
        <v>0</v>
      </c>
      <c r="JS990" s="210">
        <f t="shared" ca="1" si="1644"/>
        <v>0</v>
      </c>
      <c r="JT990" s="210">
        <f t="shared" ca="1" si="1644"/>
        <v>0.15343028944579873</v>
      </c>
      <c r="JU990" s="210">
        <f t="shared" ca="1" si="1644"/>
        <v>0</v>
      </c>
      <c r="JV990" s="210">
        <f t="shared" ca="1" si="1644"/>
        <v>0</v>
      </c>
      <c r="JW990" s="210">
        <f t="shared" ca="1" si="1644"/>
        <v>0</v>
      </c>
      <c r="JX990" s="210">
        <f t="shared" ca="1" si="1644"/>
        <v>0</v>
      </c>
      <c r="JY990" s="210">
        <f t="shared" ca="1" si="1644"/>
        <v>0</v>
      </c>
      <c r="JZ990" s="210">
        <f t="shared" ca="1" si="1644"/>
        <v>0</v>
      </c>
      <c r="KA990" s="210">
        <f t="shared" ca="1" si="1644"/>
        <v>0.83548726873364265</v>
      </c>
      <c r="KB990" s="210">
        <f t="shared" ca="1" si="1644"/>
        <v>0.98078276738874759</v>
      </c>
      <c r="KC990" s="210">
        <f t="shared" ca="1" si="1644"/>
        <v>0</v>
      </c>
      <c r="KD990" s="210">
        <f t="shared" ca="1" si="1644"/>
        <v>0</v>
      </c>
      <c r="KE990" s="210">
        <f t="shared" ref="KE990:KS1053" ca="1" si="1662">IF(RAND()&lt;=$I$54,(1-(1-RAND())^(1/$G$57))^(1/$I$57),0)</f>
        <v>0</v>
      </c>
      <c r="KF990" s="210">
        <f t="shared" ca="1" si="1662"/>
        <v>0</v>
      </c>
      <c r="KG990" s="210">
        <f t="shared" ca="1" si="1662"/>
        <v>0.60115330220503904</v>
      </c>
      <c r="KH990" s="210">
        <f t="shared" ca="1" si="1662"/>
        <v>0</v>
      </c>
      <c r="KI990" s="210">
        <f t="shared" ca="1" si="1662"/>
        <v>0</v>
      </c>
      <c r="KJ990" s="210">
        <f t="shared" ca="1" si="1662"/>
        <v>0</v>
      </c>
      <c r="KK990" s="210">
        <f t="shared" ca="1" si="1662"/>
        <v>0</v>
      </c>
      <c r="KL990" s="210">
        <f t="shared" ca="1" si="1662"/>
        <v>0</v>
      </c>
      <c r="KM990" s="210">
        <f t="shared" ca="1" si="1662"/>
        <v>0</v>
      </c>
      <c r="KN990" s="210">
        <f t="shared" ca="1" si="1662"/>
        <v>0</v>
      </c>
      <c r="KO990" s="210">
        <f t="shared" ca="1" si="1662"/>
        <v>0</v>
      </c>
      <c r="KP990" s="210">
        <f t="shared" ca="1" si="1662"/>
        <v>0</v>
      </c>
      <c r="KQ990" s="210">
        <f t="shared" ca="1" si="1662"/>
        <v>0</v>
      </c>
      <c r="KR990" s="210">
        <f t="shared" ca="1" si="1662"/>
        <v>0.71570781761082169</v>
      </c>
      <c r="KS990" s="210">
        <f t="shared" ca="1" si="1662"/>
        <v>0.99893386828628705</v>
      </c>
      <c r="KT990" s="210">
        <f t="shared" ca="1" si="1613"/>
        <v>6</v>
      </c>
      <c r="KU990" s="210">
        <f t="shared" ca="1" si="1614"/>
        <v>4.2854953136703369</v>
      </c>
      <c r="KV990" s="210">
        <f t="shared" ca="1" si="1622"/>
        <v>0.99776497309204437</v>
      </c>
      <c r="KW990" s="210">
        <f t="shared" ca="1" si="1622"/>
        <v>0.99958638136968125</v>
      </c>
      <c r="KX990" s="210">
        <f t="shared" ca="1" si="1622"/>
        <v>0.94064831391134607</v>
      </c>
      <c r="KY990" s="210">
        <f t="shared" ca="1" si="1622"/>
        <v>0.15666452410718193</v>
      </c>
      <c r="KZ990" s="210">
        <f t="shared" ca="1" si="1622"/>
        <v>0</v>
      </c>
      <c r="LA990" s="210">
        <f t="shared" ca="1" si="1622"/>
        <v>0.26007786057739973</v>
      </c>
      <c r="LB990" s="210">
        <f t="shared" ca="1" si="1622"/>
        <v>6.8802886659416985E-3</v>
      </c>
      <c r="LC990" s="210">
        <f t="shared" ca="1" si="1622"/>
        <v>0</v>
      </c>
      <c r="LD990" s="210">
        <f t="shared" ca="1" si="1622"/>
        <v>0</v>
      </c>
      <c r="LE990" s="210">
        <f t="shared" ca="1" si="1622"/>
        <v>0</v>
      </c>
      <c r="LF990" s="210">
        <f t="shared" ca="1" si="1615"/>
        <v>6</v>
      </c>
      <c r="LG990" s="210">
        <f t="shared" ca="1" si="1616"/>
        <v>3.3616223417235949</v>
      </c>
      <c r="LH990" s="210">
        <f t="shared" ca="1" si="1620"/>
        <v>28</v>
      </c>
      <c r="LI990" s="210">
        <f t="shared" ca="1" si="1620"/>
        <v>14.951127532162939</v>
      </c>
    </row>
    <row r="991" spans="2:321" x14ac:dyDescent="0.3">
      <c r="B991"/>
      <c r="C991" s="210">
        <f ca="1">'5. Vasichek'!C991</f>
        <v>-0.5568687116299974</v>
      </c>
      <c r="D991" s="210">
        <f t="shared" ca="1" si="1621"/>
        <v>0</v>
      </c>
      <c r="E991" s="210">
        <f t="shared" ca="1" si="1621"/>
        <v>0</v>
      </c>
      <c r="F991" s="210">
        <f t="shared" ca="1" si="1621"/>
        <v>0</v>
      </c>
      <c r="G991" s="210">
        <f t="shared" ca="1" si="1621"/>
        <v>0</v>
      </c>
      <c r="H991" s="210">
        <f t="shared" ca="1" si="1621"/>
        <v>0</v>
      </c>
      <c r="I991" s="210">
        <f t="shared" ca="1" si="1621"/>
        <v>0</v>
      </c>
      <c r="J991" s="210">
        <f t="shared" ca="1" si="1621"/>
        <v>0</v>
      </c>
      <c r="K991" s="210">
        <f t="shared" ca="1" si="1621"/>
        <v>0</v>
      </c>
      <c r="L991" s="210">
        <f t="shared" ca="1" si="1621"/>
        <v>0</v>
      </c>
      <c r="M991" s="210">
        <f t="shared" ca="1" si="1621"/>
        <v>0</v>
      </c>
      <c r="N991" s="210">
        <f t="shared" ca="1" si="1618"/>
        <v>0</v>
      </c>
      <c r="O991" s="210">
        <f t="shared" ca="1" si="1605"/>
        <v>0</v>
      </c>
      <c r="P991" s="210">
        <f t="shared" ref="P991:AE1022" ca="1" si="1663">IF(RAND()&lt;=$D$54,(1-(1-RAND())^(1/$G$57))^(1/$I$57),0)</f>
        <v>0</v>
      </c>
      <c r="Q991" s="210">
        <f t="shared" ca="1" si="1663"/>
        <v>0</v>
      </c>
      <c r="R991" s="210">
        <f t="shared" ca="1" si="1663"/>
        <v>0.99892171606392643</v>
      </c>
      <c r="S991" s="210">
        <f t="shared" ca="1" si="1663"/>
        <v>0</v>
      </c>
      <c r="T991" s="210">
        <f t="shared" ca="1" si="1663"/>
        <v>0</v>
      </c>
      <c r="U991" s="210">
        <f t="shared" ca="1" si="1663"/>
        <v>0</v>
      </c>
      <c r="V991" s="210">
        <f t="shared" ca="1" si="1663"/>
        <v>0</v>
      </c>
      <c r="W991" s="210">
        <f t="shared" ca="1" si="1663"/>
        <v>0</v>
      </c>
      <c r="X991" s="210">
        <f t="shared" ca="1" si="1663"/>
        <v>0</v>
      </c>
      <c r="Y991" s="210">
        <f t="shared" ca="1" si="1663"/>
        <v>0</v>
      </c>
      <c r="Z991" s="210">
        <f t="shared" ca="1" si="1663"/>
        <v>0</v>
      </c>
      <c r="AA991" s="210">
        <f t="shared" ca="1" si="1663"/>
        <v>0</v>
      </c>
      <c r="AB991" s="210">
        <f t="shared" ca="1" si="1663"/>
        <v>0</v>
      </c>
      <c r="AC991" s="210">
        <f t="shared" ca="1" si="1663"/>
        <v>0</v>
      </c>
      <c r="AD991" s="210">
        <f t="shared" ca="1" si="1663"/>
        <v>0</v>
      </c>
      <c r="AE991" s="210">
        <f t="shared" ca="1" si="1663"/>
        <v>0</v>
      </c>
      <c r="AF991" s="210">
        <f t="shared" ca="1" si="1658"/>
        <v>0</v>
      </c>
      <c r="AG991" s="210">
        <f t="shared" ca="1" si="1658"/>
        <v>0</v>
      </c>
      <c r="AH991" s="210">
        <f t="shared" ca="1" si="1658"/>
        <v>0.17617965191025273</v>
      </c>
      <c r="AI991" s="210">
        <f t="shared" ca="1" si="1658"/>
        <v>0</v>
      </c>
      <c r="AJ991" s="210">
        <f t="shared" ca="1" si="1658"/>
        <v>0</v>
      </c>
      <c r="AK991" s="210">
        <f t="shared" ca="1" si="1658"/>
        <v>0</v>
      </c>
      <c r="AL991" s="210">
        <f t="shared" ca="1" si="1658"/>
        <v>0</v>
      </c>
      <c r="AM991" s="210">
        <f t="shared" ca="1" si="1658"/>
        <v>0</v>
      </c>
      <c r="AN991" s="210">
        <f t="shared" ca="1" si="1658"/>
        <v>0</v>
      </c>
      <c r="AO991" s="210">
        <f t="shared" ca="1" si="1658"/>
        <v>0</v>
      </c>
      <c r="AP991" s="210">
        <f t="shared" ca="1" si="1658"/>
        <v>0</v>
      </c>
      <c r="AQ991" s="210">
        <f t="shared" ca="1" si="1658"/>
        <v>0</v>
      </c>
      <c r="AR991" s="210">
        <f t="shared" ca="1" si="1658"/>
        <v>0</v>
      </c>
      <c r="AS991" s="210">
        <f t="shared" ca="1" si="1658"/>
        <v>0</v>
      </c>
      <c r="AT991" s="210">
        <f t="array" aca="1" ref="AT991" ca="1">COUNTIF(P991:AS991,"&gt;"&amp;0)</f>
        <v>2</v>
      </c>
      <c r="AU991" s="210">
        <f t="shared" ca="1" si="1606"/>
        <v>1.1751013679741791</v>
      </c>
      <c r="AV991" s="210">
        <f t="shared" ca="1" si="1655"/>
        <v>0</v>
      </c>
      <c r="AW991" s="210">
        <f t="shared" ca="1" si="1655"/>
        <v>0</v>
      </c>
      <c r="AX991" s="210">
        <f t="shared" ca="1" si="1655"/>
        <v>0</v>
      </c>
      <c r="AY991" s="210">
        <f t="shared" ca="1" si="1655"/>
        <v>0</v>
      </c>
      <c r="AZ991" s="210">
        <f t="shared" ca="1" si="1655"/>
        <v>0</v>
      </c>
      <c r="BA991" s="210">
        <f t="shared" ca="1" si="1655"/>
        <v>0</v>
      </c>
      <c r="BB991" s="210">
        <f t="shared" ca="1" si="1655"/>
        <v>0</v>
      </c>
      <c r="BC991" s="210">
        <f t="shared" ca="1" si="1655"/>
        <v>0</v>
      </c>
      <c r="BD991" s="210">
        <f t="shared" ca="1" si="1655"/>
        <v>0</v>
      </c>
      <c r="BE991" s="210">
        <f t="shared" ca="1" si="1655"/>
        <v>0</v>
      </c>
      <c r="BF991" s="210">
        <f t="shared" ca="1" si="1655"/>
        <v>0</v>
      </c>
      <c r="BG991" s="210">
        <f t="shared" ca="1" si="1655"/>
        <v>0</v>
      </c>
      <c r="BH991" s="210">
        <f t="shared" ca="1" si="1655"/>
        <v>0</v>
      </c>
      <c r="BI991" s="210">
        <f t="shared" ca="1" si="1655"/>
        <v>0</v>
      </c>
      <c r="BJ991" s="210">
        <f t="shared" ca="1" si="1655"/>
        <v>0</v>
      </c>
      <c r="BK991" s="210">
        <f t="shared" ca="1" si="1655"/>
        <v>0</v>
      </c>
      <c r="BL991" s="210">
        <f t="shared" ca="1" si="1653"/>
        <v>0</v>
      </c>
      <c r="BM991" s="210">
        <f t="shared" ca="1" si="1653"/>
        <v>0</v>
      </c>
      <c r="BN991" s="210">
        <f t="shared" ca="1" si="1653"/>
        <v>0</v>
      </c>
      <c r="BO991" s="210">
        <f t="shared" ca="1" si="1653"/>
        <v>0</v>
      </c>
      <c r="BP991" s="210">
        <f t="shared" ca="1" si="1653"/>
        <v>0</v>
      </c>
      <c r="BQ991" s="210">
        <f t="shared" ca="1" si="1653"/>
        <v>0</v>
      </c>
      <c r="BR991" s="210">
        <f t="shared" ca="1" si="1653"/>
        <v>0</v>
      </c>
      <c r="BS991" s="210">
        <f t="shared" ca="1" si="1653"/>
        <v>0</v>
      </c>
      <c r="BT991" s="210">
        <f t="shared" ca="1" si="1653"/>
        <v>0</v>
      </c>
      <c r="BU991" s="210">
        <f t="shared" ca="1" si="1653"/>
        <v>0</v>
      </c>
      <c r="BV991" s="210">
        <f t="shared" ca="1" si="1653"/>
        <v>0</v>
      </c>
      <c r="BW991" s="210">
        <f t="shared" ca="1" si="1653"/>
        <v>0</v>
      </c>
      <c r="BX991" s="210">
        <f t="shared" ca="1" si="1653"/>
        <v>0</v>
      </c>
      <c r="BY991" s="210">
        <f t="shared" ca="1" si="1653"/>
        <v>0</v>
      </c>
      <c r="BZ991" s="210">
        <f t="shared" ca="1" si="1653"/>
        <v>0</v>
      </c>
      <c r="CA991" s="210">
        <f t="shared" ca="1" si="1647"/>
        <v>0.96656340875129376</v>
      </c>
      <c r="CB991" s="210">
        <f t="shared" ca="1" si="1647"/>
        <v>0.99106373402635373</v>
      </c>
      <c r="CC991" s="210">
        <f t="shared" ca="1" si="1647"/>
        <v>0</v>
      </c>
      <c r="CD991" s="210">
        <f t="shared" ca="1" si="1647"/>
        <v>0</v>
      </c>
      <c r="CE991" s="210">
        <f t="shared" ca="1" si="1647"/>
        <v>0</v>
      </c>
      <c r="CF991" s="210">
        <f t="shared" ca="1" si="1647"/>
        <v>0</v>
      </c>
      <c r="CG991" s="210">
        <f t="shared" ca="1" si="1647"/>
        <v>0</v>
      </c>
      <c r="CH991" s="210">
        <f t="shared" ca="1" si="1647"/>
        <v>0</v>
      </c>
      <c r="CI991" s="210">
        <f t="shared" ca="1" si="1647"/>
        <v>0</v>
      </c>
      <c r="CJ991" s="210">
        <f t="array" aca="1" ref="CJ991" ca="1">COUNTIF(AV991:CI991,"&gt;"&amp;0)</f>
        <v>2</v>
      </c>
      <c r="CK991" s="210">
        <f t="shared" ca="1" si="1607"/>
        <v>1.9576271427776475</v>
      </c>
      <c r="CL991" s="210">
        <f t="shared" ca="1" si="1650"/>
        <v>0</v>
      </c>
      <c r="CM991" s="210">
        <f t="shared" ca="1" si="1650"/>
        <v>0</v>
      </c>
      <c r="CN991" s="210">
        <f t="shared" ca="1" si="1650"/>
        <v>0</v>
      </c>
      <c r="CO991" s="210">
        <f t="shared" ca="1" si="1650"/>
        <v>0</v>
      </c>
      <c r="CP991" s="210">
        <f t="shared" ca="1" si="1650"/>
        <v>0</v>
      </c>
      <c r="CQ991" s="210">
        <f t="shared" ca="1" si="1650"/>
        <v>0</v>
      </c>
      <c r="CR991" s="210">
        <f t="shared" ca="1" si="1650"/>
        <v>0</v>
      </c>
      <c r="CS991" s="210">
        <f t="shared" ca="1" si="1650"/>
        <v>0</v>
      </c>
      <c r="CT991" s="210">
        <f t="shared" ca="1" si="1650"/>
        <v>0</v>
      </c>
      <c r="CU991" s="210">
        <f t="shared" ca="1" si="1650"/>
        <v>0</v>
      </c>
      <c r="CV991" s="210">
        <f t="shared" ca="1" si="1650"/>
        <v>0.24312887532460165</v>
      </c>
      <c r="CW991" s="210">
        <f t="shared" ca="1" si="1650"/>
        <v>0</v>
      </c>
      <c r="CX991" s="210">
        <f t="shared" ca="1" si="1650"/>
        <v>0</v>
      </c>
      <c r="CY991" s="210">
        <f t="shared" ca="1" si="1650"/>
        <v>0</v>
      </c>
      <c r="CZ991" s="210">
        <f t="shared" ca="1" si="1650"/>
        <v>0</v>
      </c>
      <c r="DA991" s="210">
        <f t="shared" ca="1" si="1650"/>
        <v>0</v>
      </c>
      <c r="DB991" s="210">
        <f t="shared" ca="1" si="1643"/>
        <v>0</v>
      </c>
      <c r="DC991" s="210">
        <f t="shared" ca="1" si="1643"/>
        <v>0</v>
      </c>
      <c r="DD991" s="210">
        <f t="shared" ca="1" si="1643"/>
        <v>0</v>
      </c>
      <c r="DE991" s="210">
        <f t="shared" ca="1" si="1643"/>
        <v>0</v>
      </c>
      <c r="DF991" s="210">
        <f t="shared" ca="1" si="1643"/>
        <v>0</v>
      </c>
      <c r="DG991" s="210">
        <f t="shared" ca="1" si="1643"/>
        <v>0</v>
      </c>
      <c r="DH991" s="210">
        <f t="shared" ca="1" si="1643"/>
        <v>0</v>
      </c>
      <c r="DI991" s="210">
        <f t="shared" ca="1" si="1643"/>
        <v>0</v>
      </c>
      <c r="DJ991" s="210">
        <f t="shared" ca="1" si="1643"/>
        <v>0</v>
      </c>
      <c r="DK991" s="210">
        <f t="shared" ca="1" si="1643"/>
        <v>0</v>
      </c>
      <c r="DL991" s="210">
        <f t="shared" ca="1" si="1643"/>
        <v>0</v>
      </c>
      <c r="DM991" s="210">
        <f t="shared" ca="1" si="1643"/>
        <v>0</v>
      </c>
      <c r="DN991" s="210">
        <f t="shared" ca="1" si="1643"/>
        <v>0</v>
      </c>
      <c r="DO991" s="210">
        <f t="shared" ca="1" si="1643"/>
        <v>0</v>
      </c>
      <c r="DP991" s="210">
        <f t="shared" ca="1" si="1643"/>
        <v>0.32558848662413159</v>
      </c>
      <c r="DQ991" s="210">
        <f t="shared" ref="DQ991:EF1054" ca="1" si="1664">IF(RAND()&lt;=$F$54,(1-(1-RAND())^(1/$G$57))^(1/$I$57),0)</f>
        <v>0</v>
      </c>
      <c r="DR991" s="210">
        <f t="shared" ca="1" si="1664"/>
        <v>0</v>
      </c>
      <c r="DS991" s="210">
        <f t="shared" ca="1" si="1664"/>
        <v>0</v>
      </c>
      <c r="DT991" s="210">
        <f t="shared" ca="1" si="1664"/>
        <v>0</v>
      </c>
      <c r="DU991" s="210">
        <f t="shared" ca="1" si="1664"/>
        <v>0</v>
      </c>
      <c r="DV991" s="210">
        <f t="shared" ca="1" si="1664"/>
        <v>0.67826195901868425</v>
      </c>
      <c r="DW991" s="210">
        <f t="shared" ca="1" si="1664"/>
        <v>0</v>
      </c>
      <c r="DX991" s="210">
        <f t="shared" ca="1" si="1664"/>
        <v>0</v>
      </c>
      <c r="DY991" s="210">
        <f t="shared" ca="1" si="1664"/>
        <v>0</v>
      </c>
      <c r="DZ991" s="210">
        <f t="shared" ca="1" si="1664"/>
        <v>0</v>
      </c>
      <c r="EA991" s="210">
        <f t="shared" ca="1" si="1664"/>
        <v>0</v>
      </c>
      <c r="EB991" s="210">
        <f t="shared" ca="1" si="1664"/>
        <v>0</v>
      </c>
      <c r="EC991" s="210">
        <f t="shared" ca="1" si="1664"/>
        <v>0</v>
      </c>
      <c r="ED991" s="210">
        <f t="shared" ca="1" si="1664"/>
        <v>0</v>
      </c>
      <c r="EE991" s="210">
        <f t="shared" ca="1" si="1664"/>
        <v>0</v>
      </c>
      <c r="EF991" s="210">
        <f t="shared" ca="1" si="1664"/>
        <v>0</v>
      </c>
      <c r="EG991" s="210">
        <f t="shared" ca="1" si="1633"/>
        <v>0</v>
      </c>
      <c r="EH991" s="210">
        <f t="shared" ref="EH991:EW1054" ca="1" si="1665">IF(RAND()&lt;=$F$54,(1-(1-RAND())^(1/$G$57))^(1/$I$57),0)</f>
        <v>0</v>
      </c>
      <c r="EI991" s="210">
        <f t="shared" ca="1" si="1665"/>
        <v>0</v>
      </c>
      <c r="EJ991" s="210">
        <f t="shared" ca="1" si="1665"/>
        <v>0</v>
      </c>
      <c r="EK991" s="210">
        <f t="shared" ca="1" si="1665"/>
        <v>0</v>
      </c>
      <c r="EL991" s="210">
        <f t="shared" ca="1" si="1665"/>
        <v>0</v>
      </c>
      <c r="EM991" s="210">
        <f t="shared" ca="1" si="1665"/>
        <v>0</v>
      </c>
      <c r="EN991" s="210">
        <f t="shared" ca="1" si="1665"/>
        <v>0</v>
      </c>
      <c r="EO991" s="210">
        <f t="shared" ca="1" si="1665"/>
        <v>0</v>
      </c>
      <c r="EP991" s="210">
        <f t="shared" ca="1" si="1665"/>
        <v>0</v>
      </c>
      <c r="EQ991" s="210">
        <f t="shared" ca="1" si="1665"/>
        <v>0</v>
      </c>
      <c r="ER991" s="210">
        <f t="shared" ca="1" si="1665"/>
        <v>0</v>
      </c>
      <c r="ES991" s="210">
        <f t="shared" ca="1" si="1665"/>
        <v>0</v>
      </c>
      <c r="ET991" s="210">
        <f t="shared" ca="1" si="1665"/>
        <v>0</v>
      </c>
      <c r="EU991" s="210">
        <f t="shared" ca="1" si="1665"/>
        <v>0</v>
      </c>
      <c r="EV991" s="210">
        <f t="shared" ca="1" si="1581"/>
        <v>0</v>
      </c>
      <c r="EW991" s="210">
        <f t="shared" ca="1" si="1581"/>
        <v>0</v>
      </c>
      <c r="EX991" s="210">
        <f t="shared" ref="EX991:FM1054" ca="1" si="1666">IF(RAND()&lt;=$F$54,(1-(1-RAND())^(1/$G$57))^(1/$I$57),0)</f>
        <v>0</v>
      </c>
      <c r="EY991" s="210">
        <f t="shared" ca="1" si="1666"/>
        <v>0</v>
      </c>
      <c r="EZ991" s="210">
        <f t="shared" ca="1" si="1666"/>
        <v>0</v>
      </c>
      <c r="FA991" s="210">
        <f t="shared" ca="1" si="1666"/>
        <v>0</v>
      </c>
      <c r="FB991" s="210">
        <f t="shared" ca="1" si="1666"/>
        <v>0</v>
      </c>
      <c r="FC991" s="210">
        <f t="shared" ca="1" si="1666"/>
        <v>0</v>
      </c>
      <c r="FD991" s="210">
        <f t="shared" ca="1" si="1666"/>
        <v>0</v>
      </c>
      <c r="FE991" s="210">
        <f t="shared" ca="1" si="1666"/>
        <v>0.64391510594496404</v>
      </c>
      <c r="FF991" s="210">
        <f t="shared" ca="1" si="1666"/>
        <v>0</v>
      </c>
      <c r="FG991" s="210">
        <f t="shared" ca="1" si="1666"/>
        <v>0</v>
      </c>
      <c r="FH991" s="210">
        <f t="shared" ca="1" si="1666"/>
        <v>0</v>
      </c>
      <c r="FI991" s="210">
        <f t="shared" ca="1" si="1666"/>
        <v>0</v>
      </c>
      <c r="FJ991" s="210">
        <f t="shared" ca="1" si="1666"/>
        <v>0</v>
      </c>
      <c r="FK991" s="210">
        <f t="shared" ca="1" si="1666"/>
        <v>0</v>
      </c>
      <c r="FL991" s="210">
        <f t="shared" ca="1" si="1666"/>
        <v>0</v>
      </c>
      <c r="FM991" s="210">
        <f t="shared" ca="1" si="1666"/>
        <v>0</v>
      </c>
      <c r="FN991" s="210">
        <f t="shared" ca="1" si="1608"/>
        <v>4</v>
      </c>
      <c r="FO991" s="210">
        <f t="shared" ca="1" si="1635"/>
        <v>1.8908944269123817</v>
      </c>
      <c r="FP991" s="210">
        <f t="shared" ca="1" si="1652"/>
        <v>0</v>
      </c>
      <c r="FQ991" s="210">
        <f t="shared" ca="1" si="1652"/>
        <v>0</v>
      </c>
      <c r="FR991" s="210">
        <f t="shared" ca="1" si="1652"/>
        <v>0.4850869501134224</v>
      </c>
      <c r="FS991" s="210">
        <f t="shared" ca="1" si="1652"/>
        <v>0</v>
      </c>
      <c r="FT991" s="210">
        <f t="shared" ca="1" si="1652"/>
        <v>0.82924335104716151</v>
      </c>
      <c r="FU991" s="210">
        <f t="shared" ca="1" si="1652"/>
        <v>0</v>
      </c>
      <c r="FV991" s="210">
        <f t="shared" ca="1" si="1652"/>
        <v>0</v>
      </c>
      <c r="FW991" s="210">
        <f t="shared" ca="1" si="1652"/>
        <v>0</v>
      </c>
      <c r="FX991" s="210">
        <f t="shared" ca="1" si="1652"/>
        <v>0</v>
      </c>
      <c r="FY991" s="210">
        <f t="shared" ca="1" si="1652"/>
        <v>0.56645532518333486</v>
      </c>
      <c r="FZ991" s="210">
        <f t="shared" ca="1" si="1652"/>
        <v>0</v>
      </c>
      <c r="GA991" s="210">
        <f t="shared" ca="1" si="1652"/>
        <v>0.94054672177852283</v>
      </c>
      <c r="GB991" s="210">
        <f t="shared" ca="1" si="1652"/>
        <v>0</v>
      </c>
      <c r="GC991" s="210">
        <f t="shared" ca="1" si="1652"/>
        <v>0</v>
      </c>
      <c r="GD991" s="210">
        <f t="shared" ca="1" si="1652"/>
        <v>0</v>
      </c>
      <c r="GE991" s="210">
        <f t="shared" ca="1" si="1652"/>
        <v>7.0066743945174548E-4</v>
      </c>
      <c r="GF991" s="210">
        <f t="shared" ca="1" si="1651"/>
        <v>0</v>
      </c>
      <c r="GG991" s="210">
        <f t="shared" ca="1" si="1651"/>
        <v>0</v>
      </c>
      <c r="GH991" s="210">
        <f t="shared" ca="1" si="1651"/>
        <v>0</v>
      </c>
      <c r="GI991" s="210">
        <f t="shared" ca="1" si="1651"/>
        <v>0</v>
      </c>
      <c r="GJ991" s="210">
        <f t="shared" ca="1" si="1651"/>
        <v>0</v>
      </c>
      <c r="GK991" s="210">
        <f t="shared" ca="1" si="1651"/>
        <v>0</v>
      </c>
      <c r="GL991" s="210">
        <f t="shared" ca="1" si="1651"/>
        <v>0</v>
      </c>
      <c r="GM991" s="210">
        <f t="shared" ca="1" si="1651"/>
        <v>0</v>
      </c>
      <c r="GN991" s="210">
        <f t="shared" ca="1" si="1651"/>
        <v>0</v>
      </c>
      <c r="GO991" s="210">
        <f t="shared" ca="1" si="1651"/>
        <v>0</v>
      </c>
      <c r="GP991" s="210">
        <f t="shared" ca="1" si="1651"/>
        <v>5.4269255174821962E-6</v>
      </c>
      <c r="GQ991" s="210">
        <f t="shared" ca="1" si="1651"/>
        <v>0</v>
      </c>
      <c r="GR991" s="210">
        <f t="shared" ca="1" si="1651"/>
        <v>0</v>
      </c>
      <c r="GS991" s="210">
        <f t="shared" ca="1" si="1651"/>
        <v>0</v>
      </c>
      <c r="GT991" s="210">
        <f t="shared" ca="1" si="1651"/>
        <v>0</v>
      </c>
      <c r="GU991" s="210">
        <f t="shared" ca="1" si="1661"/>
        <v>0</v>
      </c>
      <c r="GV991" s="210">
        <f t="shared" ca="1" si="1661"/>
        <v>0</v>
      </c>
      <c r="GW991" s="210">
        <f t="shared" ca="1" si="1661"/>
        <v>0</v>
      </c>
      <c r="GX991" s="210">
        <f t="shared" ca="1" si="1661"/>
        <v>0</v>
      </c>
      <c r="GY991" s="210">
        <f t="shared" ca="1" si="1661"/>
        <v>0</v>
      </c>
      <c r="GZ991" s="210">
        <f t="shared" ca="1" si="1661"/>
        <v>0</v>
      </c>
      <c r="HA991" s="210">
        <f t="shared" ca="1" si="1661"/>
        <v>0</v>
      </c>
      <c r="HB991" s="210">
        <f t="shared" ca="1" si="1661"/>
        <v>0</v>
      </c>
      <c r="HC991" s="210">
        <f t="shared" ca="1" si="1661"/>
        <v>0</v>
      </c>
      <c r="HD991" s="210">
        <f t="shared" ca="1" si="1661"/>
        <v>0</v>
      </c>
      <c r="HE991" s="210">
        <f t="shared" ca="1" si="1661"/>
        <v>0</v>
      </c>
      <c r="HF991" s="210">
        <f t="shared" ca="1" si="1661"/>
        <v>0</v>
      </c>
      <c r="HG991" s="210">
        <f t="shared" ca="1" si="1661"/>
        <v>0</v>
      </c>
      <c r="HH991" s="210">
        <f t="shared" ca="1" si="1661"/>
        <v>0</v>
      </c>
      <c r="HI991" s="210">
        <f t="shared" ca="1" si="1661"/>
        <v>0</v>
      </c>
      <c r="HJ991" s="210">
        <f t="shared" ca="1" si="1661"/>
        <v>0</v>
      </c>
      <c r="HK991" s="210">
        <f t="shared" ca="1" si="1656"/>
        <v>0</v>
      </c>
      <c r="HL991" s="210">
        <f t="shared" ca="1" si="1656"/>
        <v>0</v>
      </c>
      <c r="HM991" s="210">
        <f t="shared" ca="1" si="1656"/>
        <v>0</v>
      </c>
      <c r="HN991" s="210">
        <f t="shared" ca="1" si="1656"/>
        <v>0</v>
      </c>
      <c r="HO991" s="210">
        <f t="shared" ca="1" si="1656"/>
        <v>0</v>
      </c>
      <c r="HP991" s="210">
        <f t="shared" ca="1" si="1656"/>
        <v>0</v>
      </c>
      <c r="HQ991" s="210">
        <f t="shared" ca="1" si="1656"/>
        <v>0</v>
      </c>
      <c r="HR991" s="210">
        <f t="shared" ca="1" si="1656"/>
        <v>0</v>
      </c>
      <c r="HS991" s="210">
        <f t="shared" ca="1" si="1656"/>
        <v>0</v>
      </c>
      <c r="HT991" s="210">
        <f t="shared" ca="1" si="1656"/>
        <v>0</v>
      </c>
      <c r="HU991" s="210">
        <f t="shared" ca="1" si="1656"/>
        <v>0</v>
      </c>
      <c r="HV991" s="210">
        <f t="shared" ca="1" si="1656"/>
        <v>0</v>
      </c>
      <c r="HW991" s="210">
        <f t="shared" ca="1" si="1656"/>
        <v>0</v>
      </c>
      <c r="HX991" s="210">
        <f t="shared" ca="1" si="1609"/>
        <v>6</v>
      </c>
      <c r="HY991" s="210">
        <f t="shared" ca="1" si="1610"/>
        <v>2.8220384424874112</v>
      </c>
      <c r="HZ991" s="210">
        <f t="shared" ca="1" si="1657"/>
        <v>0</v>
      </c>
      <c r="IA991" s="210">
        <f t="shared" ca="1" si="1657"/>
        <v>0</v>
      </c>
      <c r="IB991" s="210">
        <f t="shared" ca="1" si="1657"/>
        <v>0</v>
      </c>
      <c r="IC991" s="210">
        <f t="shared" ca="1" si="1657"/>
        <v>0</v>
      </c>
      <c r="ID991" s="210">
        <f t="shared" ca="1" si="1657"/>
        <v>0</v>
      </c>
      <c r="IE991" s="210">
        <f t="shared" ca="1" si="1657"/>
        <v>0</v>
      </c>
      <c r="IF991" s="210">
        <f t="shared" ca="1" si="1657"/>
        <v>0</v>
      </c>
      <c r="IG991" s="210">
        <f t="shared" ca="1" si="1657"/>
        <v>0</v>
      </c>
      <c r="IH991" s="210">
        <f t="shared" ca="1" si="1657"/>
        <v>0</v>
      </c>
      <c r="II991" s="210">
        <f t="shared" ca="1" si="1657"/>
        <v>0</v>
      </c>
      <c r="IJ991" s="210">
        <f t="shared" ca="1" si="1657"/>
        <v>0.89670618731598628</v>
      </c>
      <c r="IK991" s="210">
        <f t="shared" ca="1" si="1657"/>
        <v>0.12553698277107317</v>
      </c>
      <c r="IL991" s="210">
        <f t="shared" ca="1" si="1657"/>
        <v>0</v>
      </c>
      <c r="IM991" s="210">
        <f t="shared" ca="1" si="1657"/>
        <v>0</v>
      </c>
      <c r="IN991" s="210">
        <f t="shared" ca="1" si="1657"/>
        <v>0</v>
      </c>
      <c r="IO991" s="210">
        <f t="shared" ca="1" si="1657"/>
        <v>0</v>
      </c>
      <c r="IP991" s="210">
        <f t="shared" ca="1" si="1654"/>
        <v>0</v>
      </c>
      <c r="IQ991" s="210">
        <f t="shared" ca="1" si="1654"/>
        <v>0</v>
      </c>
      <c r="IR991" s="210">
        <f t="shared" ca="1" si="1654"/>
        <v>0</v>
      </c>
      <c r="IS991" s="210">
        <f t="shared" ca="1" si="1654"/>
        <v>0</v>
      </c>
      <c r="IT991" s="210">
        <f t="shared" ca="1" si="1654"/>
        <v>0</v>
      </c>
      <c r="IU991" s="210">
        <f t="shared" ca="1" si="1654"/>
        <v>0</v>
      </c>
      <c r="IV991" s="210">
        <f t="shared" ca="1" si="1654"/>
        <v>0</v>
      </c>
      <c r="IW991" s="210">
        <f t="shared" ca="1" si="1654"/>
        <v>0</v>
      </c>
      <c r="IX991" s="210">
        <f t="shared" ca="1" si="1654"/>
        <v>0</v>
      </c>
      <c r="IY991" s="210">
        <f t="shared" ca="1" si="1654"/>
        <v>0</v>
      </c>
      <c r="IZ991" s="210">
        <f t="shared" ca="1" si="1654"/>
        <v>0</v>
      </c>
      <c r="JA991" s="210">
        <f t="shared" ca="1" si="1654"/>
        <v>0</v>
      </c>
      <c r="JB991" s="210">
        <f t="shared" ca="1" si="1654"/>
        <v>0</v>
      </c>
      <c r="JC991" s="210">
        <f t="shared" ca="1" si="1654"/>
        <v>0.98563223424437618</v>
      </c>
      <c r="JD991" s="210">
        <f t="shared" ca="1" si="1654"/>
        <v>0.69618716355570875</v>
      </c>
      <c r="JE991" s="210">
        <f t="shared" ca="1" si="1649"/>
        <v>0</v>
      </c>
      <c r="JF991" s="210">
        <f t="shared" ca="1" si="1649"/>
        <v>0</v>
      </c>
      <c r="JG991" s="210">
        <f t="shared" ca="1" si="1649"/>
        <v>0</v>
      </c>
      <c r="JH991" s="210">
        <f t="shared" ca="1" si="1649"/>
        <v>0</v>
      </c>
      <c r="JI991" s="210">
        <f t="shared" ca="1" si="1649"/>
        <v>0</v>
      </c>
      <c r="JJ991" s="210">
        <f t="shared" ca="1" si="1649"/>
        <v>0</v>
      </c>
      <c r="JK991" s="210">
        <f t="shared" ca="1" si="1649"/>
        <v>0</v>
      </c>
      <c r="JL991" s="210">
        <f t="shared" ca="1" si="1649"/>
        <v>0</v>
      </c>
      <c r="JM991" s="210">
        <f t="shared" ca="1" si="1649"/>
        <v>0</v>
      </c>
      <c r="JN991" s="210">
        <f t="shared" ca="1" si="1611"/>
        <v>4</v>
      </c>
      <c r="JO991" s="210">
        <f t="shared" ca="1" si="1612"/>
        <v>2.7040625678871444</v>
      </c>
      <c r="JP991" s="210">
        <f t="shared" ref="JP991:KE1022" ca="1" si="1667">IF(RAND()&lt;=$I$54,(1-(1-RAND())^(1/$G$57))^(1/$I$57),0)</f>
        <v>0</v>
      </c>
      <c r="JQ991" s="210">
        <f t="shared" ca="1" si="1667"/>
        <v>0</v>
      </c>
      <c r="JR991" s="210">
        <f t="shared" ca="1" si="1667"/>
        <v>0</v>
      </c>
      <c r="JS991" s="210">
        <f t="shared" ca="1" si="1667"/>
        <v>0</v>
      </c>
      <c r="JT991" s="210">
        <f t="shared" ca="1" si="1667"/>
        <v>0</v>
      </c>
      <c r="JU991" s="210">
        <f t="shared" ca="1" si="1667"/>
        <v>0</v>
      </c>
      <c r="JV991" s="210">
        <f t="shared" ca="1" si="1667"/>
        <v>0</v>
      </c>
      <c r="JW991" s="210">
        <f t="shared" ca="1" si="1667"/>
        <v>0</v>
      </c>
      <c r="JX991" s="210">
        <f t="shared" ca="1" si="1667"/>
        <v>0</v>
      </c>
      <c r="JY991" s="210">
        <f t="shared" ca="1" si="1667"/>
        <v>0</v>
      </c>
      <c r="JZ991" s="210">
        <f t="shared" ca="1" si="1667"/>
        <v>0</v>
      </c>
      <c r="KA991" s="210">
        <f t="shared" ca="1" si="1667"/>
        <v>0</v>
      </c>
      <c r="KB991" s="210">
        <f t="shared" ca="1" si="1667"/>
        <v>0</v>
      </c>
      <c r="KC991" s="210">
        <f t="shared" ca="1" si="1667"/>
        <v>0</v>
      </c>
      <c r="KD991" s="210">
        <f t="shared" ca="1" si="1667"/>
        <v>0</v>
      </c>
      <c r="KE991" s="210">
        <f t="shared" ca="1" si="1667"/>
        <v>0</v>
      </c>
      <c r="KF991" s="210">
        <f t="shared" ca="1" si="1662"/>
        <v>0</v>
      </c>
      <c r="KG991" s="210">
        <f t="shared" ca="1" si="1662"/>
        <v>0</v>
      </c>
      <c r="KH991" s="210">
        <f t="shared" ca="1" si="1662"/>
        <v>0</v>
      </c>
      <c r="KI991" s="210">
        <f t="shared" ca="1" si="1662"/>
        <v>0</v>
      </c>
      <c r="KJ991" s="210">
        <f t="shared" ca="1" si="1662"/>
        <v>0.82070609856736165</v>
      </c>
      <c r="KK991" s="210">
        <f t="shared" ca="1" si="1662"/>
        <v>0</v>
      </c>
      <c r="KL991" s="210">
        <f t="shared" ca="1" si="1662"/>
        <v>0</v>
      </c>
      <c r="KM991" s="210">
        <f t="shared" ca="1" si="1662"/>
        <v>0.15075022187254553</v>
      </c>
      <c r="KN991" s="210">
        <f t="shared" ca="1" si="1662"/>
        <v>0</v>
      </c>
      <c r="KO991" s="210">
        <f t="shared" ca="1" si="1662"/>
        <v>0</v>
      </c>
      <c r="KP991" s="210">
        <f t="shared" ca="1" si="1662"/>
        <v>0</v>
      </c>
      <c r="KQ991" s="210">
        <f t="shared" ca="1" si="1662"/>
        <v>0</v>
      </c>
      <c r="KR991" s="210">
        <f t="shared" ca="1" si="1662"/>
        <v>0</v>
      </c>
      <c r="KS991" s="210">
        <f t="shared" ca="1" si="1662"/>
        <v>0</v>
      </c>
      <c r="KT991" s="210">
        <f t="shared" ca="1" si="1613"/>
        <v>2</v>
      </c>
      <c r="KU991" s="210">
        <f t="shared" ca="1" si="1614"/>
        <v>0.97145632043990715</v>
      </c>
      <c r="KV991" s="210">
        <f t="shared" ca="1" si="1622"/>
        <v>0</v>
      </c>
      <c r="KW991" s="210">
        <f t="shared" ca="1" si="1622"/>
        <v>0.94865676258547038</v>
      </c>
      <c r="KX991" s="210">
        <f t="shared" ca="1" si="1622"/>
        <v>0</v>
      </c>
      <c r="KY991" s="210">
        <f t="shared" ca="1" si="1622"/>
        <v>0</v>
      </c>
      <c r="KZ991" s="210">
        <f t="shared" ca="1" si="1622"/>
        <v>0</v>
      </c>
      <c r="LA991" s="210">
        <f t="shared" ca="1" si="1622"/>
        <v>0</v>
      </c>
      <c r="LB991" s="210">
        <f t="shared" ca="1" si="1622"/>
        <v>0</v>
      </c>
      <c r="LC991" s="210">
        <f t="shared" ca="1" si="1622"/>
        <v>1.1927353414454932E-2</v>
      </c>
      <c r="LD991" s="210">
        <f t="shared" ca="1" si="1622"/>
        <v>0.85769551494210416</v>
      </c>
      <c r="LE991" s="210">
        <f t="shared" ca="1" si="1622"/>
        <v>0.22181298427562549</v>
      </c>
      <c r="LF991" s="210">
        <f t="shared" ca="1" si="1615"/>
        <v>4</v>
      </c>
      <c r="LG991" s="210">
        <f t="shared" ca="1" si="1616"/>
        <v>2.0400926152176551</v>
      </c>
      <c r="LH991" s="210">
        <f t="shared" ca="1" si="1620"/>
        <v>24</v>
      </c>
      <c r="LI991" s="210">
        <f t="shared" ca="1" si="1620"/>
        <v>13.561272883696326</v>
      </c>
    </row>
    <row r="992" spans="2:321" x14ac:dyDescent="0.3">
      <c r="B992"/>
      <c r="C992" s="210">
        <f ca="1">'5. Vasichek'!C992</f>
        <v>-1.8493266007665645</v>
      </c>
      <c r="D992" s="210">
        <f t="shared" ca="1" si="1621"/>
        <v>0</v>
      </c>
      <c r="E992" s="210">
        <f t="shared" ca="1" si="1621"/>
        <v>0</v>
      </c>
      <c r="F992" s="210">
        <f t="shared" ca="1" si="1621"/>
        <v>0</v>
      </c>
      <c r="G992" s="210">
        <f t="shared" ca="1" si="1621"/>
        <v>0</v>
      </c>
      <c r="H992" s="210">
        <f t="shared" ca="1" si="1621"/>
        <v>0</v>
      </c>
      <c r="I992" s="210">
        <f t="shared" ca="1" si="1621"/>
        <v>0</v>
      </c>
      <c r="J992" s="210">
        <f t="shared" ca="1" si="1621"/>
        <v>0</v>
      </c>
      <c r="K992" s="210">
        <f t="shared" ca="1" si="1621"/>
        <v>0</v>
      </c>
      <c r="L992" s="210">
        <f t="shared" ca="1" si="1621"/>
        <v>0</v>
      </c>
      <c r="M992" s="210">
        <f t="shared" ca="1" si="1621"/>
        <v>0</v>
      </c>
      <c r="N992" s="210">
        <f t="shared" ca="1" si="1618"/>
        <v>0</v>
      </c>
      <c r="O992" s="210">
        <f t="shared" ca="1" si="1605"/>
        <v>0</v>
      </c>
      <c r="P992" s="210">
        <f t="shared" ca="1" si="1663"/>
        <v>0</v>
      </c>
      <c r="Q992" s="210">
        <f t="shared" ca="1" si="1663"/>
        <v>0</v>
      </c>
      <c r="R992" s="210">
        <f t="shared" ca="1" si="1663"/>
        <v>0</v>
      </c>
      <c r="S992" s="210">
        <f t="shared" ca="1" si="1663"/>
        <v>0</v>
      </c>
      <c r="T992" s="210">
        <f t="shared" ca="1" si="1663"/>
        <v>0</v>
      </c>
      <c r="U992" s="210">
        <f t="shared" ca="1" si="1663"/>
        <v>0</v>
      </c>
      <c r="V992" s="210">
        <f t="shared" ca="1" si="1663"/>
        <v>0</v>
      </c>
      <c r="W992" s="210">
        <f t="shared" ca="1" si="1663"/>
        <v>0</v>
      </c>
      <c r="X992" s="210">
        <f t="shared" ca="1" si="1663"/>
        <v>0</v>
      </c>
      <c r="Y992" s="210">
        <f t="shared" ca="1" si="1663"/>
        <v>0</v>
      </c>
      <c r="Z992" s="210">
        <f t="shared" ca="1" si="1663"/>
        <v>0</v>
      </c>
      <c r="AA992" s="210">
        <f t="shared" ca="1" si="1663"/>
        <v>0</v>
      </c>
      <c r="AB992" s="210">
        <f t="shared" ca="1" si="1663"/>
        <v>0</v>
      </c>
      <c r="AC992" s="210">
        <f t="shared" ca="1" si="1663"/>
        <v>0</v>
      </c>
      <c r="AD992" s="210">
        <f t="shared" ca="1" si="1663"/>
        <v>0</v>
      </c>
      <c r="AE992" s="210">
        <f t="shared" ca="1" si="1663"/>
        <v>0</v>
      </c>
      <c r="AF992" s="210">
        <f t="shared" ca="1" si="1658"/>
        <v>0</v>
      </c>
      <c r="AG992" s="210">
        <f t="shared" ca="1" si="1658"/>
        <v>0</v>
      </c>
      <c r="AH992" s="210">
        <f t="shared" ca="1" si="1658"/>
        <v>0</v>
      </c>
      <c r="AI992" s="210">
        <f t="shared" ca="1" si="1658"/>
        <v>0</v>
      </c>
      <c r="AJ992" s="210">
        <f t="shared" ca="1" si="1658"/>
        <v>0</v>
      </c>
      <c r="AK992" s="210">
        <f t="shared" ca="1" si="1658"/>
        <v>0</v>
      </c>
      <c r="AL992" s="210">
        <f t="shared" ca="1" si="1658"/>
        <v>0</v>
      </c>
      <c r="AM992" s="210">
        <f t="shared" ca="1" si="1658"/>
        <v>0</v>
      </c>
      <c r="AN992" s="210">
        <f t="shared" ca="1" si="1658"/>
        <v>0</v>
      </c>
      <c r="AO992" s="210">
        <f t="shared" ca="1" si="1658"/>
        <v>0</v>
      </c>
      <c r="AP992" s="210">
        <f t="shared" ca="1" si="1658"/>
        <v>0</v>
      </c>
      <c r="AQ992" s="210">
        <f t="shared" ca="1" si="1658"/>
        <v>0</v>
      </c>
      <c r="AR992" s="210">
        <f t="shared" ca="1" si="1658"/>
        <v>0</v>
      </c>
      <c r="AS992" s="210">
        <f t="shared" ca="1" si="1658"/>
        <v>0</v>
      </c>
      <c r="AT992" s="210">
        <f t="array" aca="1" ref="AT992" ca="1">COUNTIF(P992:AS992,"&gt;"&amp;0)</f>
        <v>0</v>
      </c>
      <c r="AU992" s="210">
        <f t="shared" ca="1" si="1606"/>
        <v>0</v>
      </c>
      <c r="AV992" s="210">
        <f t="shared" ca="1" si="1655"/>
        <v>0</v>
      </c>
      <c r="AW992" s="210">
        <f t="shared" ca="1" si="1655"/>
        <v>0</v>
      </c>
      <c r="AX992" s="210">
        <f t="shared" ca="1" si="1655"/>
        <v>0</v>
      </c>
      <c r="AY992" s="210">
        <f t="shared" ca="1" si="1655"/>
        <v>0</v>
      </c>
      <c r="AZ992" s="210">
        <f t="shared" ca="1" si="1655"/>
        <v>0</v>
      </c>
      <c r="BA992" s="210">
        <f t="shared" ca="1" si="1655"/>
        <v>0</v>
      </c>
      <c r="BB992" s="210">
        <f t="shared" ca="1" si="1655"/>
        <v>0</v>
      </c>
      <c r="BC992" s="210">
        <f t="shared" ca="1" si="1655"/>
        <v>0</v>
      </c>
      <c r="BD992" s="210">
        <f t="shared" ca="1" si="1655"/>
        <v>0</v>
      </c>
      <c r="BE992" s="210">
        <f t="shared" ca="1" si="1655"/>
        <v>0</v>
      </c>
      <c r="BF992" s="210">
        <f t="shared" ca="1" si="1655"/>
        <v>0</v>
      </c>
      <c r="BG992" s="210">
        <f t="shared" ca="1" si="1655"/>
        <v>0</v>
      </c>
      <c r="BH992" s="210">
        <f t="shared" ca="1" si="1655"/>
        <v>0</v>
      </c>
      <c r="BI992" s="210">
        <f t="shared" ca="1" si="1655"/>
        <v>0</v>
      </c>
      <c r="BJ992" s="210">
        <f t="shared" ca="1" si="1655"/>
        <v>0</v>
      </c>
      <c r="BK992" s="210">
        <f t="shared" ca="1" si="1655"/>
        <v>0</v>
      </c>
      <c r="BL992" s="210">
        <f t="shared" ca="1" si="1653"/>
        <v>0</v>
      </c>
      <c r="BM992" s="210">
        <f t="shared" ca="1" si="1653"/>
        <v>0</v>
      </c>
      <c r="BN992" s="210">
        <f t="shared" ca="1" si="1653"/>
        <v>0</v>
      </c>
      <c r="BO992" s="210">
        <f t="shared" ca="1" si="1653"/>
        <v>0</v>
      </c>
      <c r="BP992" s="210">
        <f t="shared" ca="1" si="1653"/>
        <v>0</v>
      </c>
      <c r="BQ992" s="210">
        <f t="shared" ca="1" si="1653"/>
        <v>0</v>
      </c>
      <c r="BR992" s="210">
        <f t="shared" ca="1" si="1653"/>
        <v>0</v>
      </c>
      <c r="BS992" s="210">
        <f t="shared" ca="1" si="1653"/>
        <v>0</v>
      </c>
      <c r="BT992" s="210">
        <f t="shared" ca="1" si="1653"/>
        <v>0</v>
      </c>
      <c r="BU992" s="210">
        <f t="shared" ca="1" si="1653"/>
        <v>0</v>
      </c>
      <c r="BV992" s="210">
        <f t="shared" ca="1" si="1653"/>
        <v>0</v>
      </c>
      <c r="BW992" s="210">
        <f t="shared" ca="1" si="1653"/>
        <v>0</v>
      </c>
      <c r="BX992" s="210">
        <f t="shared" ca="1" si="1653"/>
        <v>0</v>
      </c>
      <c r="BY992" s="210">
        <f t="shared" ca="1" si="1653"/>
        <v>0</v>
      </c>
      <c r="BZ992" s="210">
        <f t="shared" ca="1" si="1653"/>
        <v>0</v>
      </c>
      <c r="CA992" s="210">
        <f t="shared" ca="1" si="1647"/>
        <v>0</v>
      </c>
      <c r="CB992" s="210">
        <f t="shared" ca="1" si="1647"/>
        <v>0</v>
      </c>
      <c r="CC992" s="210">
        <f t="shared" ca="1" si="1647"/>
        <v>0</v>
      </c>
      <c r="CD992" s="210">
        <f t="shared" ca="1" si="1647"/>
        <v>0</v>
      </c>
      <c r="CE992" s="210">
        <f t="shared" ca="1" si="1647"/>
        <v>0</v>
      </c>
      <c r="CF992" s="210">
        <f t="shared" ca="1" si="1647"/>
        <v>0</v>
      </c>
      <c r="CG992" s="210">
        <f t="shared" ca="1" si="1647"/>
        <v>0</v>
      </c>
      <c r="CH992" s="210">
        <f t="shared" ca="1" si="1647"/>
        <v>0</v>
      </c>
      <c r="CI992" s="210">
        <f t="shared" ca="1" si="1647"/>
        <v>0</v>
      </c>
      <c r="CJ992" s="210">
        <f t="array" aca="1" ref="CJ992" ca="1">COUNTIF(AV992:CI992,"&gt;"&amp;0)</f>
        <v>0</v>
      </c>
      <c r="CK992" s="210">
        <f t="shared" ca="1" si="1607"/>
        <v>0</v>
      </c>
      <c r="CL992" s="210">
        <f t="shared" ca="1" si="1650"/>
        <v>0</v>
      </c>
      <c r="CM992" s="210">
        <f t="shared" ca="1" si="1650"/>
        <v>0</v>
      </c>
      <c r="CN992" s="210">
        <f t="shared" ca="1" si="1650"/>
        <v>0</v>
      </c>
      <c r="CO992" s="210">
        <f t="shared" ca="1" si="1650"/>
        <v>0</v>
      </c>
      <c r="CP992" s="210">
        <f t="shared" ca="1" si="1650"/>
        <v>0</v>
      </c>
      <c r="CQ992" s="210">
        <f t="shared" ca="1" si="1650"/>
        <v>0</v>
      </c>
      <c r="CR992" s="210">
        <f t="shared" ca="1" si="1650"/>
        <v>0</v>
      </c>
      <c r="CS992" s="210">
        <f t="shared" ca="1" si="1650"/>
        <v>0</v>
      </c>
      <c r="CT992" s="210">
        <f t="shared" ca="1" si="1650"/>
        <v>0</v>
      </c>
      <c r="CU992" s="210">
        <f t="shared" ca="1" si="1650"/>
        <v>0</v>
      </c>
      <c r="CV992" s="210">
        <f t="shared" ca="1" si="1650"/>
        <v>0</v>
      </c>
      <c r="CW992" s="210">
        <f t="shared" ca="1" si="1650"/>
        <v>0</v>
      </c>
      <c r="CX992" s="210">
        <f t="shared" ca="1" si="1650"/>
        <v>0</v>
      </c>
      <c r="CY992" s="210">
        <f t="shared" ca="1" si="1650"/>
        <v>0</v>
      </c>
      <c r="CZ992" s="210">
        <f t="shared" ca="1" si="1650"/>
        <v>0</v>
      </c>
      <c r="DA992" s="210">
        <f t="shared" ca="1" si="1650"/>
        <v>0</v>
      </c>
      <c r="DB992" s="210">
        <f t="shared" ref="DB992:DQ1055" ca="1" si="1668">IF(RAND()&lt;=$F$54,(1-(1-RAND())^(1/$G$57))^(1/$I$57),0)</f>
        <v>0</v>
      </c>
      <c r="DC992" s="210">
        <f t="shared" ca="1" si="1668"/>
        <v>0</v>
      </c>
      <c r="DD992" s="210">
        <f t="shared" ca="1" si="1668"/>
        <v>0</v>
      </c>
      <c r="DE992" s="210">
        <f t="shared" ca="1" si="1668"/>
        <v>0</v>
      </c>
      <c r="DF992" s="210">
        <f t="shared" ca="1" si="1668"/>
        <v>0</v>
      </c>
      <c r="DG992" s="210">
        <f t="shared" ca="1" si="1668"/>
        <v>0</v>
      </c>
      <c r="DH992" s="210">
        <f t="shared" ca="1" si="1668"/>
        <v>0</v>
      </c>
      <c r="DI992" s="210">
        <f t="shared" ca="1" si="1668"/>
        <v>0</v>
      </c>
      <c r="DJ992" s="210">
        <f t="shared" ca="1" si="1668"/>
        <v>0</v>
      </c>
      <c r="DK992" s="210">
        <f t="shared" ca="1" si="1668"/>
        <v>0</v>
      </c>
      <c r="DL992" s="210">
        <f t="shared" ca="1" si="1668"/>
        <v>0</v>
      </c>
      <c r="DM992" s="210">
        <f t="shared" ca="1" si="1668"/>
        <v>0</v>
      </c>
      <c r="DN992" s="210">
        <f t="shared" ca="1" si="1668"/>
        <v>0</v>
      </c>
      <c r="DO992" s="210">
        <f t="shared" ca="1" si="1668"/>
        <v>0</v>
      </c>
      <c r="DP992" s="210">
        <f t="shared" ca="1" si="1668"/>
        <v>0</v>
      </c>
      <c r="DQ992" s="210">
        <f t="shared" ca="1" si="1664"/>
        <v>0</v>
      </c>
      <c r="DR992" s="210">
        <f t="shared" ca="1" si="1664"/>
        <v>0</v>
      </c>
      <c r="DS992" s="210">
        <f t="shared" ca="1" si="1664"/>
        <v>0</v>
      </c>
      <c r="DT992" s="210">
        <f t="shared" ca="1" si="1664"/>
        <v>0</v>
      </c>
      <c r="DU992" s="210">
        <f t="shared" ca="1" si="1664"/>
        <v>0</v>
      </c>
      <c r="DV992" s="210">
        <f t="shared" ca="1" si="1664"/>
        <v>0</v>
      </c>
      <c r="DW992" s="210">
        <f t="shared" ca="1" si="1664"/>
        <v>0</v>
      </c>
      <c r="DX992" s="210">
        <f t="shared" ca="1" si="1664"/>
        <v>0</v>
      </c>
      <c r="DY992" s="210">
        <f t="shared" ca="1" si="1664"/>
        <v>0</v>
      </c>
      <c r="DZ992" s="210">
        <f t="shared" ca="1" si="1664"/>
        <v>0</v>
      </c>
      <c r="EA992" s="210">
        <f t="shared" ca="1" si="1664"/>
        <v>0</v>
      </c>
      <c r="EB992" s="210">
        <f t="shared" ca="1" si="1664"/>
        <v>0</v>
      </c>
      <c r="EC992" s="210">
        <f t="shared" ca="1" si="1664"/>
        <v>0</v>
      </c>
      <c r="ED992" s="210">
        <f t="shared" ca="1" si="1664"/>
        <v>0</v>
      </c>
      <c r="EE992" s="210">
        <f t="shared" ca="1" si="1664"/>
        <v>0</v>
      </c>
      <c r="EF992" s="210">
        <f t="shared" ca="1" si="1664"/>
        <v>0</v>
      </c>
      <c r="EG992" s="210">
        <f t="shared" ca="1" si="1633"/>
        <v>0</v>
      </c>
      <c r="EH992" s="210">
        <f t="shared" ca="1" si="1665"/>
        <v>0</v>
      </c>
      <c r="EI992" s="210">
        <f t="shared" ca="1" si="1665"/>
        <v>0</v>
      </c>
      <c r="EJ992" s="210">
        <f t="shared" ca="1" si="1665"/>
        <v>0</v>
      </c>
      <c r="EK992" s="210">
        <f t="shared" ca="1" si="1665"/>
        <v>0</v>
      </c>
      <c r="EL992" s="210">
        <f t="shared" ca="1" si="1665"/>
        <v>0</v>
      </c>
      <c r="EM992" s="210">
        <f t="shared" ca="1" si="1665"/>
        <v>0</v>
      </c>
      <c r="EN992" s="210">
        <f t="shared" ca="1" si="1665"/>
        <v>0</v>
      </c>
      <c r="EO992" s="210">
        <f t="shared" ca="1" si="1665"/>
        <v>0</v>
      </c>
      <c r="EP992" s="210">
        <f t="shared" ca="1" si="1665"/>
        <v>0</v>
      </c>
      <c r="EQ992" s="210">
        <f t="shared" ca="1" si="1665"/>
        <v>0</v>
      </c>
      <c r="ER992" s="210">
        <f t="shared" ca="1" si="1665"/>
        <v>0</v>
      </c>
      <c r="ES992" s="210">
        <f t="shared" ca="1" si="1665"/>
        <v>0</v>
      </c>
      <c r="ET992" s="210">
        <f t="shared" ca="1" si="1665"/>
        <v>0</v>
      </c>
      <c r="EU992" s="210">
        <f t="shared" ca="1" si="1665"/>
        <v>0</v>
      </c>
      <c r="EV992" s="210">
        <f t="shared" ca="1" si="1665"/>
        <v>0</v>
      </c>
      <c r="EW992" s="210">
        <f t="shared" ca="1" si="1665"/>
        <v>0</v>
      </c>
      <c r="EX992" s="210">
        <f t="shared" ca="1" si="1666"/>
        <v>0</v>
      </c>
      <c r="EY992" s="210">
        <f t="shared" ca="1" si="1666"/>
        <v>0</v>
      </c>
      <c r="EZ992" s="210">
        <f t="shared" ca="1" si="1666"/>
        <v>0</v>
      </c>
      <c r="FA992" s="210">
        <f t="shared" ca="1" si="1666"/>
        <v>0</v>
      </c>
      <c r="FB992" s="210">
        <f t="shared" ca="1" si="1666"/>
        <v>0</v>
      </c>
      <c r="FC992" s="210">
        <f t="shared" ca="1" si="1666"/>
        <v>0</v>
      </c>
      <c r="FD992" s="210">
        <f t="shared" ca="1" si="1666"/>
        <v>0</v>
      </c>
      <c r="FE992" s="210">
        <f t="shared" ca="1" si="1666"/>
        <v>0</v>
      </c>
      <c r="FF992" s="210">
        <f t="shared" ca="1" si="1666"/>
        <v>0</v>
      </c>
      <c r="FG992" s="210">
        <f t="shared" ca="1" si="1666"/>
        <v>0</v>
      </c>
      <c r="FH992" s="210">
        <f t="shared" ca="1" si="1666"/>
        <v>0</v>
      </c>
      <c r="FI992" s="210">
        <f t="shared" ca="1" si="1666"/>
        <v>0</v>
      </c>
      <c r="FJ992" s="210">
        <f t="shared" ca="1" si="1666"/>
        <v>0</v>
      </c>
      <c r="FK992" s="210">
        <f t="shared" ca="1" si="1666"/>
        <v>0</v>
      </c>
      <c r="FL992" s="210">
        <f t="shared" ca="1" si="1666"/>
        <v>0</v>
      </c>
      <c r="FM992" s="210">
        <f t="shared" ca="1" si="1666"/>
        <v>0</v>
      </c>
      <c r="FN992" s="210">
        <f t="shared" ca="1" si="1608"/>
        <v>0</v>
      </c>
      <c r="FO992" s="210">
        <f t="shared" ca="1" si="1635"/>
        <v>0</v>
      </c>
      <c r="FP992" s="210">
        <f t="shared" ca="1" si="1652"/>
        <v>0</v>
      </c>
      <c r="FQ992" s="210">
        <f t="shared" ca="1" si="1652"/>
        <v>0</v>
      </c>
      <c r="FR992" s="210">
        <f t="shared" ca="1" si="1652"/>
        <v>0</v>
      </c>
      <c r="FS992" s="210">
        <f t="shared" ca="1" si="1652"/>
        <v>0</v>
      </c>
      <c r="FT992" s="210">
        <f t="shared" ca="1" si="1652"/>
        <v>0</v>
      </c>
      <c r="FU992" s="210">
        <f t="shared" ca="1" si="1652"/>
        <v>0</v>
      </c>
      <c r="FV992" s="210">
        <f t="shared" ca="1" si="1652"/>
        <v>0</v>
      </c>
      <c r="FW992" s="210">
        <f t="shared" ca="1" si="1652"/>
        <v>0</v>
      </c>
      <c r="FX992" s="210">
        <f t="shared" ca="1" si="1652"/>
        <v>0.45498953245179052</v>
      </c>
      <c r="FY992" s="210">
        <f t="shared" ca="1" si="1652"/>
        <v>0</v>
      </c>
      <c r="FZ992" s="210">
        <f t="shared" ca="1" si="1652"/>
        <v>0</v>
      </c>
      <c r="GA992" s="210">
        <f t="shared" ca="1" si="1652"/>
        <v>0</v>
      </c>
      <c r="GB992" s="210">
        <f t="shared" ca="1" si="1652"/>
        <v>0</v>
      </c>
      <c r="GC992" s="210">
        <f t="shared" ca="1" si="1652"/>
        <v>0</v>
      </c>
      <c r="GD992" s="210">
        <f t="shared" ca="1" si="1652"/>
        <v>0</v>
      </c>
      <c r="GE992" s="210">
        <f t="shared" ca="1" si="1652"/>
        <v>0</v>
      </c>
      <c r="GF992" s="210">
        <f t="shared" ca="1" si="1651"/>
        <v>0</v>
      </c>
      <c r="GG992" s="210">
        <f t="shared" ca="1" si="1651"/>
        <v>0</v>
      </c>
      <c r="GH992" s="210">
        <f t="shared" ca="1" si="1651"/>
        <v>0</v>
      </c>
      <c r="GI992" s="210">
        <f t="shared" ca="1" si="1651"/>
        <v>0.39296525819432504</v>
      </c>
      <c r="GJ992" s="210">
        <f t="shared" ca="1" si="1651"/>
        <v>0</v>
      </c>
      <c r="GK992" s="210">
        <f t="shared" ca="1" si="1651"/>
        <v>0</v>
      </c>
      <c r="GL992" s="210">
        <f t="shared" ca="1" si="1651"/>
        <v>0</v>
      </c>
      <c r="GM992" s="210">
        <f t="shared" ca="1" si="1651"/>
        <v>0</v>
      </c>
      <c r="GN992" s="210">
        <f t="shared" ca="1" si="1651"/>
        <v>0</v>
      </c>
      <c r="GO992" s="210">
        <f t="shared" ca="1" si="1651"/>
        <v>0</v>
      </c>
      <c r="GP992" s="210">
        <f t="shared" ca="1" si="1651"/>
        <v>0</v>
      </c>
      <c r="GQ992" s="210">
        <f t="shared" ca="1" si="1651"/>
        <v>0</v>
      </c>
      <c r="GR992" s="210">
        <f t="shared" ca="1" si="1651"/>
        <v>0</v>
      </c>
      <c r="GS992" s="210">
        <f t="shared" ca="1" si="1651"/>
        <v>0</v>
      </c>
      <c r="GT992" s="210">
        <f t="shared" ca="1" si="1651"/>
        <v>0</v>
      </c>
      <c r="GU992" s="210">
        <f t="shared" ca="1" si="1661"/>
        <v>0</v>
      </c>
      <c r="GV992" s="210">
        <f t="shared" ca="1" si="1661"/>
        <v>0</v>
      </c>
      <c r="GW992" s="210">
        <f t="shared" ca="1" si="1661"/>
        <v>0</v>
      </c>
      <c r="GX992" s="210">
        <f t="shared" ca="1" si="1661"/>
        <v>0</v>
      </c>
      <c r="GY992" s="210">
        <f t="shared" ca="1" si="1661"/>
        <v>0</v>
      </c>
      <c r="GZ992" s="210">
        <f t="shared" ca="1" si="1661"/>
        <v>0</v>
      </c>
      <c r="HA992" s="210">
        <f t="shared" ca="1" si="1661"/>
        <v>0</v>
      </c>
      <c r="HB992" s="210">
        <f t="shared" ca="1" si="1661"/>
        <v>0</v>
      </c>
      <c r="HC992" s="210">
        <f t="shared" ca="1" si="1661"/>
        <v>0.15858341540194509</v>
      </c>
      <c r="HD992" s="210">
        <f t="shared" ca="1" si="1661"/>
        <v>0</v>
      </c>
      <c r="HE992" s="210">
        <f t="shared" ca="1" si="1661"/>
        <v>0</v>
      </c>
      <c r="HF992" s="210">
        <f t="shared" ca="1" si="1661"/>
        <v>0</v>
      </c>
      <c r="HG992" s="210">
        <f t="shared" ca="1" si="1661"/>
        <v>0</v>
      </c>
      <c r="HH992" s="210">
        <f t="shared" ca="1" si="1661"/>
        <v>0</v>
      </c>
      <c r="HI992" s="210">
        <f t="shared" ca="1" si="1661"/>
        <v>0.82022318520478488</v>
      </c>
      <c r="HJ992" s="210">
        <f t="shared" ca="1" si="1661"/>
        <v>0</v>
      </c>
      <c r="HK992" s="210">
        <f t="shared" ca="1" si="1656"/>
        <v>0</v>
      </c>
      <c r="HL992" s="210">
        <f t="shared" ca="1" si="1656"/>
        <v>0</v>
      </c>
      <c r="HM992" s="210">
        <f t="shared" ca="1" si="1656"/>
        <v>0</v>
      </c>
      <c r="HN992" s="210">
        <f t="shared" ca="1" si="1656"/>
        <v>0</v>
      </c>
      <c r="HO992" s="210">
        <f t="shared" ca="1" si="1656"/>
        <v>0</v>
      </c>
      <c r="HP992" s="210">
        <f t="shared" ca="1" si="1656"/>
        <v>0</v>
      </c>
      <c r="HQ992" s="210">
        <f t="shared" ca="1" si="1656"/>
        <v>0</v>
      </c>
      <c r="HR992" s="210">
        <f t="shared" ca="1" si="1656"/>
        <v>0</v>
      </c>
      <c r="HS992" s="210">
        <f t="shared" ca="1" si="1656"/>
        <v>0</v>
      </c>
      <c r="HT992" s="210">
        <f t="shared" ca="1" si="1656"/>
        <v>0</v>
      </c>
      <c r="HU992" s="210">
        <f t="shared" ca="1" si="1656"/>
        <v>0</v>
      </c>
      <c r="HV992" s="210">
        <f t="shared" ca="1" si="1656"/>
        <v>0</v>
      </c>
      <c r="HW992" s="210">
        <f t="shared" ca="1" si="1656"/>
        <v>0</v>
      </c>
      <c r="HX992" s="210">
        <f t="shared" ca="1" si="1609"/>
        <v>4</v>
      </c>
      <c r="HY992" s="210">
        <f t="shared" ca="1" si="1610"/>
        <v>1.8267613912528455</v>
      </c>
      <c r="HZ992" s="210">
        <f t="shared" ca="1" si="1657"/>
        <v>0.28652585459932062</v>
      </c>
      <c r="IA992" s="210">
        <f t="shared" ca="1" si="1657"/>
        <v>0</v>
      </c>
      <c r="IB992" s="210">
        <f t="shared" ca="1" si="1657"/>
        <v>0</v>
      </c>
      <c r="IC992" s="210">
        <f t="shared" ca="1" si="1657"/>
        <v>0</v>
      </c>
      <c r="ID992" s="210">
        <f t="shared" ca="1" si="1657"/>
        <v>0</v>
      </c>
      <c r="IE992" s="210">
        <f t="shared" ca="1" si="1657"/>
        <v>0.57332209752388708</v>
      </c>
      <c r="IF992" s="210">
        <f t="shared" ca="1" si="1657"/>
        <v>0</v>
      </c>
      <c r="IG992" s="210">
        <f t="shared" ca="1" si="1657"/>
        <v>0</v>
      </c>
      <c r="IH992" s="210">
        <f t="shared" ca="1" si="1657"/>
        <v>0</v>
      </c>
      <c r="II992" s="210">
        <f t="shared" ca="1" si="1657"/>
        <v>0</v>
      </c>
      <c r="IJ992" s="210">
        <f t="shared" ca="1" si="1657"/>
        <v>0</v>
      </c>
      <c r="IK992" s="210">
        <f t="shared" ca="1" si="1657"/>
        <v>0</v>
      </c>
      <c r="IL992" s="210">
        <f t="shared" ca="1" si="1657"/>
        <v>0</v>
      </c>
      <c r="IM992" s="210">
        <f t="shared" ca="1" si="1657"/>
        <v>0</v>
      </c>
      <c r="IN992" s="210">
        <f t="shared" ca="1" si="1657"/>
        <v>0</v>
      </c>
      <c r="IO992" s="210">
        <f t="shared" ca="1" si="1657"/>
        <v>0</v>
      </c>
      <c r="IP992" s="210">
        <f t="shared" ca="1" si="1654"/>
        <v>0</v>
      </c>
      <c r="IQ992" s="210">
        <f t="shared" ca="1" si="1654"/>
        <v>0</v>
      </c>
      <c r="IR992" s="210">
        <f t="shared" ca="1" si="1654"/>
        <v>0</v>
      </c>
      <c r="IS992" s="210">
        <f t="shared" ca="1" si="1654"/>
        <v>0</v>
      </c>
      <c r="IT992" s="210">
        <f t="shared" ca="1" si="1654"/>
        <v>0</v>
      </c>
      <c r="IU992" s="210">
        <f t="shared" ca="1" si="1654"/>
        <v>0</v>
      </c>
      <c r="IV992" s="210">
        <f t="shared" ca="1" si="1654"/>
        <v>0</v>
      </c>
      <c r="IW992" s="210">
        <f t="shared" ca="1" si="1654"/>
        <v>0</v>
      </c>
      <c r="IX992" s="210">
        <f t="shared" ca="1" si="1654"/>
        <v>0</v>
      </c>
      <c r="IY992" s="210">
        <f t="shared" ca="1" si="1654"/>
        <v>0</v>
      </c>
      <c r="IZ992" s="210">
        <f t="shared" ca="1" si="1654"/>
        <v>0</v>
      </c>
      <c r="JA992" s="210">
        <f t="shared" ca="1" si="1654"/>
        <v>0</v>
      </c>
      <c r="JB992" s="210">
        <f t="shared" ca="1" si="1654"/>
        <v>0.32472507146211421</v>
      </c>
      <c r="JC992" s="210">
        <f t="shared" ca="1" si="1654"/>
        <v>0</v>
      </c>
      <c r="JD992" s="210">
        <f t="shared" ca="1" si="1654"/>
        <v>0</v>
      </c>
      <c r="JE992" s="210">
        <f t="shared" ca="1" si="1649"/>
        <v>0</v>
      </c>
      <c r="JF992" s="210">
        <f t="shared" ca="1" si="1649"/>
        <v>0</v>
      </c>
      <c r="JG992" s="210">
        <f t="shared" ca="1" si="1649"/>
        <v>0</v>
      </c>
      <c r="JH992" s="210">
        <f t="shared" ca="1" si="1649"/>
        <v>0</v>
      </c>
      <c r="JI992" s="210">
        <f t="shared" ca="1" si="1649"/>
        <v>0</v>
      </c>
      <c r="JJ992" s="210">
        <f t="shared" ca="1" si="1649"/>
        <v>0</v>
      </c>
      <c r="JK992" s="210">
        <f t="shared" ca="1" si="1649"/>
        <v>0</v>
      </c>
      <c r="JL992" s="210">
        <f t="shared" ca="1" si="1649"/>
        <v>0</v>
      </c>
      <c r="JM992" s="210">
        <f t="shared" ca="1" si="1649"/>
        <v>0</v>
      </c>
      <c r="JN992" s="210">
        <f t="shared" ca="1" si="1611"/>
        <v>3</v>
      </c>
      <c r="JO992" s="210">
        <f t="shared" ca="1" si="1612"/>
        <v>1.1845730235853218</v>
      </c>
      <c r="JP992" s="210">
        <f t="shared" ca="1" si="1667"/>
        <v>0</v>
      </c>
      <c r="JQ992" s="210">
        <f t="shared" ca="1" si="1667"/>
        <v>0</v>
      </c>
      <c r="JR992" s="210">
        <f t="shared" ca="1" si="1667"/>
        <v>0</v>
      </c>
      <c r="JS992" s="210">
        <f t="shared" ca="1" si="1667"/>
        <v>0</v>
      </c>
      <c r="JT992" s="210">
        <f t="shared" ca="1" si="1667"/>
        <v>0</v>
      </c>
      <c r="JU992" s="210">
        <f t="shared" ca="1" si="1667"/>
        <v>0</v>
      </c>
      <c r="JV992" s="210">
        <f t="shared" ca="1" si="1667"/>
        <v>0</v>
      </c>
      <c r="JW992" s="210">
        <f t="shared" ca="1" si="1667"/>
        <v>0</v>
      </c>
      <c r="JX992" s="210">
        <f t="shared" ca="1" si="1667"/>
        <v>0.44951692928977466</v>
      </c>
      <c r="JY992" s="210">
        <f t="shared" ca="1" si="1667"/>
        <v>0</v>
      </c>
      <c r="JZ992" s="210">
        <f t="shared" ca="1" si="1667"/>
        <v>0</v>
      </c>
      <c r="KA992" s="210">
        <f t="shared" ca="1" si="1667"/>
        <v>0</v>
      </c>
      <c r="KB992" s="210">
        <f t="shared" ca="1" si="1667"/>
        <v>0</v>
      </c>
      <c r="KC992" s="210">
        <f t="shared" ca="1" si="1667"/>
        <v>0</v>
      </c>
      <c r="KD992" s="210">
        <f t="shared" ca="1" si="1667"/>
        <v>0</v>
      </c>
      <c r="KE992" s="210">
        <f t="shared" ca="1" si="1667"/>
        <v>0</v>
      </c>
      <c r="KF992" s="210">
        <f t="shared" ca="1" si="1662"/>
        <v>0</v>
      </c>
      <c r="KG992" s="210">
        <f t="shared" ca="1" si="1662"/>
        <v>0</v>
      </c>
      <c r="KH992" s="210">
        <f t="shared" ca="1" si="1662"/>
        <v>0</v>
      </c>
      <c r="KI992" s="210">
        <f t="shared" ca="1" si="1662"/>
        <v>0</v>
      </c>
      <c r="KJ992" s="210">
        <f t="shared" ca="1" si="1662"/>
        <v>0</v>
      </c>
      <c r="KK992" s="210">
        <f t="shared" ca="1" si="1662"/>
        <v>0</v>
      </c>
      <c r="KL992" s="210">
        <f t="shared" ca="1" si="1662"/>
        <v>0</v>
      </c>
      <c r="KM992" s="210">
        <f t="shared" ca="1" si="1662"/>
        <v>0</v>
      </c>
      <c r="KN992" s="210">
        <f t="shared" ca="1" si="1662"/>
        <v>0</v>
      </c>
      <c r="KO992" s="210">
        <f t="shared" ca="1" si="1662"/>
        <v>0</v>
      </c>
      <c r="KP992" s="210">
        <f t="shared" ca="1" si="1662"/>
        <v>0</v>
      </c>
      <c r="KQ992" s="210">
        <f t="shared" ca="1" si="1662"/>
        <v>0</v>
      </c>
      <c r="KR992" s="210">
        <f t="shared" ca="1" si="1662"/>
        <v>0</v>
      </c>
      <c r="KS992" s="210">
        <f t="shared" ca="1" si="1662"/>
        <v>0</v>
      </c>
      <c r="KT992" s="210">
        <f t="shared" ca="1" si="1613"/>
        <v>1</v>
      </c>
      <c r="KU992" s="210">
        <f t="shared" ca="1" si="1614"/>
        <v>0.44951692928977466</v>
      </c>
      <c r="KV992" s="210">
        <f t="shared" ca="1" si="1622"/>
        <v>0</v>
      </c>
      <c r="KW992" s="210">
        <f t="shared" ca="1" si="1622"/>
        <v>0</v>
      </c>
      <c r="KX992" s="210">
        <f t="shared" ca="1" si="1622"/>
        <v>0.89425224720179242</v>
      </c>
      <c r="KY992" s="210">
        <f t="shared" ca="1" si="1622"/>
        <v>2.5330727836766979E-2</v>
      </c>
      <c r="KZ992" s="210">
        <f t="shared" ca="1" si="1622"/>
        <v>0.35558161650547604</v>
      </c>
      <c r="LA992" s="210">
        <f t="shared" ca="1" si="1622"/>
        <v>0</v>
      </c>
      <c r="LB992" s="210">
        <f t="shared" ca="1" si="1622"/>
        <v>0.82306615817364637</v>
      </c>
      <c r="LC992" s="210">
        <f t="shared" ca="1" si="1622"/>
        <v>0</v>
      </c>
      <c r="LD992" s="210">
        <f t="shared" ca="1" si="1622"/>
        <v>0.58803180893027351</v>
      </c>
      <c r="LE992" s="210">
        <f t="shared" ca="1" si="1622"/>
        <v>1.9861532926416559E-2</v>
      </c>
      <c r="LF992" s="210">
        <f t="shared" ca="1" si="1615"/>
        <v>6</v>
      </c>
      <c r="LG992" s="210">
        <f t="shared" ca="1" si="1616"/>
        <v>2.7061240915743716</v>
      </c>
      <c r="LH992" s="210">
        <f t="shared" ca="1" si="1620"/>
        <v>14</v>
      </c>
      <c r="LI992" s="210">
        <f t="shared" ca="1" si="1620"/>
        <v>6.1669754357023132</v>
      </c>
    </row>
    <row r="993" spans="2:321" x14ac:dyDescent="0.3">
      <c r="B993"/>
      <c r="C993" s="210">
        <f ca="1">'5. Vasichek'!C993</f>
        <v>-2.9037549774536986</v>
      </c>
      <c r="D993" s="210">
        <f t="shared" ca="1" si="1621"/>
        <v>0</v>
      </c>
      <c r="E993" s="210">
        <f t="shared" ca="1" si="1621"/>
        <v>0</v>
      </c>
      <c r="F993" s="210">
        <f t="shared" ca="1" si="1621"/>
        <v>0</v>
      </c>
      <c r="G993" s="210">
        <f t="shared" ca="1" si="1621"/>
        <v>0</v>
      </c>
      <c r="H993" s="210">
        <f t="shared" ca="1" si="1621"/>
        <v>0</v>
      </c>
      <c r="I993" s="210">
        <f t="shared" ref="I993:Q1056" ca="1" si="1669">IF(RAND()&lt;=$C$54,(1-(1-RAND())^(1/$G$57))^(1/$I$57),0)</f>
        <v>0</v>
      </c>
      <c r="J993" s="210">
        <f t="shared" ca="1" si="1669"/>
        <v>0</v>
      </c>
      <c r="K993" s="210">
        <f t="shared" ca="1" si="1669"/>
        <v>0</v>
      </c>
      <c r="L993" s="210">
        <f t="shared" ca="1" si="1669"/>
        <v>0</v>
      </c>
      <c r="M993" s="210">
        <f t="shared" ca="1" si="1669"/>
        <v>0</v>
      </c>
      <c r="N993" s="210">
        <f t="shared" ca="1" si="1618"/>
        <v>0</v>
      </c>
      <c r="O993" s="210">
        <f t="shared" ca="1" si="1605"/>
        <v>0</v>
      </c>
      <c r="P993" s="210">
        <f t="shared" ca="1" si="1663"/>
        <v>0</v>
      </c>
      <c r="Q993" s="210">
        <f t="shared" ca="1" si="1663"/>
        <v>0</v>
      </c>
      <c r="R993" s="210">
        <f t="shared" ca="1" si="1663"/>
        <v>0</v>
      </c>
      <c r="S993" s="210">
        <f t="shared" ca="1" si="1663"/>
        <v>0</v>
      </c>
      <c r="T993" s="210">
        <f t="shared" ca="1" si="1663"/>
        <v>0</v>
      </c>
      <c r="U993" s="210">
        <f t="shared" ca="1" si="1663"/>
        <v>0</v>
      </c>
      <c r="V993" s="210">
        <f t="shared" ca="1" si="1663"/>
        <v>0</v>
      </c>
      <c r="W993" s="210">
        <f t="shared" ca="1" si="1663"/>
        <v>0</v>
      </c>
      <c r="X993" s="210">
        <f t="shared" ca="1" si="1663"/>
        <v>0</v>
      </c>
      <c r="Y993" s="210">
        <f t="shared" ca="1" si="1663"/>
        <v>0</v>
      </c>
      <c r="Z993" s="210">
        <f t="shared" ca="1" si="1663"/>
        <v>0</v>
      </c>
      <c r="AA993" s="210">
        <f t="shared" ca="1" si="1663"/>
        <v>0</v>
      </c>
      <c r="AB993" s="210">
        <f t="shared" ca="1" si="1663"/>
        <v>0.5578388506670382</v>
      </c>
      <c r="AC993" s="210">
        <f t="shared" ca="1" si="1663"/>
        <v>0</v>
      </c>
      <c r="AD993" s="210">
        <f t="shared" ca="1" si="1663"/>
        <v>0</v>
      </c>
      <c r="AE993" s="210">
        <f t="shared" ca="1" si="1663"/>
        <v>0</v>
      </c>
      <c r="AF993" s="210">
        <f t="shared" ca="1" si="1658"/>
        <v>0</v>
      </c>
      <c r="AG993" s="210">
        <f t="shared" ca="1" si="1658"/>
        <v>0</v>
      </c>
      <c r="AH993" s="210">
        <f t="shared" ca="1" si="1658"/>
        <v>0</v>
      </c>
      <c r="AI993" s="210">
        <f t="shared" ca="1" si="1658"/>
        <v>0</v>
      </c>
      <c r="AJ993" s="210">
        <f t="shared" ca="1" si="1658"/>
        <v>0</v>
      </c>
      <c r="AK993" s="210">
        <f t="shared" ca="1" si="1658"/>
        <v>0</v>
      </c>
      <c r="AL993" s="210">
        <f t="shared" ca="1" si="1658"/>
        <v>0.44158699565552073</v>
      </c>
      <c r="AM993" s="210">
        <f t="shared" ca="1" si="1658"/>
        <v>0</v>
      </c>
      <c r="AN993" s="210">
        <f t="shared" ca="1" si="1658"/>
        <v>0</v>
      </c>
      <c r="AO993" s="210">
        <f t="shared" ca="1" si="1658"/>
        <v>0</v>
      </c>
      <c r="AP993" s="210">
        <f t="shared" ca="1" si="1658"/>
        <v>0</v>
      </c>
      <c r="AQ993" s="210">
        <f t="shared" ca="1" si="1658"/>
        <v>0</v>
      </c>
      <c r="AR993" s="210">
        <f t="shared" ca="1" si="1658"/>
        <v>0</v>
      </c>
      <c r="AS993" s="210">
        <f t="shared" ca="1" si="1658"/>
        <v>0</v>
      </c>
      <c r="AT993" s="210">
        <f t="array" aca="1" ref="AT993" ca="1">COUNTIF(P993:AS993,"&gt;"&amp;0)</f>
        <v>2</v>
      </c>
      <c r="AU993" s="210">
        <f t="shared" ca="1" si="1606"/>
        <v>0.99942584632255893</v>
      </c>
      <c r="AV993" s="210">
        <f t="shared" ca="1" si="1655"/>
        <v>0</v>
      </c>
      <c r="AW993" s="210">
        <f t="shared" ca="1" si="1655"/>
        <v>0</v>
      </c>
      <c r="AX993" s="210">
        <f t="shared" ca="1" si="1655"/>
        <v>0</v>
      </c>
      <c r="AY993" s="210">
        <f t="shared" ca="1" si="1655"/>
        <v>0.99939610145399016</v>
      </c>
      <c r="AZ993" s="210">
        <f t="shared" ca="1" si="1655"/>
        <v>0</v>
      </c>
      <c r="BA993" s="210">
        <f t="shared" ca="1" si="1655"/>
        <v>0</v>
      </c>
      <c r="BB993" s="210">
        <f t="shared" ca="1" si="1655"/>
        <v>0</v>
      </c>
      <c r="BC993" s="210">
        <f t="shared" ca="1" si="1655"/>
        <v>0</v>
      </c>
      <c r="BD993" s="210">
        <f t="shared" ca="1" si="1655"/>
        <v>0</v>
      </c>
      <c r="BE993" s="210">
        <f t="shared" ca="1" si="1655"/>
        <v>0</v>
      </c>
      <c r="BF993" s="210">
        <f t="shared" ca="1" si="1655"/>
        <v>0</v>
      </c>
      <c r="BG993" s="210">
        <f t="shared" ca="1" si="1655"/>
        <v>0</v>
      </c>
      <c r="BH993" s="210">
        <f t="shared" ca="1" si="1655"/>
        <v>0</v>
      </c>
      <c r="BI993" s="210">
        <f t="shared" ca="1" si="1655"/>
        <v>0</v>
      </c>
      <c r="BJ993" s="210">
        <f t="shared" ca="1" si="1655"/>
        <v>0</v>
      </c>
      <c r="BK993" s="210">
        <f t="shared" ca="1" si="1655"/>
        <v>0</v>
      </c>
      <c r="BL993" s="210">
        <f t="shared" ca="1" si="1653"/>
        <v>0</v>
      </c>
      <c r="BM993" s="210">
        <f t="shared" ca="1" si="1653"/>
        <v>0</v>
      </c>
      <c r="BN993" s="210">
        <f t="shared" ca="1" si="1653"/>
        <v>0</v>
      </c>
      <c r="BO993" s="210">
        <f t="shared" ca="1" si="1653"/>
        <v>0</v>
      </c>
      <c r="BP993" s="210">
        <f t="shared" ca="1" si="1653"/>
        <v>0</v>
      </c>
      <c r="BQ993" s="210">
        <f t="shared" ca="1" si="1653"/>
        <v>0</v>
      </c>
      <c r="BR993" s="210">
        <f t="shared" ca="1" si="1653"/>
        <v>0</v>
      </c>
      <c r="BS993" s="210">
        <f t="shared" ca="1" si="1653"/>
        <v>0</v>
      </c>
      <c r="BT993" s="210">
        <f t="shared" ca="1" si="1653"/>
        <v>0</v>
      </c>
      <c r="BU993" s="210">
        <f t="shared" ca="1" si="1653"/>
        <v>0</v>
      </c>
      <c r="BV993" s="210">
        <f t="shared" ca="1" si="1653"/>
        <v>0</v>
      </c>
      <c r="BW993" s="210">
        <f t="shared" ca="1" si="1653"/>
        <v>0</v>
      </c>
      <c r="BX993" s="210">
        <f t="shared" ca="1" si="1653"/>
        <v>0</v>
      </c>
      <c r="BY993" s="210">
        <f t="shared" ca="1" si="1653"/>
        <v>0</v>
      </c>
      <c r="BZ993" s="210">
        <f t="shared" ca="1" si="1653"/>
        <v>0</v>
      </c>
      <c r="CA993" s="210">
        <f t="shared" ca="1" si="1647"/>
        <v>0</v>
      </c>
      <c r="CB993" s="210">
        <f t="shared" ca="1" si="1647"/>
        <v>0</v>
      </c>
      <c r="CC993" s="210">
        <f t="shared" ca="1" si="1647"/>
        <v>0</v>
      </c>
      <c r="CD993" s="210">
        <f t="shared" ca="1" si="1647"/>
        <v>0.93928230216458297</v>
      </c>
      <c r="CE993" s="210">
        <f t="shared" ca="1" si="1647"/>
        <v>0</v>
      </c>
      <c r="CF993" s="210">
        <f t="shared" ca="1" si="1647"/>
        <v>0</v>
      </c>
      <c r="CG993" s="210">
        <f t="shared" ca="1" si="1647"/>
        <v>0</v>
      </c>
      <c r="CH993" s="210">
        <f t="shared" ca="1" si="1647"/>
        <v>0</v>
      </c>
      <c r="CI993" s="210">
        <f t="shared" ca="1" si="1647"/>
        <v>0</v>
      </c>
      <c r="CJ993" s="210">
        <f t="array" aca="1" ref="CJ993" ca="1">COUNTIF(AV993:CI993,"&gt;"&amp;0)</f>
        <v>2</v>
      </c>
      <c r="CK993" s="210">
        <f t="shared" ca="1" si="1607"/>
        <v>1.9386784036185731</v>
      </c>
      <c r="CL993" s="210">
        <f t="shared" ca="1" si="1650"/>
        <v>0</v>
      </c>
      <c r="CM993" s="210">
        <f t="shared" ca="1" si="1650"/>
        <v>0</v>
      </c>
      <c r="CN993" s="210">
        <f t="shared" ca="1" si="1650"/>
        <v>0</v>
      </c>
      <c r="CO993" s="210">
        <f t="shared" ca="1" si="1650"/>
        <v>0.91783982925527319</v>
      </c>
      <c r="CP993" s="210">
        <f t="shared" ca="1" si="1650"/>
        <v>0</v>
      </c>
      <c r="CQ993" s="210">
        <f t="shared" ca="1" si="1650"/>
        <v>0</v>
      </c>
      <c r="CR993" s="210">
        <f t="shared" ca="1" si="1650"/>
        <v>0</v>
      </c>
      <c r="CS993" s="210">
        <f t="shared" ca="1" si="1650"/>
        <v>0</v>
      </c>
      <c r="CT993" s="210">
        <f t="shared" ca="1" si="1650"/>
        <v>0</v>
      </c>
      <c r="CU993" s="210">
        <f t="shared" ca="1" si="1650"/>
        <v>0</v>
      </c>
      <c r="CV993" s="210">
        <f t="shared" ca="1" si="1650"/>
        <v>0</v>
      </c>
      <c r="CW993" s="210">
        <f t="shared" ca="1" si="1650"/>
        <v>0</v>
      </c>
      <c r="CX993" s="210">
        <f t="shared" ca="1" si="1650"/>
        <v>0</v>
      </c>
      <c r="CY993" s="210">
        <f t="shared" ca="1" si="1650"/>
        <v>0</v>
      </c>
      <c r="CZ993" s="210">
        <f t="shared" ca="1" si="1650"/>
        <v>0</v>
      </c>
      <c r="DA993" s="210">
        <f t="shared" ca="1" si="1650"/>
        <v>0</v>
      </c>
      <c r="DB993" s="210">
        <f t="shared" ca="1" si="1668"/>
        <v>0</v>
      </c>
      <c r="DC993" s="210">
        <f t="shared" ca="1" si="1668"/>
        <v>0</v>
      </c>
      <c r="DD993" s="210">
        <f t="shared" ca="1" si="1668"/>
        <v>0</v>
      </c>
      <c r="DE993" s="210">
        <f t="shared" ca="1" si="1668"/>
        <v>0</v>
      </c>
      <c r="DF993" s="210">
        <f t="shared" ca="1" si="1668"/>
        <v>0</v>
      </c>
      <c r="DG993" s="210">
        <f t="shared" ca="1" si="1668"/>
        <v>0</v>
      </c>
      <c r="DH993" s="210">
        <f t="shared" ca="1" si="1668"/>
        <v>0</v>
      </c>
      <c r="DI993" s="210">
        <f t="shared" ca="1" si="1668"/>
        <v>0</v>
      </c>
      <c r="DJ993" s="210">
        <f t="shared" ca="1" si="1668"/>
        <v>0</v>
      </c>
      <c r="DK993" s="210">
        <f t="shared" ca="1" si="1668"/>
        <v>0</v>
      </c>
      <c r="DL993" s="210">
        <f t="shared" ca="1" si="1668"/>
        <v>0</v>
      </c>
      <c r="DM993" s="210">
        <f t="shared" ca="1" si="1668"/>
        <v>0</v>
      </c>
      <c r="DN993" s="210">
        <f t="shared" ca="1" si="1668"/>
        <v>0</v>
      </c>
      <c r="DO993" s="210">
        <f t="shared" ca="1" si="1668"/>
        <v>0</v>
      </c>
      <c r="DP993" s="210">
        <f t="shared" ca="1" si="1668"/>
        <v>0</v>
      </c>
      <c r="DQ993" s="210">
        <f t="shared" ca="1" si="1664"/>
        <v>0.89271879374436214</v>
      </c>
      <c r="DR993" s="210">
        <f t="shared" ca="1" si="1664"/>
        <v>0</v>
      </c>
      <c r="DS993" s="210">
        <f t="shared" ca="1" si="1664"/>
        <v>0</v>
      </c>
      <c r="DT993" s="210">
        <f t="shared" ca="1" si="1664"/>
        <v>0</v>
      </c>
      <c r="DU993" s="210">
        <f t="shared" ca="1" si="1664"/>
        <v>0</v>
      </c>
      <c r="DV993" s="210">
        <f t="shared" ca="1" si="1664"/>
        <v>0</v>
      </c>
      <c r="DW993" s="210">
        <f t="shared" ca="1" si="1664"/>
        <v>0</v>
      </c>
      <c r="DX993" s="210">
        <f t="shared" ca="1" si="1664"/>
        <v>0</v>
      </c>
      <c r="DY993" s="210">
        <f t="shared" ca="1" si="1664"/>
        <v>0</v>
      </c>
      <c r="DZ993" s="210">
        <f t="shared" ca="1" si="1664"/>
        <v>0</v>
      </c>
      <c r="EA993" s="210">
        <f t="shared" ca="1" si="1664"/>
        <v>0</v>
      </c>
      <c r="EB993" s="210">
        <f t="shared" ca="1" si="1664"/>
        <v>0</v>
      </c>
      <c r="EC993" s="210">
        <f t="shared" ca="1" si="1664"/>
        <v>0</v>
      </c>
      <c r="ED993" s="210">
        <f t="shared" ca="1" si="1664"/>
        <v>0.2297074031788813</v>
      </c>
      <c r="EE993" s="210">
        <f t="shared" ca="1" si="1664"/>
        <v>0</v>
      </c>
      <c r="EF993" s="210">
        <f t="shared" ca="1" si="1664"/>
        <v>0</v>
      </c>
      <c r="EG993" s="210">
        <f t="shared" ca="1" si="1633"/>
        <v>0</v>
      </c>
      <c r="EH993" s="210">
        <f t="shared" ca="1" si="1665"/>
        <v>0</v>
      </c>
      <c r="EI993" s="210">
        <f t="shared" ca="1" si="1665"/>
        <v>0</v>
      </c>
      <c r="EJ993" s="210">
        <f t="shared" ca="1" si="1665"/>
        <v>0</v>
      </c>
      <c r="EK993" s="210">
        <f t="shared" ca="1" si="1665"/>
        <v>0</v>
      </c>
      <c r="EL993" s="210">
        <f t="shared" ca="1" si="1665"/>
        <v>0</v>
      </c>
      <c r="EM993" s="210">
        <f t="shared" ca="1" si="1665"/>
        <v>0</v>
      </c>
      <c r="EN993" s="210">
        <f t="shared" ca="1" si="1665"/>
        <v>0</v>
      </c>
      <c r="EO993" s="210">
        <f t="shared" ca="1" si="1665"/>
        <v>0.57925115085876888</v>
      </c>
      <c r="EP993" s="210">
        <f t="shared" ca="1" si="1665"/>
        <v>0</v>
      </c>
      <c r="EQ993" s="210">
        <f t="shared" ca="1" si="1665"/>
        <v>0</v>
      </c>
      <c r="ER993" s="210">
        <f t="shared" ca="1" si="1665"/>
        <v>0</v>
      </c>
      <c r="ES993" s="210">
        <f t="shared" ca="1" si="1665"/>
        <v>0</v>
      </c>
      <c r="ET993" s="210">
        <f t="shared" ca="1" si="1665"/>
        <v>0</v>
      </c>
      <c r="EU993" s="210">
        <f t="shared" ca="1" si="1665"/>
        <v>0</v>
      </c>
      <c r="EV993" s="210">
        <f t="shared" ca="1" si="1665"/>
        <v>0</v>
      </c>
      <c r="EW993" s="210">
        <f t="shared" ca="1" si="1665"/>
        <v>0</v>
      </c>
      <c r="EX993" s="210">
        <f t="shared" ca="1" si="1666"/>
        <v>0</v>
      </c>
      <c r="EY993" s="210">
        <f t="shared" ca="1" si="1666"/>
        <v>0</v>
      </c>
      <c r="EZ993" s="210">
        <f t="shared" ca="1" si="1666"/>
        <v>0</v>
      </c>
      <c r="FA993" s="210">
        <f t="shared" ca="1" si="1666"/>
        <v>0</v>
      </c>
      <c r="FB993" s="210">
        <f t="shared" ca="1" si="1666"/>
        <v>0</v>
      </c>
      <c r="FC993" s="210">
        <f t="shared" ca="1" si="1666"/>
        <v>0</v>
      </c>
      <c r="FD993" s="210">
        <f t="shared" ca="1" si="1666"/>
        <v>0</v>
      </c>
      <c r="FE993" s="210">
        <f t="shared" ca="1" si="1666"/>
        <v>0</v>
      </c>
      <c r="FF993" s="210">
        <f t="shared" ca="1" si="1666"/>
        <v>0</v>
      </c>
      <c r="FG993" s="210">
        <f t="shared" ca="1" si="1666"/>
        <v>0</v>
      </c>
      <c r="FH993" s="210">
        <f t="shared" ca="1" si="1666"/>
        <v>0</v>
      </c>
      <c r="FI993" s="210">
        <f t="shared" ca="1" si="1666"/>
        <v>0</v>
      </c>
      <c r="FJ993" s="210">
        <f t="shared" ca="1" si="1666"/>
        <v>0</v>
      </c>
      <c r="FK993" s="210">
        <f t="shared" ca="1" si="1666"/>
        <v>0</v>
      </c>
      <c r="FL993" s="210">
        <f t="shared" ca="1" si="1666"/>
        <v>0</v>
      </c>
      <c r="FM993" s="210">
        <f t="shared" ca="1" si="1666"/>
        <v>0</v>
      </c>
      <c r="FN993" s="210">
        <f t="shared" ca="1" si="1608"/>
        <v>4</v>
      </c>
      <c r="FO993" s="210">
        <f t="shared" ca="1" si="1635"/>
        <v>2.6195171770372854</v>
      </c>
      <c r="FP993" s="210">
        <f t="shared" ca="1" si="1652"/>
        <v>0</v>
      </c>
      <c r="FQ993" s="210">
        <f t="shared" ca="1" si="1652"/>
        <v>0</v>
      </c>
      <c r="FR993" s="210">
        <f t="shared" ca="1" si="1652"/>
        <v>0</v>
      </c>
      <c r="FS993" s="210">
        <f t="shared" ca="1" si="1652"/>
        <v>0</v>
      </c>
      <c r="FT993" s="210">
        <f t="shared" ca="1" si="1652"/>
        <v>0</v>
      </c>
      <c r="FU993" s="210">
        <f t="shared" ca="1" si="1652"/>
        <v>0</v>
      </c>
      <c r="FV993" s="210">
        <f t="shared" ca="1" si="1652"/>
        <v>0</v>
      </c>
      <c r="FW993" s="210">
        <f t="shared" ca="1" si="1652"/>
        <v>0</v>
      </c>
      <c r="FX993" s="210">
        <f t="shared" ca="1" si="1652"/>
        <v>0</v>
      </c>
      <c r="FY993" s="210">
        <f t="shared" ca="1" si="1652"/>
        <v>0</v>
      </c>
      <c r="FZ993" s="210">
        <f t="shared" ca="1" si="1652"/>
        <v>0</v>
      </c>
      <c r="GA993" s="210">
        <f t="shared" ca="1" si="1652"/>
        <v>0</v>
      </c>
      <c r="GB993" s="210">
        <f t="shared" ca="1" si="1652"/>
        <v>0</v>
      </c>
      <c r="GC993" s="210">
        <f t="shared" ca="1" si="1652"/>
        <v>0</v>
      </c>
      <c r="GD993" s="210">
        <f t="shared" ca="1" si="1652"/>
        <v>0</v>
      </c>
      <c r="GE993" s="210">
        <f t="shared" ca="1" si="1652"/>
        <v>0</v>
      </c>
      <c r="GF993" s="210">
        <f t="shared" ca="1" si="1651"/>
        <v>0</v>
      </c>
      <c r="GG993" s="210">
        <f t="shared" ca="1" si="1651"/>
        <v>0</v>
      </c>
      <c r="GH993" s="210">
        <f t="shared" ca="1" si="1651"/>
        <v>0</v>
      </c>
      <c r="GI993" s="210">
        <f t="shared" ca="1" si="1651"/>
        <v>0</v>
      </c>
      <c r="GJ993" s="210">
        <f t="shared" ca="1" si="1651"/>
        <v>0</v>
      </c>
      <c r="GK993" s="210">
        <f t="shared" ca="1" si="1651"/>
        <v>0.75670199283155914</v>
      </c>
      <c r="GL993" s="210">
        <f t="shared" ca="1" si="1651"/>
        <v>0.90739802806606451</v>
      </c>
      <c r="GM993" s="210">
        <f t="shared" ca="1" si="1651"/>
        <v>0</v>
      </c>
      <c r="GN993" s="210">
        <f t="shared" ca="1" si="1651"/>
        <v>0</v>
      </c>
      <c r="GO993" s="210">
        <f t="shared" ca="1" si="1651"/>
        <v>0.29216310514507687</v>
      </c>
      <c r="GP993" s="210">
        <f t="shared" ca="1" si="1651"/>
        <v>0</v>
      </c>
      <c r="GQ993" s="210">
        <f t="shared" ca="1" si="1651"/>
        <v>0</v>
      </c>
      <c r="GR993" s="210">
        <f t="shared" ca="1" si="1651"/>
        <v>0</v>
      </c>
      <c r="GS993" s="210">
        <f t="shared" ca="1" si="1651"/>
        <v>0</v>
      </c>
      <c r="GT993" s="210">
        <f t="shared" ca="1" si="1651"/>
        <v>0</v>
      </c>
      <c r="GU993" s="210">
        <f t="shared" ca="1" si="1661"/>
        <v>0</v>
      </c>
      <c r="GV993" s="210">
        <f t="shared" ca="1" si="1661"/>
        <v>0</v>
      </c>
      <c r="GW993" s="210">
        <f t="shared" ca="1" si="1661"/>
        <v>0</v>
      </c>
      <c r="GX993" s="210">
        <f t="shared" ca="1" si="1661"/>
        <v>0</v>
      </c>
      <c r="GY993" s="210">
        <f t="shared" ca="1" si="1661"/>
        <v>0</v>
      </c>
      <c r="GZ993" s="210">
        <f t="shared" ca="1" si="1661"/>
        <v>0</v>
      </c>
      <c r="HA993" s="210">
        <f t="shared" ca="1" si="1661"/>
        <v>0</v>
      </c>
      <c r="HB993" s="210">
        <f t="shared" ca="1" si="1661"/>
        <v>0</v>
      </c>
      <c r="HC993" s="210">
        <f t="shared" ca="1" si="1661"/>
        <v>0</v>
      </c>
      <c r="HD993" s="210">
        <f t="shared" ca="1" si="1661"/>
        <v>0</v>
      </c>
      <c r="HE993" s="210">
        <f t="shared" ca="1" si="1661"/>
        <v>0</v>
      </c>
      <c r="HF993" s="210">
        <f t="shared" ca="1" si="1661"/>
        <v>0</v>
      </c>
      <c r="HG993" s="210">
        <f t="shared" ca="1" si="1661"/>
        <v>0</v>
      </c>
      <c r="HH993" s="210">
        <f t="shared" ca="1" si="1661"/>
        <v>0</v>
      </c>
      <c r="HI993" s="210">
        <f t="shared" ca="1" si="1661"/>
        <v>0</v>
      </c>
      <c r="HJ993" s="210">
        <f t="shared" ca="1" si="1661"/>
        <v>0</v>
      </c>
      <c r="HK993" s="210">
        <f t="shared" ca="1" si="1656"/>
        <v>0</v>
      </c>
      <c r="HL993" s="210">
        <f t="shared" ca="1" si="1656"/>
        <v>0</v>
      </c>
      <c r="HM993" s="210">
        <f t="shared" ca="1" si="1656"/>
        <v>0</v>
      </c>
      <c r="HN993" s="210">
        <f t="shared" ca="1" si="1656"/>
        <v>0</v>
      </c>
      <c r="HO993" s="210">
        <f t="shared" ca="1" si="1656"/>
        <v>0</v>
      </c>
      <c r="HP993" s="210">
        <f t="shared" ca="1" si="1656"/>
        <v>0</v>
      </c>
      <c r="HQ993" s="210">
        <f t="shared" ca="1" si="1656"/>
        <v>0</v>
      </c>
      <c r="HR993" s="210">
        <f t="shared" ca="1" si="1656"/>
        <v>0.26148772907113249</v>
      </c>
      <c r="HS993" s="210">
        <f t="shared" ca="1" si="1656"/>
        <v>0</v>
      </c>
      <c r="HT993" s="210">
        <f t="shared" ca="1" si="1656"/>
        <v>0</v>
      </c>
      <c r="HU993" s="210">
        <f t="shared" ca="1" si="1656"/>
        <v>0</v>
      </c>
      <c r="HV993" s="210">
        <f t="shared" ca="1" si="1656"/>
        <v>0</v>
      </c>
      <c r="HW993" s="210">
        <f t="shared" ca="1" si="1656"/>
        <v>0</v>
      </c>
      <c r="HX993" s="210">
        <f t="shared" ca="1" si="1609"/>
        <v>4</v>
      </c>
      <c r="HY993" s="210">
        <f t="shared" ca="1" si="1610"/>
        <v>2.2177508551138327</v>
      </c>
      <c r="HZ993" s="210">
        <f t="shared" ca="1" si="1657"/>
        <v>0</v>
      </c>
      <c r="IA993" s="210">
        <f t="shared" ca="1" si="1657"/>
        <v>0</v>
      </c>
      <c r="IB993" s="210">
        <f t="shared" ca="1" si="1657"/>
        <v>0</v>
      </c>
      <c r="IC993" s="210">
        <f t="shared" ca="1" si="1657"/>
        <v>0</v>
      </c>
      <c r="ID993" s="210">
        <f t="shared" ca="1" si="1657"/>
        <v>0</v>
      </c>
      <c r="IE993" s="210">
        <f t="shared" ca="1" si="1657"/>
        <v>0</v>
      </c>
      <c r="IF993" s="210">
        <f t="shared" ca="1" si="1657"/>
        <v>0</v>
      </c>
      <c r="IG993" s="210">
        <f t="shared" ca="1" si="1657"/>
        <v>0</v>
      </c>
      <c r="IH993" s="210">
        <f t="shared" ca="1" si="1657"/>
        <v>0</v>
      </c>
      <c r="II993" s="210">
        <f t="shared" ca="1" si="1657"/>
        <v>0</v>
      </c>
      <c r="IJ993" s="210">
        <f t="shared" ca="1" si="1657"/>
        <v>0</v>
      </c>
      <c r="IK993" s="210">
        <f t="shared" ca="1" si="1657"/>
        <v>0</v>
      </c>
      <c r="IL993" s="210">
        <f t="shared" ca="1" si="1657"/>
        <v>0</v>
      </c>
      <c r="IM993" s="210">
        <f t="shared" ca="1" si="1657"/>
        <v>0</v>
      </c>
      <c r="IN993" s="210">
        <f t="shared" ca="1" si="1657"/>
        <v>0</v>
      </c>
      <c r="IO993" s="210">
        <f t="shared" ca="1" si="1657"/>
        <v>0</v>
      </c>
      <c r="IP993" s="210">
        <f t="shared" ca="1" si="1654"/>
        <v>0</v>
      </c>
      <c r="IQ993" s="210">
        <f t="shared" ca="1" si="1654"/>
        <v>0</v>
      </c>
      <c r="IR993" s="210">
        <f t="shared" ca="1" si="1654"/>
        <v>0</v>
      </c>
      <c r="IS993" s="210">
        <f t="shared" ca="1" si="1654"/>
        <v>0</v>
      </c>
      <c r="IT993" s="210">
        <f t="shared" ca="1" si="1654"/>
        <v>0</v>
      </c>
      <c r="IU993" s="210">
        <f t="shared" ca="1" si="1654"/>
        <v>0</v>
      </c>
      <c r="IV993" s="210">
        <f t="shared" ca="1" si="1654"/>
        <v>0</v>
      </c>
      <c r="IW993" s="210">
        <f t="shared" ca="1" si="1654"/>
        <v>0.99054364017553609</v>
      </c>
      <c r="IX993" s="210">
        <f t="shared" ca="1" si="1654"/>
        <v>0</v>
      </c>
      <c r="IY993" s="210">
        <f t="shared" ca="1" si="1654"/>
        <v>0</v>
      </c>
      <c r="IZ993" s="210">
        <f t="shared" ca="1" si="1654"/>
        <v>0</v>
      </c>
      <c r="JA993" s="210">
        <f t="shared" ca="1" si="1654"/>
        <v>0</v>
      </c>
      <c r="JB993" s="210">
        <f t="shared" ca="1" si="1654"/>
        <v>0</v>
      </c>
      <c r="JC993" s="210">
        <f t="shared" ca="1" si="1654"/>
        <v>0</v>
      </c>
      <c r="JD993" s="210">
        <f t="shared" ca="1" si="1654"/>
        <v>0</v>
      </c>
      <c r="JE993" s="210">
        <f t="shared" ca="1" si="1649"/>
        <v>0</v>
      </c>
      <c r="JF993" s="210">
        <f t="shared" ca="1" si="1649"/>
        <v>0</v>
      </c>
      <c r="JG993" s="210">
        <f t="shared" ca="1" si="1649"/>
        <v>0</v>
      </c>
      <c r="JH993" s="210">
        <f t="shared" ca="1" si="1649"/>
        <v>0</v>
      </c>
      <c r="JI993" s="210">
        <f t="shared" ca="1" si="1649"/>
        <v>0</v>
      </c>
      <c r="JJ993" s="210">
        <f t="shared" ca="1" si="1649"/>
        <v>0</v>
      </c>
      <c r="JK993" s="210">
        <f t="shared" ca="1" si="1649"/>
        <v>0</v>
      </c>
      <c r="JL993" s="210">
        <f t="shared" ca="1" si="1649"/>
        <v>0</v>
      </c>
      <c r="JM993" s="210">
        <f t="shared" ca="1" si="1649"/>
        <v>0</v>
      </c>
      <c r="JN993" s="210">
        <f t="shared" ca="1" si="1611"/>
        <v>1</v>
      </c>
      <c r="JO993" s="210">
        <f t="shared" ca="1" si="1612"/>
        <v>0.99054364017553609</v>
      </c>
      <c r="JP993" s="210">
        <f t="shared" ca="1" si="1667"/>
        <v>0</v>
      </c>
      <c r="JQ993" s="210">
        <f t="shared" ca="1" si="1667"/>
        <v>0</v>
      </c>
      <c r="JR993" s="210">
        <f t="shared" ca="1" si="1667"/>
        <v>0</v>
      </c>
      <c r="JS993" s="210">
        <f t="shared" ca="1" si="1667"/>
        <v>0</v>
      </c>
      <c r="JT993" s="210">
        <f t="shared" ca="1" si="1667"/>
        <v>0</v>
      </c>
      <c r="JU993" s="210">
        <f t="shared" ca="1" si="1667"/>
        <v>0</v>
      </c>
      <c r="JV993" s="210">
        <f t="shared" ca="1" si="1667"/>
        <v>0</v>
      </c>
      <c r="JW993" s="210">
        <f t="shared" ca="1" si="1667"/>
        <v>0</v>
      </c>
      <c r="JX993" s="210">
        <f t="shared" ca="1" si="1667"/>
        <v>0</v>
      </c>
      <c r="JY993" s="210">
        <f t="shared" ca="1" si="1667"/>
        <v>0</v>
      </c>
      <c r="JZ993" s="210">
        <f t="shared" ca="1" si="1667"/>
        <v>0</v>
      </c>
      <c r="KA993" s="210">
        <f t="shared" ca="1" si="1667"/>
        <v>0</v>
      </c>
      <c r="KB993" s="210">
        <f t="shared" ca="1" si="1667"/>
        <v>0</v>
      </c>
      <c r="KC993" s="210">
        <f t="shared" ca="1" si="1667"/>
        <v>0</v>
      </c>
      <c r="KD993" s="210">
        <f t="shared" ca="1" si="1667"/>
        <v>0</v>
      </c>
      <c r="KE993" s="210">
        <f t="shared" ca="1" si="1667"/>
        <v>0</v>
      </c>
      <c r="KF993" s="210">
        <f t="shared" ca="1" si="1662"/>
        <v>0</v>
      </c>
      <c r="KG993" s="210">
        <f t="shared" ca="1" si="1662"/>
        <v>0</v>
      </c>
      <c r="KH993" s="210">
        <f t="shared" ca="1" si="1662"/>
        <v>5.2889613670257718E-3</v>
      </c>
      <c r="KI993" s="210">
        <f t="shared" ca="1" si="1662"/>
        <v>2.8688456228818716E-3</v>
      </c>
      <c r="KJ993" s="210">
        <f t="shared" ca="1" si="1662"/>
        <v>0</v>
      </c>
      <c r="KK993" s="210">
        <f t="shared" ca="1" si="1662"/>
        <v>0</v>
      </c>
      <c r="KL993" s="210">
        <f t="shared" ca="1" si="1662"/>
        <v>0.89306432562366744</v>
      </c>
      <c r="KM993" s="210">
        <f t="shared" ca="1" si="1662"/>
        <v>0.76637972907174912</v>
      </c>
      <c r="KN993" s="210">
        <f t="shared" ca="1" si="1662"/>
        <v>0</v>
      </c>
      <c r="KO993" s="210">
        <f t="shared" ca="1" si="1662"/>
        <v>0</v>
      </c>
      <c r="KP993" s="210">
        <f t="shared" ca="1" si="1662"/>
        <v>0</v>
      </c>
      <c r="KQ993" s="210">
        <f t="shared" ca="1" si="1662"/>
        <v>0</v>
      </c>
      <c r="KR993" s="210">
        <f t="shared" ca="1" si="1662"/>
        <v>0</v>
      </c>
      <c r="KS993" s="210">
        <f t="shared" ca="1" si="1662"/>
        <v>0</v>
      </c>
      <c r="KT993" s="210">
        <f t="shared" ca="1" si="1613"/>
        <v>4</v>
      </c>
      <c r="KU993" s="210">
        <f t="shared" ca="1" si="1614"/>
        <v>1.6676018616853243</v>
      </c>
      <c r="KV993" s="210">
        <f t="shared" ca="1" si="1622"/>
        <v>0.54799805470427365</v>
      </c>
      <c r="KW993" s="210">
        <f t="shared" ca="1" si="1622"/>
        <v>8.4084703238689315E-2</v>
      </c>
      <c r="KX993" s="210">
        <f t="shared" ca="1" si="1622"/>
        <v>0.60066247498133862</v>
      </c>
      <c r="KY993" s="210">
        <f t="shared" ca="1" si="1622"/>
        <v>0</v>
      </c>
      <c r="KZ993" s="210">
        <f t="shared" ca="1" si="1622"/>
        <v>0</v>
      </c>
      <c r="LA993" s="210">
        <f t="shared" ref="LA993:LI1056" ca="1" si="1670">IF(RAND()&lt;=$J$54,(1-(1-RAND())^(1/$G$57))^(1/$I$57),0)</f>
        <v>0.44988072354191944</v>
      </c>
      <c r="LB993" s="210">
        <f t="shared" ca="1" si="1670"/>
        <v>0.86734326064061329</v>
      </c>
      <c r="LC993" s="210">
        <f t="shared" ca="1" si="1670"/>
        <v>0.75678170656247923</v>
      </c>
      <c r="LD993" s="210">
        <f t="shared" ca="1" si="1670"/>
        <v>3.208926837764059E-2</v>
      </c>
      <c r="LE993" s="210">
        <f t="shared" ca="1" si="1670"/>
        <v>0</v>
      </c>
      <c r="LF993" s="210">
        <f t="shared" ca="1" si="1615"/>
        <v>7</v>
      </c>
      <c r="LG993" s="210">
        <f t="shared" ca="1" si="1616"/>
        <v>3.3388401920469546</v>
      </c>
      <c r="LH993" s="210">
        <f t="shared" ca="1" si="1620"/>
        <v>24</v>
      </c>
      <c r="LI993" s="210">
        <f t="shared" ca="1" si="1620"/>
        <v>13.772357976000066</v>
      </c>
    </row>
    <row r="994" spans="2:321" x14ac:dyDescent="0.3">
      <c r="B994"/>
      <c r="C994" s="210">
        <f ca="1">'5. Vasichek'!C994</f>
        <v>-1.2920165878450771</v>
      </c>
      <c r="D994" s="210">
        <f t="shared" ref="D994:M1057" ca="1" si="1671">IF(RAND()&lt;=$C$54,(1-(1-RAND())^(1/$G$57))^(1/$I$57),0)</f>
        <v>0</v>
      </c>
      <c r="E994" s="210">
        <f t="shared" ca="1" si="1671"/>
        <v>0</v>
      </c>
      <c r="F994" s="210">
        <f t="shared" ca="1" si="1671"/>
        <v>0</v>
      </c>
      <c r="G994" s="210">
        <f t="shared" ca="1" si="1671"/>
        <v>0</v>
      </c>
      <c r="H994" s="210">
        <f t="shared" ca="1" si="1671"/>
        <v>0</v>
      </c>
      <c r="I994" s="210">
        <f t="shared" ca="1" si="1671"/>
        <v>0</v>
      </c>
      <c r="J994" s="210">
        <f t="shared" ca="1" si="1671"/>
        <v>0</v>
      </c>
      <c r="K994" s="210">
        <f t="shared" ca="1" si="1671"/>
        <v>0</v>
      </c>
      <c r="L994" s="210">
        <f t="shared" ca="1" si="1671"/>
        <v>0</v>
      </c>
      <c r="M994" s="210">
        <f t="shared" ca="1" si="1671"/>
        <v>0</v>
      </c>
      <c r="N994" s="210">
        <f t="shared" ca="1" si="1618"/>
        <v>0</v>
      </c>
      <c r="O994" s="210">
        <f t="shared" ca="1" si="1605"/>
        <v>0</v>
      </c>
      <c r="P994" s="210">
        <f t="shared" ca="1" si="1663"/>
        <v>0</v>
      </c>
      <c r="Q994" s="210">
        <f t="shared" ca="1" si="1663"/>
        <v>0</v>
      </c>
      <c r="R994" s="210">
        <f t="shared" ca="1" si="1663"/>
        <v>0</v>
      </c>
      <c r="S994" s="210">
        <f t="shared" ca="1" si="1663"/>
        <v>0</v>
      </c>
      <c r="T994" s="210">
        <f t="shared" ca="1" si="1663"/>
        <v>0</v>
      </c>
      <c r="U994" s="210">
        <f t="shared" ca="1" si="1663"/>
        <v>0</v>
      </c>
      <c r="V994" s="210">
        <f t="shared" ca="1" si="1663"/>
        <v>7.2944685400202561E-2</v>
      </c>
      <c r="W994" s="210">
        <f t="shared" ca="1" si="1663"/>
        <v>0</v>
      </c>
      <c r="X994" s="210">
        <f t="shared" ca="1" si="1663"/>
        <v>0</v>
      </c>
      <c r="Y994" s="210">
        <f t="shared" ca="1" si="1663"/>
        <v>0</v>
      </c>
      <c r="Z994" s="210">
        <f t="shared" ca="1" si="1663"/>
        <v>0</v>
      </c>
      <c r="AA994" s="210">
        <f t="shared" ca="1" si="1663"/>
        <v>0</v>
      </c>
      <c r="AB994" s="210">
        <f t="shared" ca="1" si="1663"/>
        <v>0</v>
      </c>
      <c r="AC994" s="210">
        <f t="shared" ca="1" si="1663"/>
        <v>0</v>
      </c>
      <c r="AD994" s="210">
        <f t="shared" ca="1" si="1663"/>
        <v>0</v>
      </c>
      <c r="AE994" s="210">
        <f t="shared" ca="1" si="1663"/>
        <v>0</v>
      </c>
      <c r="AF994" s="210">
        <f t="shared" ca="1" si="1658"/>
        <v>0</v>
      </c>
      <c r="AG994" s="210">
        <f t="shared" ca="1" si="1658"/>
        <v>0</v>
      </c>
      <c r="AH994" s="210">
        <f t="shared" ca="1" si="1658"/>
        <v>0</v>
      </c>
      <c r="AI994" s="210">
        <f t="shared" ca="1" si="1658"/>
        <v>0</v>
      </c>
      <c r="AJ994" s="210">
        <f t="shared" ca="1" si="1658"/>
        <v>0</v>
      </c>
      <c r="AK994" s="210">
        <f t="shared" ca="1" si="1658"/>
        <v>0</v>
      </c>
      <c r="AL994" s="210">
        <f t="shared" ca="1" si="1658"/>
        <v>0</v>
      </c>
      <c r="AM994" s="210">
        <f t="shared" ca="1" si="1658"/>
        <v>0</v>
      </c>
      <c r="AN994" s="210">
        <f t="shared" ca="1" si="1658"/>
        <v>0</v>
      </c>
      <c r="AO994" s="210">
        <f t="shared" ca="1" si="1658"/>
        <v>0</v>
      </c>
      <c r="AP994" s="210">
        <f t="shared" ca="1" si="1658"/>
        <v>0</v>
      </c>
      <c r="AQ994" s="210">
        <f t="shared" ca="1" si="1658"/>
        <v>0</v>
      </c>
      <c r="AR994" s="210">
        <f t="shared" ca="1" si="1658"/>
        <v>0</v>
      </c>
      <c r="AS994" s="210">
        <f t="shared" ca="1" si="1658"/>
        <v>0</v>
      </c>
      <c r="AT994" s="210">
        <f t="array" aca="1" ref="AT994" ca="1">COUNTIF(P994:AS994,"&gt;"&amp;0)</f>
        <v>1</v>
      </c>
      <c r="AU994" s="210">
        <f t="shared" ca="1" si="1606"/>
        <v>7.2944685400202561E-2</v>
      </c>
      <c r="AV994" s="210">
        <f t="shared" ca="1" si="1655"/>
        <v>0</v>
      </c>
      <c r="AW994" s="210">
        <f t="shared" ca="1" si="1655"/>
        <v>0.35130031915343934</v>
      </c>
      <c r="AX994" s="210">
        <f t="shared" ca="1" si="1655"/>
        <v>0</v>
      </c>
      <c r="AY994" s="210">
        <f t="shared" ca="1" si="1655"/>
        <v>0</v>
      </c>
      <c r="AZ994" s="210">
        <f t="shared" ca="1" si="1655"/>
        <v>0</v>
      </c>
      <c r="BA994" s="210">
        <f t="shared" ca="1" si="1655"/>
        <v>0</v>
      </c>
      <c r="BB994" s="210">
        <f t="shared" ca="1" si="1655"/>
        <v>0</v>
      </c>
      <c r="BC994" s="210">
        <f t="shared" ca="1" si="1655"/>
        <v>0</v>
      </c>
      <c r="BD994" s="210">
        <f t="shared" ca="1" si="1655"/>
        <v>0</v>
      </c>
      <c r="BE994" s="210">
        <f t="shared" ca="1" si="1655"/>
        <v>0</v>
      </c>
      <c r="BF994" s="210">
        <f t="shared" ca="1" si="1655"/>
        <v>0</v>
      </c>
      <c r="BG994" s="210">
        <f t="shared" ca="1" si="1655"/>
        <v>0</v>
      </c>
      <c r="BH994" s="210">
        <f t="shared" ca="1" si="1655"/>
        <v>0</v>
      </c>
      <c r="BI994" s="210">
        <f t="shared" ca="1" si="1655"/>
        <v>0</v>
      </c>
      <c r="BJ994" s="210">
        <f t="shared" ca="1" si="1655"/>
        <v>0</v>
      </c>
      <c r="BK994" s="210">
        <f t="shared" ca="1" si="1655"/>
        <v>0</v>
      </c>
      <c r="BL994" s="210">
        <f t="shared" ca="1" si="1653"/>
        <v>0</v>
      </c>
      <c r="BM994" s="210">
        <f t="shared" ca="1" si="1653"/>
        <v>0</v>
      </c>
      <c r="BN994" s="210">
        <f t="shared" ca="1" si="1653"/>
        <v>0</v>
      </c>
      <c r="BO994" s="210">
        <f t="shared" ca="1" si="1653"/>
        <v>0</v>
      </c>
      <c r="BP994" s="210">
        <f t="shared" ca="1" si="1653"/>
        <v>0</v>
      </c>
      <c r="BQ994" s="210">
        <f t="shared" ca="1" si="1653"/>
        <v>0</v>
      </c>
      <c r="BR994" s="210">
        <f t="shared" ca="1" si="1653"/>
        <v>0</v>
      </c>
      <c r="BS994" s="210">
        <f t="shared" ca="1" si="1653"/>
        <v>0</v>
      </c>
      <c r="BT994" s="210">
        <f t="shared" ca="1" si="1653"/>
        <v>0</v>
      </c>
      <c r="BU994" s="210">
        <f t="shared" ca="1" si="1653"/>
        <v>0</v>
      </c>
      <c r="BV994" s="210">
        <f t="shared" ca="1" si="1653"/>
        <v>0</v>
      </c>
      <c r="BW994" s="210">
        <f t="shared" ca="1" si="1653"/>
        <v>0</v>
      </c>
      <c r="BX994" s="210">
        <f t="shared" ca="1" si="1653"/>
        <v>0</v>
      </c>
      <c r="BY994" s="210">
        <f t="shared" ca="1" si="1653"/>
        <v>0</v>
      </c>
      <c r="BZ994" s="210">
        <f t="shared" ca="1" si="1653"/>
        <v>0</v>
      </c>
      <c r="CA994" s="210">
        <f t="shared" ca="1" si="1647"/>
        <v>0</v>
      </c>
      <c r="CB994" s="210">
        <f t="shared" ca="1" si="1647"/>
        <v>0</v>
      </c>
      <c r="CC994" s="210">
        <f t="shared" ca="1" si="1647"/>
        <v>0</v>
      </c>
      <c r="CD994" s="210">
        <f t="shared" ca="1" si="1647"/>
        <v>0</v>
      </c>
      <c r="CE994" s="210">
        <f t="shared" ca="1" si="1647"/>
        <v>0</v>
      </c>
      <c r="CF994" s="210">
        <f t="shared" ca="1" si="1647"/>
        <v>0</v>
      </c>
      <c r="CG994" s="210">
        <f t="shared" ca="1" si="1647"/>
        <v>0</v>
      </c>
      <c r="CH994" s="210">
        <f t="shared" ca="1" si="1647"/>
        <v>0</v>
      </c>
      <c r="CI994" s="210">
        <f t="shared" ca="1" si="1647"/>
        <v>0</v>
      </c>
      <c r="CJ994" s="210">
        <f t="array" aca="1" ref="CJ994" ca="1">COUNTIF(AV994:CI994,"&gt;"&amp;0)</f>
        <v>1</v>
      </c>
      <c r="CK994" s="210">
        <f t="shared" ca="1" si="1607"/>
        <v>0.35130031915343934</v>
      </c>
      <c r="CL994" s="210">
        <f t="shared" ca="1" si="1650"/>
        <v>0</v>
      </c>
      <c r="CM994" s="210">
        <f t="shared" ca="1" si="1650"/>
        <v>0</v>
      </c>
      <c r="CN994" s="210">
        <f t="shared" ca="1" si="1650"/>
        <v>0</v>
      </c>
      <c r="CO994" s="210">
        <f t="shared" ca="1" si="1650"/>
        <v>0</v>
      </c>
      <c r="CP994" s="210">
        <f t="shared" ca="1" si="1650"/>
        <v>0</v>
      </c>
      <c r="CQ994" s="210">
        <f t="shared" ca="1" si="1650"/>
        <v>0</v>
      </c>
      <c r="CR994" s="210">
        <f t="shared" ca="1" si="1650"/>
        <v>0</v>
      </c>
      <c r="CS994" s="210">
        <f t="shared" ca="1" si="1650"/>
        <v>0</v>
      </c>
      <c r="CT994" s="210">
        <f t="shared" ca="1" si="1650"/>
        <v>0</v>
      </c>
      <c r="CU994" s="210">
        <f t="shared" ca="1" si="1650"/>
        <v>0</v>
      </c>
      <c r="CV994" s="210">
        <f t="shared" ca="1" si="1650"/>
        <v>0</v>
      </c>
      <c r="CW994" s="210">
        <f t="shared" ca="1" si="1650"/>
        <v>0</v>
      </c>
      <c r="CX994" s="210">
        <f t="shared" ca="1" si="1650"/>
        <v>0</v>
      </c>
      <c r="CY994" s="210">
        <f t="shared" ca="1" si="1650"/>
        <v>0</v>
      </c>
      <c r="CZ994" s="210">
        <f t="shared" ca="1" si="1650"/>
        <v>0</v>
      </c>
      <c r="DA994" s="210">
        <f t="shared" ca="1" si="1650"/>
        <v>0</v>
      </c>
      <c r="DB994" s="210">
        <f t="shared" ca="1" si="1668"/>
        <v>4.0290324696074659E-2</v>
      </c>
      <c r="DC994" s="210">
        <f t="shared" ca="1" si="1668"/>
        <v>0</v>
      </c>
      <c r="DD994" s="210">
        <f t="shared" ca="1" si="1668"/>
        <v>0</v>
      </c>
      <c r="DE994" s="210">
        <f t="shared" ca="1" si="1668"/>
        <v>0</v>
      </c>
      <c r="DF994" s="210">
        <f t="shared" ca="1" si="1668"/>
        <v>0</v>
      </c>
      <c r="DG994" s="210">
        <f t="shared" ca="1" si="1668"/>
        <v>0</v>
      </c>
      <c r="DH994" s="210">
        <f t="shared" ca="1" si="1668"/>
        <v>0</v>
      </c>
      <c r="DI994" s="210">
        <f t="shared" ca="1" si="1668"/>
        <v>0</v>
      </c>
      <c r="DJ994" s="210">
        <f t="shared" ca="1" si="1668"/>
        <v>0</v>
      </c>
      <c r="DK994" s="210">
        <f t="shared" ca="1" si="1668"/>
        <v>0</v>
      </c>
      <c r="DL994" s="210">
        <f t="shared" ca="1" si="1668"/>
        <v>0</v>
      </c>
      <c r="DM994" s="210">
        <f t="shared" ca="1" si="1668"/>
        <v>0</v>
      </c>
      <c r="DN994" s="210">
        <f t="shared" ca="1" si="1668"/>
        <v>0</v>
      </c>
      <c r="DO994" s="210">
        <f t="shared" ca="1" si="1668"/>
        <v>0</v>
      </c>
      <c r="DP994" s="210">
        <f t="shared" ca="1" si="1668"/>
        <v>0.57643930378482122</v>
      </c>
      <c r="DQ994" s="210">
        <f t="shared" ca="1" si="1664"/>
        <v>0</v>
      </c>
      <c r="DR994" s="210">
        <f t="shared" ca="1" si="1664"/>
        <v>0</v>
      </c>
      <c r="DS994" s="210">
        <f t="shared" ca="1" si="1664"/>
        <v>0</v>
      </c>
      <c r="DT994" s="210">
        <f t="shared" ca="1" si="1664"/>
        <v>0</v>
      </c>
      <c r="DU994" s="210">
        <f t="shared" ca="1" si="1664"/>
        <v>0</v>
      </c>
      <c r="DV994" s="210">
        <f t="shared" ca="1" si="1664"/>
        <v>0</v>
      </c>
      <c r="DW994" s="210">
        <f t="shared" ca="1" si="1664"/>
        <v>0</v>
      </c>
      <c r="DX994" s="210">
        <f t="shared" ca="1" si="1664"/>
        <v>0</v>
      </c>
      <c r="DY994" s="210">
        <f t="shared" ca="1" si="1664"/>
        <v>0</v>
      </c>
      <c r="DZ994" s="210">
        <f t="shared" ca="1" si="1664"/>
        <v>0</v>
      </c>
      <c r="EA994" s="210">
        <f t="shared" ca="1" si="1664"/>
        <v>0</v>
      </c>
      <c r="EB994" s="210">
        <f t="shared" ca="1" si="1664"/>
        <v>0</v>
      </c>
      <c r="EC994" s="210">
        <f t="shared" ca="1" si="1664"/>
        <v>0</v>
      </c>
      <c r="ED994" s="210">
        <f t="shared" ca="1" si="1664"/>
        <v>0</v>
      </c>
      <c r="EE994" s="210">
        <f t="shared" ca="1" si="1664"/>
        <v>0</v>
      </c>
      <c r="EF994" s="210">
        <f t="shared" ca="1" si="1664"/>
        <v>0</v>
      </c>
      <c r="EG994" s="210">
        <f t="shared" ca="1" si="1633"/>
        <v>0</v>
      </c>
      <c r="EH994" s="210">
        <f t="shared" ca="1" si="1665"/>
        <v>0</v>
      </c>
      <c r="EI994" s="210">
        <f t="shared" ca="1" si="1665"/>
        <v>0</v>
      </c>
      <c r="EJ994" s="210">
        <f t="shared" ca="1" si="1665"/>
        <v>0</v>
      </c>
      <c r="EK994" s="210">
        <f t="shared" ca="1" si="1665"/>
        <v>0</v>
      </c>
      <c r="EL994" s="210">
        <f t="shared" ca="1" si="1665"/>
        <v>0</v>
      </c>
      <c r="EM994" s="210">
        <f t="shared" ca="1" si="1665"/>
        <v>0</v>
      </c>
      <c r="EN994" s="210">
        <f t="shared" ca="1" si="1665"/>
        <v>0</v>
      </c>
      <c r="EO994" s="210">
        <f t="shared" ca="1" si="1665"/>
        <v>0</v>
      </c>
      <c r="EP994" s="210">
        <f t="shared" ca="1" si="1665"/>
        <v>0</v>
      </c>
      <c r="EQ994" s="210">
        <f t="shared" ca="1" si="1665"/>
        <v>0</v>
      </c>
      <c r="ER994" s="210">
        <f t="shared" ca="1" si="1665"/>
        <v>0</v>
      </c>
      <c r="ES994" s="210">
        <f t="shared" ca="1" si="1665"/>
        <v>0</v>
      </c>
      <c r="ET994" s="210">
        <f t="shared" ca="1" si="1665"/>
        <v>0</v>
      </c>
      <c r="EU994" s="210">
        <f t="shared" ca="1" si="1665"/>
        <v>0</v>
      </c>
      <c r="EV994" s="210">
        <f t="shared" ca="1" si="1665"/>
        <v>0</v>
      </c>
      <c r="EW994" s="210">
        <f t="shared" ca="1" si="1665"/>
        <v>0</v>
      </c>
      <c r="EX994" s="210">
        <f t="shared" ca="1" si="1666"/>
        <v>0</v>
      </c>
      <c r="EY994" s="210">
        <f t="shared" ca="1" si="1666"/>
        <v>0</v>
      </c>
      <c r="EZ994" s="210">
        <f t="shared" ca="1" si="1666"/>
        <v>0</v>
      </c>
      <c r="FA994" s="210">
        <f t="shared" ca="1" si="1666"/>
        <v>0</v>
      </c>
      <c r="FB994" s="210">
        <f t="shared" ca="1" si="1666"/>
        <v>0</v>
      </c>
      <c r="FC994" s="210">
        <f t="shared" ca="1" si="1666"/>
        <v>0</v>
      </c>
      <c r="FD994" s="210">
        <f t="shared" ca="1" si="1666"/>
        <v>0</v>
      </c>
      <c r="FE994" s="210">
        <f t="shared" ca="1" si="1666"/>
        <v>0</v>
      </c>
      <c r="FF994" s="210">
        <f t="shared" ca="1" si="1666"/>
        <v>0</v>
      </c>
      <c r="FG994" s="210">
        <f t="shared" ca="1" si="1666"/>
        <v>0</v>
      </c>
      <c r="FH994" s="210">
        <f t="shared" ca="1" si="1666"/>
        <v>0</v>
      </c>
      <c r="FI994" s="210">
        <f t="shared" ca="1" si="1666"/>
        <v>0</v>
      </c>
      <c r="FJ994" s="210">
        <f t="shared" ca="1" si="1666"/>
        <v>0</v>
      </c>
      <c r="FK994" s="210">
        <f t="shared" ca="1" si="1666"/>
        <v>0</v>
      </c>
      <c r="FL994" s="210">
        <f t="shared" ca="1" si="1666"/>
        <v>0</v>
      </c>
      <c r="FM994" s="210">
        <f t="shared" ca="1" si="1666"/>
        <v>0</v>
      </c>
      <c r="FN994" s="210">
        <f t="shared" ca="1" si="1608"/>
        <v>2</v>
      </c>
      <c r="FO994" s="210">
        <f t="shared" ca="1" si="1635"/>
        <v>0.61672962848089585</v>
      </c>
      <c r="FP994" s="210">
        <f t="shared" ca="1" si="1652"/>
        <v>0</v>
      </c>
      <c r="FQ994" s="210">
        <f t="shared" ca="1" si="1652"/>
        <v>0</v>
      </c>
      <c r="FR994" s="210">
        <f t="shared" ca="1" si="1652"/>
        <v>0</v>
      </c>
      <c r="FS994" s="210">
        <f t="shared" ca="1" si="1652"/>
        <v>0</v>
      </c>
      <c r="FT994" s="210">
        <f t="shared" ca="1" si="1652"/>
        <v>0</v>
      </c>
      <c r="FU994" s="210">
        <f t="shared" ca="1" si="1652"/>
        <v>0</v>
      </c>
      <c r="FV994" s="210">
        <f t="shared" ca="1" si="1652"/>
        <v>0</v>
      </c>
      <c r="FW994" s="210">
        <f t="shared" ca="1" si="1652"/>
        <v>0</v>
      </c>
      <c r="FX994" s="210">
        <f t="shared" ca="1" si="1652"/>
        <v>0</v>
      </c>
      <c r="FY994" s="210">
        <f t="shared" ca="1" si="1652"/>
        <v>0</v>
      </c>
      <c r="FZ994" s="210">
        <f t="shared" ca="1" si="1652"/>
        <v>0</v>
      </c>
      <c r="GA994" s="210">
        <f t="shared" ca="1" si="1652"/>
        <v>0</v>
      </c>
      <c r="GB994" s="210">
        <f t="shared" ca="1" si="1652"/>
        <v>0</v>
      </c>
      <c r="GC994" s="210">
        <f t="shared" ca="1" si="1652"/>
        <v>0</v>
      </c>
      <c r="GD994" s="210">
        <f t="shared" ca="1" si="1652"/>
        <v>0</v>
      </c>
      <c r="GE994" s="210">
        <f t="shared" ca="1" si="1652"/>
        <v>0</v>
      </c>
      <c r="GF994" s="210">
        <f t="shared" ca="1" si="1651"/>
        <v>0</v>
      </c>
      <c r="GG994" s="210">
        <f t="shared" ca="1" si="1651"/>
        <v>0</v>
      </c>
      <c r="GH994" s="210">
        <f t="shared" ca="1" si="1651"/>
        <v>0</v>
      </c>
      <c r="GI994" s="210">
        <f t="shared" ca="1" si="1651"/>
        <v>0</v>
      </c>
      <c r="GJ994" s="210">
        <f t="shared" ca="1" si="1651"/>
        <v>0</v>
      </c>
      <c r="GK994" s="210">
        <f t="shared" ca="1" si="1651"/>
        <v>0</v>
      </c>
      <c r="GL994" s="210">
        <f t="shared" ca="1" si="1651"/>
        <v>0</v>
      </c>
      <c r="GM994" s="210">
        <f t="shared" ca="1" si="1651"/>
        <v>0</v>
      </c>
      <c r="GN994" s="210">
        <f t="shared" ca="1" si="1651"/>
        <v>0</v>
      </c>
      <c r="GO994" s="210">
        <f t="shared" ca="1" si="1651"/>
        <v>0</v>
      </c>
      <c r="GP994" s="210">
        <f t="shared" ca="1" si="1651"/>
        <v>0</v>
      </c>
      <c r="GQ994" s="210">
        <f t="shared" ca="1" si="1651"/>
        <v>0</v>
      </c>
      <c r="GR994" s="210">
        <f t="shared" ca="1" si="1651"/>
        <v>0</v>
      </c>
      <c r="GS994" s="210">
        <f t="shared" ca="1" si="1651"/>
        <v>0</v>
      </c>
      <c r="GT994" s="210">
        <f t="shared" ca="1" si="1651"/>
        <v>0</v>
      </c>
      <c r="GU994" s="210">
        <f t="shared" ca="1" si="1661"/>
        <v>0</v>
      </c>
      <c r="GV994" s="210">
        <f t="shared" ca="1" si="1661"/>
        <v>0</v>
      </c>
      <c r="GW994" s="210">
        <f t="shared" ca="1" si="1661"/>
        <v>0</v>
      </c>
      <c r="GX994" s="210">
        <f t="shared" ca="1" si="1661"/>
        <v>0</v>
      </c>
      <c r="GY994" s="210">
        <f t="shared" ca="1" si="1661"/>
        <v>0</v>
      </c>
      <c r="GZ994" s="210">
        <f t="shared" ca="1" si="1661"/>
        <v>0</v>
      </c>
      <c r="HA994" s="210">
        <f t="shared" ca="1" si="1661"/>
        <v>0</v>
      </c>
      <c r="HB994" s="210">
        <f t="shared" ca="1" si="1661"/>
        <v>0</v>
      </c>
      <c r="HC994" s="210">
        <f t="shared" ca="1" si="1661"/>
        <v>0</v>
      </c>
      <c r="HD994" s="210">
        <f t="shared" ca="1" si="1661"/>
        <v>0</v>
      </c>
      <c r="HE994" s="210">
        <f t="shared" ca="1" si="1661"/>
        <v>0</v>
      </c>
      <c r="HF994" s="210">
        <f t="shared" ca="1" si="1661"/>
        <v>0</v>
      </c>
      <c r="HG994" s="210">
        <f t="shared" ca="1" si="1661"/>
        <v>0</v>
      </c>
      <c r="HH994" s="210">
        <f t="shared" ca="1" si="1661"/>
        <v>0</v>
      </c>
      <c r="HI994" s="210">
        <f t="shared" ca="1" si="1661"/>
        <v>0</v>
      </c>
      <c r="HJ994" s="210">
        <f t="shared" ca="1" si="1661"/>
        <v>0</v>
      </c>
      <c r="HK994" s="210">
        <f t="shared" ca="1" si="1656"/>
        <v>0</v>
      </c>
      <c r="HL994" s="210">
        <f t="shared" ca="1" si="1656"/>
        <v>0</v>
      </c>
      <c r="HM994" s="210">
        <f t="shared" ca="1" si="1656"/>
        <v>0</v>
      </c>
      <c r="HN994" s="210">
        <f t="shared" ca="1" si="1656"/>
        <v>0</v>
      </c>
      <c r="HO994" s="210">
        <f t="shared" ca="1" si="1656"/>
        <v>0</v>
      </c>
      <c r="HP994" s="210">
        <f t="shared" ca="1" si="1656"/>
        <v>0</v>
      </c>
      <c r="HQ994" s="210">
        <f t="shared" ca="1" si="1656"/>
        <v>0</v>
      </c>
      <c r="HR994" s="210">
        <f t="shared" ca="1" si="1656"/>
        <v>0</v>
      </c>
      <c r="HS994" s="210">
        <f t="shared" ca="1" si="1656"/>
        <v>0</v>
      </c>
      <c r="HT994" s="210">
        <f t="shared" ca="1" si="1656"/>
        <v>0</v>
      </c>
      <c r="HU994" s="210">
        <f t="shared" ca="1" si="1656"/>
        <v>0</v>
      </c>
      <c r="HV994" s="210">
        <f t="shared" ca="1" si="1656"/>
        <v>0</v>
      </c>
      <c r="HW994" s="210">
        <f t="shared" ca="1" si="1656"/>
        <v>0</v>
      </c>
      <c r="HX994" s="210">
        <f t="shared" ca="1" si="1609"/>
        <v>0</v>
      </c>
      <c r="HY994" s="210">
        <f t="shared" ca="1" si="1610"/>
        <v>0</v>
      </c>
      <c r="HZ994" s="210">
        <f t="shared" ca="1" si="1657"/>
        <v>0</v>
      </c>
      <c r="IA994" s="210">
        <f t="shared" ca="1" si="1657"/>
        <v>0</v>
      </c>
      <c r="IB994" s="210">
        <f t="shared" ca="1" si="1657"/>
        <v>0</v>
      </c>
      <c r="IC994" s="210">
        <f t="shared" ca="1" si="1657"/>
        <v>0</v>
      </c>
      <c r="ID994" s="210">
        <f t="shared" ca="1" si="1657"/>
        <v>0</v>
      </c>
      <c r="IE994" s="210">
        <f t="shared" ca="1" si="1657"/>
        <v>0</v>
      </c>
      <c r="IF994" s="210">
        <f t="shared" ca="1" si="1657"/>
        <v>0</v>
      </c>
      <c r="IG994" s="210">
        <f t="shared" ca="1" si="1657"/>
        <v>0</v>
      </c>
      <c r="IH994" s="210">
        <f t="shared" ca="1" si="1657"/>
        <v>0</v>
      </c>
      <c r="II994" s="210">
        <f t="shared" ca="1" si="1657"/>
        <v>0</v>
      </c>
      <c r="IJ994" s="210">
        <f t="shared" ca="1" si="1657"/>
        <v>0</v>
      </c>
      <c r="IK994" s="210">
        <f t="shared" ca="1" si="1657"/>
        <v>0.27087043050903248</v>
      </c>
      <c r="IL994" s="210">
        <f t="shared" ca="1" si="1657"/>
        <v>0</v>
      </c>
      <c r="IM994" s="210">
        <f t="shared" ca="1" si="1657"/>
        <v>5.86323547219295E-2</v>
      </c>
      <c r="IN994" s="210">
        <f t="shared" ca="1" si="1657"/>
        <v>0</v>
      </c>
      <c r="IO994" s="210">
        <f t="shared" ca="1" si="1657"/>
        <v>0</v>
      </c>
      <c r="IP994" s="210">
        <f t="shared" ca="1" si="1654"/>
        <v>0</v>
      </c>
      <c r="IQ994" s="210">
        <f t="shared" ca="1" si="1654"/>
        <v>0</v>
      </c>
      <c r="IR994" s="210">
        <f t="shared" ca="1" si="1654"/>
        <v>0</v>
      </c>
      <c r="IS994" s="210">
        <f t="shared" ca="1" si="1654"/>
        <v>0</v>
      </c>
      <c r="IT994" s="210">
        <f t="shared" ca="1" si="1654"/>
        <v>0</v>
      </c>
      <c r="IU994" s="210">
        <f t="shared" ca="1" si="1654"/>
        <v>0</v>
      </c>
      <c r="IV994" s="210">
        <f t="shared" ca="1" si="1654"/>
        <v>0</v>
      </c>
      <c r="IW994" s="210">
        <f t="shared" ca="1" si="1654"/>
        <v>0</v>
      </c>
      <c r="IX994" s="210">
        <f t="shared" ca="1" si="1654"/>
        <v>0</v>
      </c>
      <c r="IY994" s="210">
        <f t="shared" ca="1" si="1654"/>
        <v>0</v>
      </c>
      <c r="IZ994" s="210">
        <f t="shared" ca="1" si="1654"/>
        <v>0</v>
      </c>
      <c r="JA994" s="210">
        <f t="shared" ca="1" si="1654"/>
        <v>0</v>
      </c>
      <c r="JB994" s="210">
        <f t="shared" ca="1" si="1654"/>
        <v>0</v>
      </c>
      <c r="JC994" s="210">
        <f t="shared" ca="1" si="1654"/>
        <v>0</v>
      </c>
      <c r="JD994" s="210">
        <f t="shared" ca="1" si="1654"/>
        <v>0</v>
      </c>
      <c r="JE994" s="210">
        <f t="shared" ca="1" si="1649"/>
        <v>0</v>
      </c>
      <c r="JF994" s="210">
        <f t="shared" ca="1" si="1649"/>
        <v>0.99596122623066397</v>
      </c>
      <c r="JG994" s="210">
        <f t="shared" ca="1" si="1649"/>
        <v>0.86910408303448172</v>
      </c>
      <c r="JH994" s="210">
        <f t="shared" ca="1" si="1649"/>
        <v>0</v>
      </c>
      <c r="JI994" s="210">
        <f t="shared" ca="1" si="1649"/>
        <v>0</v>
      </c>
      <c r="JJ994" s="210">
        <f t="shared" ca="1" si="1649"/>
        <v>0.51505493842944927</v>
      </c>
      <c r="JK994" s="210">
        <f t="shared" ca="1" si="1649"/>
        <v>0</v>
      </c>
      <c r="JL994" s="210">
        <f t="shared" ca="1" si="1649"/>
        <v>0</v>
      </c>
      <c r="JM994" s="210">
        <f t="shared" ca="1" si="1649"/>
        <v>0</v>
      </c>
      <c r="JN994" s="210">
        <f t="shared" ca="1" si="1611"/>
        <v>5</v>
      </c>
      <c r="JO994" s="210">
        <f t="shared" ca="1" si="1612"/>
        <v>2.7096230329255571</v>
      </c>
      <c r="JP994" s="210">
        <f t="shared" ca="1" si="1667"/>
        <v>0</v>
      </c>
      <c r="JQ994" s="210">
        <f t="shared" ca="1" si="1667"/>
        <v>0</v>
      </c>
      <c r="JR994" s="210">
        <f t="shared" ca="1" si="1667"/>
        <v>0</v>
      </c>
      <c r="JS994" s="210">
        <f t="shared" ca="1" si="1667"/>
        <v>0</v>
      </c>
      <c r="JT994" s="210">
        <f t="shared" ca="1" si="1667"/>
        <v>0</v>
      </c>
      <c r="JU994" s="210">
        <f t="shared" ca="1" si="1667"/>
        <v>0</v>
      </c>
      <c r="JV994" s="210">
        <f t="shared" ca="1" si="1667"/>
        <v>0</v>
      </c>
      <c r="JW994" s="210">
        <f t="shared" ca="1" si="1667"/>
        <v>4.5593329828937733E-2</v>
      </c>
      <c r="JX994" s="210">
        <f t="shared" ca="1" si="1667"/>
        <v>0</v>
      </c>
      <c r="JY994" s="210">
        <f t="shared" ca="1" si="1667"/>
        <v>0</v>
      </c>
      <c r="JZ994" s="210">
        <f t="shared" ca="1" si="1667"/>
        <v>0</v>
      </c>
      <c r="KA994" s="210">
        <f t="shared" ca="1" si="1667"/>
        <v>0</v>
      </c>
      <c r="KB994" s="210">
        <f t="shared" ca="1" si="1667"/>
        <v>0.9206492560634908</v>
      </c>
      <c r="KC994" s="210">
        <f t="shared" ca="1" si="1667"/>
        <v>0</v>
      </c>
      <c r="KD994" s="210">
        <f t="shared" ca="1" si="1667"/>
        <v>0</v>
      </c>
      <c r="KE994" s="210">
        <f t="shared" ca="1" si="1667"/>
        <v>0</v>
      </c>
      <c r="KF994" s="210">
        <f t="shared" ca="1" si="1662"/>
        <v>0</v>
      </c>
      <c r="KG994" s="210">
        <f t="shared" ca="1" si="1662"/>
        <v>0.44559076426740174</v>
      </c>
      <c r="KH994" s="210">
        <f t="shared" ca="1" si="1662"/>
        <v>0</v>
      </c>
      <c r="KI994" s="210">
        <f t="shared" ca="1" si="1662"/>
        <v>0</v>
      </c>
      <c r="KJ994" s="210">
        <f t="shared" ca="1" si="1662"/>
        <v>0</v>
      </c>
      <c r="KK994" s="210">
        <f t="shared" ca="1" si="1662"/>
        <v>0.91583019845474578</v>
      </c>
      <c r="KL994" s="210">
        <f t="shared" ca="1" si="1662"/>
        <v>0</v>
      </c>
      <c r="KM994" s="210">
        <f t="shared" ca="1" si="1662"/>
        <v>0</v>
      </c>
      <c r="KN994" s="210">
        <f t="shared" ca="1" si="1662"/>
        <v>0</v>
      </c>
      <c r="KO994" s="210">
        <f t="shared" ca="1" si="1662"/>
        <v>0</v>
      </c>
      <c r="KP994" s="210">
        <f t="shared" ca="1" si="1662"/>
        <v>0</v>
      </c>
      <c r="KQ994" s="210">
        <f t="shared" ca="1" si="1662"/>
        <v>0</v>
      </c>
      <c r="KR994" s="210">
        <f t="shared" ca="1" si="1662"/>
        <v>0</v>
      </c>
      <c r="KS994" s="210">
        <f t="shared" ca="1" si="1662"/>
        <v>1.6021241263017464E-2</v>
      </c>
      <c r="KT994" s="210">
        <f t="shared" ca="1" si="1613"/>
        <v>5</v>
      </c>
      <c r="KU994" s="210">
        <f t="shared" ca="1" si="1614"/>
        <v>2.3436847898775932</v>
      </c>
      <c r="KV994" s="210">
        <f t="shared" ref="KV994:LE1057" ca="1" si="1672">IF(RAND()&lt;=$J$54,(1-(1-RAND())^(1/$G$57))^(1/$I$57),0)</f>
        <v>0</v>
      </c>
      <c r="KW994" s="210">
        <f t="shared" ca="1" si="1672"/>
        <v>0</v>
      </c>
      <c r="KX994" s="210">
        <f t="shared" ca="1" si="1672"/>
        <v>0.52562539244241446</v>
      </c>
      <c r="KY994" s="210">
        <f t="shared" ca="1" si="1672"/>
        <v>0.88707884072859877</v>
      </c>
      <c r="KZ994" s="210">
        <f t="shared" ca="1" si="1672"/>
        <v>0</v>
      </c>
      <c r="LA994" s="210">
        <f t="shared" ca="1" si="1672"/>
        <v>0.99081312082068063</v>
      </c>
      <c r="LB994" s="210">
        <f t="shared" ca="1" si="1672"/>
        <v>0.4993566742285323</v>
      </c>
      <c r="LC994" s="210">
        <f t="shared" ca="1" si="1672"/>
        <v>0.1245901691331336</v>
      </c>
      <c r="LD994" s="210">
        <f t="shared" ca="1" si="1672"/>
        <v>0</v>
      </c>
      <c r="LE994" s="210">
        <f t="shared" ca="1" si="1672"/>
        <v>8.8747679092499582E-6</v>
      </c>
      <c r="LF994" s="210">
        <f t="shared" ca="1" si="1615"/>
        <v>6</v>
      </c>
      <c r="LG994" s="210">
        <f t="shared" ca="1" si="1616"/>
        <v>3.0274730721212695</v>
      </c>
      <c r="LH994" s="210">
        <f t="shared" ca="1" si="1620"/>
        <v>20</v>
      </c>
      <c r="LI994" s="210">
        <f t="shared" ca="1" si="1620"/>
        <v>9.1217555279589568</v>
      </c>
    </row>
    <row r="995" spans="2:321" x14ac:dyDescent="0.3">
      <c r="B995"/>
      <c r="C995" s="210">
        <f ca="1">'5. Vasichek'!C995</f>
        <v>-2.5122338262697386</v>
      </c>
      <c r="D995" s="210">
        <f t="shared" ca="1" si="1671"/>
        <v>0</v>
      </c>
      <c r="E995" s="210">
        <f t="shared" ca="1" si="1671"/>
        <v>0</v>
      </c>
      <c r="F995" s="210">
        <f t="shared" ca="1" si="1671"/>
        <v>0</v>
      </c>
      <c r="G995" s="210">
        <f t="shared" ca="1" si="1671"/>
        <v>0</v>
      </c>
      <c r="H995" s="210">
        <f t="shared" ca="1" si="1671"/>
        <v>0</v>
      </c>
      <c r="I995" s="210">
        <f t="shared" ca="1" si="1671"/>
        <v>0</v>
      </c>
      <c r="J995" s="210">
        <f t="shared" ca="1" si="1671"/>
        <v>0</v>
      </c>
      <c r="K995" s="210">
        <f t="shared" ca="1" si="1671"/>
        <v>0</v>
      </c>
      <c r="L995" s="210">
        <f t="shared" ca="1" si="1671"/>
        <v>0</v>
      </c>
      <c r="M995" s="210">
        <f t="shared" ca="1" si="1671"/>
        <v>0</v>
      </c>
      <c r="N995" s="210">
        <f t="shared" ca="1" si="1618"/>
        <v>0</v>
      </c>
      <c r="O995" s="210">
        <f t="shared" ca="1" si="1605"/>
        <v>0</v>
      </c>
      <c r="P995" s="210">
        <f t="shared" ca="1" si="1663"/>
        <v>0</v>
      </c>
      <c r="Q995" s="210">
        <f t="shared" ca="1" si="1663"/>
        <v>0</v>
      </c>
      <c r="R995" s="210">
        <f t="shared" ca="1" si="1663"/>
        <v>0</v>
      </c>
      <c r="S995" s="210">
        <f t="shared" ca="1" si="1663"/>
        <v>0</v>
      </c>
      <c r="T995" s="210">
        <f t="shared" ca="1" si="1663"/>
        <v>0</v>
      </c>
      <c r="U995" s="210">
        <f t="shared" ca="1" si="1663"/>
        <v>0</v>
      </c>
      <c r="V995" s="210">
        <f t="shared" ca="1" si="1663"/>
        <v>0</v>
      </c>
      <c r="W995" s="210">
        <f t="shared" ca="1" si="1663"/>
        <v>0</v>
      </c>
      <c r="X995" s="210">
        <f t="shared" ca="1" si="1663"/>
        <v>0</v>
      </c>
      <c r="Y995" s="210">
        <f t="shared" ca="1" si="1663"/>
        <v>0</v>
      </c>
      <c r="Z995" s="210">
        <f t="shared" ca="1" si="1663"/>
        <v>0</v>
      </c>
      <c r="AA995" s="210">
        <f t="shared" ca="1" si="1663"/>
        <v>0</v>
      </c>
      <c r="AB995" s="210">
        <f t="shared" ca="1" si="1663"/>
        <v>0</v>
      </c>
      <c r="AC995" s="210">
        <f t="shared" ca="1" si="1663"/>
        <v>0</v>
      </c>
      <c r="AD995" s="210">
        <f t="shared" ca="1" si="1663"/>
        <v>0</v>
      </c>
      <c r="AE995" s="210">
        <f t="shared" ca="1" si="1663"/>
        <v>0</v>
      </c>
      <c r="AF995" s="210">
        <f t="shared" ca="1" si="1658"/>
        <v>0</v>
      </c>
      <c r="AG995" s="210">
        <f t="shared" ca="1" si="1658"/>
        <v>0</v>
      </c>
      <c r="AH995" s="210">
        <f t="shared" ca="1" si="1658"/>
        <v>0</v>
      </c>
      <c r="AI995" s="210">
        <f t="shared" ca="1" si="1658"/>
        <v>0</v>
      </c>
      <c r="AJ995" s="210">
        <f t="shared" ca="1" si="1658"/>
        <v>0</v>
      </c>
      <c r="AK995" s="210">
        <f t="shared" ca="1" si="1658"/>
        <v>0</v>
      </c>
      <c r="AL995" s="210">
        <f t="shared" ca="1" si="1658"/>
        <v>0</v>
      </c>
      <c r="AM995" s="210">
        <f t="shared" ca="1" si="1658"/>
        <v>0</v>
      </c>
      <c r="AN995" s="210">
        <f t="shared" ca="1" si="1658"/>
        <v>0</v>
      </c>
      <c r="AO995" s="210">
        <f t="shared" ca="1" si="1658"/>
        <v>0</v>
      </c>
      <c r="AP995" s="210">
        <f t="shared" ca="1" si="1658"/>
        <v>0</v>
      </c>
      <c r="AQ995" s="210">
        <f t="shared" ca="1" si="1658"/>
        <v>0</v>
      </c>
      <c r="AR995" s="210">
        <f t="shared" ca="1" si="1658"/>
        <v>0</v>
      </c>
      <c r="AS995" s="210">
        <f t="shared" ca="1" si="1658"/>
        <v>0</v>
      </c>
      <c r="AT995" s="210">
        <f t="array" aca="1" ref="AT995" ca="1">COUNTIF(P995:AS995,"&gt;"&amp;0)</f>
        <v>0</v>
      </c>
      <c r="AU995" s="210">
        <f t="shared" ca="1" si="1606"/>
        <v>0</v>
      </c>
      <c r="AV995" s="210">
        <f t="shared" ca="1" si="1655"/>
        <v>0</v>
      </c>
      <c r="AW995" s="210">
        <f t="shared" ca="1" si="1655"/>
        <v>0</v>
      </c>
      <c r="AX995" s="210">
        <f t="shared" ca="1" si="1655"/>
        <v>0</v>
      </c>
      <c r="AY995" s="210">
        <f t="shared" ca="1" si="1655"/>
        <v>0</v>
      </c>
      <c r="AZ995" s="210">
        <f t="shared" ca="1" si="1655"/>
        <v>0</v>
      </c>
      <c r="BA995" s="210">
        <f t="shared" ca="1" si="1655"/>
        <v>0</v>
      </c>
      <c r="BB995" s="210">
        <f t="shared" ca="1" si="1655"/>
        <v>0</v>
      </c>
      <c r="BC995" s="210">
        <f t="shared" ca="1" si="1655"/>
        <v>0</v>
      </c>
      <c r="BD995" s="210">
        <f t="shared" ca="1" si="1655"/>
        <v>0</v>
      </c>
      <c r="BE995" s="210">
        <f t="shared" ca="1" si="1655"/>
        <v>0</v>
      </c>
      <c r="BF995" s="210">
        <f t="shared" ca="1" si="1655"/>
        <v>0</v>
      </c>
      <c r="BG995" s="210">
        <f t="shared" ca="1" si="1655"/>
        <v>0</v>
      </c>
      <c r="BH995" s="210">
        <f t="shared" ca="1" si="1655"/>
        <v>0.43906379518467686</v>
      </c>
      <c r="BI995" s="210">
        <f t="shared" ca="1" si="1655"/>
        <v>0</v>
      </c>
      <c r="BJ995" s="210">
        <f t="shared" ca="1" si="1655"/>
        <v>0</v>
      </c>
      <c r="BK995" s="210">
        <f t="shared" ca="1" si="1655"/>
        <v>0</v>
      </c>
      <c r="BL995" s="210">
        <f t="shared" ca="1" si="1653"/>
        <v>0</v>
      </c>
      <c r="BM995" s="210">
        <f t="shared" ca="1" si="1653"/>
        <v>0</v>
      </c>
      <c r="BN995" s="210">
        <f t="shared" ca="1" si="1653"/>
        <v>0</v>
      </c>
      <c r="BO995" s="210">
        <f t="shared" ca="1" si="1653"/>
        <v>0</v>
      </c>
      <c r="BP995" s="210">
        <f t="shared" ca="1" si="1653"/>
        <v>0</v>
      </c>
      <c r="BQ995" s="210">
        <f t="shared" ca="1" si="1653"/>
        <v>0</v>
      </c>
      <c r="BR995" s="210">
        <f t="shared" ca="1" si="1653"/>
        <v>0</v>
      </c>
      <c r="BS995" s="210">
        <f t="shared" ca="1" si="1653"/>
        <v>0</v>
      </c>
      <c r="BT995" s="210">
        <f t="shared" ca="1" si="1653"/>
        <v>0</v>
      </c>
      <c r="BU995" s="210">
        <f t="shared" ca="1" si="1653"/>
        <v>0</v>
      </c>
      <c r="BV995" s="210">
        <f t="shared" ca="1" si="1653"/>
        <v>0</v>
      </c>
      <c r="BW995" s="210">
        <f t="shared" ca="1" si="1653"/>
        <v>0</v>
      </c>
      <c r="BX995" s="210">
        <f t="shared" ca="1" si="1653"/>
        <v>0</v>
      </c>
      <c r="BY995" s="210">
        <f t="shared" ca="1" si="1653"/>
        <v>0</v>
      </c>
      <c r="BZ995" s="210">
        <f t="shared" ca="1" si="1653"/>
        <v>0</v>
      </c>
      <c r="CA995" s="210">
        <f t="shared" ca="1" si="1647"/>
        <v>0</v>
      </c>
      <c r="CB995" s="210">
        <f t="shared" ca="1" si="1647"/>
        <v>0</v>
      </c>
      <c r="CC995" s="210">
        <f t="shared" ca="1" si="1647"/>
        <v>0</v>
      </c>
      <c r="CD995" s="210">
        <f t="shared" ca="1" si="1647"/>
        <v>0</v>
      </c>
      <c r="CE995" s="210">
        <f t="shared" ca="1" si="1647"/>
        <v>0</v>
      </c>
      <c r="CF995" s="210">
        <f t="shared" ca="1" si="1647"/>
        <v>0</v>
      </c>
      <c r="CG995" s="210">
        <f t="shared" ca="1" si="1647"/>
        <v>0</v>
      </c>
      <c r="CH995" s="210">
        <f t="shared" ca="1" si="1647"/>
        <v>0</v>
      </c>
      <c r="CI995" s="210">
        <f t="shared" ca="1" si="1647"/>
        <v>0</v>
      </c>
      <c r="CJ995" s="210">
        <f t="array" aca="1" ref="CJ995" ca="1">COUNTIF(AV995:CI995,"&gt;"&amp;0)</f>
        <v>1</v>
      </c>
      <c r="CK995" s="210">
        <f t="shared" ca="1" si="1607"/>
        <v>0.43906379518467686</v>
      </c>
      <c r="CL995" s="210">
        <f t="shared" ca="1" si="1650"/>
        <v>0</v>
      </c>
      <c r="CM995" s="210">
        <f t="shared" ca="1" si="1650"/>
        <v>0</v>
      </c>
      <c r="CN995" s="210">
        <f t="shared" ca="1" si="1650"/>
        <v>0</v>
      </c>
      <c r="CO995" s="210">
        <f t="shared" ca="1" si="1650"/>
        <v>0</v>
      </c>
      <c r="CP995" s="210">
        <f t="shared" ca="1" si="1650"/>
        <v>0</v>
      </c>
      <c r="CQ995" s="210">
        <f t="shared" ca="1" si="1650"/>
        <v>0</v>
      </c>
      <c r="CR995" s="210">
        <f t="shared" ca="1" si="1650"/>
        <v>0</v>
      </c>
      <c r="CS995" s="210">
        <f t="shared" ca="1" si="1650"/>
        <v>0</v>
      </c>
      <c r="CT995" s="210">
        <f t="shared" ca="1" si="1650"/>
        <v>0</v>
      </c>
      <c r="CU995" s="210">
        <f t="shared" ca="1" si="1650"/>
        <v>0</v>
      </c>
      <c r="CV995" s="210">
        <f t="shared" ca="1" si="1650"/>
        <v>0</v>
      </c>
      <c r="CW995" s="210">
        <f t="shared" ca="1" si="1650"/>
        <v>0</v>
      </c>
      <c r="CX995" s="210">
        <f t="shared" ca="1" si="1650"/>
        <v>0</v>
      </c>
      <c r="CY995" s="210">
        <f t="shared" ca="1" si="1650"/>
        <v>0</v>
      </c>
      <c r="CZ995" s="210">
        <f t="shared" ca="1" si="1650"/>
        <v>0</v>
      </c>
      <c r="DA995" s="210">
        <f t="shared" ca="1" si="1650"/>
        <v>0</v>
      </c>
      <c r="DB995" s="210">
        <f t="shared" ca="1" si="1668"/>
        <v>0</v>
      </c>
      <c r="DC995" s="210">
        <f t="shared" ca="1" si="1668"/>
        <v>0</v>
      </c>
      <c r="DD995" s="210">
        <f t="shared" ca="1" si="1668"/>
        <v>0</v>
      </c>
      <c r="DE995" s="210">
        <f t="shared" ca="1" si="1668"/>
        <v>0</v>
      </c>
      <c r="DF995" s="210">
        <f t="shared" ca="1" si="1668"/>
        <v>0</v>
      </c>
      <c r="DG995" s="210">
        <f t="shared" ca="1" si="1668"/>
        <v>0</v>
      </c>
      <c r="DH995" s="210">
        <f t="shared" ca="1" si="1668"/>
        <v>0</v>
      </c>
      <c r="DI995" s="210">
        <f t="shared" ca="1" si="1668"/>
        <v>0</v>
      </c>
      <c r="DJ995" s="210">
        <f t="shared" ca="1" si="1668"/>
        <v>0</v>
      </c>
      <c r="DK995" s="210">
        <f t="shared" ca="1" si="1668"/>
        <v>0</v>
      </c>
      <c r="DL995" s="210">
        <f t="shared" ca="1" si="1668"/>
        <v>0</v>
      </c>
      <c r="DM995" s="210">
        <f t="shared" ca="1" si="1668"/>
        <v>0</v>
      </c>
      <c r="DN995" s="210">
        <f t="shared" ca="1" si="1668"/>
        <v>0</v>
      </c>
      <c r="DO995" s="210">
        <f t="shared" ca="1" si="1668"/>
        <v>0</v>
      </c>
      <c r="DP995" s="210">
        <f t="shared" ca="1" si="1668"/>
        <v>0</v>
      </c>
      <c r="DQ995" s="210">
        <f t="shared" ca="1" si="1664"/>
        <v>0</v>
      </c>
      <c r="DR995" s="210">
        <f t="shared" ca="1" si="1664"/>
        <v>0</v>
      </c>
      <c r="DS995" s="210">
        <f t="shared" ca="1" si="1664"/>
        <v>0</v>
      </c>
      <c r="DT995" s="210">
        <f t="shared" ca="1" si="1664"/>
        <v>0</v>
      </c>
      <c r="DU995" s="210">
        <f t="shared" ca="1" si="1664"/>
        <v>0</v>
      </c>
      <c r="DV995" s="210">
        <f t="shared" ca="1" si="1664"/>
        <v>0</v>
      </c>
      <c r="DW995" s="210">
        <f t="shared" ca="1" si="1664"/>
        <v>0</v>
      </c>
      <c r="DX995" s="210">
        <f t="shared" ca="1" si="1664"/>
        <v>0</v>
      </c>
      <c r="DY995" s="210">
        <f t="shared" ca="1" si="1664"/>
        <v>0</v>
      </c>
      <c r="DZ995" s="210">
        <f t="shared" ca="1" si="1664"/>
        <v>0</v>
      </c>
      <c r="EA995" s="210">
        <f t="shared" ca="1" si="1664"/>
        <v>0</v>
      </c>
      <c r="EB995" s="210">
        <f t="shared" ca="1" si="1664"/>
        <v>0</v>
      </c>
      <c r="EC995" s="210">
        <f t="shared" ca="1" si="1664"/>
        <v>0</v>
      </c>
      <c r="ED995" s="210">
        <f t="shared" ca="1" si="1664"/>
        <v>0</v>
      </c>
      <c r="EE995" s="210">
        <f t="shared" ca="1" si="1664"/>
        <v>0</v>
      </c>
      <c r="EF995" s="210">
        <f t="shared" ca="1" si="1664"/>
        <v>0</v>
      </c>
      <c r="EG995" s="210">
        <f t="shared" ca="1" si="1633"/>
        <v>0</v>
      </c>
      <c r="EH995" s="210">
        <f t="shared" ca="1" si="1665"/>
        <v>0</v>
      </c>
      <c r="EI995" s="210">
        <f t="shared" ca="1" si="1665"/>
        <v>0</v>
      </c>
      <c r="EJ995" s="210">
        <f t="shared" ca="1" si="1665"/>
        <v>0</v>
      </c>
      <c r="EK995" s="210">
        <f t="shared" ca="1" si="1665"/>
        <v>0</v>
      </c>
      <c r="EL995" s="210">
        <f t="shared" ca="1" si="1665"/>
        <v>0</v>
      </c>
      <c r="EM995" s="210">
        <f t="shared" ca="1" si="1665"/>
        <v>0</v>
      </c>
      <c r="EN995" s="210">
        <f t="shared" ca="1" si="1665"/>
        <v>0</v>
      </c>
      <c r="EO995" s="210">
        <f t="shared" ca="1" si="1665"/>
        <v>0</v>
      </c>
      <c r="EP995" s="210">
        <f t="shared" ca="1" si="1665"/>
        <v>0</v>
      </c>
      <c r="EQ995" s="210">
        <f t="shared" ca="1" si="1665"/>
        <v>0</v>
      </c>
      <c r="ER995" s="210">
        <f t="shared" ca="1" si="1665"/>
        <v>0</v>
      </c>
      <c r="ES995" s="210">
        <f t="shared" ca="1" si="1665"/>
        <v>0</v>
      </c>
      <c r="ET995" s="210">
        <f t="shared" ca="1" si="1665"/>
        <v>0</v>
      </c>
      <c r="EU995" s="210">
        <f t="shared" ca="1" si="1665"/>
        <v>0</v>
      </c>
      <c r="EV995" s="210">
        <f t="shared" ca="1" si="1665"/>
        <v>0</v>
      </c>
      <c r="EW995" s="210">
        <f t="shared" ca="1" si="1665"/>
        <v>0</v>
      </c>
      <c r="EX995" s="210">
        <f t="shared" ca="1" si="1666"/>
        <v>0</v>
      </c>
      <c r="EY995" s="210">
        <f t="shared" ca="1" si="1666"/>
        <v>0</v>
      </c>
      <c r="EZ995" s="210">
        <f t="shared" ca="1" si="1666"/>
        <v>0</v>
      </c>
      <c r="FA995" s="210">
        <f t="shared" ca="1" si="1666"/>
        <v>0</v>
      </c>
      <c r="FB995" s="210">
        <f t="shared" ca="1" si="1666"/>
        <v>0</v>
      </c>
      <c r="FC995" s="210">
        <f t="shared" ca="1" si="1666"/>
        <v>0</v>
      </c>
      <c r="FD995" s="210">
        <f t="shared" ca="1" si="1666"/>
        <v>0</v>
      </c>
      <c r="FE995" s="210">
        <f t="shared" ca="1" si="1666"/>
        <v>0</v>
      </c>
      <c r="FF995" s="210">
        <f t="shared" ca="1" si="1666"/>
        <v>0</v>
      </c>
      <c r="FG995" s="210">
        <f t="shared" ca="1" si="1666"/>
        <v>0</v>
      </c>
      <c r="FH995" s="210">
        <f t="shared" ca="1" si="1666"/>
        <v>0</v>
      </c>
      <c r="FI995" s="210">
        <f t="shared" ca="1" si="1666"/>
        <v>0</v>
      </c>
      <c r="FJ995" s="210">
        <f t="shared" ca="1" si="1666"/>
        <v>0</v>
      </c>
      <c r="FK995" s="210">
        <f t="shared" ca="1" si="1666"/>
        <v>0</v>
      </c>
      <c r="FL995" s="210">
        <f t="shared" ca="1" si="1666"/>
        <v>0</v>
      </c>
      <c r="FM995" s="210">
        <f t="shared" ca="1" si="1666"/>
        <v>0</v>
      </c>
      <c r="FN995" s="210">
        <f t="shared" ca="1" si="1608"/>
        <v>0</v>
      </c>
      <c r="FO995" s="210">
        <f t="shared" ca="1" si="1635"/>
        <v>0</v>
      </c>
      <c r="FP995" s="210">
        <f t="shared" ca="1" si="1652"/>
        <v>0</v>
      </c>
      <c r="FQ995" s="210">
        <f t="shared" ca="1" si="1652"/>
        <v>0</v>
      </c>
      <c r="FR995" s="210">
        <f t="shared" ca="1" si="1652"/>
        <v>0</v>
      </c>
      <c r="FS995" s="210">
        <f t="shared" ca="1" si="1652"/>
        <v>0</v>
      </c>
      <c r="FT995" s="210">
        <f t="shared" ca="1" si="1652"/>
        <v>0</v>
      </c>
      <c r="FU995" s="210">
        <f t="shared" ca="1" si="1652"/>
        <v>0</v>
      </c>
      <c r="FV995" s="210">
        <f t="shared" ca="1" si="1652"/>
        <v>0</v>
      </c>
      <c r="FW995" s="210">
        <f t="shared" ca="1" si="1652"/>
        <v>0</v>
      </c>
      <c r="FX995" s="210">
        <f t="shared" ca="1" si="1652"/>
        <v>0</v>
      </c>
      <c r="FY995" s="210">
        <f t="shared" ca="1" si="1652"/>
        <v>0</v>
      </c>
      <c r="FZ995" s="210">
        <f t="shared" ca="1" si="1652"/>
        <v>0</v>
      </c>
      <c r="GA995" s="210">
        <f t="shared" ca="1" si="1652"/>
        <v>0</v>
      </c>
      <c r="GB995" s="210">
        <f t="shared" ca="1" si="1652"/>
        <v>0</v>
      </c>
      <c r="GC995" s="210">
        <f t="shared" ca="1" si="1652"/>
        <v>0</v>
      </c>
      <c r="GD995" s="210">
        <f t="shared" ca="1" si="1652"/>
        <v>0</v>
      </c>
      <c r="GE995" s="210">
        <f t="shared" ca="1" si="1652"/>
        <v>0</v>
      </c>
      <c r="GF995" s="210">
        <f t="shared" ca="1" si="1651"/>
        <v>0</v>
      </c>
      <c r="GG995" s="210">
        <f t="shared" ca="1" si="1651"/>
        <v>0</v>
      </c>
      <c r="GH995" s="210">
        <f t="shared" ca="1" si="1651"/>
        <v>0</v>
      </c>
      <c r="GI995" s="210">
        <f t="shared" ca="1" si="1651"/>
        <v>0</v>
      </c>
      <c r="GJ995" s="210">
        <f t="shared" ca="1" si="1651"/>
        <v>0.6277981356023471</v>
      </c>
      <c r="GK995" s="210">
        <f t="shared" ca="1" si="1651"/>
        <v>0</v>
      </c>
      <c r="GL995" s="210">
        <f t="shared" ca="1" si="1651"/>
        <v>0</v>
      </c>
      <c r="GM995" s="210">
        <f t="shared" ca="1" si="1651"/>
        <v>0</v>
      </c>
      <c r="GN995" s="210">
        <f t="shared" ca="1" si="1651"/>
        <v>0</v>
      </c>
      <c r="GO995" s="210">
        <f t="shared" ca="1" si="1651"/>
        <v>0</v>
      </c>
      <c r="GP995" s="210">
        <f t="shared" ca="1" si="1651"/>
        <v>0</v>
      </c>
      <c r="GQ995" s="210">
        <f t="shared" ca="1" si="1651"/>
        <v>0</v>
      </c>
      <c r="GR995" s="210">
        <f t="shared" ca="1" si="1651"/>
        <v>0</v>
      </c>
      <c r="GS995" s="210">
        <f t="shared" ca="1" si="1651"/>
        <v>0</v>
      </c>
      <c r="GT995" s="210">
        <f t="shared" ca="1" si="1651"/>
        <v>0</v>
      </c>
      <c r="GU995" s="210">
        <f t="shared" ca="1" si="1661"/>
        <v>0</v>
      </c>
      <c r="GV995" s="210">
        <f t="shared" ca="1" si="1661"/>
        <v>0</v>
      </c>
      <c r="GW995" s="210">
        <f t="shared" ca="1" si="1661"/>
        <v>0</v>
      </c>
      <c r="GX995" s="210">
        <f t="shared" ca="1" si="1661"/>
        <v>0</v>
      </c>
      <c r="GY995" s="210">
        <f t="shared" ca="1" si="1661"/>
        <v>0</v>
      </c>
      <c r="GZ995" s="210">
        <f t="shared" ca="1" si="1661"/>
        <v>0</v>
      </c>
      <c r="HA995" s="210">
        <f t="shared" ca="1" si="1661"/>
        <v>0</v>
      </c>
      <c r="HB995" s="210">
        <f t="shared" ca="1" si="1661"/>
        <v>0</v>
      </c>
      <c r="HC995" s="210">
        <f t="shared" ca="1" si="1661"/>
        <v>0</v>
      </c>
      <c r="HD995" s="210">
        <f t="shared" ca="1" si="1661"/>
        <v>0</v>
      </c>
      <c r="HE995" s="210">
        <f t="shared" ca="1" si="1661"/>
        <v>0</v>
      </c>
      <c r="HF995" s="210">
        <f t="shared" ca="1" si="1661"/>
        <v>0</v>
      </c>
      <c r="HG995" s="210">
        <f t="shared" ca="1" si="1661"/>
        <v>0</v>
      </c>
      <c r="HH995" s="210">
        <f t="shared" ca="1" si="1661"/>
        <v>0</v>
      </c>
      <c r="HI995" s="210">
        <f t="shared" ca="1" si="1661"/>
        <v>0</v>
      </c>
      <c r="HJ995" s="210">
        <f t="shared" ca="1" si="1661"/>
        <v>0</v>
      </c>
      <c r="HK995" s="210">
        <f t="shared" ca="1" si="1656"/>
        <v>0</v>
      </c>
      <c r="HL995" s="210">
        <f t="shared" ca="1" si="1656"/>
        <v>0.59882418464306653</v>
      </c>
      <c r="HM995" s="210">
        <f t="shared" ca="1" si="1656"/>
        <v>0.7751621591486193</v>
      </c>
      <c r="HN995" s="210">
        <f t="shared" ca="1" si="1656"/>
        <v>0</v>
      </c>
      <c r="HO995" s="210">
        <f t="shared" ca="1" si="1656"/>
        <v>0</v>
      </c>
      <c r="HP995" s="210">
        <f t="shared" ca="1" si="1656"/>
        <v>0</v>
      </c>
      <c r="HQ995" s="210">
        <f t="shared" ca="1" si="1656"/>
        <v>0</v>
      </c>
      <c r="HR995" s="210">
        <f t="shared" ca="1" si="1656"/>
        <v>0</v>
      </c>
      <c r="HS995" s="210">
        <f t="shared" ca="1" si="1656"/>
        <v>0</v>
      </c>
      <c r="HT995" s="210">
        <f t="shared" ca="1" si="1656"/>
        <v>0</v>
      </c>
      <c r="HU995" s="210">
        <f t="shared" ca="1" si="1656"/>
        <v>0</v>
      </c>
      <c r="HV995" s="210">
        <f t="shared" ca="1" si="1656"/>
        <v>0</v>
      </c>
      <c r="HW995" s="210">
        <f t="shared" ca="1" si="1656"/>
        <v>0</v>
      </c>
      <c r="HX995" s="210">
        <f t="shared" ca="1" si="1609"/>
        <v>3</v>
      </c>
      <c r="HY995" s="210">
        <f t="shared" ca="1" si="1610"/>
        <v>2.0017844793940327</v>
      </c>
      <c r="HZ995" s="210">
        <f t="shared" ca="1" si="1657"/>
        <v>0</v>
      </c>
      <c r="IA995" s="210">
        <f t="shared" ca="1" si="1657"/>
        <v>0</v>
      </c>
      <c r="IB995" s="210">
        <f t="shared" ca="1" si="1657"/>
        <v>0</v>
      </c>
      <c r="IC995" s="210">
        <f t="shared" ca="1" si="1657"/>
        <v>0</v>
      </c>
      <c r="ID995" s="210">
        <f t="shared" ca="1" si="1657"/>
        <v>0</v>
      </c>
      <c r="IE995" s="210">
        <f t="shared" ca="1" si="1657"/>
        <v>0</v>
      </c>
      <c r="IF995" s="210">
        <f t="shared" ca="1" si="1657"/>
        <v>0</v>
      </c>
      <c r="IG995" s="210">
        <f t="shared" ca="1" si="1657"/>
        <v>0</v>
      </c>
      <c r="IH995" s="210">
        <f t="shared" ca="1" si="1657"/>
        <v>0</v>
      </c>
      <c r="II995" s="210">
        <f t="shared" ca="1" si="1657"/>
        <v>0</v>
      </c>
      <c r="IJ995" s="210">
        <f t="shared" ca="1" si="1657"/>
        <v>0</v>
      </c>
      <c r="IK995" s="210">
        <f t="shared" ca="1" si="1657"/>
        <v>0</v>
      </c>
      <c r="IL995" s="210">
        <f t="shared" ca="1" si="1657"/>
        <v>0</v>
      </c>
      <c r="IM995" s="210">
        <f t="shared" ca="1" si="1657"/>
        <v>0</v>
      </c>
      <c r="IN995" s="210">
        <f t="shared" ca="1" si="1657"/>
        <v>0</v>
      </c>
      <c r="IO995" s="210">
        <f t="shared" ca="1" si="1657"/>
        <v>0</v>
      </c>
      <c r="IP995" s="210">
        <f t="shared" ca="1" si="1654"/>
        <v>0</v>
      </c>
      <c r="IQ995" s="210">
        <f t="shared" ca="1" si="1654"/>
        <v>0</v>
      </c>
      <c r="IR995" s="210">
        <f t="shared" ca="1" si="1654"/>
        <v>0.21130311734068793</v>
      </c>
      <c r="IS995" s="210">
        <f t="shared" ca="1" si="1654"/>
        <v>0</v>
      </c>
      <c r="IT995" s="210">
        <f t="shared" ca="1" si="1654"/>
        <v>0</v>
      </c>
      <c r="IU995" s="210">
        <f t="shared" ca="1" si="1654"/>
        <v>0</v>
      </c>
      <c r="IV995" s="210">
        <f t="shared" ca="1" si="1654"/>
        <v>0</v>
      </c>
      <c r="IW995" s="210">
        <f t="shared" ca="1" si="1654"/>
        <v>0</v>
      </c>
      <c r="IX995" s="210">
        <f t="shared" ca="1" si="1654"/>
        <v>0</v>
      </c>
      <c r="IY995" s="210">
        <f t="shared" ca="1" si="1654"/>
        <v>0</v>
      </c>
      <c r="IZ995" s="210">
        <f t="shared" ca="1" si="1654"/>
        <v>0</v>
      </c>
      <c r="JA995" s="210">
        <f t="shared" ca="1" si="1654"/>
        <v>0</v>
      </c>
      <c r="JB995" s="210">
        <f t="shared" ca="1" si="1654"/>
        <v>0</v>
      </c>
      <c r="JC995" s="210">
        <f t="shared" ca="1" si="1654"/>
        <v>0</v>
      </c>
      <c r="JD995" s="210">
        <f t="shared" ca="1" si="1654"/>
        <v>0</v>
      </c>
      <c r="JE995" s="210">
        <f t="shared" ca="1" si="1649"/>
        <v>0</v>
      </c>
      <c r="JF995" s="210">
        <f t="shared" ca="1" si="1649"/>
        <v>0</v>
      </c>
      <c r="JG995" s="210">
        <f t="shared" ca="1" si="1649"/>
        <v>0</v>
      </c>
      <c r="JH995" s="210">
        <f t="shared" ca="1" si="1649"/>
        <v>0</v>
      </c>
      <c r="JI995" s="210">
        <f t="shared" ca="1" si="1649"/>
        <v>0</v>
      </c>
      <c r="JJ995" s="210">
        <f t="shared" ca="1" si="1649"/>
        <v>0</v>
      </c>
      <c r="JK995" s="210">
        <f t="shared" ca="1" si="1649"/>
        <v>0</v>
      </c>
      <c r="JL995" s="210">
        <f t="shared" ca="1" si="1649"/>
        <v>0</v>
      </c>
      <c r="JM995" s="210">
        <f t="shared" ca="1" si="1649"/>
        <v>0</v>
      </c>
      <c r="JN995" s="210">
        <f t="shared" ca="1" si="1611"/>
        <v>1</v>
      </c>
      <c r="JO995" s="210">
        <f t="shared" ca="1" si="1612"/>
        <v>0.21130311734068793</v>
      </c>
      <c r="JP995" s="210">
        <f t="shared" ca="1" si="1667"/>
        <v>0</v>
      </c>
      <c r="JQ995" s="210">
        <f t="shared" ca="1" si="1667"/>
        <v>0.62420677513093792</v>
      </c>
      <c r="JR995" s="210">
        <f t="shared" ca="1" si="1667"/>
        <v>0</v>
      </c>
      <c r="JS995" s="210">
        <f t="shared" ca="1" si="1667"/>
        <v>9.9680894671554595E-5</v>
      </c>
      <c r="JT995" s="210">
        <f t="shared" ca="1" si="1667"/>
        <v>0</v>
      </c>
      <c r="JU995" s="210">
        <f t="shared" ca="1" si="1667"/>
        <v>0</v>
      </c>
      <c r="JV995" s="210">
        <f t="shared" ca="1" si="1667"/>
        <v>0.5546128780619336</v>
      </c>
      <c r="JW995" s="210">
        <f t="shared" ca="1" si="1667"/>
        <v>0</v>
      </c>
      <c r="JX995" s="210">
        <f t="shared" ca="1" si="1667"/>
        <v>0</v>
      </c>
      <c r="JY995" s="210">
        <f t="shared" ca="1" si="1667"/>
        <v>0</v>
      </c>
      <c r="JZ995" s="210">
        <f t="shared" ca="1" si="1667"/>
        <v>0</v>
      </c>
      <c r="KA995" s="210">
        <f t="shared" ca="1" si="1667"/>
        <v>0.16483377787577502</v>
      </c>
      <c r="KB995" s="210">
        <f t="shared" ca="1" si="1667"/>
        <v>0</v>
      </c>
      <c r="KC995" s="210">
        <f t="shared" ca="1" si="1667"/>
        <v>0</v>
      </c>
      <c r="KD995" s="210">
        <f t="shared" ca="1" si="1667"/>
        <v>0.52076218205114888</v>
      </c>
      <c r="KE995" s="210">
        <f t="shared" ca="1" si="1667"/>
        <v>0</v>
      </c>
      <c r="KF995" s="210">
        <f t="shared" ca="1" si="1662"/>
        <v>0</v>
      </c>
      <c r="KG995" s="210">
        <f t="shared" ca="1" si="1662"/>
        <v>0</v>
      </c>
      <c r="KH995" s="210">
        <f t="shared" ca="1" si="1662"/>
        <v>4.6521058788046565E-5</v>
      </c>
      <c r="KI995" s="210">
        <f t="shared" ca="1" si="1662"/>
        <v>0</v>
      </c>
      <c r="KJ995" s="210">
        <f t="shared" ca="1" si="1662"/>
        <v>0</v>
      </c>
      <c r="KK995" s="210">
        <f t="shared" ca="1" si="1662"/>
        <v>0</v>
      </c>
      <c r="KL995" s="210">
        <f t="shared" ca="1" si="1662"/>
        <v>0</v>
      </c>
      <c r="KM995" s="210">
        <f t="shared" ca="1" si="1662"/>
        <v>0</v>
      </c>
      <c r="KN995" s="210">
        <f t="shared" ca="1" si="1662"/>
        <v>0</v>
      </c>
      <c r="KO995" s="210">
        <f t="shared" ca="1" si="1662"/>
        <v>0</v>
      </c>
      <c r="KP995" s="210">
        <f t="shared" ca="1" si="1662"/>
        <v>0.52586481932010987</v>
      </c>
      <c r="KQ995" s="210">
        <f t="shared" ca="1" si="1662"/>
        <v>0</v>
      </c>
      <c r="KR995" s="210">
        <f t="shared" ca="1" si="1662"/>
        <v>0</v>
      </c>
      <c r="KS995" s="210">
        <f t="shared" ca="1" si="1662"/>
        <v>0</v>
      </c>
      <c r="KT995" s="210">
        <f t="shared" ca="1" si="1613"/>
        <v>7</v>
      </c>
      <c r="KU995" s="210">
        <f t="shared" ca="1" si="1614"/>
        <v>2.3904266343933651</v>
      </c>
      <c r="KV995" s="210">
        <f t="shared" ca="1" si="1672"/>
        <v>0</v>
      </c>
      <c r="KW995" s="210">
        <f t="shared" ca="1" si="1672"/>
        <v>0</v>
      </c>
      <c r="KX995" s="210">
        <f t="shared" ca="1" si="1672"/>
        <v>0</v>
      </c>
      <c r="KY995" s="210">
        <f t="shared" ca="1" si="1672"/>
        <v>0.65998789255959023</v>
      </c>
      <c r="KZ995" s="210">
        <f t="shared" ca="1" si="1672"/>
        <v>0.84100603241687955</v>
      </c>
      <c r="LA995" s="210">
        <f t="shared" ca="1" si="1672"/>
        <v>0.2999836970496203</v>
      </c>
      <c r="LB995" s="210">
        <f t="shared" ca="1" si="1672"/>
        <v>0</v>
      </c>
      <c r="LC995" s="210">
        <f t="shared" ca="1" si="1672"/>
        <v>0.89151439993332249</v>
      </c>
      <c r="LD995" s="210">
        <f t="shared" ca="1" si="1672"/>
        <v>0.98952371102129766</v>
      </c>
      <c r="LE995" s="210">
        <f t="shared" ca="1" si="1672"/>
        <v>0</v>
      </c>
      <c r="LF995" s="210">
        <f t="shared" ca="1" si="1615"/>
        <v>5</v>
      </c>
      <c r="LG995" s="210">
        <f t="shared" ca="1" si="1616"/>
        <v>3.6820157329807102</v>
      </c>
      <c r="LH995" s="210">
        <f t="shared" ca="1" si="1620"/>
        <v>17</v>
      </c>
      <c r="LI995" s="210">
        <f t="shared" ca="1" si="1620"/>
        <v>8.724593759293473</v>
      </c>
    </row>
    <row r="996" spans="2:321" x14ac:dyDescent="0.3">
      <c r="B996"/>
      <c r="C996" s="210">
        <f ca="1">'5. Vasichek'!C996</f>
        <v>0.17340445810635008</v>
      </c>
      <c r="D996" s="210">
        <f t="shared" ca="1" si="1671"/>
        <v>0</v>
      </c>
      <c r="E996" s="210">
        <f t="shared" ca="1" si="1671"/>
        <v>0</v>
      </c>
      <c r="F996" s="210">
        <f t="shared" ca="1" si="1671"/>
        <v>0</v>
      </c>
      <c r="G996" s="210">
        <f t="shared" ca="1" si="1671"/>
        <v>0</v>
      </c>
      <c r="H996" s="210">
        <f t="shared" ca="1" si="1671"/>
        <v>0</v>
      </c>
      <c r="I996" s="210">
        <f t="shared" ca="1" si="1671"/>
        <v>0</v>
      </c>
      <c r="J996" s="210">
        <f t="shared" ca="1" si="1671"/>
        <v>0</v>
      </c>
      <c r="K996" s="210">
        <f t="shared" ca="1" si="1671"/>
        <v>0</v>
      </c>
      <c r="L996" s="210">
        <f t="shared" ca="1" si="1671"/>
        <v>0</v>
      </c>
      <c r="M996" s="210">
        <f t="shared" ca="1" si="1671"/>
        <v>0</v>
      </c>
      <c r="N996" s="210">
        <f t="shared" ca="1" si="1618"/>
        <v>0</v>
      </c>
      <c r="O996" s="210">
        <f t="shared" ca="1" si="1605"/>
        <v>0</v>
      </c>
      <c r="P996" s="210">
        <f t="shared" ca="1" si="1663"/>
        <v>0.76420112228635551</v>
      </c>
      <c r="Q996" s="210">
        <f t="shared" ca="1" si="1663"/>
        <v>0</v>
      </c>
      <c r="R996" s="210">
        <f t="shared" ca="1" si="1663"/>
        <v>0</v>
      </c>
      <c r="S996" s="210">
        <f t="shared" ca="1" si="1663"/>
        <v>0.70381210930503713</v>
      </c>
      <c r="T996" s="210">
        <f t="shared" ca="1" si="1663"/>
        <v>0</v>
      </c>
      <c r="U996" s="210">
        <f t="shared" ca="1" si="1663"/>
        <v>0</v>
      </c>
      <c r="V996" s="210">
        <f t="shared" ca="1" si="1663"/>
        <v>0</v>
      </c>
      <c r="W996" s="210">
        <f t="shared" ca="1" si="1663"/>
        <v>0</v>
      </c>
      <c r="X996" s="210">
        <f t="shared" ca="1" si="1663"/>
        <v>0</v>
      </c>
      <c r="Y996" s="210">
        <f t="shared" ca="1" si="1663"/>
        <v>0</v>
      </c>
      <c r="Z996" s="210">
        <f t="shared" ca="1" si="1663"/>
        <v>0</v>
      </c>
      <c r="AA996" s="210">
        <f t="shared" ca="1" si="1663"/>
        <v>0</v>
      </c>
      <c r="AB996" s="210">
        <f t="shared" ca="1" si="1663"/>
        <v>0</v>
      </c>
      <c r="AC996" s="210">
        <f t="shared" ca="1" si="1663"/>
        <v>0</v>
      </c>
      <c r="AD996" s="210">
        <f t="shared" ca="1" si="1663"/>
        <v>0</v>
      </c>
      <c r="AE996" s="210">
        <f t="shared" ca="1" si="1663"/>
        <v>0</v>
      </c>
      <c r="AF996" s="210">
        <f t="shared" ca="1" si="1658"/>
        <v>0</v>
      </c>
      <c r="AG996" s="210">
        <f t="shared" ca="1" si="1658"/>
        <v>0</v>
      </c>
      <c r="AH996" s="210">
        <f t="shared" ca="1" si="1658"/>
        <v>0</v>
      </c>
      <c r="AI996" s="210">
        <f t="shared" ca="1" si="1658"/>
        <v>0</v>
      </c>
      <c r="AJ996" s="210">
        <f t="shared" ca="1" si="1658"/>
        <v>0</v>
      </c>
      <c r="AK996" s="210">
        <f t="shared" ca="1" si="1658"/>
        <v>0</v>
      </c>
      <c r="AL996" s="210">
        <f t="shared" ca="1" si="1658"/>
        <v>0</v>
      </c>
      <c r="AM996" s="210">
        <f t="shared" ca="1" si="1658"/>
        <v>0</v>
      </c>
      <c r="AN996" s="210">
        <f t="shared" ca="1" si="1658"/>
        <v>0</v>
      </c>
      <c r="AO996" s="210">
        <f t="shared" ca="1" si="1658"/>
        <v>0</v>
      </c>
      <c r="AP996" s="210">
        <f t="shared" ca="1" si="1658"/>
        <v>0</v>
      </c>
      <c r="AQ996" s="210">
        <f t="shared" ca="1" si="1658"/>
        <v>0</v>
      </c>
      <c r="AR996" s="210">
        <f t="shared" ca="1" si="1658"/>
        <v>0</v>
      </c>
      <c r="AS996" s="210">
        <f t="shared" ca="1" si="1658"/>
        <v>0</v>
      </c>
      <c r="AT996" s="210">
        <f t="array" aca="1" ref="AT996" ca="1">COUNTIF(P996:AS996,"&gt;"&amp;0)</f>
        <v>2</v>
      </c>
      <c r="AU996" s="210">
        <f t="shared" ca="1" si="1606"/>
        <v>1.4680132315913927</v>
      </c>
      <c r="AV996" s="210">
        <f t="shared" ca="1" si="1655"/>
        <v>0</v>
      </c>
      <c r="AW996" s="210">
        <f t="shared" ca="1" si="1655"/>
        <v>0</v>
      </c>
      <c r="AX996" s="210">
        <f t="shared" ca="1" si="1655"/>
        <v>0</v>
      </c>
      <c r="AY996" s="210">
        <f t="shared" ca="1" si="1655"/>
        <v>0</v>
      </c>
      <c r="AZ996" s="210">
        <f t="shared" ca="1" si="1655"/>
        <v>0</v>
      </c>
      <c r="BA996" s="210">
        <f t="shared" ca="1" si="1655"/>
        <v>0</v>
      </c>
      <c r="BB996" s="210">
        <f t="shared" ca="1" si="1655"/>
        <v>0</v>
      </c>
      <c r="BC996" s="210">
        <f t="shared" ca="1" si="1655"/>
        <v>0</v>
      </c>
      <c r="BD996" s="210">
        <f t="shared" ca="1" si="1655"/>
        <v>0</v>
      </c>
      <c r="BE996" s="210">
        <f t="shared" ca="1" si="1655"/>
        <v>0</v>
      </c>
      <c r="BF996" s="210">
        <f t="shared" ca="1" si="1655"/>
        <v>0</v>
      </c>
      <c r="BG996" s="210">
        <f t="shared" ca="1" si="1655"/>
        <v>0</v>
      </c>
      <c r="BH996" s="210">
        <f t="shared" ca="1" si="1655"/>
        <v>0</v>
      </c>
      <c r="BI996" s="210">
        <f t="shared" ca="1" si="1655"/>
        <v>0</v>
      </c>
      <c r="BJ996" s="210">
        <f t="shared" ca="1" si="1655"/>
        <v>0</v>
      </c>
      <c r="BK996" s="210">
        <f t="shared" ca="1" si="1655"/>
        <v>0</v>
      </c>
      <c r="BL996" s="210">
        <f t="shared" ca="1" si="1653"/>
        <v>0</v>
      </c>
      <c r="BM996" s="210">
        <f t="shared" ca="1" si="1653"/>
        <v>0</v>
      </c>
      <c r="BN996" s="210">
        <f t="shared" ca="1" si="1653"/>
        <v>0</v>
      </c>
      <c r="BO996" s="210">
        <f t="shared" ca="1" si="1653"/>
        <v>0.28962959403768307</v>
      </c>
      <c r="BP996" s="210">
        <f t="shared" ca="1" si="1653"/>
        <v>0.91793317000415686</v>
      </c>
      <c r="BQ996" s="210">
        <f t="shared" ca="1" si="1653"/>
        <v>0</v>
      </c>
      <c r="BR996" s="210">
        <f t="shared" ca="1" si="1653"/>
        <v>0</v>
      </c>
      <c r="BS996" s="210">
        <f t="shared" ca="1" si="1653"/>
        <v>0</v>
      </c>
      <c r="BT996" s="210">
        <f t="shared" ca="1" si="1653"/>
        <v>0</v>
      </c>
      <c r="BU996" s="210">
        <f t="shared" ca="1" si="1653"/>
        <v>0</v>
      </c>
      <c r="BV996" s="210">
        <f t="shared" ca="1" si="1653"/>
        <v>0</v>
      </c>
      <c r="BW996" s="210">
        <f t="shared" ca="1" si="1653"/>
        <v>0</v>
      </c>
      <c r="BX996" s="210">
        <f t="shared" ca="1" si="1653"/>
        <v>0</v>
      </c>
      <c r="BY996" s="210">
        <f t="shared" ca="1" si="1653"/>
        <v>0</v>
      </c>
      <c r="BZ996" s="210">
        <f t="shared" ca="1" si="1653"/>
        <v>0</v>
      </c>
      <c r="CA996" s="210">
        <f t="shared" ca="1" si="1647"/>
        <v>0</v>
      </c>
      <c r="CB996" s="210">
        <f t="shared" ca="1" si="1647"/>
        <v>0</v>
      </c>
      <c r="CC996" s="210">
        <f t="shared" ca="1" si="1647"/>
        <v>0</v>
      </c>
      <c r="CD996" s="210">
        <f t="shared" ca="1" si="1647"/>
        <v>0</v>
      </c>
      <c r="CE996" s="210">
        <f t="shared" ca="1" si="1647"/>
        <v>0</v>
      </c>
      <c r="CF996" s="210">
        <f t="shared" ca="1" si="1647"/>
        <v>0</v>
      </c>
      <c r="CG996" s="210">
        <f t="shared" ca="1" si="1647"/>
        <v>0</v>
      </c>
      <c r="CH996" s="210">
        <f t="shared" ca="1" si="1647"/>
        <v>0</v>
      </c>
      <c r="CI996" s="210">
        <f t="shared" ca="1" si="1647"/>
        <v>0</v>
      </c>
      <c r="CJ996" s="210">
        <f t="array" aca="1" ref="CJ996" ca="1">COUNTIF(AV996:CI996,"&gt;"&amp;0)</f>
        <v>2</v>
      </c>
      <c r="CK996" s="210">
        <f t="shared" ca="1" si="1607"/>
        <v>1.2075627640418398</v>
      </c>
      <c r="CL996" s="210">
        <f t="shared" ca="1" si="1650"/>
        <v>0</v>
      </c>
      <c r="CM996" s="210">
        <f t="shared" ca="1" si="1650"/>
        <v>0</v>
      </c>
      <c r="CN996" s="210">
        <f t="shared" ca="1" si="1650"/>
        <v>0</v>
      </c>
      <c r="CO996" s="210">
        <f t="shared" ca="1" si="1650"/>
        <v>0</v>
      </c>
      <c r="CP996" s="210">
        <f t="shared" ca="1" si="1650"/>
        <v>0</v>
      </c>
      <c r="CQ996" s="210">
        <f t="shared" ca="1" si="1650"/>
        <v>0</v>
      </c>
      <c r="CR996" s="210">
        <f t="shared" ca="1" si="1650"/>
        <v>0</v>
      </c>
      <c r="CS996" s="210">
        <f t="shared" ca="1" si="1650"/>
        <v>0</v>
      </c>
      <c r="CT996" s="210">
        <f t="shared" ca="1" si="1650"/>
        <v>0</v>
      </c>
      <c r="CU996" s="210">
        <f t="shared" ca="1" si="1650"/>
        <v>0</v>
      </c>
      <c r="CV996" s="210">
        <f t="shared" ca="1" si="1650"/>
        <v>0</v>
      </c>
      <c r="CW996" s="210">
        <f t="shared" ca="1" si="1650"/>
        <v>0</v>
      </c>
      <c r="CX996" s="210">
        <f t="shared" ca="1" si="1650"/>
        <v>0</v>
      </c>
      <c r="CY996" s="210">
        <f t="shared" ca="1" si="1650"/>
        <v>0</v>
      </c>
      <c r="CZ996" s="210">
        <f t="shared" ca="1" si="1650"/>
        <v>0.13383501573824916</v>
      </c>
      <c r="DA996" s="210">
        <f t="shared" ca="1" si="1650"/>
        <v>0</v>
      </c>
      <c r="DB996" s="210">
        <f t="shared" ca="1" si="1668"/>
        <v>0</v>
      </c>
      <c r="DC996" s="210">
        <f t="shared" ca="1" si="1668"/>
        <v>0</v>
      </c>
      <c r="DD996" s="210">
        <f t="shared" ca="1" si="1668"/>
        <v>0</v>
      </c>
      <c r="DE996" s="210">
        <f t="shared" ca="1" si="1668"/>
        <v>0</v>
      </c>
      <c r="DF996" s="210">
        <f t="shared" ca="1" si="1668"/>
        <v>0</v>
      </c>
      <c r="DG996" s="210">
        <f t="shared" ca="1" si="1668"/>
        <v>0</v>
      </c>
      <c r="DH996" s="210">
        <f t="shared" ca="1" si="1668"/>
        <v>0</v>
      </c>
      <c r="DI996" s="210">
        <f t="shared" ca="1" si="1668"/>
        <v>0</v>
      </c>
      <c r="DJ996" s="210">
        <f t="shared" ca="1" si="1668"/>
        <v>0</v>
      </c>
      <c r="DK996" s="210">
        <f t="shared" ca="1" si="1668"/>
        <v>0</v>
      </c>
      <c r="DL996" s="210">
        <f t="shared" ca="1" si="1668"/>
        <v>0</v>
      </c>
      <c r="DM996" s="210">
        <f t="shared" ca="1" si="1668"/>
        <v>0</v>
      </c>
      <c r="DN996" s="210">
        <f t="shared" ca="1" si="1668"/>
        <v>0</v>
      </c>
      <c r="DO996" s="210">
        <f t="shared" ca="1" si="1668"/>
        <v>0</v>
      </c>
      <c r="DP996" s="210">
        <f t="shared" ca="1" si="1668"/>
        <v>0</v>
      </c>
      <c r="DQ996" s="210">
        <f t="shared" ca="1" si="1664"/>
        <v>0</v>
      </c>
      <c r="DR996" s="210">
        <f t="shared" ca="1" si="1664"/>
        <v>0</v>
      </c>
      <c r="DS996" s="210">
        <f t="shared" ca="1" si="1664"/>
        <v>0</v>
      </c>
      <c r="DT996" s="210">
        <f t="shared" ca="1" si="1664"/>
        <v>0</v>
      </c>
      <c r="DU996" s="210">
        <f t="shared" ca="1" si="1664"/>
        <v>0</v>
      </c>
      <c r="DV996" s="210">
        <f t="shared" ca="1" si="1664"/>
        <v>0</v>
      </c>
      <c r="DW996" s="210">
        <f t="shared" ca="1" si="1664"/>
        <v>0</v>
      </c>
      <c r="DX996" s="210">
        <f t="shared" ca="1" si="1664"/>
        <v>0</v>
      </c>
      <c r="DY996" s="210">
        <f t="shared" ca="1" si="1664"/>
        <v>0</v>
      </c>
      <c r="DZ996" s="210">
        <f t="shared" ca="1" si="1664"/>
        <v>0</v>
      </c>
      <c r="EA996" s="210">
        <f t="shared" ca="1" si="1664"/>
        <v>0</v>
      </c>
      <c r="EB996" s="210">
        <f t="shared" ca="1" si="1664"/>
        <v>0</v>
      </c>
      <c r="EC996" s="210">
        <f t="shared" ca="1" si="1664"/>
        <v>0</v>
      </c>
      <c r="ED996" s="210">
        <f t="shared" ca="1" si="1664"/>
        <v>0</v>
      </c>
      <c r="EE996" s="210">
        <f t="shared" ca="1" si="1664"/>
        <v>0</v>
      </c>
      <c r="EF996" s="210">
        <f t="shared" ca="1" si="1664"/>
        <v>0</v>
      </c>
      <c r="EG996" s="210">
        <f t="shared" ca="1" si="1633"/>
        <v>0</v>
      </c>
      <c r="EH996" s="210">
        <f t="shared" ca="1" si="1665"/>
        <v>0</v>
      </c>
      <c r="EI996" s="210">
        <f t="shared" ca="1" si="1665"/>
        <v>0</v>
      </c>
      <c r="EJ996" s="210">
        <f t="shared" ca="1" si="1665"/>
        <v>0</v>
      </c>
      <c r="EK996" s="210">
        <f t="shared" ca="1" si="1665"/>
        <v>0.5112490223891899</v>
      </c>
      <c r="EL996" s="210">
        <f t="shared" ca="1" si="1665"/>
        <v>0</v>
      </c>
      <c r="EM996" s="210">
        <f t="shared" ca="1" si="1665"/>
        <v>0</v>
      </c>
      <c r="EN996" s="210">
        <f t="shared" ca="1" si="1665"/>
        <v>0</v>
      </c>
      <c r="EO996" s="210">
        <f t="shared" ca="1" si="1665"/>
        <v>0</v>
      </c>
      <c r="EP996" s="210">
        <f t="shared" ca="1" si="1665"/>
        <v>0</v>
      </c>
      <c r="EQ996" s="210">
        <f t="shared" ca="1" si="1665"/>
        <v>0</v>
      </c>
      <c r="ER996" s="210">
        <f t="shared" ca="1" si="1665"/>
        <v>0</v>
      </c>
      <c r="ES996" s="210">
        <f t="shared" ca="1" si="1665"/>
        <v>0</v>
      </c>
      <c r="ET996" s="210">
        <f t="shared" ca="1" si="1665"/>
        <v>0</v>
      </c>
      <c r="EU996" s="210">
        <f t="shared" ca="1" si="1665"/>
        <v>0</v>
      </c>
      <c r="EV996" s="210">
        <f t="shared" ca="1" si="1665"/>
        <v>0</v>
      </c>
      <c r="EW996" s="210">
        <f t="shared" ca="1" si="1665"/>
        <v>0</v>
      </c>
      <c r="EX996" s="210">
        <f t="shared" ca="1" si="1666"/>
        <v>0</v>
      </c>
      <c r="EY996" s="210">
        <f t="shared" ca="1" si="1666"/>
        <v>0</v>
      </c>
      <c r="EZ996" s="210">
        <f t="shared" ca="1" si="1666"/>
        <v>0</v>
      </c>
      <c r="FA996" s="210">
        <f t="shared" ca="1" si="1666"/>
        <v>0</v>
      </c>
      <c r="FB996" s="210">
        <f t="shared" ca="1" si="1666"/>
        <v>0</v>
      </c>
      <c r="FC996" s="210">
        <f t="shared" ca="1" si="1666"/>
        <v>0</v>
      </c>
      <c r="FD996" s="210">
        <f t="shared" ca="1" si="1666"/>
        <v>0</v>
      </c>
      <c r="FE996" s="210">
        <f t="shared" ca="1" si="1666"/>
        <v>0</v>
      </c>
      <c r="FF996" s="210">
        <f t="shared" ca="1" si="1666"/>
        <v>0</v>
      </c>
      <c r="FG996" s="210">
        <f t="shared" ca="1" si="1666"/>
        <v>0</v>
      </c>
      <c r="FH996" s="210">
        <f t="shared" ca="1" si="1666"/>
        <v>0</v>
      </c>
      <c r="FI996" s="210">
        <f t="shared" ca="1" si="1666"/>
        <v>0</v>
      </c>
      <c r="FJ996" s="210">
        <f t="shared" ca="1" si="1666"/>
        <v>0</v>
      </c>
      <c r="FK996" s="210">
        <f t="shared" ca="1" si="1666"/>
        <v>0</v>
      </c>
      <c r="FL996" s="210">
        <f t="shared" ca="1" si="1666"/>
        <v>0</v>
      </c>
      <c r="FM996" s="210">
        <f t="shared" ca="1" si="1666"/>
        <v>0</v>
      </c>
      <c r="FN996" s="210">
        <f t="shared" ca="1" si="1608"/>
        <v>2</v>
      </c>
      <c r="FO996" s="210">
        <f t="shared" ca="1" si="1635"/>
        <v>0.64508403812743909</v>
      </c>
      <c r="FP996" s="210">
        <f t="shared" ca="1" si="1652"/>
        <v>0</v>
      </c>
      <c r="FQ996" s="210">
        <f t="shared" ca="1" si="1652"/>
        <v>0</v>
      </c>
      <c r="FR996" s="210">
        <f t="shared" ca="1" si="1652"/>
        <v>0</v>
      </c>
      <c r="FS996" s="210">
        <f t="shared" ca="1" si="1652"/>
        <v>0</v>
      </c>
      <c r="FT996" s="210">
        <f t="shared" ca="1" si="1652"/>
        <v>0</v>
      </c>
      <c r="FU996" s="210">
        <f t="shared" ca="1" si="1652"/>
        <v>0</v>
      </c>
      <c r="FV996" s="210">
        <f t="shared" ca="1" si="1652"/>
        <v>0</v>
      </c>
      <c r="FW996" s="210">
        <f t="shared" ca="1" si="1652"/>
        <v>0</v>
      </c>
      <c r="FX996" s="210">
        <f t="shared" ca="1" si="1652"/>
        <v>0</v>
      </c>
      <c r="FY996" s="210">
        <f t="shared" ca="1" si="1652"/>
        <v>0</v>
      </c>
      <c r="FZ996" s="210">
        <f t="shared" ca="1" si="1652"/>
        <v>0</v>
      </c>
      <c r="GA996" s="210">
        <f t="shared" ca="1" si="1652"/>
        <v>0.44585412828122278</v>
      </c>
      <c r="GB996" s="210">
        <f t="shared" ca="1" si="1652"/>
        <v>0</v>
      </c>
      <c r="GC996" s="210">
        <f t="shared" ca="1" si="1652"/>
        <v>0</v>
      </c>
      <c r="GD996" s="210">
        <f t="shared" ca="1" si="1652"/>
        <v>0</v>
      </c>
      <c r="GE996" s="210">
        <f t="shared" ca="1" si="1652"/>
        <v>0</v>
      </c>
      <c r="GF996" s="210">
        <f t="shared" ca="1" si="1651"/>
        <v>0</v>
      </c>
      <c r="GG996" s="210">
        <f t="shared" ca="1" si="1651"/>
        <v>0</v>
      </c>
      <c r="GH996" s="210">
        <f t="shared" ca="1" si="1651"/>
        <v>0</v>
      </c>
      <c r="GI996" s="210">
        <f t="shared" ca="1" si="1651"/>
        <v>0</v>
      </c>
      <c r="GJ996" s="210">
        <f t="shared" ca="1" si="1651"/>
        <v>0</v>
      </c>
      <c r="GK996" s="210">
        <f t="shared" ca="1" si="1651"/>
        <v>0.4163614193916948</v>
      </c>
      <c r="GL996" s="210">
        <f t="shared" ca="1" si="1651"/>
        <v>0</v>
      </c>
      <c r="GM996" s="210">
        <f t="shared" ca="1" si="1651"/>
        <v>0</v>
      </c>
      <c r="GN996" s="210">
        <f t="shared" ca="1" si="1651"/>
        <v>0</v>
      </c>
      <c r="GO996" s="210">
        <f t="shared" ca="1" si="1651"/>
        <v>0</v>
      </c>
      <c r="GP996" s="210">
        <f t="shared" ca="1" si="1651"/>
        <v>0</v>
      </c>
      <c r="GQ996" s="210">
        <f t="shared" ca="1" si="1651"/>
        <v>0</v>
      </c>
      <c r="GR996" s="210">
        <f t="shared" ca="1" si="1651"/>
        <v>0</v>
      </c>
      <c r="GS996" s="210">
        <f t="shared" ca="1" si="1651"/>
        <v>0</v>
      </c>
      <c r="GT996" s="210">
        <f t="shared" ca="1" si="1651"/>
        <v>0</v>
      </c>
      <c r="GU996" s="210">
        <f t="shared" ca="1" si="1661"/>
        <v>0</v>
      </c>
      <c r="GV996" s="210">
        <f t="shared" ca="1" si="1661"/>
        <v>0</v>
      </c>
      <c r="GW996" s="210">
        <f t="shared" ca="1" si="1661"/>
        <v>0</v>
      </c>
      <c r="GX996" s="210">
        <f t="shared" ca="1" si="1661"/>
        <v>0</v>
      </c>
      <c r="GY996" s="210">
        <f t="shared" ca="1" si="1661"/>
        <v>0</v>
      </c>
      <c r="GZ996" s="210">
        <f t="shared" ca="1" si="1661"/>
        <v>0</v>
      </c>
      <c r="HA996" s="210">
        <f t="shared" ca="1" si="1661"/>
        <v>0</v>
      </c>
      <c r="HB996" s="210">
        <f t="shared" ca="1" si="1661"/>
        <v>0</v>
      </c>
      <c r="HC996" s="210">
        <f t="shared" ca="1" si="1661"/>
        <v>0</v>
      </c>
      <c r="HD996" s="210">
        <f t="shared" ca="1" si="1661"/>
        <v>0</v>
      </c>
      <c r="HE996" s="210">
        <f t="shared" ca="1" si="1661"/>
        <v>0</v>
      </c>
      <c r="HF996" s="210">
        <f t="shared" ca="1" si="1661"/>
        <v>0</v>
      </c>
      <c r="HG996" s="210">
        <f t="shared" ca="1" si="1661"/>
        <v>0</v>
      </c>
      <c r="HH996" s="210">
        <f t="shared" ca="1" si="1661"/>
        <v>0</v>
      </c>
      <c r="HI996" s="210">
        <f t="shared" ca="1" si="1661"/>
        <v>0</v>
      </c>
      <c r="HJ996" s="210">
        <f t="shared" ca="1" si="1661"/>
        <v>0</v>
      </c>
      <c r="HK996" s="210">
        <f t="shared" ca="1" si="1656"/>
        <v>0</v>
      </c>
      <c r="HL996" s="210">
        <f t="shared" ca="1" si="1656"/>
        <v>0</v>
      </c>
      <c r="HM996" s="210">
        <f t="shared" ca="1" si="1656"/>
        <v>0</v>
      </c>
      <c r="HN996" s="210">
        <f t="shared" ca="1" si="1656"/>
        <v>0</v>
      </c>
      <c r="HO996" s="210">
        <f t="shared" ca="1" si="1656"/>
        <v>0</v>
      </c>
      <c r="HP996" s="210">
        <f t="shared" ca="1" si="1656"/>
        <v>0.66565494278125326</v>
      </c>
      <c r="HQ996" s="210">
        <f t="shared" ca="1" si="1656"/>
        <v>0</v>
      </c>
      <c r="HR996" s="210">
        <f t="shared" ca="1" si="1656"/>
        <v>0</v>
      </c>
      <c r="HS996" s="210">
        <f t="shared" ca="1" si="1656"/>
        <v>0.67668969654787181</v>
      </c>
      <c r="HT996" s="210">
        <f t="shared" ca="1" si="1656"/>
        <v>0</v>
      </c>
      <c r="HU996" s="210">
        <f t="shared" ca="1" si="1656"/>
        <v>0</v>
      </c>
      <c r="HV996" s="210">
        <f t="shared" ca="1" si="1656"/>
        <v>0</v>
      </c>
      <c r="HW996" s="210">
        <f t="shared" ca="1" si="1656"/>
        <v>0</v>
      </c>
      <c r="HX996" s="210">
        <f t="shared" ca="1" si="1609"/>
        <v>4</v>
      </c>
      <c r="HY996" s="210">
        <f t="shared" ca="1" si="1610"/>
        <v>2.2045601870020426</v>
      </c>
      <c r="HZ996" s="210">
        <f t="shared" ca="1" si="1657"/>
        <v>0</v>
      </c>
      <c r="IA996" s="210">
        <f t="shared" ca="1" si="1657"/>
        <v>0</v>
      </c>
      <c r="IB996" s="210">
        <f t="shared" ca="1" si="1657"/>
        <v>0</v>
      </c>
      <c r="IC996" s="210">
        <f t="shared" ca="1" si="1657"/>
        <v>0</v>
      </c>
      <c r="ID996" s="210">
        <f t="shared" ca="1" si="1657"/>
        <v>0</v>
      </c>
      <c r="IE996" s="210">
        <f t="shared" ca="1" si="1657"/>
        <v>0</v>
      </c>
      <c r="IF996" s="210">
        <f t="shared" ca="1" si="1657"/>
        <v>0</v>
      </c>
      <c r="IG996" s="210">
        <f t="shared" ca="1" si="1657"/>
        <v>0</v>
      </c>
      <c r="IH996" s="210">
        <f t="shared" ca="1" si="1657"/>
        <v>0</v>
      </c>
      <c r="II996" s="210">
        <f t="shared" ca="1" si="1657"/>
        <v>0</v>
      </c>
      <c r="IJ996" s="210">
        <f t="shared" ca="1" si="1657"/>
        <v>0.18525717765572178</v>
      </c>
      <c r="IK996" s="210">
        <f t="shared" ca="1" si="1657"/>
        <v>0</v>
      </c>
      <c r="IL996" s="210">
        <f t="shared" ca="1" si="1657"/>
        <v>0</v>
      </c>
      <c r="IM996" s="210">
        <f t="shared" ca="1" si="1657"/>
        <v>0</v>
      </c>
      <c r="IN996" s="210">
        <f t="shared" ca="1" si="1657"/>
        <v>0</v>
      </c>
      <c r="IO996" s="210">
        <f t="shared" ca="1" si="1657"/>
        <v>0</v>
      </c>
      <c r="IP996" s="210">
        <f t="shared" ca="1" si="1654"/>
        <v>0</v>
      </c>
      <c r="IQ996" s="210">
        <f t="shared" ca="1" si="1654"/>
        <v>0</v>
      </c>
      <c r="IR996" s="210">
        <f t="shared" ca="1" si="1654"/>
        <v>0</v>
      </c>
      <c r="IS996" s="210">
        <f t="shared" ca="1" si="1654"/>
        <v>0</v>
      </c>
      <c r="IT996" s="210">
        <f t="shared" ca="1" si="1654"/>
        <v>0</v>
      </c>
      <c r="IU996" s="210">
        <f t="shared" ca="1" si="1654"/>
        <v>0.44950944340746324</v>
      </c>
      <c r="IV996" s="210">
        <f t="shared" ca="1" si="1654"/>
        <v>0</v>
      </c>
      <c r="IW996" s="210">
        <f t="shared" ca="1" si="1654"/>
        <v>0</v>
      </c>
      <c r="IX996" s="210">
        <f t="shared" ca="1" si="1654"/>
        <v>0</v>
      </c>
      <c r="IY996" s="210">
        <f t="shared" ca="1" si="1654"/>
        <v>0</v>
      </c>
      <c r="IZ996" s="210">
        <f t="shared" ca="1" si="1654"/>
        <v>0</v>
      </c>
      <c r="JA996" s="210">
        <f t="shared" ca="1" si="1654"/>
        <v>0</v>
      </c>
      <c r="JB996" s="210">
        <f t="shared" ca="1" si="1654"/>
        <v>9.2822523025347853E-2</v>
      </c>
      <c r="JC996" s="210">
        <f t="shared" ca="1" si="1654"/>
        <v>0</v>
      </c>
      <c r="JD996" s="210">
        <f t="shared" ca="1" si="1654"/>
        <v>0</v>
      </c>
      <c r="JE996" s="210">
        <f t="shared" ca="1" si="1649"/>
        <v>0</v>
      </c>
      <c r="JF996" s="210">
        <f t="shared" ca="1" si="1649"/>
        <v>0</v>
      </c>
      <c r="JG996" s="210">
        <f t="shared" ca="1" si="1649"/>
        <v>0</v>
      </c>
      <c r="JH996" s="210">
        <f t="shared" ca="1" si="1649"/>
        <v>0</v>
      </c>
      <c r="JI996" s="210">
        <f t="shared" ca="1" si="1649"/>
        <v>0</v>
      </c>
      <c r="JJ996" s="210">
        <f t="shared" ca="1" si="1649"/>
        <v>0</v>
      </c>
      <c r="JK996" s="210">
        <f t="shared" ca="1" si="1649"/>
        <v>0</v>
      </c>
      <c r="JL996" s="210">
        <f t="shared" ca="1" si="1649"/>
        <v>0</v>
      </c>
      <c r="JM996" s="210">
        <f t="shared" ca="1" si="1649"/>
        <v>0</v>
      </c>
      <c r="JN996" s="210">
        <f t="shared" ca="1" si="1611"/>
        <v>3</v>
      </c>
      <c r="JO996" s="210">
        <f t="shared" ca="1" si="1612"/>
        <v>0.72758914408853292</v>
      </c>
      <c r="JP996" s="210">
        <f t="shared" ca="1" si="1667"/>
        <v>0</v>
      </c>
      <c r="JQ996" s="210">
        <f t="shared" ca="1" si="1667"/>
        <v>9.0281616782149549E-2</v>
      </c>
      <c r="JR996" s="210">
        <f t="shared" ca="1" si="1667"/>
        <v>0</v>
      </c>
      <c r="JS996" s="210">
        <f t="shared" ca="1" si="1667"/>
        <v>0</v>
      </c>
      <c r="JT996" s="210">
        <f t="shared" ca="1" si="1667"/>
        <v>0</v>
      </c>
      <c r="JU996" s="210">
        <f t="shared" ca="1" si="1667"/>
        <v>2.1431971939393918E-2</v>
      </c>
      <c r="JV996" s="210">
        <f t="shared" ca="1" si="1667"/>
        <v>0</v>
      </c>
      <c r="JW996" s="210">
        <f t="shared" ca="1" si="1667"/>
        <v>0</v>
      </c>
      <c r="JX996" s="210">
        <f t="shared" ca="1" si="1667"/>
        <v>0</v>
      </c>
      <c r="JY996" s="210">
        <f t="shared" ca="1" si="1667"/>
        <v>0</v>
      </c>
      <c r="JZ996" s="210">
        <f t="shared" ca="1" si="1667"/>
        <v>0.99425758651339891</v>
      </c>
      <c r="KA996" s="210">
        <f t="shared" ca="1" si="1667"/>
        <v>0</v>
      </c>
      <c r="KB996" s="210">
        <f t="shared" ca="1" si="1667"/>
        <v>0.2942717998887569</v>
      </c>
      <c r="KC996" s="210">
        <f t="shared" ca="1" si="1667"/>
        <v>0</v>
      </c>
      <c r="KD996" s="210">
        <f t="shared" ca="1" si="1667"/>
        <v>0.38363381984350919</v>
      </c>
      <c r="KE996" s="210">
        <f t="shared" ca="1" si="1667"/>
        <v>0</v>
      </c>
      <c r="KF996" s="210">
        <f t="shared" ca="1" si="1662"/>
        <v>0</v>
      </c>
      <c r="KG996" s="210">
        <f t="shared" ca="1" si="1662"/>
        <v>0</v>
      </c>
      <c r="KH996" s="210">
        <f t="shared" ca="1" si="1662"/>
        <v>0</v>
      </c>
      <c r="KI996" s="210">
        <f t="shared" ca="1" si="1662"/>
        <v>0</v>
      </c>
      <c r="KJ996" s="210">
        <f t="shared" ca="1" si="1662"/>
        <v>0</v>
      </c>
      <c r="KK996" s="210">
        <f t="shared" ca="1" si="1662"/>
        <v>0</v>
      </c>
      <c r="KL996" s="210">
        <f t="shared" ca="1" si="1662"/>
        <v>0.1195981744690644</v>
      </c>
      <c r="KM996" s="210">
        <f t="shared" ca="1" si="1662"/>
        <v>0</v>
      </c>
      <c r="KN996" s="210">
        <f t="shared" ca="1" si="1662"/>
        <v>0</v>
      </c>
      <c r="KO996" s="210">
        <f t="shared" ca="1" si="1662"/>
        <v>0</v>
      </c>
      <c r="KP996" s="210">
        <f t="shared" ca="1" si="1662"/>
        <v>0</v>
      </c>
      <c r="KQ996" s="210">
        <f t="shared" ca="1" si="1662"/>
        <v>0</v>
      </c>
      <c r="KR996" s="210">
        <f t="shared" ca="1" si="1662"/>
        <v>1.5451088969702527E-3</v>
      </c>
      <c r="KS996" s="210">
        <f t="shared" ca="1" si="1662"/>
        <v>0</v>
      </c>
      <c r="KT996" s="210">
        <f t="shared" ca="1" si="1613"/>
        <v>7</v>
      </c>
      <c r="KU996" s="210">
        <f t="shared" ca="1" si="1614"/>
        <v>1.9050200783332432</v>
      </c>
      <c r="KV996" s="210">
        <f t="shared" ca="1" si="1672"/>
        <v>0</v>
      </c>
      <c r="KW996" s="210">
        <f t="shared" ca="1" si="1672"/>
        <v>0</v>
      </c>
      <c r="KX996" s="210">
        <f t="shared" ca="1" si="1672"/>
        <v>7.3438565845222693E-3</v>
      </c>
      <c r="KY996" s="210">
        <f t="shared" ca="1" si="1672"/>
        <v>0.99602796137251648</v>
      </c>
      <c r="KZ996" s="210">
        <f t="shared" ca="1" si="1672"/>
        <v>0</v>
      </c>
      <c r="LA996" s="210">
        <f t="shared" ca="1" si="1672"/>
        <v>0.19707411548119194</v>
      </c>
      <c r="LB996" s="210">
        <f t="shared" ca="1" si="1672"/>
        <v>0.82123532116629094</v>
      </c>
      <c r="LC996" s="210">
        <f t="shared" ca="1" si="1672"/>
        <v>0</v>
      </c>
      <c r="LD996" s="210">
        <f t="shared" ca="1" si="1672"/>
        <v>0.9557726958392575</v>
      </c>
      <c r="LE996" s="210">
        <f t="shared" ca="1" si="1672"/>
        <v>0.98766685313619207</v>
      </c>
      <c r="LF996" s="210">
        <f t="shared" ca="1" si="1615"/>
        <v>6</v>
      </c>
      <c r="LG996" s="210">
        <f t="shared" ca="1" si="1616"/>
        <v>3.9651208035799712</v>
      </c>
      <c r="LH996" s="210">
        <f t="shared" ca="1" si="1620"/>
        <v>26</v>
      </c>
      <c r="LI996" s="210">
        <f t="shared" ca="1" si="1620"/>
        <v>12.122950246764461</v>
      </c>
    </row>
    <row r="997" spans="2:321" x14ac:dyDescent="0.3">
      <c r="B997"/>
      <c r="C997" s="210">
        <f ca="1">'5. Vasichek'!C997</f>
        <v>0.25572956190340573</v>
      </c>
      <c r="D997" s="210">
        <f t="shared" ca="1" si="1671"/>
        <v>0</v>
      </c>
      <c r="E997" s="210">
        <f t="shared" ca="1" si="1671"/>
        <v>0</v>
      </c>
      <c r="F997" s="210">
        <f t="shared" ca="1" si="1671"/>
        <v>0</v>
      </c>
      <c r="G997" s="210">
        <f t="shared" ca="1" si="1671"/>
        <v>0</v>
      </c>
      <c r="H997" s="210">
        <f t="shared" ca="1" si="1671"/>
        <v>0</v>
      </c>
      <c r="I997" s="210">
        <f t="shared" ca="1" si="1671"/>
        <v>0</v>
      </c>
      <c r="J997" s="210">
        <f t="shared" ca="1" si="1671"/>
        <v>0</v>
      </c>
      <c r="K997" s="210">
        <f t="shared" ca="1" si="1671"/>
        <v>0</v>
      </c>
      <c r="L997" s="210">
        <f t="shared" ca="1" si="1671"/>
        <v>0</v>
      </c>
      <c r="M997" s="210">
        <f t="shared" ca="1" si="1671"/>
        <v>0</v>
      </c>
      <c r="N997" s="210">
        <f t="shared" ca="1" si="1618"/>
        <v>0</v>
      </c>
      <c r="O997" s="210">
        <f t="shared" ca="1" si="1605"/>
        <v>0</v>
      </c>
      <c r="P997" s="210">
        <f t="shared" ca="1" si="1663"/>
        <v>0</v>
      </c>
      <c r="Q997" s="210">
        <f t="shared" ca="1" si="1663"/>
        <v>0</v>
      </c>
      <c r="R997" s="210">
        <f t="shared" ca="1" si="1663"/>
        <v>0</v>
      </c>
      <c r="S997" s="210">
        <f t="shared" ca="1" si="1663"/>
        <v>0</v>
      </c>
      <c r="T997" s="210">
        <f t="shared" ca="1" si="1663"/>
        <v>0</v>
      </c>
      <c r="U997" s="210">
        <f t="shared" ca="1" si="1663"/>
        <v>0</v>
      </c>
      <c r="V997" s="210">
        <f t="shared" ca="1" si="1663"/>
        <v>0</v>
      </c>
      <c r="W997" s="210">
        <f t="shared" ca="1" si="1663"/>
        <v>0</v>
      </c>
      <c r="X997" s="210">
        <f t="shared" ca="1" si="1663"/>
        <v>0</v>
      </c>
      <c r="Y997" s="210">
        <f t="shared" ca="1" si="1663"/>
        <v>0</v>
      </c>
      <c r="Z997" s="210">
        <f t="shared" ca="1" si="1663"/>
        <v>0</v>
      </c>
      <c r="AA997" s="210">
        <f t="shared" ca="1" si="1663"/>
        <v>0</v>
      </c>
      <c r="AB997" s="210">
        <f t="shared" ca="1" si="1663"/>
        <v>0</v>
      </c>
      <c r="AC997" s="210">
        <f t="shared" ca="1" si="1663"/>
        <v>0</v>
      </c>
      <c r="AD997" s="210">
        <f t="shared" ca="1" si="1663"/>
        <v>0</v>
      </c>
      <c r="AE997" s="210">
        <f t="shared" ca="1" si="1663"/>
        <v>0</v>
      </c>
      <c r="AF997" s="210">
        <f t="shared" ca="1" si="1658"/>
        <v>0</v>
      </c>
      <c r="AG997" s="210">
        <f t="shared" ca="1" si="1658"/>
        <v>5.1196403579906874E-3</v>
      </c>
      <c r="AH997" s="210">
        <f t="shared" ca="1" si="1658"/>
        <v>0</v>
      </c>
      <c r="AI997" s="210">
        <f t="shared" ca="1" si="1658"/>
        <v>0</v>
      </c>
      <c r="AJ997" s="210">
        <f t="shared" ca="1" si="1658"/>
        <v>0</v>
      </c>
      <c r="AK997" s="210">
        <f t="shared" ca="1" si="1658"/>
        <v>0</v>
      </c>
      <c r="AL997" s="210">
        <f t="shared" ca="1" si="1658"/>
        <v>0</v>
      </c>
      <c r="AM997" s="210">
        <f t="shared" ca="1" si="1658"/>
        <v>0</v>
      </c>
      <c r="AN997" s="210">
        <f t="shared" ca="1" si="1658"/>
        <v>0</v>
      </c>
      <c r="AO997" s="210">
        <f t="shared" ca="1" si="1658"/>
        <v>0</v>
      </c>
      <c r="AP997" s="210">
        <f t="shared" ca="1" si="1658"/>
        <v>0</v>
      </c>
      <c r="AQ997" s="210">
        <f t="shared" ca="1" si="1658"/>
        <v>0.37767797558359195</v>
      </c>
      <c r="AR997" s="210">
        <f t="shared" ca="1" si="1658"/>
        <v>0</v>
      </c>
      <c r="AS997" s="210">
        <f t="shared" ca="1" si="1658"/>
        <v>0</v>
      </c>
      <c r="AT997" s="210">
        <f t="array" aca="1" ref="AT997" ca="1">COUNTIF(P997:AS997,"&gt;"&amp;0)</f>
        <v>2</v>
      </c>
      <c r="AU997" s="210">
        <f t="shared" ca="1" si="1606"/>
        <v>0.38279761594158263</v>
      </c>
      <c r="AV997" s="210">
        <f t="shared" ca="1" si="1655"/>
        <v>0</v>
      </c>
      <c r="AW997" s="210">
        <f t="shared" ca="1" si="1655"/>
        <v>0</v>
      </c>
      <c r="AX997" s="210">
        <f t="shared" ca="1" si="1655"/>
        <v>0</v>
      </c>
      <c r="AY997" s="210">
        <f t="shared" ca="1" si="1655"/>
        <v>0</v>
      </c>
      <c r="AZ997" s="210">
        <f t="shared" ca="1" si="1655"/>
        <v>0</v>
      </c>
      <c r="BA997" s="210">
        <f t="shared" ca="1" si="1655"/>
        <v>0</v>
      </c>
      <c r="BB997" s="210">
        <f t="shared" ca="1" si="1655"/>
        <v>0</v>
      </c>
      <c r="BC997" s="210">
        <f t="shared" ca="1" si="1655"/>
        <v>0</v>
      </c>
      <c r="BD997" s="210">
        <f t="shared" ca="1" si="1655"/>
        <v>0</v>
      </c>
      <c r="BE997" s="210">
        <f t="shared" ca="1" si="1655"/>
        <v>0</v>
      </c>
      <c r="BF997" s="210">
        <f t="shared" ca="1" si="1655"/>
        <v>0</v>
      </c>
      <c r="BG997" s="210">
        <f t="shared" ca="1" si="1655"/>
        <v>0</v>
      </c>
      <c r="BH997" s="210">
        <f t="shared" ca="1" si="1655"/>
        <v>0</v>
      </c>
      <c r="BI997" s="210">
        <f t="shared" ca="1" si="1655"/>
        <v>0</v>
      </c>
      <c r="BJ997" s="210">
        <f t="shared" ca="1" si="1655"/>
        <v>0</v>
      </c>
      <c r="BK997" s="210">
        <f t="shared" ca="1" si="1655"/>
        <v>0</v>
      </c>
      <c r="BL997" s="210">
        <f t="shared" ca="1" si="1653"/>
        <v>0</v>
      </c>
      <c r="BM997" s="210">
        <f t="shared" ca="1" si="1653"/>
        <v>0</v>
      </c>
      <c r="BN997" s="210">
        <f t="shared" ca="1" si="1653"/>
        <v>0</v>
      </c>
      <c r="BO997" s="210">
        <f t="shared" ca="1" si="1653"/>
        <v>0</v>
      </c>
      <c r="BP997" s="210">
        <f t="shared" ca="1" si="1653"/>
        <v>0</v>
      </c>
      <c r="BQ997" s="210">
        <f t="shared" ca="1" si="1653"/>
        <v>0</v>
      </c>
      <c r="BR997" s="210">
        <f t="shared" ca="1" si="1653"/>
        <v>0</v>
      </c>
      <c r="BS997" s="210">
        <f t="shared" ca="1" si="1653"/>
        <v>0</v>
      </c>
      <c r="BT997" s="210">
        <f t="shared" ca="1" si="1653"/>
        <v>0</v>
      </c>
      <c r="BU997" s="210">
        <f t="shared" ca="1" si="1653"/>
        <v>0</v>
      </c>
      <c r="BV997" s="210">
        <f t="shared" ca="1" si="1653"/>
        <v>0</v>
      </c>
      <c r="BW997" s="210">
        <f t="shared" ca="1" si="1653"/>
        <v>0</v>
      </c>
      <c r="BX997" s="210">
        <f t="shared" ca="1" si="1653"/>
        <v>0</v>
      </c>
      <c r="BY997" s="210">
        <f t="shared" ca="1" si="1653"/>
        <v>0</v>
      </c>
      <c r="BZ997" s="210">
        <f t="shared" ca="1" si="1653"/>
        <v>0</v>
      </c>
      <c r="CA997" s="210">
        <f t="shared" ca="1" si="1647"/>
        <v>0</v>
      </c>
      <c r="CB997" s="210">
        <f t="shared" ca="1" si="1647"/>
        <v>0</v>
      </c>
      <c r="CC997" s="210">
        <f t="shared" ca="1" si="1647"/>
        <v>0</v>
      </c>
      <c r="CD997" s="210">
        <f t="shared" ca="1" si="1647"/>
        <v>0</v>
      </c>
      <c r="CE997" s="210">
        <f t="shared" ca="1" si="1647"/>
        <v>0</v>
      </c>
      <c r="CF997" s="210">
        <f t="shared" ca="1" si="1647"/>
        <v>0</v>
      </c>
      <c r="CG997" s="210">
        <f t="shared" ca="1" si="1647"/>
        <v>0</v>
      </c>
      <c r="CH997" s="210">
        <f t="shared" ca="1" si="1647"/>
        <v>0</v>
      </c>
      <c r="CI997" s="210">
        <f t="shared" ca="1" si="1647"/>
        <v>0.46737832601337831</v>
      </c>
      <c r="CJ997" s="210">
        <f t="array" aca="1" ref="CJ997" ca="1">COUNTIF(AV997:CI997,"&gt;"&amp;0)</f>
        <v>1</v>
      </c>
      <c r="CK997" s="210">
        <f t="shared" ca="1" si="1607"/>
        <v>0.46737832601337831</v>
      </c>
      <c r="CL997" s="210">
        <f t="shared" ca="1" si="1650"/>
        <v>0</v>
      </c>
      <c r="CM997" s="210">
        <f t="shared" ca="1" si="1650"/>
        <v>0</v>
      </c>
      <c r="CN997" s="210">
        <f t="shared" ca="1" si="1650"/>
        <v>0</v>
      </c>
      <c r="CO997" s="210">
        <f t="shared" ca="1" si="1650"/>
        <v>0</v>
      </c>
      <c r="CP997" s="210">
        <f t="shared" ca="1" si="1650"/>
        <v>0</v>
      </c>
      <c r="CQ997" s="210">
        <f t="shared" ca="1" si="1650"/>
        <v>0</v>
      </c>
      <c r="CR997" s="210">
        <f t="shared" ca="1" si="1650"/>
        <v>0</v>
      </c>
      <c r="CS997" s="210">
        <f t="shared" ca="1" si="1650"/>
        <v>0</v>
      </c>
      <c r="CT997" s="210">
        <f t="shared" ca="1" si="1650"/>
        <v>0</v>
      </c>
      <c r="CU997" s="210">
        <f t="shared" ca="1" si="1650"/>
        <v>0</v>
      </c>
      <c r="CV997" s="210">
        <f t="shared" ca="1" si="1650"/>
        <v>0</v>
      </c>
      <c r="CW997" s="210">
        <f t="shared" ca="1" si="1650"/>
        <v>0</v>
      </c>
      <c r="CX997" s="210">
        <f t="shared" ca="1" si="1650"/>
        <v>0</v>
      </c>
      <c r="CY997" s="210">
        <f t="shared" ca="1" si="1650"/>
        <v>0</v>
      </c>
      <c r="CZ997" s="210">
        <f t="shared" ca="1" si="1650"/>
        <v>0</v>
      </c>
      <c r="DA997" s="210">
        <f t="shared" ca="1" si="1650"/>
        <v>0</v>
      </c>
      <c r="DB997" s="210">
        <f t="shared" ca="1" si="1668"/>
        <v>0</v>
      </c>
      <c r="DC997" s="210">
        <f t="shared" ca="1" si="1668"/>
        <v>0</v>
      </c>
      <c r="DD997" s="210">
        <f t="shared" ca="1" si="1668"/>
        <v>0</v>
      </c>
      <c r="DE997" s="210">
        <f t="shared" ca="1" si="1668"/>
        <v>0</v>
      </c>
      <c r="DF997" s="210">
        <f t="shared" ca="1" si="1668"/>
        <v>0</v>
      </c>
      <c r="DG997" s="210">
        <f t="shared" ca="1" si="1668"/>
        <v>0</v>
      </c>
      <c r="DH997" s="210">
        <f t="shared" ca="1" si="1668"/>
        <v>0</v>
      </c>
      <c r="DI997" s="210">
        <f t="shared" ca="1" si="1668"/>
        <v>0</v>
      </c>
      <c r="DJ997" s="210">
        <f t="shared" ca="1" si="1668"/>
        <v>0</v>
      </c>
      <c r="DK997" s="210">
        <f t="shared" ca="1" si="1668"/>
        <v>0</v>
      </c>
      <c r="DL997" s="210">
        <f t="shared" ca="1" si="1668"/>
        <v>0</v>
      </c>
      <c r="DM997" s="210">
        <f t="shared" ca="1" si="1668"/>
        <v>0</v>
      </c>
      <c r="DN997" s="210">
        <f t="shared" ca="1" si="1668"/>
        <v>0</v>
      </c>
      <c r="DO997" s="210">
        <f t="shared" ca="1" si="1668"/>
        <v>0</v>
      </c>
      <c r="DP997" s="210">
        <f t="shared" ca="1" si="1668"/>
        <v>0</v>
      </c>
      <c r="DQ997" s="210">
        <f t="shared" ca="1" si="1664"/>
        <v>0</v>
      </c>
      <c r="DR997" s="210">
        <f t="shared" ca="1" si="1664"/>
        <v>0</v>
      </c>
      <c r="DS997" s="210">
        <f t="shared" ca="1" si="1664"/>
        <v>0</v>
      </c>
      <c r="DT997" s="210">
        <f t="shared" ca="1" si="1664"/>
        <v>0</v>
      </c>
      <c r="DU997" s="210">
        <f t="shared" ca="1" si="1664"/>
        <v>0</v>
      </c>
      <c r="DV997" s="210">
        <f t="shared" ca="1" si="1664"/>
        <v>0</v>
      </c>
      <c r="DW997" s="210">
        <f t="shared" ca="1" si="1664"/>
        <v>0</v>
      </c>
      <c r="DX997" s="210">
        <f t="shared" ca="1" si="1664"/>
        <v>0</v>
      </c>
      <c r="DY997" s="210">
        <f t="shared" ca="1" si="1664"/>
        <v>0</v>
      </c>
      <c r="DZ997" s="210">
        <f t="shared" ca="1" si="1664"/>
        <v>0</v>
      </c>
      <c r="EA997" s="210">
        <f t="shared" ca="1" si="1664"/>
        <v>0</v>
      </c>
      <c r="EB997" s="210">
        <f t="shared" ca="1" si="1664"/>
        <v>0</v>
      </c>
      <c r="EC997" s="210">
        <f t="shared" ca="1" si="1664"/>
        <v>0</v>
      </c>
      <c r="ED997" s="210">
        <f t="shared" ca="1" si="1664"/>
        <v>0</v>
      </c>
      <c r="EE997" s="210">
        <f t="shared" ca="1" si="1664"/>
        <v>0.26194882295391442</v>
      </c>
      <c r="EF997" s="210">
        <f t="shared" ca="1" si="1664"/>
        <v>0</v>
      </c>
      <c r="EG997" s="210">
        <f t="shared" ca="1" si="1633"/>
        <v>0</v>
      </c>
      <c r="EH997" s="210">
        <f t="shared" ca="1" si="1665"/>
        <v>0</v>
      </c>
      <c r="EI997" s="210">
        <f t="shared" ca="1" si="1665"/>
        <v>0</v>
      </c>
      <c r="EJ997" s="210">
        <f t="shared" ca="1" si="1665"/>
        <v>5.3298773087676991E-2</v>
      </c>
      <c r="EK997" s="210">
        <f t="shared" ca="1" si="1665"/>
        <v>0</v>
      </c>
      <c r="EL997" s="210">
        <f t="shared" ca="1" si="1665"/>
        <v>0</v>
      </c>
      <c r="EM997" s="210">
        <f t="shared" ca="1" si="1665"/>
        <v>0</v>
      </c>
      <c r="EN997" s="210">
        <f t="shared" ca="1" si="1665"/>
        <v>0</v>
      </c>
      <c r="EO997" s="210">
        <f t="shared" ca="1" si="1665"/>
        <v>0</v>
      </c>
      <c r="EP997" s="210">
        <f t="shared" ca="1" si="1665"/>
        <v>0</v>
      </c>
      <c r="EQ997" s="210">
        <f t="shared" ca="1" si="1665"/>
        <v>0</v>
      </c>
      <c r="ER997" s="210">
        <f t="shared" ca="1" si="1665"/>
        <v>0</v>
      </c>
      <c r="ES997" s="210">
        <f t="shared" ca="1" si="1665"/>
        <v>0</v>
      </c>
      <c r="ET997" s="210">
        <f t="shared" ca="1" si="1665"/>
        <v>0</v>
      </c>
      <c r="EU997" s="210">
        <f t="shared" ca="1" si="1665"/>
        <v>0</v>
      </c>
      <c r="EV997" s="210">
        <f t="shared" ca="1" si="1665"/>
        <v>0</v>
      </c>
      <c r="EW997" s="210">
        <f t="shared" ca="1" si="1665"/>
        <v>0</v>
      </c>
      <c r="EX997" s="210">
        <f t="shared" ca="1" si="1666"/>
        <v>0</v>
      </c>
      <c r="EY997" s="210">
        <f t="shared" ca="1" si="1666"/>
        <v>0</v>
      </c>
      <c r="EZ997" s="210">
        <f t="shared" ca="1" si="1666"/>
        <v>0</v>
      </c>
      <c r="FA997" s="210">
        <f t="shared" ca="1" si="1666"/>
        <v>0</v>
      </c>
      <c r="FB997" s="210">
        <f t="shared" ca="1" si="1666"/>
        <v>0</v>
      </c>
      <c r="FC997" s="210">
        <f t="shared" ca="1" si="1666"/>
        <v>0</v>
      </c>
      <c r="FD997" s="210">
        <f t="shared" ca="1" si="1666"/>
        <v>0</v>
      </c>
      <c r="FE997" s="210">
        <f t="shared" ca="1" si="1666"/>
        <v>0</v>
      </c>
      <c r="FF997" s="210">
        <f t="shared" ca="1" si="1666"/>
        <v>0</v>
      </c>
      <c r="FG997" s="210">
        <f t="shared" ca="1" si="1666"/>
        <v>0</v>
      </c>
      <c r="FH997" s="210">
        <f t="shared" ca="1" si="1666"/>
        <v>0</v>
      </c>
      <c r="FI997" s="210">
        <f t="shared" ca="1" si="1666"/>
        <v>0</v>
      </c>
      <c r="FJ997" s="210">
        <f t="shared" ca="1" si="1666"/>
        <v>0</v>
      </c>
      <c r="FK997" s="210">
        <f t="shared" ca="1" si="1666"/>
        <v>0</v>
      </c>
      <c r="FL997" s="210">
        <f t="shared" ca="1" si="1666"/>
        <v>0</v>
      </c>
      <c r="FM997" s="210">
        <f t="shared" ca="1" si="1666"/>
        <v>0</v>
      </c>
      <c r="FN997" s="210">
        <f t="shared" ca="1" si="1608"/>
        <v>2</v>
      </c>
      <c r="FO997" s="210">
        <f t="shared" ca="1" si="1635"/>
        <v>0.31524759604159142</v>
      </c>
      <c r="FP997" s="210">
        <f t="shared" ca="1" si="1652"/>
        <v>0</v>
      </c>
      <c r="FQ997" s="210">
        <f t="shared" ca="1" si="1652"/>
        <v>0</v>
      </c>
      <c r="FR997" s="210">
        <f t="shared" ca="1" si="1652"/>
        <v>0.99830814141849855</v>
      </c>
      <c r="FS997" s="210">
        <f t="shared" ca="1" si="1652"/>
        <v>0</v>
      </c>
      <c r="FT997" s="210">
        <f t="shared" ca="1" si="1652"/>
        <v>0</v>
      </c>
      <c r="FU997" s="210">
        <f t="shared" ca="1" si="1652"/>
        <v>0</v>
      </c>
      <c r="FV997" s="210">
        <f t="shared" ca="1" si="1652"/>
        <v>0</v>
      </c>
      <c r="FW997" s="210">
        <f t="shared" ca="1" si="1652"/>
        <v>0</v>
      </c>
      <c r="FX997" s="210">
        <f t="shared" ca="1" si="1652"/>
        <v>0</v>
      </c>
      <c r="FY997" s="210">
        <f t="shared" ca="1" si="1652"/>
        <v>0</v>
      </c>
      <c r="FZ997" s="210">
        <f t="shared" ca="1" si="1652"/>
        <v>0</v>
      </c>
      <c r="GA997" s="210">
        <f t="shared" ca="1" si="1652"/>
        <v>0</v>
      </c>
      <c r="GB997" s="210">
        <f t="shared" ca="1" si="1652"/>
        <v>0</v>
      </c>
      <c r="GC997" s="210">
        <f t="shared" ca="1" si="1652"/>
        <v>0</v>
      </c>
      <c r="GD997" s="210">
        <f t="shared" ca="1" si="1652"/>
        <v>0</v>
      </c>
      <c r="GE997" s="210">
        <f t="shared" ca="1" si="1652"/>
        <v>0</v>
      </c>
      <c r="GF997" s="210">
        <f t="shared" ca="1" si="1651"/>
        <v>0</v>
      </c>
      <c r="GG997" s="210">
        <f t="shared" ca="1" si="1651"/>
        <v>0</v>
      </c>
      <c r="GH997" s="210">
        <f t="shared" ca="1" si="1651"/>
        <v>0</v>
      </c>
      <c r="GI997" s="210">
        <f t="shared" ca="1" si="1651"/>
        <v>0</v>
      </c>
      <c r="GJ997" s="210">
        <f t="shared" ca="1" si="1651"/>
        <v>0</v>
      </c>
      <c r="GK997" s="210">
        <f t="shared" ca="1" si="1651"/>
        <v>0</v>
      </c>
      <c r="GL997" s="210">
        <f t="shared" ca="1" si="1651"/>
        <v>0</v>
      </c>
      <c r="GM997" s="210">
        <f t="shared" ca="1" si="1651"/>
        <v>0</v>
      </c>
      <c r="GN997" s="210">
        <f t="shared" ca="1" si="1651"/>
        <v>0</v>
      </c>
      <c r="GO997" s="210">
        <f t="shared" ca="1" si="1651"/>
        <v>0</v>
      </c>
      <c r="GP997" s="210">
        <f t="shared" ca="1" si="1651"/>
        <v>0</v>
      </c>
      <c r="GQ997" s="210">
        <f t="shared" ca="1" si="1651"/>
        <v>0.57621386628269466</v>
      </c>
      <c r="GR997" s="210">
        <f t="shared" ca="1" si="1651"/>
        <v>0</v>
      </c>
      <c r="GS997" s="210">
        <f t="shared" ca="1" si="1651"/>
        <v>0</v>
      </c>
      <c r="GT997" s="210">
        <f t="shared" ca="1" si="1651"/>
        <v>0</v>
      </c>
      <c r="GU997" s="210">
        <f t="shared" ca="1" si="1661"/>
        <v>0</v>
      </c>
      <c r="GV997" s="210">
        <f t="shared" ca="1" si="1661"/>
        <v>0</v>
      </c>
      <c r="GW997" s="210">
        <f t="shared" ca="1" si="1661"/>
        <v>0</v>
      </c>
      <c r="GX997" s="210">
        <f t="shared" ca="1" si="1661"/>
        <v>0</v>
      </c>
      <c r="GY997" s="210">
        <f t="shared" ca="1" si="1661"/>
        <v>0</v>
      </c>
      <c r="GZ997" s="210">
        <f t="shared" ca="1" si="1661"/>
        <v>0</v>
      </c>
      <c r="HA997" s="210">
        <f t="shared" ca="1" si="1661"/>
        <v>0</v>
      </c>
      <c r="HB997" s="210">
        <f t="shared" ca="1" si="1661"/>
        <v>0</v>
      </c>
      <c r="HC997" s="210">
        <f t="shared" ca="1" si="1661"/>
        <v>0</v>
      </c>
      <c r="HD997" s="210">
        <f t="shared" ca="1" si="1661"/>
        <v>0</v>
      </c>
      <c r="HE997" s="210">
        <f t="shared" ca="1" si="1661"/>
        <v>0</v>
      </c>
      <c r="HF997" s="210">
        <f t="shared" ca="1" si="1661"/>
        <v>0</v>
      </c>
      <c r="HG997" s="210">
        <f t="shared" ca="1" si="1661"/>
        <v>0</v>
      </c>
      <c r="HH997" s="210">
        <f t="shared" ca="1" si="1661"/>
        <v>0</v>
      </c>
      <c r="HI997" s="210">
        <f t="shared" ca="1" si="1661"/>
        <v>0</v>
      </c>
      <c r="HJ997" s="210">
        <f t="shared" ca="1" si="1661"/>
        <v>0</v>
      </c>
      <c r="HK997" s="210">
        <f t="shared" ca="1" si="1656"/>
        <v>0</v>
      </c>
      <c r="HL997" s="210">
        <f t="shared" ca="1" si="1656"/>
        <v>0</v>
      </c>
      <c r="HM997" s="210">
        <f t="shared" ca="1" si="1656"/>
        <v>0</v>
      </c>
      <c r="HN997" s="210">
        <f t="shared" ca="1" si="1656"/>
        <v>0</v>
      </c>
      <c r="HO997" s="210">
        <f t="shared" ca="1" si="1656"/>
        <v>0</v>
      </c>
      <c r="HP997" s="210">
        <f t="shared" ca="1" si="1656"/>
        <v>0</v>
      </c>
      <c r="HQ997" s="210">
        <f t="shared" ca="1" si="1656"/>
        <v>0</v>
      </c>
      <c r="HR997" s="210">
        <f t="shared" ca="1" si="1656"/>
        <v>0</v>
      </c>
      <c r="HS997" s="210">
        <f t="shared" ca="1" si="1656"/>
        <v>0</v>
      </c>
      <c r="HT997" s="210">
        <f t="shared" ca="1" si="1656"/>
        <v>0</v>
      </c>
      <c r="HU997" s="210">
        <f t="shared" ca="1" si="1656"/>
        <v>0</v>
      </c>
      <c r="HV997" s="210">
        <f t="shared" ca="1" si="1656"/>
        <v>0</v>
      </c>
      <c r="HW997" s="210">
        <f t="shared" ca="1" si="1656"/>
        <v>0</v>
      </c>
      <c r="HX997" s="210">
        <f t="shared" ca="1" si="1609"/>
        <v>2</v>
      </c>
      <c r="HY997" s="210">
        <f t="shared" ca="1" si="1610"/>
        <v>1.5745220077011932</v>
      </c>
      <c r="HZ997" s="210">
        <f t="shared" ca="1" si="1657"/>
        <v>0</v>
      </c>
      <c r="IA997" s="210">
        <f t="shared" ca="1" si="1657"/>
        <v>0</v>
      </c>
      <c r="IB997" s="210">
        <f t="shared" ca="1" si="1657"/>
        <v>0</v>
      </c>
      <c r="IC997" s="210">
        <f t="shared" ca="1" si="1657"/>
        <v>0</v>
      </c>
      <c r="ID997" s="210">
        <f t="shared" ca="1" si="1657"/>
        <v>0.11274549287918073</v>
      </c>
      <c r="IE997" s="210">
        <f t="shared" ca="1" si="1657"/>
        <v>0</v>
      </c>
      <c r="IF997" s="210">
        <f t="shared" ca="1" si="1657"/>
        <v>0</v>
      </c>
      <c r="IG997" s="210">
        <f t="shared" ca="1" si="1657"/>
        <v>0</v>
      </c>
      <c r="IH997" s="210">
        <f t="shared" ca="1" si="1657"/>
        <v>0</v>
      </c>
      <c r="II997" s="210">
        <f t="shared" ca="1" si="1657"/>
        <v>0.95046775423804231</v>
      </c>
      <c r="IJ997" s="210">
        <f t="shared" ca="1" si="1657"/>
        <v>0</v>
      </c>
      <c r="IK997" s="210">
        <f t="shared" ca="1" si="1657"/>
        <v>0</v>
      </c>
      <c r="IL997" s="210">
        <f t="shared" ca="1" si="1657"/>
        <v>0</v>
      </c>
      <c r="IM997" s="210">
        <f t="shared" ca="1" si="1657"/>
        <v>0</v>
      </c>
      <c r="IN997" s="210">
        <f t="shared" ca="1" si="1657"/>
        <v>0</v>
      </c>
      <c r="IO997" s="210">
        <f t="shared" ca="1" si="1657"/>
        <v>0</v>
      </c>
      <c r="IP997" s="210">
        <f t="shared" ca="1" si="1654"/>
        <v>8.3439535637153117E-2</v>
      </c>
      <c r="IQ997" s="210">
        <f t="shared" ca="1" si="1654"/>
        <v>0</v>
      </c>
      <c r="IR997" s="210">
        <f t="shared" ca="1" si="1654"/>
        <v>0</v>
      </c>
      <c r="IS997" s="210">
        <f t="shared" ca="1" si="1654"/>
        <v>0</v>
      </c>
      <c r="IT997" s="210">
        <f t="shared" ca="1" si="1654"/>
        <v>0</v>
      </c>
      <c r="IU997" s="210">
        <f t="shared" ca="1" si="1654"/>
        <v>0</v>
      </c>
      <c r="IV997" s="210">
        <f t="shared" ca="1" si="1654"/>
        <v>0</v>
      </c>
      <c r="IW997" s="210">
        <f t="shared" ca="1" si="1654"/>
        <v>0</v>
      </c>
      <c r="IX997" s="210">
        <f t="shared" ca="1" si="1654"/>
        <v>0</v>
      </c>
      <c r="IY997" s="210">
        <f t="shared" ca="1" si="1654"/>
        <v>0</v>
      </c>
      <c r="IZ997" s="210">
        <f t="shared" ca="1" si="1654"/>
        <v>0</v>
      </c>
      <c r="JA997" s="210">
        <f t="shared" ca="1" si="1654"/>
        <v>0</v>
      </c>
      <c r="JB997" s="210">
        <f t="shared" ca="1" si="1654"/>
        <v>0</v>
      </c>
      <c r="JC997" s="210">
        <f t="shared" ca="1" si="1654"/>
        <v>0</v>
      </c>
      <c r="JD997" s="210">
        <f t="shared" ca="1" si="1654"/>
        <v>0</v>
      </c>
      <c r="JE997" s="210">
        <f t="shared" ca="1" si="1649"/>
        <v>0</v>
      </c>
      <c r="JF997" s="210">
        <f t="shared" ca="1" si="1649"/>
        <v>0.14060529550087431</v>
      </c>
      <c r="JG997" s="210">
        <f t="shared" ca="1" si="1649"/>
        <v>0</v>
      </c>
      <c r="JH997" s="210">
        <f t="shared" ca="1" si="1649"/>
        <v>0</v>
      </c>
      <c r="JI997" s="210">
        <f t="shared" ca="1" si="1649"/>
        <v>0</v>
      </c>
      <c r="JJ997" s="210">
        <f t="shared" ca="1" si="1649"/>
        <v>0</v>
      </c>
      <c r="JK997" s="210">
        <f t="shared" ca="1" si="1649"/>
        <v>0</v>
      </c>
      <c r="JL997" s="210">
        <f t="shared" ca="1" si="1649"/>
        <v>0</v>
      </c>
      <c r="JM997" s="210">
        <f t="shared" ca="1" si="1649"/>
        <v>0</v>
      </c>
      <c r="JN997" s="210">
        <f t="shared" ca="1" si="1611"/>
        <v>4</v>
      </c>
      <c r="JO997" s="210">
        <f t="shared" ca="1" si="1612"/>
        <v>1.2872580782552505</v>
      </c>
      <c r="JP997" s="210">
        <f t="shared" ca="1" si="1667"/>
        <v>0</v>
      </c>
      <c r="JQ997" s="210">
        <f t="shared" ca="1" si="1667"/>
        <v>2.2761491270364635E-2</v>
      </c>
      <c r="JR997" s="210">
        <f t="shared" ca="1" si="1667"/>
        <v>0</v>
      </c>
      <c r="JS997" s="210">
        <f t="shared" ca="1" si="1667"/>
        <v>0</v>
      </c>
      <c r="JT997" s="210">
        <f t="shared" ca="1" si="1667"/>
        <v>0</v>
      </c>
      <c r="JU997" s="210">
        <f t="shared" ca="1" si="1667"/>
        <v>0</v>
      </c>
      <c r="JV997" s="210">
        <f t="shared" ca="1" si="1667"/>
        <v>0</v>
      </c>
      <c r="JW997" s="210">
        <f t="shared" ca="1" si="1667"/>
        <v>0</v>
      </c>
      <c r="JX997" s="210">
        <f t="shared" ca="1" si="1667"/>
        <v>0.35916584654285516</v>
      </c>
      <c r="JY997" s="210">
        <f t="shared" ca="1" si="1667"/>
        <v>0</v>
      </c>
      <c r="JZ997" s="210">
        <f t="shared" ca="1" si="1667"/>
        <v>0</v>
      </c>
      <c r="KA997" s="210">
        <f t="shared" ca="1" si="1667"/>
        <v>0</v>
      </c>
      <c r="KB997" s="210">
        <f t="shared" ca="1" si="1667"/>
        <v>0</v>
      </c>
      <c r="KC997" s="210">
        <f t="shared" ca="1" si="1667"/>
        <v>0</v>
      </c>
      <c r="KD997" s="210">
        <f t="shared" ca="1" si="1667"/>
        <v>0</v>
      </c>
      <c r="KE997" s="210">
        <f t="shared" ca="1" si="1667"/>
        <v>0.5302982985053285</v>
      </c>
      <c r="KF997" s="210">
        <f t="shared" ca="1" si="1662"/>
        <v>1.1242866587787493E-2</v>
      </c>
      <c r="KG997" s="210">
        <f t="shared" ca="1" si="1662"/>
        <v>0.48208140166666991</v>
      </c>
      <c r="KH997" s="210">
        <f t="shared" ca="1" si="1662"/>
        <v>0</v>
      </c>
      <c r="KI997" s="210">
        <f t="shared" ca="1" si="1662"/>
        <v>0</v>
      </c>
      <c r="KJ997" s="210">
        <f t="shared" ca="1" si="1662"/>
        <v>0.95061035431192753</v>
      </c>
      <c r="KK997" s="210">
        <f t="shared" ca="1" si="1662"/>
        <v>0</v>
      </c>
      <c r="KL997" s="210">
        <f t="shared" ca="1" si="1662"/>
        <v>0</v>
      </c>
      <c r="KM997" s="210">
        <f t="shared" ca="1" si="1662"/>
        <v>0</v>
      </c>
      <c r="KN997" s="210">
        <f t="shared" ca="1" si="1662"/>
        <v>0</v>
      </c>
      <c r="KO997" s="210">
        <f t="shared" ca="1" si="1662"/>
        <v>0</v>
      </c>
      <c r="KP997" s="210">
        <f t="shared" ca="1" si="1662"/>
        <v>0</v>
      </c>
      <c r="KQ997" s="210">
        <f t="shared" ca="1" si="1662"/>
        <v>0</v>
      </c>
      <c r="KR997" s="210">
        <f t="shared" ca="1" si="1662"/>
        <v>0</v>
      </c>
      <c r="KS997" s="210">
        <f t="shared" ca="1" si="1662"/>
        <v>0</v>
      </c>
      <c r="KT997" s="210">
        <f t="shared" ca="1" si="1613"/>
        <v>6</v>
      </c>
      <c r="KU997" s="210">
        <f t="shared" ca="1" si="1614"/>
        <v>2.3561602588849331</v>
      </c>
      <c r="KV997" s="210">
        <f t="shared" ca="1" si="1672"/>
        <v>0.79213692343424946</v>
      </c>
      <c r="KW997" s="210">
        <f t="shared" ca="1" si="1672"/>
        <v>0</v>
      </c>
      <c r="KX997" s="210">
        <f t="shared" ca="1" si="1672"/>
        <v>0</v>
      </c>
      <c r="KY997" s="210">
        <f t="shared" ca="1" si="1672"/>
        <v>0</v>
      </c>
      <c r="KZ997" s="210">
        <f t="shared" ca="1" si="1672"/>
        <v>0</v>
      </c>
      <c r="LA997" s="210">
        <f t="shared" ca="1" si="1672"/>
        <v>0.53043296846984744</v>
      </c>
      <c r="LB997" s="210">
        <f t="shared" ca="1" si="1672"/>
        <v>0.10064567939807741</v>
      </c>
      <c r="LC997" s="210">
        <f t="shared" ca="1" si="1672"/>
        <v>0.99961080046880035</v>
      </c>
      <c r="LD997" s="210">
        <f t="shared" ca="1" si="1672"/>
        <v>3.465065411150265E-2</v>
      </c>
      <c r="LE997" s="210">
        <f t="shared" ca="1" si="1672"/>
        <v>0</v>
      </c>
      <c r="LF997" s="210">
        <f t="shared" ca="1" si="1615"/>
        <v>5</v>
      </c>
      <c r="LG997" s="210">
        <f t="shared" ca="1" si="1616"/>
        <v>2.4574770258824774</v>
      </c>
      <c r="LH997" s="210">
        <f t="shared" ca="1" si="1620"/>
        <v>22</v>
      </c>
      <c r="LI997" s="210">
        <f t="shared" ca="1" si="1620"/>
        <v>8.8408409087204056</v>
      </c>
    </row>
    <row r="998" spans="2:321" x14ac:dyDescent="0.3">
      <c r="B998"/>
      <c r="C998" s="210">
        <f ca="1">'5. Vasichek'!C998</f>
        <v>-0.38500873865816371</v>
      </c>
      <c r="D998" s="210">
        <f t="shared" ca="1" si="1671"/>
        <v>0</v>
      </c>
      <c r="E998" s="210">
        <f t="shared" ca="1" si="1671"/>
        <v>0</v>
      </c>
      <c r="F998" s="210">
        <f t="shared" ca="1" si="1671"/>
        <v>0</v>
      </c>
      <c r="G998" s="210">
        <f t="shared" ca="1" si="1671"/>
        <v>0</v>
      </c>
      <c r="H998" s="210">
        <f t="shared" ca="1" si="1671"/>
        <v>0</v>
      </c>
      <c r="I998" s="210">
        <f t="shared" ca="1" si="1671"/>
        <v>0</v>
      </c>
      <c r="J998" s="210">
        <f t="shared" ca="1" si="1671"/>
        <v>0</v>
      </c>
      <c r="K998" s="210">
        <f t="shared" ca="1" si="1671"/>
        <v>0</v>
      </c>
      <c r="L998" s="210">
        <f t="shared" ca="1" si="1671"/>
        <v>0</v>
      </c>
      <c r="M998" s="210">
        <f t="shared" ca="1" si="1671"/>
        <v>0</v>
      </c>
      <c r="N998" s="210">
        <f t="shared" ca="1" si="1618"/>
        <v>0</v>
      </c>
      <c r="O998" s="210">
        <f t="shared" ca="1" si="1605"/>
        <v>0</v>
      </c>
      <c r="P998" s="210">
        <f t="shared" ca="1" si="1663"/>
        <v>0</v>
      </c>
      <c r="Q998" s="210">
        <f t="shared" ca="1" si="1663"/>
        <v>0.861523337262043</v>
      </c>
      <c r="R998" s="210">
        <f t="shared" ca="1" si="1663"/>
        <v>0</v>
      </c>
      <c r="S998" s="210">
        <f t="shared" ca="1" si="1663"/>
        <v>0</v>
      </c>
      <c r="T998" s="210">
        <f t="shared" ca="1" si="1663"/>
        <v>0</v>
      </c>
      <c r="U998" s="210">
        <f t="shared" ca="1" si="1663"/>
        <v>0</v>
      </c>
      <c r="V998" s="210">
        <f t="shared" ca="1" si="1663"/>
        <v>0</v>
      </c>
      <c r="W998" s="210">
        <f t="shared" ca="1" si="1663"/>
        <v>0</v>
      </c>
      <c r="X998" s="210">
        <f t="shared" ca="1" si="1663"/>
        <v>0</v>
      </c>
      <c r="Y998" s="210">
        <f t="shared" ca="1" si="1663"/>
        <v>0</v>
      </c>
      <c r="Z998" s="210">
        <f t="shared" ca="1" si="1663"/>
        <v>0.76814894638593267</v>
      </c>
      <c r="AA998" s="210">
        <f t="shared" ca="1" si="1663"/>
        <v>0</v>
      </c>
      <c r="AB998" s="210">
        <f t="shared" ca="1" si="1663"/>
        <v>0</v>
      </c>
      <c r="AC998" s="210">
        <f t="shared" ca="1" si="1663"/>
        <v>0</v>
      </c>
      <c r="AD998" s="210">
        <f t="shared" ca="1" si="1663"/>
        <v>0</v>
      </c>
      <c r="AE998" s="210">
        <f t="shared" ca="1" si="1663"/>
        <v>0</v>
      </c>
      <c r="AF998" s="210">
        <f t="shared" ca="1" si="1658"/>
        <v>0</v>
      </c>
      <c r="AG998" s="210">
        <f t="shared" ca="1" si="1658"/>
        <v>0</v>
      </c>
      <c r="AH998" s="210">
        <f t="shared" ca="1" si="1658"/>
        <v>0</v>
      </c>
      <c r="AI998" s="210">
        <f t="shared" ca="1" si="1658"/>
        <v>0</v>
      </c>
      <c r="AJ998" s="210">
        <f t="shared" ca="1" si="1658"/>
        <v>0</v>
      </c>
      <c r="AK998" s="210">
        <f t="shared" ca="1" si="1658"/>
        <v>0</v>
      </c>
      <c r="AL998" s="210">
        <f t="shared" ca="1" si="1658"/>
        <v>0</v>
      </c>
      <c r="AM998" s="210">
        <f t="shared" ca="1" si="1658"/>
        <v>0</v>
      </c>
      <c r="AN998" s="210">
        <f t="shared" ca="1" si="1658"/>
        <v>0</v>
      </c>
      <c r="AO998" s="210">
        <f t="shared" ca="1" si="1658"/>
        <v>0</v>
      </c>
      <c r="AP998" s="210">
        <f t="shared" ca="1" si="1658"/>
        <v>0</v>
      </c>
      <c r="AQ998" s="210">
        <f t="shared" ca="1" si="1658"/>
        <v>0</v>
      </c>
      <c r="AR998" s="210">
        <f t="shared" ca="1" si="1658"/>
        <v>0</v>
      </c>
      <c r="AS998" s="210">
        <f t="shared" ca="1" si="1658"/>
        <v>0</v>
      </c>
      <c r="AT998" s="210">
        <f t="array" aca="1" ref="AT998" ca="1">COUNTIF(P998:AS998,"&gt;"&amp;0)</f>
        <v>2</v>
      </c>
      <c r="AU998" s="210">
        <f t="shared" ca="1" si="1606"/>
        <v>1.6296722836479756</v>
      </c>
      <c r="AV998" s="210">
        <f t="shared" ca="1" si="1655"/>
        <v>0</v>
      </c>
      <c r="AW998" s="210">
        <f t="shared" ca="1" si="1655"/>
        <v>0</v>
      </c>
      <c r="AX998" s="210">
        <f t="shared" ca="1" si="1655"/>
        <v>0</v>
      </c>
      <c r="AY998" s="210">
        <f t="shared" ca="1" si="1655"/>
        <v>0</v>
      </c>
      <c r="AZ998" s="210">
        <f t="shared" ca="1" si="1655"/>
        <v>0</v>
      </c>
      <c r="BA998" s="210">
        <f t="shared" ca="1" si="1655"/>
        <v>0</v>
      </c>
      <c r="BB998" s="210">
        <f t="shared" ca="1" si="1655"/>
        <v>0</v>
      </c>
      <c r="BC998" s="210">
        <f t="shared" ca="1" si="1655"/>
        <v>0</v>
      </c>
      <c r="BD998" s="210">
        <f t="shared" ca="1" si="1655"/>
        <v>0</v>
      </c>
      <c r="BE998" s="210">
        <f t="shared" ca="1" si="1655"/>
        <v>0</v>
      </c>
      <c r="BF998" s="210">
        <f t="shared" ca="1" si="1655"/>
        <v>0</v>
      </c>
      <c r="BG998" s="210">
        <f t="shared" ca="1" si="1655"/>
        <v>0</v>
      </c>
      <c r="BH998" s="210">
        <f t="shared" ca="1" si="1655"/>
        <v>0</v>
      </c>
      <c r="BI998" s="210">
        <f t="shared" ca="1" si="1655"/>
        <v>0</v>
      </c>
      <c r="BJ998" s="210">
        <f t="shared" ca="1" si="1655"/>
        <v>0</v>
      </c>
      <c r="BK998" s="210">
        <f t="shared" ca="1" si="1655"/>
        <v>0</v>
      </c>
      <c r="BL998" s="210">
        <f t="shared" ca="1" si="1653"/>
        <v>0</v>
      </c>
      <c r="BM998" s="210">
        <f t="shared" ca="1" si="1653"/>
        <v>0</v>
      </c>
      <c r="BN998" s="210">
        <f t="shared" ca="1" si="1653"/>
        <v>0</v>
      </c>
      <c r="BO998" s="210">
        <f t="shared" ca="1" si="1653"/>
        <v>0</v>
      </c>
      <c r="BP998" s="210">
        <f t="shared" ca="1" si="1653"/>
        <v>0</v>
      </c>
      <c r="BQ998" s="210">
        <f t="shared" ca="1" si="1653"/>
        <v>0</v>
      </c>
      <c r="BR998" s="210">
        <f t="shared" ca="1" si="1653"/>
        <v>0</v>
      </c>
      <c r="BS998" s="210">
        <f t="shared" ca="1" si="1653"/>
        <v>0</v>
      </c>
      <c r="BT998" s="210">
        <f t="shared" ca="1" si="1653"/>
        <v>0</v>
      </c>
      <c r="BU998" s="210">
        <f t="shared" ca="1" si="1653"/>
        <v>0</v>
      </c>
      <c r="BV998" s="210">
        <f t="shared" ca="1" si="1653"/>
        <v>0</v>
      </c>
      <c r="BW998" s="210">
        <f t="shared" ca="1" si="1653"/>
        <v>0</v>
      </c>
      <c r="BX998" s="210">
        <f t="shared" ca="1" si="1653"/>
        <v>0</v>
      </c>
      <c r="BY998" s="210">
        <f t="shared" ca="1" si="1653"/>
        <v>0</v>
      </c>
      <c r="BZ998" s="210">
        <f t="shared" ca="1" si="1653"/>
        <v>0</v>
      </c>
      <c r="CA998" s="210">
        <f t="shared" ca="1" si="1647"/>
        <v>0</v>
      </c>
      <c r="CB998" s="210">
        <f t="shared" ca="1" si="1647"/>
        <v>0</v>
      </c>
      <c r="CC998" s="210">
        <f t="shared" ca="1" si="1647"/>
        <v>0</v>
      </c>
      <c r="CD998" s="210">
        <f t="shared" ca="1" si="1647"/>
        <v>0</v>
      </c>
      <c r="CE998" s="210">
        <f t="shared" ca="1" si="1647"/>
        <v>0</v>
      </c>
      <c r="CF998" s="210">
        <f t="shared" ca="1" si="1647"/>
        <v>0</v>
      </c>
      <c r="CG998" s="210">
        <f t="shared" ca="1" si="1647"/>
        <v>0</v>
      </c>
      <c r="CH998" s="210">
        <f t="shared" ca="1" si="1647"/>
        <v>0</v>
      </c>
      <c r="CI998" s="210">
        <f t="shared" ca="1" si="1647"/>
        <v>0</v>
      </c>
      <c r="CJ998" s="210">
        <f t="array" aca="1" ref="CJ998" ca="1">COUNTIF(AV998:CI998,"&gt;"&amp;0)</f>
        <v>0</v>
      </c>
      <c r="CK998" s="210">
        <f t="shared" ca="1" si="1607"/>
        <v>0</v>
      </c>
      <c r="CL998" s="210">
        <f t="shared" ca="1" si="1650"/>
        <v>0</v>
      </c>
      <c r="CM998" s="210">
        <f t="shared" ca="1" si="1650"/>
        <v>0</v>
      </c>
      <c r="CN998" s="210">
        <f t="shared" ca="1" si="1650"/>
        <v>0</v>
      </c>
      <c r="CO998" s="210">
        <f t="shared" ca="1" si="1650"/>
        <v>0</v>
      </c>
      <c r="CP998" s="210">
        <f t="shared" ca="1" si="1650"/>
        <v>0</v>
      </c>
      <c r="CQ998" s="210">
        <f t="shared" ca="1" si="1650"/>
        <v>0</v>
      </c>
      <c r="CR998" s="210">
        <f t="shared" ca="1" si="1650"/>
        <v>0</v>
      </c>
      <c r="CS998" s="210">
        <f t="shared" ca="1" si="1650"/>
        <v>0</v>
      </c>
      <c r="CT998" s="210">
        <f t="shared" ca="1" si="1650"/>
        <v>0</v>
      </c>
      <c r="CU998" s="210">
        <f t="shared" ca="1" si="1650"/>
        <v>0</v>
      </c>
      <c r="CV998" s="210">
        <f t="shared" ca="1" si="1650"/>
        <v>0</v>
      </c>
      <c r="CW998" s="210">
        <f t="shared" ca="1" si="1650"/>
        <v>0</v>
      </c>
      <c r="CX998" s="210">
        <f t="shared" ca="1" si="1650"/>
        <v>0</v>
      </c>
      <c r="CY998" s="210">
        <f t="shared" ca="1" si="1650"/>
        <v>0</v>
      </c>
      <c r="CZ998" s="210">
        <f t="shared" ca="1" si="1650"/>
        <v>0</v>
      </c>
      <c r="DA998" s="210">
        <f t="shared" ca="1" si="1650"/>
        <v>0</v>
      </c>
      <c r="DB998" s="210">
        <f t="shared" ca="1" si="1668"/>
        <v>0</v>
      </c>
      <c r="DC998" s="210">
        <f t="shared" ca="1" si="1668"/>
        <v>0</v>
      </c>
      <c r="DD998" s="210">
        <f t="shared" ca="1" si="1668"/>
        <v>0</v>
      </c>
      <c r="DE998" s="210">
        <f t="shared" ca="1" si="1668"/>
        <v>0</v>
      </c>
      <c r="DF998" s="210">
        <f t="shared" ca="1" si="1668"/>
        <v>0</v>
      </c>
      <c r="DG998" s="210">
        <f t="shared" ca="1" si="1668"/>
        <v>0</v>
      </c>
      <c r="DH998" s="210">
        <f t="shared" ca="1" si="1668"/>
        <v>0</v>
      </c>
      <c r="DI998" s="210">
        <f t="shared" ca="1" si="1668"/>
        <v>0</v>
      </c>
      <c r="DJ998" s="210">
        <f t="shared" ca="1" si="1668"/>
        <v>0</v>
      </c>
      <c r="DK998" s="210">
        <f t="shared" ca="1" si="1668"/>
        <v>0</v>
      </c>
      <c r="DL998" s="210">
        <f t="shared" ca="1" si="1668"/>
        <v>0</v>
      </c>
      <c r="DM998" s="210">
        <f t="shared" ca="1" si="1668"/>
        <v>0</v>
      </c>
      <c r="DN998" s="210">
        <f t="shared" ca="1" si="1668"/>
        <v>0</v>
      </c>
      <c r="DO998" s="210">
        <f t="shared" ca="1" si="1668"/>
        <v>0</v>
      </c>
      <c r="DP998" s="210">
        <f t="shared" ca="1" si="1668"/>
        <v>0</v>
      </c>
      <c r="DQ998" s="210">
        <f t="shared" ca="1" si="1664"/>
        <v>0</v>
      </c>
      <c r="DR998" s="210">
        <f t="shared" ca="1" si="1664"/>
        <v>0</v>
      </c>
      <c r="DS998" s="210">
        <f t="shared" ca="1" si="1664"/>
        <v>0</v>
      </c>
      <c r="DT998" s="210">
        <f t="shared" ca="1" si="1664"/>
        <v>0</v>
      </c>
      <c r="DU998" s="210">
        <f t="shared" ca="1" si="1664"/>
        <v>0</v>
      </c>
      <c r="DV998" s="210">
        <f t="shared" ca="1" si="1664"/>
        <v>0</v>
      </c>
      <c r="DW998" s="210">
        <f t="shared" ca="1" si="1664"/>
        <v>0</v>
      </c>
      <c r="DX998" s="210">
        <f t="shared" ca="1" si="1664"/>
        <v>0.99984245951548223</v>
      </c>
      <c r="DY998" s="210">
        <f t="shared" ca="1" si="1664"/>
        <v>0</v>
      </c>
      <c r="DZ998" s="210">
        <f t="shared" ca="1" si="1664"/>
        <v>0</v>
      </c>
      <c r="EA998" s="210">
        <f t="shared" ca="1" si="1664"/>
        <v>0</v>
      </c>
      <c r="EB998" s="210">
        <f t="shared" ca="1" si="1664"/>
        <v>0</v>
      </c>
      <c r="EC998" s="210">
        <f t="shared" ca="1" si="1664"/>
        <v>0</v>
      </c>
      <c r="ED998" s="210">
        <f t="shared" ca="1" si="1664"/>
        <v>0</v>
      </c>
      <c r="EE998" s="210">
        <f t="shared" ca="1" si="1664"/>
        <v>0</v>
      </c>
      <c r="EF998" s="210">
        <f t="shared" ca="1" si="1664"/>
        <v>0</v>
      </c>
      <c r="EG998" s="210">
        <f t="shared" ca="1" si="1633"/>
        <v>0</v>
      </c>
      <c r="EH998" s="210">
        <f t="shared" ca="1" si="1665"/>
        <v>0</v>
      </c>
      <c r="EI998" s="210">
        <f t="shared" ca="1" si="1665"/>
        <v>0.72229388760357127</v>
      </c>
      <c r="EJ998" s="210">
        <f t="shared" ca="1" si="1665"/>
        <v>0</v>
      </c>
      <c r="EK998" s="210">
        <f t="shared" ca="1" si="1665"/>
        <v>0</v>
      </c>
      <c r="EL998" s="210">
        <f t="shared" ca="1" si="1665"/>
        <v>0</v>
      </c>
      <c r="EM998" s="210">
        <f t="shared" ca="1" si="1665"/>
        <v>0.98257243782795167</v>
      </c>
      <c r="EN998" s="210">
        <f t="shared" ca="1" si="1665"/>
        <v>0</v>
      </c>
      <c r="EO998" s="210">
        <f t="shared" ca="1" si="1665"/>
        <v>0</v>
      </c>
      <c r="EP998" s="210">
        <f t="shared" ca="1" si="1665"/>
        <v>0</v>
      </c>
      <c r="EQ998" s="210">
        <f t="shared" ca="1" si="1665"/>
        <v>0</v>
      </c>
      <c r="ER998" s="210">
        <f t="shared" ca="1" si="1665"/>
        <v>0</v>
      </c>
      <c r="ES998" s="210">
        <f t="shared" ca="1" si="1665"/>
        <v>0</v>
      </c>
      <c r="ET998" s="210">
        <f t="shared" ca="1" si="1665"/>
        <v>0</v>
      </c>
      <c r="EU998" s="210">
        <f t="shared" ca="1" si="1665"/>
        <v>0</v>
      </c>
      <c r="EV998" s="210">
        <f t="shared" ca="1" si="1665"/>
        <v>0</v>
      </c>
      <c r="EW998" s="210">
        <f t="shared" ca="1" si="1665"/>
        <v>0</v>
      </c>
      <c r="EX998" s="210">
        <f t="shared" ca="1" si="1666"/>
        <v>0</v>
      </c>
      <c r="EY998" s="210">
        <f t="shared" ca="1" si="1666"/>
        <v>0</v>
      </c>
      <c r="EZ998" s="210">
        <f t="shared" ca="1" si="1666"/>
        <v>0</v>
      </c>
      <c r="FA998" s="210">
        <f t="shared" ca="1" si="1666"/>
        <v>0</v>
      </c>
      <c r="FB998" s="210">
        <f t="shared" ca="1" si="1666"/>
        <v>0</v>
      </c>
      <c r="FC998" s="210">
        <f t="shared" ca="1" si="1666"/>
        <v>0</v>
      </c>
      <c r="FD998" s="210">
        <f t="shared" ca="1" si="1666"/>
        <v>0</v>
      </c>
      <c r="FE998" s="210">
        <f t="shared" ca="1" si="1666"/>
        <v>0</v>
      </c>
      <c r="FF998" s="210">
        <f t="shared" ca="1" si="1666"/>
        <v>0</v>
      </c>
      <c r="FG998" s="210">
        <f t="shared" ca="1" si="1666"/>
        <v>0</v>
      </c>
      <c r="FH998" s="210">
        <f t="shared" ca="1" si="1666"/>
        <v>0</v>
      </c>
      <c r="FI998" s="210">
        <f t="shared" ca="1" si="1666"/>
        <v>0</v>
      </c>
      <c r="FJ998" s="210">
        <f t="shared" ca="1" si="1666"/>
        <v>0</v>
      </c>
      <c r="FK998" s="210">
        <f t="shared" ca="1" si="1666"/>
        <v>0</v>
      </c>
      <c r="FL998" s="210">
        <f t="shared" ca="1" si="1666"/>
        <v>0</v>
      </c>
      <c r="FM998" s="210">
        <f t="shared" ca="1" si="1666"/>
        <v>0</v>
      </c>
      <c r="FN998" s="210">
        <f t="shared" ca="1" si="1608"/>
        <v>3</v>
      </c>
      <c r="FO998" s="210">
        <f t="shared" ca="1" si="1635"/>
        <v>2.7047087849470053</v>
      </c>
      <c r="FP998" s="210">
        <f t="shared" ca="1" si="1652"/>
        <v>0</v>
      </c>
      <c r="FQ998" s="210">
        <f t="shared" ca="1" si="1652"/>
        <v>0</v>
      </c>
      <c r="FR998" s="210">
        <f t="shared" ca="1" si="1652"/>
        <v>4.2755549390870699E-4</v>
      </c>
      <c r="FS998" s="210">
        <f t="shared" ca="1" si="1652"/>
        <v>0</v>
      </c>
      <c r="FT998" s="210">
        <f t="shared" ca="1" si="1652"/>
        <v>0</v>
      </c>
      <c r="FU998" s="210">
        <f t="shared" ca="1" si="1652"/>
        <v>0</v>
      </c>
      <c r="FV998" s="210">
        <f t="shared" ca="1" si="1652"/>
        <v>0</v>
      </c>
      <c r="FW998" s="210">
        <f t="shared" ca="1" si="1652"/>
        <v>0</v>
      </c>
      <c r="FX998" s="210">
        <f t="shared" ca="1" si="1652"/>
        <v>0</v>
      </c>
      <c r="FY998" s="210">
        <f t="shared" ca="1" si="1652"/>
        <v>0</v>
      </c>
      <c r="FZ998" s="210">
        <f t="shared" ca="1" si="1652"/>
        <v>0</v>
      </c>
      <c r="GA998" s="210">
        <f t="shared" ca="1" si="1652"/>
        <v>0</v>
      </c>
      <c r="GB998" s="210">
        <f t="shared" ca="1" si="1652"/>
        <v>0</v>
      </c>
      <c r="GC998" s="210">
        <f t="shared" ca="1" si="1652"/>
        <v>0</v>
      </c>
      <c r="GD998" s="210">
        <f t="shared" ca="1" si="1652"/>
        <v>0</v>
      </c>
      <c r="GE998" s="210">
        <f t="shared" ca="1" si="1652"/>
        <v>0</v>
      </c>
      <c r="GF998" s="210">
        <f t="shared" ca="1" si="1651"/>
        <v>0</v>
      </c>
      <c r="GG998" s="210">
        <f t="shared" ca="1" si="1651"/>
        <v>0</v>
      </c>
      <c r="GH998" s="210">
        <f t="shared" ca="1" si="1651"/>
        <v>0</v>
      </c>
      <c r="GI998" s="210">
        <f t="shared" ca="1" si="1651"/>
        <v>0</v>
      </c>
      <c r="GJ998" s="210">
        <f t="shared" ca="1" si="1651"/>
        <v>0</v>
      </c>
      <c r="GK998" s="210">
        <f t="shared" ca="1" si="1651"/>
        <v>0</v>
      </c>
      <c r="GL998" s="210">
        <f t="shared" ca="1" si="1651"/>
        <v>0</v>
      </c>
      <c r="GM998" s="210">
        <f t="shared" ca="1" si="1651"/>
        <v>0</v>
      </c>
      <c r="GN998" s="210">
        <f t="shared" ca="1" si="1651"/>
        <v>0</v>
      </c>
      <c r="GO998" s="210">
        <f t="shared" ca="1" si="1651"/>
        <v>0</v>
      </c>
      <c r="GP998" s="210">
        <f t="shared" ca="1" si="1651"/>
        <v>0</v>
      </c>
      <c r="GQ998" s="210">
        <f t="shared" ca="1" si="1651"/>
        <v>0</v>
      </c>
      <c r="GR998" s="210">
        <f t="shared" ca="1" si="1651"/>
        <v>0</v>
      </c>
      <c r="GS998" s="210">
        <f t="shared" ca="1" si="1651"/>
        <v>0</v>
      </c>
      <c r="GT998" s="210">
        <f t="shared" ca="1" si="1651"/>
        <v>0</v>
      </c>
      <c r="GU998" s="210">
        <f t="shared" ca="1" si="1661"/>
        <v>0</v>
      </c>
      <c r="GV998" s="210">
        <f t="shared" ca="1" si="1661"/>
        <v>0.29135633919063086</v>
      </c>
      <c r="GW998" s="210">
        <f t="shared" ca="1" si="1661"/>
        <v>0</v>
      </c>
      <c r="GX998" s="210">
        <f t="shared" ca="1" si="1661"/>
        <v>0</v>
      </c>
      <c r="GY998" s="210">
        <f t="shared" ca="1" si="1661"/>
        <v>0</v>
      </c>
      <c r="GZ998" s="210">
        <f t="shared" ca="1" si="1661"/>
        <v>0</v>
      </c>
      <c r="HA998" s="210">
        <f t="shared" ca="1" si="1661"/>
        <v>0</v>
      </c>
      <c r="HB998" s="210">
        <f t="shared" ca="1" si="1661"/>
        <v>0</v>
      </c>
      <c r="HC998" s="210">
        <f t="shared" ca="1" si="1661"/>
        <v>0</v>
      </c>
      <c r="HD998" s="210">
        <f t="shared" ca="1" si="1661"/>
        <v>0</v>
      </c>
      <c r="HE998" s="210">
        <f t="shared" ca="1" si="1661"/>
        <v>0</v>
      </c>
      <c r="HF998" s="210">
        <f t="shared" ca="1" si="1661"/>
        <v>0</v>
      </c>
      <c r="HG998" s="210">
        <f t="shared" ca="1" si="1661"/>
        <v>0</v>
      </c>
      <c r="HH998" s="210">
        <f t="shared" ca="1" si="1661"/>
        <v>0</v>
      </c>
      <c r="HI998" s="210">
        <f t="shared" ca="1" si="1661"/>
        <v>0</v>
      </c>
      <c r="HJ998" s="210">
        <f t="shared" ca="1" si="1661"/>
        <v>0</v>
      </c>
      <c r="HK998" s="210">
        <f t="shared" ca="1" si="1656"/>
        <v>0</v>
      </c>
      <c r="HL998" s="210">
        <f t="shared" ca="1" si="1656"/>
        <v>0</v>
      </c>
      <c r="HM998" s="210">
        <f t="shared" ca="1" si="1656"/>
        <v>0</v>
      </c>
      <c r="HN998" s="210">
        <f t="shared" ca="1" si="1656"/>
        <v>0</v>
      </c>
      <c r="HO998" s="210">
        <f t="shared" ca="1" si="1656"/>
        <v>0</v>
      </c>
      <c r="HP998" s="210">
        <f t="shared" ca="1" si="1656"/>
        <v>0</v>
      </c>
      <c r="HQ998" s="210">
        <f t="shared" ca="1" si="1656"/>
        <v>0.53100952321103567</v>
      </c>
      <c r="HR998" s="210">
        <f t="shared" ca="1" si="1656"/>
        <v>0</v>
      </c>
      <c r="HS998" s="210">
        <f t="shared" ca="1" si="1656"/>
        <v>0.34318939807528709</v>
      </c>
      <c r="HT998" s="210">
        <f t="shared" ca="1" si="1656"/>
        <v>0</v>
      </c>
      <c r="HU998" s="210">
        <f t="shared" ca="1" si="1656"/>
        <v>0</v>
      </c>
      <c r="HV998" s="210">
        <f t="shared" ca="1" si="1656"/>
        <v>0</v>
      </c>
      <c r="HW998" s="210">
        <f t="shared" ca="1" si="1656"/>
        <v>0</v>
      </c>
      <c r="HX998" s="210">
        <f t="shared" ca="1" si="1609"/>
        <v>4</v>
      </c>
      <c r="HY998" s="210">
        <f t="shared" ca="1" si="1610"/>
        <v>1.1659828159708623</v>
      </c>
      <c r="HZ998" s="210">
        <f t="shared" ca="1" si="1657"/>
        <v>0</v>
      </c>
      <c r="IA998" s="210">
        <f t="shared" ca="1" si="1657"/>
        <v>0</v>
      </c>
      <c r="IB998" s="210">
        <f t="shared" ca="1" si="1657"/>
        <v>0</v>
      </c>
      <c r="IC998" s="210">
        <f t="shared" ca="1" si="1657"/>
        <v>0</v>
      </c>
      <c r="ID998" s="210">
        <f t="shared" ca="1" si="1657"/>
        <v>0</v>
      </c>
      <c r="IE998" s="210">
        <f t="shared" ca="1" si="1657"/>
        <v>0</v>
      </c>
      <c r="IF998" s="210">
        <f t="shared" ca="1" si="1657"/>
        <v>0</v>
      </c>
      <c r="IG998" s="210">
        <f t="shared" ca="1" si="1657"/>
        <v>0</v>
      </c>
      <c r="IH998" s="210">
        <f t="shared" ca="1" si="1657"/>
        <v>0</v>
      </c>
      <c r="II998" s="210">
        <f t="shared" ca="1" si="1657"/>
        <v>0</v>
      </c>
      <c r="IJ998" s="210">
        <f t="shared" ca="1" si="1657"/>
        <v>0</v>
      </c>
      <c r="IK998" s="210">
        <f t="shared" ca="1" si="1657"/>
        <v>0.92910558546065114</v>
      </c>
      <c r="IL998" s="210">
        <f t="shared" ca="1" si="1657"/>
        <v>0</v>
      </c>
      <c r="IM998" s="210">
        <f t="shared" ca="1" si="1657"/>
        <v>0</v>
      </c>
      <c r="IN998" s="210">
        <f t="shared" ca="1" si="1657"/>
        <v>0</v>
      </c>
      <c r="IO998" s="210">
        <f t="shared" ca="1" si="1657"/>
        <v>0</v>
      </c>
      <c r="IP998" s="210">
        <f t="shared" ca="1" si="1654"/>
        <v>0</v>
      </c>
      <c r="IQ998" s="210">
        <f t="shared" ca="1" si="1654"/>
        <v>0</v>
      </c>
      <c r="IR998" s="210">
        <f t="shared" ca="1" si="1654"/>
        <v>0</v>
      </c>
      <c r="IS998" s="210">
        <f t="shared" ca="1" si="1654"/>
        <v>0</v>
      </c>
      <c r="IT998" s="210">
        <f t="shared" ca="1" si="1654"/>
        <v>0</v>
      </c>
      <c r="IU998" s="210">
        <f t="shared" ca="1" si="1654"/>
        <v>0</v>
      </c>
      <c r="IV998" s="210">
        <f t="shared" ca="1" si="1654"/>
        <v>0</v>
      </c>
      <c r="IW998" s="210">
        <f t="shared" ca="1" si="1654"/>
        <v>0</v>
      </c>
      <c r="IX998" s="210">
        <f t="shared" ca="1" si="1654"/>
        <v>0</v>
      </c>
      <c r="IY998" s="210">
        <f t="shared" ca="1" si="1654"/>
        <v>0</v>
      </c>
      <c r="IZ998" s="210">
        <f t="shared" ca="1" si="1654"/>
        <v>0</v>
      </c>
      <c r="JA998" s="210">
        <f t="shared" ca="1" si="1654"/>
        <v>0.70174969923216812</v>
      </c>
      <c r="JB998" s="210">
        <f t="shared" ca="1" si="1654"/>
        <v>0.91251465882355021</v>
      </c>
      <c r="JC998" s="210">
        <f t="shared" ca="1" si="1654"/>
        <v>0</v>
      </c>
      <c r="JD998" s="210">
        <f t="shared" ca="1" si="1654"/>
        <v>0</v>
      </c>
      <c r="JE998" s="210">
        <f t="shared" ca="1" si="1649"/>
        <v>0</v>
      </c>
      <c r="JF998" s="210">
        <f t="shared" ca="1" si="1649"/>
        <v>0</v>
      </c>
      <c r="JG998" s="210">
        <f t="shared" ca="1" si="1649"/>
        <v>0</v>
      </c>
      <c r="JH998" s="210">
        <f t="shared" ca="1" si="1649"/>
        <v>0</v>
      </c>
      <c r="JI998" s="210">
        <f t="shared" ca="1" si="1649"/>
        <v>0</v>
      </c>
      <c r="JJ998" s="210">
        <f t="shared" ca="1" si="1649"/>
        <v>0</v>
      </c>
      <c r="JK998" s="210">
        <f t="shared" ca="1" si="1649"/>
        <v>0</v>
      </c>
      <c r="JL998" s="210">
        <f t="shared" ca="1" si="1649"/>
        <v>0</v>
      </c>
      <c r="JM998" s="210">
        <f t="shared" ca="1" si="1649"/>
        <v>0</v>
      </c>
      <c r="JN998" s="210">
        <f t="shared" ca="1" si="1611"/>
        <v>3</v>
      </c>
      <c r="JO998" s="210">
        <f t="shared" ca="1" si="1612"/>
        <v>2.5433699435163692</v>
      </c>
      <c r="JP998" s="210">
        <f t="shared" ca="1" si="1667"/>
        <v>0</v>
      </c>
      <c r="JQ998" s="210">
        <f t="shared" ca="1" si="1667"/>
        <v>4.545950877805903E-2</v>
      </c>
      <c r="JR998" s="210">
        <f t="shared" ca="1" si="1667"/>
        <v>0</v>
      </c>
      <c r="JS998" s="210">
        <f t="shared" ca="1" si="1667"/>
        <v>0</v>
      </c>
      <c r="JT998" s="210">
        <f t="shared" ca="1" si="1667"/>
        <v>0</v>
      </c>
      <c r="JU998" s="210">
        <f t="shared" ca="1" si="1667"/>
        <v>0</v>
      </c>
      <c r="JV998" s="210">
        <f t="shared" ca="1" si="1667"/>
        <v>0</v>
      </c>
      <c r="JW998" s="210">
        <f t="shared" ca="1" si="1667"/>
        <v>0</v>
      </c>
      <c r="JX998" s="210">
        <f t="shared" ca="1" si="1667"/>
        <v>0</v>
      </c>
      <c r="JY998" s="210">
        <f t="shared" ca="1" si="1667"/>
        <v>0</v>
      </c>
      <c r="JZ998" s="210">
        <f t="shared" ca="1" si="1667"/>
        <v>0</v>
      </c>
      <c r="KA998" s="210">
        <f t="shared" ca="1" si="1667"/>
        <v>0</v>
      </c>
      <c r="KB998" s="210">
        <f t="shared" ca="1" si="1667"/>
        <v>0</v>
      </c>
      <c r="KC998" s="210">
        <f t="shared" ca="1" si="1667"/>
        <v>0</v>
      </c>
      <c r="KD998" s="210">
        <f t="shared" ca="1" si="1667"/>
        <v>0</v>
      </c>
      <c r="KE998" s="210">
        <f t="shared" ca="1" si="1667"/>
        <v>0</v>
      </c>
      <c r="KF998" s="210">
        <f t="shared" ca="1" si="1662"/>
        <v>0</v>
      </c>
      <c r="KG998" s="210">
        <f t="shared" ca="1" si="1662"/>
        <v>0</v>
      </c>
      <c r="KH998" s="210">
        <f t="shared" ca="1" si="1662"/>
        <v>0</v>
      </c>
      <c r="KI998" s="210">
        <f t="shared" ca="1" si="1662"/>
        <v>0</v>
      </c>
      <c r="KJ998" s="210">
        <f t="shared" ca="1" si="1662"/>
        <v>0</v>
      </c>
      <c r="KK998" s="210">
        <f t="shared" ca="1" si="1662"/>
        <v>0.85899475313869467</v>
      </c>
      <c r="KL998" s="210">
        <f t="shared" ca="1" si="1662"/>
        <v>0</v>
      </c>
      <c r="KM998" s="210">
        <f t="shared" ca="1" si="1662"/>
        <v>0</v>
      </c>
      <c r="KN998" s="210">
        <f t="shared" ca="1" si="1662"/>
        <v>0</v>
      </c>
      <c r="KO998" s="210">
        <f t="shared" ca="1" si="1662"/>
        <v>0</v>
      </c>
      <c r="KP998" s="210">
        <f t="shared" ca="1" si="1662"/>
        <v>0</v>
      </c>
      <c r="KQ998" s="210">
        <f t="shared" ca="1" si="1662"/>
        <v>0</v>
      </c>
      <c r="KR998" s="210">
        <f t="shared" ca="1" si="1662"/>
        <v>0</v>
      </c>
      <c r="KS998" s="210">
        <f t="shared" ca="1" si="1662"/>
        <v>0.204367223840655</v>
      </c>
      <c r="KT998" s="210">
        <f t="shared" ca="1" si="1613"/>
        <v>3</v>
      </c>
      <c r="KU998" s="210">
        <f t="shared" ca="1" si="1614"/>
        <v>1.1088214857574088</v>
      </c>
      <c r="KV998" s="210">
        <f t="shared" ca="1" si="1672"/>
        <v>0</v>
      </c>
      <c r="KW998" s="210">
        <f t="shared" ca="1" si="1672"/>
        <v>0.94800237746080429</v>
      </c>
      <c r="KX998" s="210">
        <f t="shared" ca="1" si="1672"/>
        <v>0</v>
      </c>
      <c r="KY998" s="210">
        <f t="shared" ca="1" si="1672"/>
        <v>0.96307859086672654</v>
      </c>
      <c r="KZ998" s="210">
        <f t="shared" ca="1" si="1672"/>
        <v>6.0898791075290365E-2</v>
      </c>
      <c r="LA998" s="210">
        <f t="shared" ca="1" si="1672"/>
        <v>0</v>
      </c>
      <c r="LB998" s="210">
        <f t="shared" ca="1" si="1672"/>
        <v>0</v>
      </c>
      <c r="LC998" s="210">
        <f t="shared" ca="1" si="1672"/>
        <v>0</v>
      </c>
      <c r="LD998" s="210">
        <f t="shared" ca="1" si="1672"/>
        <v>0</v>
      </c>
      <c r="LE998" s="210">
        <f t="shared" ca="1" si="1672"/>
        <v>0</v>
      </c>
      <c r="LF998" s="210">
        <f t="shared" ca="1" si="1615"/>
        <v>3</v>
      </c>
      <c r="LG998" s="210">
        <f t="shared" ca="1" si="1616"/>
        <v>1.971979759402821</v>
      </c>
      <c r="LH998" s="210">
        <f t="shared" ca="1" si="1620"/>
        <v>18</v>
      </c>
      <c r="LI998" s="210">
        <f t="shared" ca="1" si="1620"/>
        <v>11.124535073242441</v>
      </c>
    </row>
    <row r="999" spans="2:321" x14ac:dyDescent="0.3">
      <c r="B999"/>
      <c r="C999" s="210">
        <f ca="1">'5. Vasichek'!C999</f>
        <v>-1.1202771548699453</v>
      </c>
      <c r="D999" s="210">
        <f t="shared" ca="1" si="1671"/>
        <v>0</v>
      </c>
      <c r="E999" s="210">
        <f t="shared" ca="1" si="1671"/>
        <v>0</v>
      </c>
      <c r="F999" s="210">
        <f t="shared" ca="1" si="1671"/>
        <v>0</v>
      </c>
      <c r="G999" s="210">
        <f t="shared" ca="1" si="1671"/>
        <v>0</v>
      </c>
      <c r="H999" s="210">
        <f t="shared" ca="1" si="1671"/>
        <v>0</v>
      </c>
      <c r="I999" s="210">
        <f t="shared" ca="1" si="1671"/>
        <v>0</v>
      </c>
      <c r="J999" s="210">
        <f t="shared" ca="1" si="1671"/>
        <v>0</v>
      </c>
      <c r="K999" s="210">
        <f t="shared" ca="1" si="1671"/>
        <v>0</v>
      </c>
      <c r="L999" s="210">
        <f t="shared" ca="1" si="1671"/>
        <v>0</v>
      </c>
      <c r="M999" s="210">
        <f t="shared" ca="1" si="1671"/>
        <v>0</v>
      </c>
      <c r="N999" s="210">
        <f t="shared" ca="1" si="1618"/>
        <v>0</v>
      </c>
      <c r="O999" s="210">
        <f t="shared" ca="1" si="1605"/>
        <v>0</v>
      </c>
      <c r="P999" s="210">
        <f t="shared" ca="1" si="1663"/>
        <v>0</v>
      </c>
      <c r="Q999" s="210">
        <f t="shared" ca="1" si="1663"/>
        <v>0</v>
      </c>
      <c r="R999" s="210">
        <f t="shared" ca="1" si="1663"/>
        <v>0</v>
      </c>
      <c r="S999" s="210">
        <f t="shared" ca="1" si="1663"/>
        <v>0</v>
      </c>
      <c r="T999" s="210">
        <f t="shared" ca="1" si="1663"/>
        <v>0</v>
      </c>
      <c r="U999" s="210">
        <f t="shared" ca="1" si="1663"/>
        <v>0</v>
      </c>
      <c r="V999" s="210">
        <f t="shared" ca="1" si="1663"/>
        <v>0</v>
      </c>
      <c r="W999" s="210">
        <f t="shared" ca="1" si="1663"/>
        <v>0</v>
      </c>
      <c r="X999" s="210">
        <f t="shared" ca="1" si="1663"/>
        <v>0</v>
      </c>
      <c r="Y999" s="210">
        <f t="shared" ca="1" si="1663"/>
        <v>0</v>
      </c>
      <c r="Z999" s="210">
        <f t="shared" ca="1" si="1663"/>
        <v>0</v>
      </c>
      <c r="AA999" s="210">
        <f t="shared" ca="1" si="1663"/>
        <v>0</v>
      </c>
      <c r="AB999" s="210">
        <f t="shared" ca="1" si="1663"/>
        <v>0</v>
      </c>
      <c r="AC999" s="210">
        <f t="shared" ca="1" si="1663"/>
        <v>0</v>
      </c>
      <c r="AD999" s="210">
        <f t="shared" ca="1" si="1663"/>
        <v>0</v>
      </c>
      <c r="AE999" s="210">
        <f t="shared" ca="1" si="1663"/>
        <v>0</v>
      </c>
      <c r="AF999" s="210">
        <f t="shared" ca="1" si="1658"/>
        <v>0</v>
      </c>
      <c r="AG999" s="210">
        <f t="shared" ca="1" si="1658"/>
        <v>0</v>
      </c>
      <c r="AH999" s="210">
        <f t="shared" ca="1" si="1658"/>
        <v>0</v>
      </c>
      <c r="AI999" s="210">
        <f t="shared" ca="1" si="1658"/>
        <v>0</v>
      </c>
      <c r="AJ999" s="210">
        <f t="shared" ca="1" si="1658"/>
        <v>0</v>
      </c>
      <c r="AK999" s="210">
        <f t="shared" ca="1" si="1658"/>
        <v>0</v>
      </c>
      <c r="AL999" s="210">
        <f t="shared" ca="1" si="1658"/>
        <v>0</v>
      </c>
      <c r="AM999" s="210">
        <f t="shared" ca="1" si="1658"/>
        <v>0</v>
      </c>
      <c r="AN999" s="210">
        <f t="shared" ca="1" si="1658"/>
        <v>0</v>
      </c>
      <c r="AO999" s="210">
        <f t="shared" ca="1" si="1658"/>
        <v>0</v>
      </c>
      <c r="AP999" s="210">
        <f t="shared" ca="1" si="1658"/>
        <v>0</v>
      </c>
      <c r="AQ999" s="210">
        <f t="shared" ca="1" si="1658"/>
        <v>0</v>
      </c>
      <c r="AR999" s="210">
        <f t="shared" ca="1" si="1658"/>
        <v>0</v>
      </c>
      <c r="AS999" s="210">
        <f t="shared" ca="1" si="1658"/>
        <v>0</v>
      </c>
      <c r="AT999" s="210">
        <f t="array" aca="1" ref="AT999" ca="1">COUNTIF(P999:AS999,"&gt;"&amp;0)</f>
        <v>0</v>
      </c>
      <c r="AU999" s="210">
        <f t="shared" ca="1" si="1606"/>
        <v>0</v>
      </c>
      <c r="AV999" s="210">
        <f t="shared" ca="1" si="1655"/>
        <v>0</v>
      </c>
      <c r="AW999" s="210">
        <f t="shared" ca="1" si="1655"/>
        <v>0</v>
      </c>
      <c r="AX999" s="210">
        <f t="shared" ca="1" si="1655"/>
        <v>0</v>
      </c>
      <c r="AY999" s="210">
        <f t="shared" ca="1" si="1655"/>
        <v>0</v>
      </c>
      <c r="AZ999" s="210">
        <f t="shared" ca="1" si="1655"/>
        <v>0</v>
      </c>
      <c r="BA999" s="210">
        <f t="shared" ca="1" si="1655"/>
        <v>0</v>
      </c>
      <c r="BB999" s="210">
        <f t="shared" ca="1" si="1655"/>
        <v>0</v>
      </c>
      <c r="BC999" s="210">
        <f t="shared" ca="1" si="1655"/>
        <v>0</v>
      </c>
      <c r="BD999" s="210">
        <f t="shared" ca="1" si="1655"/>
        <v>0</v>
      </c>
      <c r="BE999" s="210">
        <f t="shared" ca="1" si="1655"/>
        <v>0</v>
      </c>
      <c r="BF999" s="210">
        <f t="shared" ca="1" si="1655"/>
        <v>0</v>
      </c>
      <c r="BG999" s="210">
        <f t="shared" ca="1" si="1655"/>
        <v>0</v>
      </c>
      <c r="BH999" s="210">
        <f t="shared" ca="1" si="1655"/>
        <v>0</v>
      </c>
      <c r="BI999" s="210">
        <f t="shared" ca="1" si="1655"/>
        <v>0</v>
      </c>
      <c r="BJ999" s="210">
        <f t="shared" ca="1" si="1655"/>
        <v>0</v>
      </c>
      <c r="BK999" s="210">
        <f t="shared" ca="1" si="1655"/>
        <v>0</v>
      </c>
      <c r="BL999" s="210">
        <f t="shared" ca="1" si="1653"/>
        <v>0</v>
      </c>
      <c r="BM999" s="210">
        <f t="shared" ca="1" si="1653"/>
        <v>0</v>
      </c>
      <c r="BN999" s="210">
        <f t="shared" ca="1" si="1653"/>
        <v>0</v>
      </c>
      <c r="BO999" s="210">
        <f t="shared" ca="1" si="1653"/>
        <v>0</v>
      </c>
      <c r="BP999" s="210">
        <f t="shared" ca="1" si="1653"/>
        <v>0</v>
      </c>
      <c r="BQ999" s="210">
        <f t="shared" ca="1" si="1653"/>
        <v>0</v>
      </c>
      <c r="BR999" s="210">
        <f t="shared" ca="1" si="1653"/>
        <v>0</v>
      </c>
      <c r="BS999" s="210">
        <f t="shared" ca="1" si="1653"/>
        <v>0</v>
      </c>
      <c r="BT999" s="210">
        <f t="shared" ca="1" si="1653"/>
        <v>0</v>
      </c>
      <c r="BU999" s="210">
        <f t="shared" ca="1" si="1653"/>
        <v>0</v>
      </c>
      <c r="BV999" s="210">
        <f t="shared" ca="1" si="1653"/>
        <v>0</v>
      </c>
      <c r="BW999" s="210">
        <f t="shared" ca="1" si="1653"/>
        <v>0</v>
      </c>
      <c r="BX999" s="210">
        <f t="shared" ca="1" si="1653"/>
        <v>0</v>
      </c>
      <c r="BY999" s="210">
        <f t="shared" ca="1" si="1653"/>
        <v>0</v>
      </c>
      <c r="BZ999" s="210">
        <f t="shared" ca="1" si="1653"/>
        <v>0.90283443131474295</v>
      </c>
      <c r="CA999" s="210">
        <f t="shared" ca="1" si="1647"/>
        <v>0</v>
      </c>
      <c r="CB999" s="210">
        <f t="shared" ca="1" si="1647"/>
        <v>0</v>
      </c>
      <c r="CC999" s="210">
        <f t="shared" ca="1" si="1647"/>
        <v>0</v>
      </c>
      <c r="CD999" s="210">
        <f t="shared" ca="1" si="1647"/>
        <v>0</v>
      </c>
      <c r="CE999" s="210">
        <f t="shared" ca="1" si="1647"/>
        <v>0</v>
      </c>
      <c r="CF999" s="210">
        <f t="shared" ca="1" si="1647"/>
        <v>0</v>
      </c>
      <c r="CG999" s="210">
        <f t="shared" ca="1" si="1647"/>
        <v>0</v>
      </c>
      <c r="CH999" s="210">
        <f t="shared" ca="1" si="1647"/>
        <v>0</v>
      </c>
      <c r="CI999" s="210">
        <f t="shared" ca="1" si="1647"/>
        <v>0</v>
      </c>
      <c r="CJ999" s="210">
        <f t="array" aca="1" ref="CJ999" ca="1">COUNTIF(AV999:CI999,"&gt;"&amp;0)</f>
        <v>1</v>
      </c>
      <c r="CK999" s="210">
        <f t="shared" ca="1" si="1607"/>
        <v>0.90283443131474295</v>
      </c>
      <c r="CL999" s="210">
        <f t="shared" ca="1" si="1650"/>
        <v>0</v>
      </c>
      <c r="CM999" s="210">
        <f t="shared" ca="1" si="1650"/>
        <v>0</v>
      </c>
      <c r="CN999" s="210">
        <f t="shared" ca="1" si="1650"/>
        <v>0</v>
      </c>
      <c r="CO999" s="210">
        <f t="shared" ca="1" si="1650"/>
        <v>0</v>
      </c>
      <c r="CP999" s="210">
        <f t="shared" ca="1" si="1650"/>
        <v>0</v>
      </c>
      <c r="CQ999" s="210">
        <f t="shared" ca="1" si="1650"/>
        <v>0</v>
      </c>
      <c r="CR999" s="210">
        <f t="shared" ca="1" si="1650"/>
        <v>0</v>
      </c>
      <c r="CS999" s="210">
        <f t="shared" ca="1" si="1650"/>
        <v>0</v>
      </c>
      <c r="CT999" s="210">
        <f t="shared" ca="1" si="1650"/>
        <v>0</v>
      </c>
      <c r="CU999" s="210">
        <f t="shared" ca="1" si="1650"/>
        <v>0</v>
      </c>
      <c r="CV999" s="210">
        <f t="shared" ca="1" si="1650"/>
        <v>0</v>
      </c>
      <c r="CW999" s="210">
        <f t="shared" ca="1" si="1650"/>
        <v>0</v>
      </c>
      <c r="CX999" s="210">
        <f t="shared" ca="1" si="1650"/>
        <v>0</v>
      </c>
      <c r="CY999" s="210">
        <f t="shared" ca="1" si="1650"/>
        <v>0</v>
      </c>
      <c r="CZ999" s="210">
        <f t="shared" ca="1" si="1650"/>
        <v>0</v>
      </c>
      <c r="DA999" s="210">
        <f t="shared" ca="1" si="1650"/>
        <v>0</v>
      </c>
      <c r="DB999" s="210">
        <f t="shared" ca="1" si="1668"/>
        <v>0</v>
      </c>
      <c r="DC999" s="210">
        <f t="shared" ca="1" si="1668"/>
        <v>0</v>
      </c>
      <c r="DD999" s="210">
        <f t="shared" ca="1" si="1668"/>
        <v>0</v>
      </c>
      <c r="DE999" s="210">
        <f t="shared" ca="1" si="1668"/>
        <v>0</v>
      </c>
      <c r="DF999" s="210">
        <f t="shared" ca="1" si="1668"/>
        <v>0</v>
      </c>
      <c r="DG999" s="210">
        <f t="shared" ca="1" si="1668"/>
        <v>0</v>
      </c>
      <c r="DH999" s="210">
        <f t="shared" ca="1" si="1668"/>
        <v>0</v>
      </c>
      <c r="DI999" s="210">
        <f t="shared" ca="1" si="1668"/>
        <v>0</v>
      </c>
      <c r="DJ999" s="210">
        <f t="shared" ca="1" si="1668"/>
        <v>0</v>
      </c>
      <c r="DK999" s="210">
        <f t="shared" ca="1" si="1668"/>
        <v>0</v>
      </c>
      <c r="DL999" s="210">
        <f t="shared" ca="1" si="1668"/>
        <v>0</v>
      </c>
      <c r="DM999" s="210">
        <f t="shared" ca="1" si="1668"/>
        <v>0</v>
      </c>
      <c r="DN999" s="210">
        <f t="shared" ca="1" si="1668"/>
        <v>0</v>
      </c>
      <c r="DO999" s="210">
        <f t="shared" ca="1" si="1668"/>
        <v>0</v>
      </c>
      <c r="DP999" s="210">
        <f t="shared" ca="1" si="1668"/>
        <v>0</v>
      </c>
      <c r="DQ999" s="210">
        <f t="shared" ca="1" si="1664"/>
        <v>0</v>
      </c>
      <c r="DR999" s="210">
        <f t="shared" ca="1" si="1664"/>
        <v>0</v>
      </c>
      <c r="DS999" s="210">
        <f t="shared" ca="1" si="1664"/>
        <v>0</v>
      </c>
      <c r="DT999" s="210">
        <f t="shared" ca="1" si="1664"/>
        <v>0</v>
      </c>
      <c r="DU999" s="210">
        <f t="shared" ca="1" si="1664"/>
        <v>0.12440347048618508</v>
      </c>
      <c r="DV999" s="210">
        <f t="shared" ca="1" si="1664"/>
        <v>0</v>
      </c>
      <c r="DW999" s="210">
        <f t="shared" ca="1" si="1664"/>
        <v>0</v>
      </c>
      <c r="DX999" s="210">
        <f t="shared" ca="1" si="1664"/>
        <v>0.21912869055304895</v>
      </c>
      <c r="DY999" s="210">
        <f t="shared" ca="1" si="1664"/>
        <v>0</v>
      </c>
      <c r="DZ999" s="210">
        <f t="shared" ca="1" si="1664"/>
        <v>0</v>
      </c>
      <c r="EA999" s="210">
        <f t="shared" ca="1" si="1664"/>
        <v>0</v>
      </c>
      <c r="EB999" s="210">
        <f t="shared" ca="1" si="1664"/>
        <v>0</v>
      </c>
      <c r="EC999" s="210">
        <f t="shared" ca="1" si="1664"/>
        <v>0</v>
      </c>
      <c r="ED999" s="210">
        <f t="shared" ca="1" si="1664"/>
        <v>0</v>
      </c>
      <c r="EE999" s="210">
        <f t="shared" ca="1" si="1664"/>
        <v>0</v>
      </c>
      <c r="EF999" s="210">
        <f t="shared" ca="1" si="1664"/>
        <v>0</v>
      </c>
      <c r="EG999" s="210">
        <f t="shared" ca="1" si="1633"/>
        <v>0</v>
      </c>
      <c r="EH999" s="210">
        <f t="shared" ca="1" si="1665"/>
        <v>0</v>
      </c>
      <c r="EI999" s="210">
        <f t="shared" ca="1" si="1665"/>
        <v>0</v>
      </c>
      <c r="EJ999" s="210">
        <f t="shared" ca="1" si="1665"/>
        <v>0</v>
      </c>
      <c r="EK999" s="210">
        <f t="shared" ca="1" si="1665"/>
        <v>0</v>
      </c>
      <c r="EL999" s="210">
        <f t="shared" ca="1" si="1665"/>
        <v>0</v>
      </c>
      <c r="EM999" s="210">
        <f t="shared" ca="1" si="1665"/>
        <v>0</v>
      </c>
      <c r="EN999" s="210">
        <f t="shared" ca="1" si="1665"/>
        <v>0</v>
      </c>
      <c r="EO999" s="210">
        <f t="shared" ca="1" si="1665"/>
        <v>0</v>
      </c>
      <c r="EP999" s="210">
        <f t="shared" ca="1" si="1665"/>
        <v>0</v>
      </c>
      <c r="EQ999" s="210">
        <f t="shared" ca="1" si="1665"/>
        <v>0.99561817120279317</v>
      </c>
      <c r="ER999" s="210">
        <f t="shared" ca="1" si="1665"/>
        <v>0</v>
      </c>
      <c r="ES999" s="210">
        <f t="shared" ca="1" si="1665"/>
        <v>0</v>
      </c>
      <c r="ET999" s="210">
        <f t="shared" ca="1" si="1665"/>
        <v>0</v>
      </c>
      <c r="EU999" s="210">
        <f t="shared" ca="1" si="1665"/>
        <v>0</v>
      </c>
      <c r="EV999" s="210">
        <f t="shared" ca="1" si="1665"/>
        <v>0</v>
      </c>
      <c r="EW999" s="210">
        <f t="shared" ca="1" si="1665"/>
        <v>0</v>
      </c>
      <c r="EX999" s="210">
        <f t="shared" ca="1" si="1666"/>
        <v>0</v>
      </c>
      <c r="EY999" s="210">
        <f t="shared" ca="1" si="1666"/>
        <v>0</v>
      </c>
      <c r="EZ999" s="210">
        <f t="shared" ca="1" si="1666"/>
        <v>0</v>
      </c>
      <c r="FA999" s="210">
        <f t="shared" ca="1" si="1666"/>
        <v>0</v>
      </c>
      <c r="FB999" s="210">
        <f t="shared" ca="1" si="1666"/>
        <v>0</v>
      </c>
      <c r="FC999" s="210">
        <f t="shared" ca="1" si="1666"/>
        <v>0</v>
      </c>
      <c r="FD999" s="210">
        <f t="shared" ca="1" si="1666"/>
        <v>0</v>
      </c>
      <c r="FE999" s="210">
        <f t="shared" ca="1" si="1666"/>
        <v>0</v>
      </c>
      <c r="FF999" s="210">
        <f t="shared" ca="1" si="1666"/>
        <v>0</v>
      </c>
      <c r="FG999" s="210">
        <f t="shared" ca="1" si="1666"/>
        <v>0</v>
      </c>
      <c r="FH999" s="210">
        <f t="shared" ca="1" si="1666"/>
        <v>0</v>
      </c>
      <c r="FI999" s="210">
        <f t="shared" ca="1" si="1666"/>
        <v>0</v>
      </c>
      <c r="FJ999" s="210">
        <f t="shared" ca="1" si="1666"/>
        <v>0</v>
      </c>
      <c r="FK999" s="210">
        <f t="shared" ca="1" si="1666"/>
        <v>0</v>
      </c>
      <c r="FL999" s="210">
        <f t="shared" ca="1" si="1666"/>
        <v>0</v>
      </c>
      <c r="FM999" s="210">
        <f t="shared" ca="1" si="1666"/>
        <v>0</v>
      </c>
      <c r="FN999" s="210">
        <f t="shared" ca="1" si="1608"/>
        <v>3</v>
      </c>
      <c r="FO999" s="210">
        <f t="shared" ca="1" si="1635"/>
        <v>1.3391503322420273</v>
      </c>
      <c r="FP999" s="210">
        <f t="shared" ca="1" si="1652"/>
        <v>0</v>
      </c>
      <c r="FQ999" s="210">
        <f t="shared" ca="1" si="1652"/>
        <v>0.52548023730928428</v>
      </c>
      <c r="FR999" s="210">
        <f t="shared" ca="1" si="1652"/>
        <v>0</v>
      </c>
      <c r="FS999" s="210">
        <f t="shared" ca="1" si="1652"/>
        <v>0.76832751932406251</v>
      </c>
      <c r="FT999" s="210">
        <f t="shared" ca="1" si="1652"/>
        <v>0</v>
      </c>
      <c r="FU999" s="210">
        <f t="shared" ca="1" si="1652"/>
        <v>0</v>
      </c>
      <c r="FV999" s="210">
        <f t="shared" ca="1" si="1652"/>
        <v>0</v>
      </c>
      <c r="FW999" s="210">
        <f t="shared" ca="1" si="1652"/>
        <v>0</v>
      </c>
      <c r="FX999" s="210">
        <f t="shared" ca="1" si="1652"/>
        <v>0</v>
      </c>
      <c r="FY999" s="210">
        <f t="shared" ca="1" si="1652"/>
        <v>0</v>
      </c>
      <c r="FZ999" s="210">
        <f t="shared" ca="1" si="1652"/>
        <v>0</v>
      </c>
      <c r="GA999" s="210">
        <f t="shared" ca="1" si="1652"/>
        <v>0</v>
      </c>
      <c r="GB999" s="210">
        <f t="shared" ca="1" si="1652"/>
        <v>0</v>
      </c>
      <c r="GC999" s="210">
        <f t="shared" ca="1" si="1652"/>
        <v>0</v>
      </c>
      <c r="GD999" s="210">
        <f t="shared" ca="1" si="1652"/>
        <v>0</v>
      </c>
      <c r="GE999" s="210">
        <f t="shared" ca="1" si="1652"/>
        <v>0</v>
      </c>
      <c r="GF999" s="210">
        <f t="shared" ca="1" si="1651"/>
        <v>0</v>
      </c>
      <c r="GG999" s="210">
        <f t="shared" ca="1" si="1651"/>
        <v>0</v>
      </c>
      <c r="GH999" s="210">
        <f t="shared" ca="1" si="1651"/>
        <v>0</v>
      </c>
      <c r="GI999" s="210">
        <f t="shared" ca="1" si="1651"/>
        <v>0</v>
      </c>
      <c r="GJ999" s="210">
        <f t="shared" ca="1" si="1651"/>
        <v>0</v>
      </c>
      <c r="GK999" s="210">
        <f t="shared" ca="1" si="1651"/>
        <v>0</v>
      </c>
      <c r="GL999" s="210">
        <f t="shared" ca="1" si="1651"/>
        <v>0</v>
      </c>
      <c r="GM999" s="210">
        <f t="shared" ca="1" si="1651"/>
        <v>0</v>
      </c>
      <c r="GN999" s="210">
        <f t="shared" ca="1" si="1651"/>
        <v>0</v>
      </c>
      <c r="GO999" s="210">
        <f t="shared" ca="1" si="1651"/>
        <v>0</v>
      </c>
      <c r="GP999" s="210">
        <f t="shared" ca="1" si="1651"/>
        <v>0</v>
      </c>
      <c r="GQ999" s="210">
        <f t="shared" ca="1" si="1651"/>
        <v>0</v>
      </c>
      <c r="GR999" s="210">
        <f t="shared" ca="1" si="1651"/>
        <v>0</v>
      </c>
      <c r="GS999" s="210">
        <f t="shared" ca="1" si="1651"/>
        <v>0</v>
      </c>
      <c r="GT999" s="210">
        <f t="shared" ca="1" si="1651"/>
        <v>0</v>
      </c>
      <c r="GU999" s="210">
        <f t="shared" ca="1" si="1661"/>
        <v>0</v>
      </c>
      <c r="GV999" s="210">
        <f t="shared" ca="1" si="1661"/>
        <v>0</v>
      </c>
      <c r="GW999" s="210">
        <f t="shared" ca="1" si="1661"/>
        <v>0</v>
      </c>
      <c r="GX999" s="210">
        <f t="shared" ca="1" si="1661"/>
        <v>0</v>
      </c>
      <c r="GY999" s="210">
        <f t="shared" ca="1" si="1661"/>
        <v>0.97671303488382655</v>
      </c>
      <c r="GZ999" s="210">
        <f t="shared" ca="1" si="1661"/>
        <v>0</v>
      </c>
      <c r="HA999" s="210">
        <f t="shared" ca="1" si="1661"/>
        <v>0</v>
      </c>
      <c r="HB999" s="210">
        <f t="shared" ca="1" si="1661"/>
        <v>0</v>
      </c>
      <c r="HC999" s="210">
        <f t="shared" ca="1" si="1661"/>
        <v>0</v>
      </c>
      <c r="HD999" s="210">
        <f t="shared" ca="1" si="1661"/>
        <v>0</v>
      </c>
      <c r="HE999" s="210">
        <f t="shared" ca="1" si="1661"/>
        <v>0</v>
      </c>
      <c r="HF999" s="210">
        <f t="shared" ca="1" si="1661"/>
        <v>0</v>
      </c>
      <c r="HG999" s="210">
        <f t="shared" ca="1" si="1661"/>
        <v>0</v>
      </c>
      <c r="HH999" s="210">
        <f t="shared" ca="1" si="1661"/>
        <v>0</v>
      </c>
      <c r="HI999" s="210">
        <f t="shared" ca="1" si="1661"/>
        <v>0</v>
      </c>
      <c r="HJ999" s="210">
        <f t="shared" ca="1" si="1661"/>
        <v>0</v>
      </c>
      <c r="HK999" s="210">
        <f t="shared" ca="1" si="1656"/>
        <v>0</v>
      </c>
      <c r="HL999" s="210">
        <f t="shared" ca="1" si="1656"/>
        <v>0</v>
      </c>
      <c r="HM999" s="210">
        <f t="shared" ca="1" si="1656"/>
        <v>0</v>
      </c>
      <c r="HN999" s="210">
        <f t="shared" ca="1" si="1656"/>
        <v>0</v>
      </c>
      <c r="HO999" s="210">
        <f t="shared" ca="1" si="1656"/>
        <v>0</v>
      </c>
      <c r="HP999" s="210">
        <f t="shared" ca="1" si="1656"/>
        <v>0</v>
      </c>
      <c r="HQ999" s="210">
        <f t="shared" ca="1" si="1656"/>
        <v>0</v>
      </c>
      <c r="HR999" s="210">
        <f t="shared" ca="1" si="1656"/>
        <v>0</v>
      </c>
      <c r="HS999" s="210">
        <f t="shared" ca="1" si="1656"/>
        <v>0</v>
      </c>
      <c r="HT999" s="210">
        <f t="shared" ca="1" si="1656"/>
        <v>0</v>
      </c>
      <c r="HU999" s="210">
        <f t="shared" ca="1" si="1656"/>
        <v>0</v>
      </c>
      <c r="HV999" s="210">
        <f t="shared" ca="1" si="1656"/>
        <v>0</v>
      </c>
      <c r="HW999" s="210">
        <f t="shared" ca="1" si="1656"/>
        <v>0</v>
      </c>
      <c r="HX999" s="210">
        <f t="shared" ca="1" si="1609"/>
        <v>3</v>
      </c>
      <c r="HY999" s="210">
        <f t="shared" ca="1" si="1610"/>
        <v>2.2705207915171735</v>
      </c>
      <c r="HZ999" s="210">
        <f t="shared" ca="1" si="1657"/>
        <v>0</v>
      </c>
      <c r="IA999" s="210">
        <f t="shared" ca="1" si="1657"/>
        <v>0</v>
      </c>
      <c r="IB999" s="210">
        <f t="shared" ca="1" si="1657"/>
        <v>0</v>
      </c>
      <c r="IC999" s="210">
        <f t="shared" ca="1" si="1657"/>
        <v>0</v>
      </c>
      <c r="ID999" s="210">
        <f t="shared" ca="1" si="1657"/>
        <v>0</v>
      </c>
      <c r="IE999" s="210">
        <f t="shared" ca="1" si="1657"/>
        <v>0.69394204897971101</v>
      </c>
      <c r="IF999" s="210">
        <f t="shared" ca="1" si="1657"/>
        <v>0</v>
      </c>
      <c r="IG999" s="210">
        <f t="shared" ca="1" si="1657"/>
        <v>0</v>
      </c>
      <c r="IH999" s="210">
        <f t="shared" ca="1" si="1657"/>
        <v>0</v>
      </c>
      <c r="II999" s="210">
        <f t="shared" ca="1" si="1657"/>
        <v>0</v>
      </c>
      <c r="IJ999" s="210">
        <f t="shared" ca="1" si="1657"/>
        <v>0</v>
      </c>
      <c r="IK999" s="210">
        <f t="shared" ca="1" si="1657"/>
        <v>0</v>
      </c>
      <c r="IL999" s="210">
        <f t="shared" ca="1" si="1657"/>
        <v>0</v>
      </c>
      <c r="IM999" s="210">
        <f t="shared" ca="1" si="1657"/>
        <v>0</v>
      </c>
      <c r="IN999" s="210">
        <f t="shared" ca="1" si="1657"/>
        <v>0</v>
      </c>
      <c r="IO999" s="210">
        <f t="shared" ca="1" si="1657"/>
        <v>0</v>
      </c>
      <c r="IP999" s="210">
        <f t="shared" ca="1" si="1654"/>
        <v>0.98224168562784431</v>
      </c>
      <c r="IQ999" s="210">
        <f t="shared" ca="1" si="1654"/>
        <v>0</v>
      </c>
      <c r="IR999" s="210">
        <f t="shared" ca="1" si="1654"/>
        <v>0</v>
      </c>
      <c r="IS999" s="210">
        <f t="shared" ca="1" si="1654"/>
        <v>0</v>
      </c>
      <c r="IT999" s="210">
        <f t="shared" ca="1" si="1654"/>
        <v>0</v>
      </c>
      <c r="IU999" s="210">
        <f t="shared" ca="1" si="1654"/>
        <v>0</v>
      </c>
      <c r="IV999" s="210">
        <f t="shared" ca="1" si="1654"/>
        <v>0</v>
      </c>
      <c r="IW999" s="210">
        <f t="shared" ca="1" si="1654"/>
        <v>5.182725183244298E-2</v>
      </c>
      <c r="IX999" s="210">
        <f t="shared" ca="1" si="1654"/>
        <v>0</v>
      </c>
      <c r="IY999" s="210">
        <f t="shared" ca="1" si="1654"/>
        <v>0</v>
      </c>
      <c r="IZ999" s="210">
        <f t="shared" ca="1" si="1654"/>
        <v>0</v>
      </c>
      <c r="JA999" s="210">
        <f t="shared" ca="1" si="1654"/>
        <v>0</v>
      </c>
      <c r="JB999" s="210">
        <f t="shared" ca="1" si="1654"/>
        <v>0</v>
      </c>
      <c r="JC999" s="210">
        <f t="shared" ca="1" si="1654"/>
        <v>0</v>
      </c>
      <c r="JD999" s="210">
        <f t="shared" ca="1" si="1654"/>
        <v>0</v>
      </c>
      <c r="JE999" s="210">
        <f t="shared" ca="1" si="1649"/>
        <v>0</v>
      </c>
      <c r="JF999" s="210">
        <f t="shared" ca="1" si="1649"/>
        <v>0</v>
      </c>
      <c r="JG999" s="210">
        <f t="shared" ca="1" si="1649"/>
        <v>0</v>
      </c>
      <c r="JH999" s="210">
        <f t="shared" ca="1" si="1649"/>
        <v>0.64752215948892933</v>
      </c>
      <c r="JI999" s="210">
        <f t="shared" ca="1" si="1649"/>
        <v>0.93281597934679583</v>
      </c>
      <c r="JJ999" s="210">
        <f t="shared" ca="1" si="1649"/>
        <v>0</v>
      </c>
      <c r="JK999" s="210">
        <f t="shared" ca="1" si="1649"/>
        <v>0</v>
      </c>
      <c r="JL999" s="210">
        <f t="shared" ca="1" si="1649"/>
        <v>0</v>
      </c>
      <c r="JM999" s="210">
        <f t="shared" ca="1" si="1649"/>
        <v>0</v>
      </c>
      <c r="JN999" s="210">
        <f t="shared" ca="1" si="1611"/>
        <v>5</v>
      </c>
      <c r="JO999" s="210">
        <f t="shared" ca="1" si="1612"/>
        <v>3.3083491252757233</v>
      </c>
      <c r="JP999" s="210">
        <f t="shared" ca="1" si="1667"/>
        <v>0.27290691819594248</v>
      </c>
      <c r="JQ999" s="210">
        <f t="shared" ca="1" si="1667"/>
        <v>0</v>
      </c>
      <c r="JR999" s="210">
        <f t="shared" ca="1" si="1667"/>
        <v>0</v>
      </c>
      <c r="JS999" s="210">
        <f t="shared" ca="1" si="1667"/>
        <v>0</v>
      </c>
      <c r="JT999" s="210">
        <f t="shared" ca="1" si="1667"/>
        <v>0</v>
      </c>
      <c r="JU999" s="210">
        <f t="shared" ca="1" si="1667"/>
        <v>0</v>
      </c>
      <c r="JV999" s="210">
        <f t="shared" ca="1" si="1667"/>
        <v>0</v>
      </c>
      <c r="JW999" s="210">
        <f t="shared" ca="1" si="1667"/>
        <v>0</v>
      </c>
      <c r="JX999" s="210">
        <f t="shared" ca="1" si="1667"/>
        <v>0.9462931851790618</v>
      </c>
      <c r="JY999" s="210">
        <f t="shared" ca="1" si="1667"/>
        <v>0</v>
      </c>
      <c r="JZ999" s="210">
        <f t="shared" ca="1" si="1667"/>
        <v>0</v>
      </c>
      <c r="KA999" s="210">
        <f t="shared" ca="1" si="1667"/>
        <v>0</v>
      </c>
      <c r="KB999" s="210">
        <f t="shared" ca="1" si="1667"/>
        <v>0</v>
      </c>
      <c r="KC999" s="210">
        <f t="shared" ca="1" si="1667"/>
        <v>0</v>
      </c>
      <c r="KD999" s="210">
        <f t="shared" ca="1" si="1667"/>
        <v>0.69284844646561572</v>
      </c>
      <c r="KE999" s="210">
        <f t="shared" ca="1" si="1667"/>
        <v>0</v>
      </c>
      <c r="KF999" s="210">
        <f t="shared" ca="1" si="1662"/>
        <v>0</v>
      </c>
      <c r="KG999" s="210">
        <f t="shared" ca="1" si="1662"/>
        <v>0</v>
      </c>
      <c r="KH999" s="210">
        <f t="shared" ca="1" si="1662"/>
        <v>0</v>
      </c>
      <c r="KI999" s="210">
        <f t="shared" ca="1" si="1662"/>
        <v>0</v>
      </c>
      <c r="KJ999" s="210">
        <f t="shared" ca="1" si="1662"/>
        <v>0</v>
      </c>
      <c r="KK999" s="210">
        <f t="shared" ca="1" si="1662"/>
        <v>0</v>
      </c>
      <c r="KL999" s="210">
        <f t="shared" ca="1" si="1662"/>
        <v>0.88126398893591817</v>
      </c>
      <c r="KM999" s="210">
        <f t="shared" ca="1" si="1662"/>
        <v>0</v>
      </c>
      <c r="KN999" s="210">
        <f t="shared" ca="1" si="1662"/>
        <v>0</v>
      </c>
      <c r="KO999" s="210">
        <f t="shared" ca="1" si="1662"/>
        <v>0</v>
      </c>
      <c r="KP999" s="210">
        <f t="shared" ca="1" si="1662"/>
        <v>0</v>
      </c>
      <c r="KQ999" s="210">
        <f t="shared" ca="1" si="1662"/>
        <v>3.8425977067220989E-3</v>
      </c>
      <c r="KR999" s="210">
        <f t="shared" ca="1" si="1662"/>
        <v>0</v>
      </c>
      <c r="KS999" s="210">
        <f t="shared" ca="1" si="1662"/>
        <v>0</v>
      </c>
      <c r="KT999" s="210">
        <f t="shared" ca="1" si="1613"/>
        <v>5</v>
      </c>
      <c r="KU999" s="210">
        <f t="shared" ca="1" si="1614"/>
        <v>2.7971551364832603</v>
      </c>
      <c r="KV999" s="210">
        <f t="shared" ca="1" si="1672"/>
        <v>0.71473458316349914</v>
      </c>
      <c r="KW999" s="210">
        <f t="shared" ca="1" si="1672"/>
        <v>0</v>
      </c>
      <c r="KX999" s="210">
        <f t="shared" ca="1" si="1672"/>
        <v>0.52624192966045891</v>
      </c>
      <c r="KY999" s="210">
        <f t="shared" ca="1" si="1672"/>
        <v>0.30571701504014659</v>
      </c>
      <c r="KZ999" s="210">
        <f t="shared" ca="1" si="1672"/>
        <v>0</v>
      </c>
      <c r="LA999" s="210">
        <f t="shared" ca="1" si="1672"/>
        <v>0</v>
      </c>
      <c r="LB999" s="210">
        <f t="shared" ca="1" si="1672"/>
        <v>0</v>
      </c>
      <c r="LC999" s="210">
        <f t="shared" ca="1" si="1672"/>
        <v>0</v>
      </c>
      <c r="LD999" s="210">
        <f t="shared" ca="1" si="1672"/>
        <v>0</v>
      </c>
      <c r="LE999" s="210">
        <f t="shared" ca="1" si="1672"/>
        <v>0</v>
      </c>
      <c r="LF999" s="210">
        <f t="shared" ca="1" si="1615"/>
        <v>3</v>
      </c>
      <c r="LG999" s="210">
        <f t="shared" ca="1" si="1616"/>
        <v>1.5466935278641047</v>
      </c>
      <c r="LH999" s="210">
        <f t="shared" ca="1" si="1620"/>
        <v>20</v>
      </c>
      <c r="LI999" s="210">
        <f t="shared" ca="1" si="1620"/>
        <v>12.164703344697031</v>
      </c>
    </row>
    <row r="1000" spans="2:321" x14ac:dyDescent="0.3">
      <c r="B1000"/>
      <c r="C1000" s="210">
        <f ca="1">'5. Vasichek'!C1000</f>
        <v>-1.7083378402285072</v>
      </c>
      <c r="D1000" s="210">
        <f t="shared" ca="1" si="1671"/>
        <v>0</v>
      </c>
      <c r="E1000" s="210">
        <f t="shared" ca="1" si="1671"/>
        <v>0</v>
      </c>
      <c r="F1000" s="210">
        <f t="shared" ca="1" si="1671"/>
        <v>0</v>
      </c>
      <c r="G1000" s="210">
        <f t="shared" ca="1" si="1671"/>
        <v>0</v>
      </c>
      <c r="H1000" s="210">
        <f t="shared" ca="1" si="1671"/>
        <v>0</v>
      </c>
      <c r="I1000" s="210">
        <f t="shared" ca="1" si="1671"/>
        <v>0</v>
      </c>
      <c r="J1000" s="210">
        <f t="shared" ca="1" si="1671"/>
        <v>0</v>
      </c>
      <c r="K1000" s="210">
        <f t="shared" ca="1" si="1671"/>
        <v>0</v>
      </c>
      <c r="L1000" s="210">
        <f t="shared" ca="1" si="1671"/>
        <v>0</v>
      </c>
      <c r="M1000" s="210">
        <f t="shared" ca="1" si="1671"/>
        <v>0</v>
      </c>
      <c r="N1000" s="210">
        <f t="shared" ca="1" si="1618"/>
        <v>0</v>
      </c>
      <c r="O1000" s="210">
        <f t="shared" ca="1" si="1605"/>
        <v>0</v>
      </c>
      <c r="P1000" s="210">
        <f t="shared" ca="1" si="1663"/>
        <v>0</v>
      </c>
      <c r="Q1000" s="210">
        <f t="shared" ca="1" si="1663"/>
        <v>0</v>
      </c>
      <c r="R1000" s="210">
        <f t="shared" ca="1" si="1663"/>
        <v>0</v>
      </c>
      <c r="S1000" s="210">
        <f t="shared" ca="1" si="1663"/>
        <v>0</v>
      </c>
      <c r="T1000" s="210">
        <f t="shared" ca="1" si="1663"/>
        <v>0</v>
      </c>
      <c r="U1000" s="210">
        <f t="shared" ca="1" si="1663"/>
        <v>0</v>
      </c>
      <c r="V1000" s="210">
        <f t="shared" ca="1" si="1663"/>
        <v>0</v>
      </c>
      <c r="W1000" s="210">
        <f t="shared" ca="1" si="1663"/>
        <v>0</v>
      </c>
      <c r="X1000" s="210">
        <f t="shared" ca="1" si="1663"/>
        <v>0</v>
      </c>
      <c r="Y1000" s="210">
        <f t="shared" ca="1" si="1663"/>
        <v>0</v>
      </c>
      <c r="Z1000" s="210">
        <f t="shared" ca="1" si="1663"/>
        <v>0</v>
      </c>
      <c r="AA1000" s="210">
        <f t="shared" ca="1" si="1663"/>
        <v>0</v>
      </c>
      <c r="AB1000" s="210">
        <f t="shared" ca="1" si="1663"/>
        <v>0</v>
      </c>
      <c r="AC1000" s="210">
        <f t="shared" ca="1" si="1663"/>
        <v>0</v>
      </c>
      <c r="AD1000" s="210">
        <f t="shared" ca="1" si="1663"/>
        <v>0</v>
      </c>
      <c r="AE1000" s="210">
        <f t="shared" ca="1" si="1663"/>
        <v>0</v>
      </c>
      <c r="AF1000" s="210">
        <f t="shared" ca="1" si="1658"/>
        <v>0</v>
      </c>
      <c r="AG1000" s="210">
        <f t="shared" ca="1" si="1658"/>
        <v>0</v>
      </c>
      <c r="AH1000" s="210">
        <f t="shared" ca="1" si="1658"/>
        <v>0</v>
      </c>
      <c r="AI1000" s="210">
        <f t="shared" ca="1" si="1658"/>
        <v>0</v>
      </c>
      <c r="AJ1000" s="210">
        <f t="shared" ca="1" si="1658"/>
        <v>0</v>
      </c>
      <c r="AK1000" s="210">
        <f t="shared" ca="1" si="1658"/>
        <v>0</v>
      </c>
      <c r="AL1000" s="210">
        <f t="shared" ca="1" si="1658"/>
        <v>0</v>
      </c>
      <c r="AM1000" s="210">
        <f t="shared" ca="1" si="1658"/>
        <v>0</v>
      </c>
      <c r="AN1000" s="210">
        <f t="shared" ca="1" si="1658"/>
        <v>0</v>
      </c>
      <c r="AO1000" s="210">
        <f t="shared" ca="1" si="1658"/>
        <v>0</v>
      </c>
      <c r="AP1000" s="210">
        <f t="shared" ca="1" si="1658"/>
        <v>0</v>
      </c>
      <c r="AQ1000" s="210">
        <f t="shared" ca="1" si="1658"/>
        <v>0</v>
      </c>
      <c r="AR1000" s="210">
        <f t="shared" ca="1" si="1658"/>
        <v>0</v>
      </c>
      <c r="AS1000" s="210">
        <f t="shared" ca="1" si="1658"/>
        <v>0</v>
      </c>
      <c r="AT1000" s="210">
        <f t="array" aca="1" ref="AT1000" ca="1">COUNTIF(P1000:AS1000,"&gt;"&amp;0)</f>
        <v>0</v>
      </c>
      <c r="AU1000" s="210">
        <f t="shared" ca="1" si="1606"/>
        <v>0</v>
      </c>
      <c r="AV1000" s="210">
        <f t="shared" ca="1" si="1655"/>
        <v>0</v>
      </c>
      <c r="AW1000" s="210">
        <f t="shared" ca="1" si="1655"/>
        <v>0</v>
      </c>
      <c r="AX1000" s="210">
        <f t="shared" ca="1" si="1655"/>
        <v>0</v>
      </c>
      <c r="AY1000" s="210">
        <f t="shared" ca="1" si="1655"/>
        <v>0</v>
      </c>
      <c r="AZ1000" s="210">
        <f t="shared" ca="1" si="1655"/>
        <v>0</v>
      </c>
      <c r="BA1000" s="210">
        <f t="shared" ca="1" si="1655"/>
        <v>0</v>
      </c>
      <c r="BB1000" s="210">
        <f t="shared" ca="1" si="1655"/>
        <v>0</v>
      </c>
      <c r="BC1000" s="210">
        <f t="shared" ca="1" si="1655"/>
        <v>0</v>
      </c>
      <c r="BD1000" s="210">
        <f t="shared" ca="1" si="1655"/>
        <v>0</v>
      </c>
      <c r="BE1000" s="210">
        <f t="shared" ca="1" si="1655"/>
        <v>0</v>
      </c>
      <c r="BF1000" s="210">
        <f t="shared" ca="1" si="1655"/>
        <v>0</v>
      </c>
      <c r="BG1000" s="210">
        <f t="shared" ca="1" si="1655"/>
        <v>0</v>
      </c>
      <c r="BH1000" s="210">
        <f t="shared" ca="1" si="1655"/>
        <v>0</v>
      </c>
      <c r="BI1000" s="210">
        <f t="shared" ca="1" si="1655"/>
        <v>0</v>
      </c>
      <c r="BJ1000" s="210">
        <f t="shared" ca="1" si="1655"/>
        <v>0</v>
      </c>
      <c r="BK1000" s="210">
        <f t="shared" ca="1" si="1655"/>
        <v>2.951405224857187E-4</v>
      </c>
      <c r="BL1000" s="210">
        <f t="shared" ca="1" si="1653"/>
        <v>0</v>
      </c>
      <c r="BM1000" s="210">
        <f t="shared" ca="1" si="1653"/>
        <v>0</v>
      </c>
      <c r="BN1000" s="210">
        <f t="shared" ca="1" si="1653"/>
        <v>0</v>
      </c>
      <c r="BO1000" s="210">
        <f t="shared" ca="1" si="1653"/>
        <v>0</v>
      </c>
      <c r="BP1000" s="210">
        <f t="shared" ca="1" si="1653"/>
        <v>0</v>
      </c>
      <c r="BQ1000" s="210">
        <f t="shared" ca="1" si="1653"/>
        <v>0</v>
      </c>
      <c r="BR1000" s="210">
        <f t="shared" ca="1" si="1653"/>
        <v>0</v>
      </c>
      <c r="BS1000" s="210">
        <f t="shared" ca="1" si="1653"/>
        <v>0</v>
      </c>
      <c r="BT1000" s="210">
        <f t="shared" ca="1" si="1653"/>
        <v>0.12918950892676187</v>
      </c>
      <c r="BU1000" s="210">
        <f t="shared" ca="1" si="1653"/>
        <v>0</v>
      </c>
      <c r="BV1000" s="210">
        <f t="shared" ca="1" si="1653"/>
        <v>0</v>
      </c>
      <c r="BW1000" s="210">
        <f t="shared" ca="1" si="1653"/>
        <v>0</v>
      </c>
      <c r="BX1000" s="210">
        <f t="shared" ca="1" si="1653"/>
        <v>0</v>
      </c>
      <c r="BY1000" s="210">
        <f t="shared" ca="1" si="1653"/>
        <v>0</v>
      </c>
      <c r="BZ1000" s="210">
        <f t="shared" ca="1" si="1653"/>
        <v>0</v>
      </c>
      <c r="CA1000" s="210">
        <f t="shared" ca="1" si="1647"/>
        <v>0</v>
      </c>
      <c r="CB1000" s="210">
        <f t="shared" ca="1" si="1647"/>
        <v>0</v>
      </c>
      <c r="CC1000" s="210">
        <f t="shared" ca="1" si="1647"/>
        <v>0</v>
      </c>
      <c r="CD1000" s="210">
        <f t="shared" ca="1" si="1647"/>
        <v>0</v>
      </c>
      <c r="CE1000" s="210">
        <f t="shared" ca="1" si="1647"/>
        <v>0</v>
      </c>
      <c r="CF1000" s="210">
        <f t="shared" ca="1" si="1647"/>
        <v>0.53925421435033827</v>
      </c>
      <c r="CG1000" s="210">
        <f t="shared" ca="1" si="1647"/>
        <v>0</v>
      </c>
      <c r="CH1000" s="210">
        <f t="shared" ca="1" si="1647"/>
        <v>0</v>
      </c>
      <c r="CI1000" s="210">
        <f t="shared" ca="1" si="1647"/>
        <v>0</v>
      </c>
      <c r="CJ1000" s="210">
        <f t="array" aca="1" ref="CJ1000" ca="1">COUNTIF(AV1000:CI1000,"&gt;"&amp;0)</f>
        <v>3</v>
      </c>
      <c r="CK1000" s="210">
        <f t="shared" ca="1" si="1607"/>
        <v>0.66873886379958591</v>
      </c>
      <c r="CL1000" s="210">
        <f t="shared" ca="1" si="1650"/>
        <v>0</v>
      </c>
      <c r="CM1000" s="210">
        <f t="shared" ca="1" si="1650"/>
        <v>0</v>
      </c>
      <c r="CN1000" s="210">
        <f t="shared" ca="1" si="1650"/>
        <v>0</v>
      </c>
      <c r="CO1000" s="210">
        <f t="shared" ca="1" si="1650"/>
        <v>0</v>
      </c>
      <c r="CP1000" s="210">
        <f t="shared" ca="1" si="1650"/>
        <v>0</v>
      </c>
      <c r="CQ1000" s="210">
        <f t="shared" ca="1" si="1650"/>
        <v>0</v>
      </c>
      <c r="CR1000" s="210">
        <f t="shared" ca="1" si="1650"/>
        <v>0</v>
      </c>
      <c r="CS1000" s="210">
        <f t="shared" ca="1" si="1650"/>
        <v>0</v>
      </c>
      <c r="CT1000" s="210">
        <f t="shared" ca="1" si="1650"/>
        <v>0</v>
      </c>
      <c r="CU1000" s="210">
        <f t="shared" ca="1" si="1650"/>
        <v>0</v>
      </c>
      <c r="CV1000" s="210">
        <f t="shared" ca="1" si="1650"/>
        <v>0</v>
      </c>
      <c r="CW1000" s="210">
        <f t="shared" ca="1" si="1650"/>
        <v>0</v>
      </c>
      <c r="CX1000" s="210">
        <f t="shared" ca="1" si="1650"/>
        <v>0</v>
      </c>
      <c r="CY1000" s="210">
        <f t="shared" ca="1" si="1650"/>
        <v>0</v>
      </c>
      <c r="CZ1000" s="210">
        <f t="shared" ca="1" si="1650"/>
        <v>0</v>
      </c>
      <c r="DA1000" s="210">
        <f t="shared" ca="1" si="1650"/>
        <v>0</v>
      </c>
      <c r="DB1000" s="210">
        <f t="shared" ca="1" si="1668"/>
        <v>0</v>
      </c>
      <c r="DC1000" s="210">
        <f t="shared" ca="1" si="1668"/>
        <v>0</v>
      </c>
      <c r="DD1000" s="210">
        <f t="shared" ca="1" si="1668"/>
        <v>4.8882595307267067E-2</v>
      </c>
      <c r="DE1000" s="210">
        <f t="shared" ca="1" si="1668"/>
        <v>0</v>
      </c>
      <c r="DF1000" s="210">
        <f t="shared" ca="1" si="1668"/>
        <v>0</v>
      </c>
      <c r="DG1000" s="210">
        <f t="shared" ca="1" si="1668"/>
        <v>0</v>
      </c>
      <c r="DH1000" s="210">
        <f t="shared" ca="1" si="1668"/>
        <v>0</v>
      </c>
      <c r="DI1000" s="210">
        <f t="shared" ca="1" si="1668"/>
        <v>0</v>
      </c>
      <c r="DJ1000" s="210">
        <f t="shared" ca="1" si="1668"/>
        <v>0</v>
      </c>
      <c r="DK1000" s="210">
        <f t="shared" ca="1" si="1668"/>
        <v>0</v>
      </c>
      <c r="DL1000" s="210">
        <f t="shared" ca="1" si="1668"/>
        <v>0</v>
      </c>
      <c r="DM1000" s="210">
        <f t="shared" ca="1" si="1668"/>
        <v>0</v>
      </c>
      <c r="DN1000" s="210">
        <f t="shared" ca="1" si="1668"/>
        <v>0</v>
      </c>
      <c r="DO1000" s="210">
        <f t="shared" ca="1" si="1668"/>
        <v>0</v>
      </c>
      <c r="DP1000" s="210">
        <f t="shared" ca="1" si="1668"/>
        <v>0</v>
      </c>
      <c r="DQ1000" s="210">
        <f t="shared" ca="1" si="1664"/>
        <v>0.45352051951668315</v>
      </c>
      <c r="DR1000" s="210">
        <f t="shared" ca="1" si="1664"/>
        <v>0</v>
      </c>
      <c r="DS1000" s="210">
        <f t="shared" ca="1" si="1664"/>
        <v>0</v>
      </c>
      <c r="DT1000" s="210">
        <f t="shared" ca="1" si="1664"/>
        <v>0</v>
      </c>
      <c r="DU1000" s="210">
        <f t="shared" ca="1" si="1664"/>
        <v>0</v>
      </c>
      <c r="DV1000" s="210">
        <f t="shared" ca="1" si="1664"/>
        <v>0</v>
      </c>
      <c r="DW1000" s="210">
        <f t="shared" ca="1" si="1664"/>
        <v>0</v>
      </c>
      <c r="DX1000" s="210">
        <f t="shared" ca="1" si="1664"/>
        <v>0</v>
      </c>
      <c r="DY1000" s="210">
        <f t="shared" ca="1" si="1664"/>
        <v>0</v>
      </c>
      <c r="DZ1000" s="210">
        <f t="shared" ca="1" si="1664"/>
        <v>0</v>
      </c>
      <c r="EA1000" s="210">
        <f t="shared" ca="1" si="1664"/>
        <v>0</v>
      </c>
      <c r="EB1000" s="210">
        <f t="shared" ca="1" si="1664"/>
        <v>0</v>
      </c>
      <c r="EC1000" s="210">
        <f t="shared" ca="1" si="1664"/>
        <v>0</v>
      </c>
      <c r="ED1000" s="210">
        <f t="shared" ca="1" si="1664"/>
        <v>0</v>
      </c>
      <c r="EE1000" s="210">
        <f t="shared" ca="1" si="1664"/>
        <v>0</v>
      </c>
      <c r="EF1000" s="210">
        <f t="shared" ca="1" si="1664"/>
        <v>0</v>
      </c>
      <c r="EG1000" s="210">
        <f t="shared" ca="1" si="1633"/>
        <v>0</v>
      </c>
      <c r="EH1000" s="210">
        <f t="shared" ca="1" si="1665"/>
        <v>0</v>
      </c>
      <c r="EI1000" s="210">
        <f t="shared" ca="1" si="1665"/>
        <v>0</v>
      </c>
      <c r="EJ1000" s="210">
        <f t="shared" ca="1" si="1665"/>
        <v>0</v>
      </c>
      <c r="EK1000" s="210">
        <f t="shared" ca="1" si="1665"/>
        <v>0</v>
      </c>
      <c r="EL1000" s="210">
        <f t="shared" ca="1" si="1665"/>
        <v>0</v>
      </c>
      <c r="EM1000" s="210">
        <f t="shared" ca="1" si="1665"/>
        <v>0</v>
      </c>
      <c r="EN1000" s="210">
        <f t="shared" ca="1" si="1665"/>
        <v>0</v>
      </c>
      <c r="EO1000" s="210">
        <f t="shared" ca="1" si="1665"/>
        <v>0</v>
      </c>
      <c r="EP1000" s="210">
        <f t="shared" ca="1" si="1665"/>
        <v>0</v>
      </c>
      <c r="EQ1000" s="210">
        <f t="shared" ca="1" si="1665"/>
        <v>0</v>
      </c>
      <c r="ER1000" s="210">
        <f t="shared" ca="1" si="1665"/>
        <v>0</v>
      </c>
      <c r="ES1000" s="210">
        <f t="shared" ca="1" si="1665"/>
        <v>0.72887075990806249</v>
      </c>
      <c r="ET1000" s="210">
        <f t="shared" ca="1" si="1665"/>
        <v>0</v>
      </c>
      <c r="EU1000" s="210">
        <f t="shared" ca="1" si="1665"/>
        <v>0</v>
      </c>
      <c r="EV1000" s="210">
        <f t="shared" ca="1" si="1665"/>
        <v>0</v>
      </c>
      <c r="EW1000" s="210">
        <f t="shared" ca="1" si="1665"/>
        <v>0</v>
      </c>
      <c r="EX1000" s="210">
        <f t="shared" ca="1" si="1666"/>
        <v>0</v>
      </c>
      <c r="EY1000" s="210">
        <f t="shared" ca="1" si="1666"/>
        <v>0</v>
      </c>
      <c r="EZ1000" s="210">
        <f t="shared" ca="1" si="1666"/>
        <v>0</v>
      </c>
      <c r="FA1000" s="210">
        <f t="shared" ca="1" si="1666"/>
        <v>0</v>
      </c>
      <c r="FB1000" s="210">
        <f t="shared" ca="1" si="1666"/>
        <v>0</v>
      </c>
      <c r="FC1000" s="210">
        <f t="shared" ca="1" si="1666"/>
        <v>0.16295869936746507</v>
      </c>
      <c r="FD1000" s="210">
        <f t="shared" ca="1" si="1666"/>
        <v>0</v>
      </c>
      <c r="FE1000" s="210">
        <f t="shared" ca="1" si="1666"/>
        <v>0</v>
      </c>
      <c r="FF1000" s="210">
        <f t="shared" ca="1" si="1666"/>
        <v>0</v>
      </c>
      <c r="FG1000" s="210">
        <f t="shared" ca="1" si="1666"/>
        <v>0</v>
      </c>
      <c r="FH1000" s="210">
        <f t="shared" ca="1" si="1666"/>
        <v>0</v>
      </c>
      <c r="FI1000" s="210">
        <f t="shared" ca="1" si="1666"/>
        <v>0</v>
      </c>
      <c r="FJ1000" s="210">
        <f t="shared" ca="1" si="1666"/>
        <v>0</v>
      </c>
      <c r="FK1000" s="210">
        <f t="shared" ca="1" si="1666"/>
        <v>0</v>
      </c>
      <c r="FL1000" s="210">
        <f t="shared" ca="1" si="1666"/>
        <v>0</v>
      </c>
      <c r="FM1000" s="210">
        <f t="shared" ca="1" si="1666"/>
        <v>0</v>
      </c>
      <c r="FN1000" s="210">
        <f t="shared" ca="1" si="1608"/>
        <v>4</v>
      </c>
      <c r="FO1000" s="210">
        <f t="shared" ca="1" si="1635"/>
        <v>1.3942325740994777</v>
      </c>
      <c r="FP1000" s="210">
        <f t="shared" ca="1" si="1652"/>
        <v>0</v>
      </c>
      <c r="FQ1000" s="210">
        <f t="shared" ca="1" si="1652"/>
        <v>0</v>
      </c>
      <c r="FR1000" s="210">
        <f t="shared" ca="1" si="1652"/>
        <v>0</v>
      </c>
      <c r="FS1000" s="210">
        <f t="shared" ca="1" si="1652"/>
        <v>0</v>
      </c>
      <c r="FT1000" s="210">
        <f t="shared" ca="1" si="1652"/>
        <v>0</v>
      </c>
      <c r="FU1000" s="210">
        <f t="shared" ca="1" si="1652"/>
        <v>0</v>
      </c>
      <c r="FV1000" s="210">
        <f t="shared" ca="1" si="1652"/>
        <v>0</v>
      </c>
      <c r="FW1000" s="210">
        <f t="shared" ca="1" si="1652"/>
        <v>0</v>
      </c>
      <c r="FX1000" s="210">
        <f t="shared" ca="1" si="1652"/>
        <v>1.4654272092345204E-2</v>
      </c>
      <c r="FY1000" s="210">
        <f t="shared" ca="1" si="1652"/>
        <v>0</v>
      </c>
      <c r="FZ1000" s="210">
        <f t="shared" ca="1" si="1652"/>
        <v>0</v>
      </c>
      <c r="GA1000" s="210">
        <f t="shared" ca="1" si="1652"/>
        <v>0</v>
      </c>
      <c r="GB1000" s="210">
        <f t="shared" ca="1" si="1652"/>
        <v>0</v>
      </c>
      <c r="GC1000" s="210">
        <f t="shared" ca="1" si="1652"/>
        <v>0</v>
      </c>
      <c r="GD1000" s="210">
        <f t="shared" ca="1" si="1652"/>
        <v>0</v>
      </c>
      <c r="GE1000" s="210">
        <f t="shared" ca="1" si="1652"/>
        <v>0</v>
      </c>
      <c r="GF1000" s="210">
        <f t="shared" ca="1" si="1651"/>
        <v>0</v>
      </c>
      <c r="GG1000" s="210">
        <f t="shared" ca="1" si="1651"/>
        <v>0</v>
      </c>
      <c r="GH1000" s="210">
        <f t="shared" ca="1" si="1651"/>
        <v>0</v>
      </c>
      <c r="GI1000" s="210">
        <f t="shared" ca="1" si="1651"/>
        <v>0</v>
      </c>
      <c r="GJ1000" s="210">
        <f t="shared" ca="1" si="1651"/>
        <v>0</v>
      </c>
      <c r="GK1000" s="210">
        <f t="shared" ca="1" si="1651"/>
        <v>0</v>
      </c>
      <c r="GL1000" s="210">
        <f t="shared" ca="1" si="1651"/>
        <v>0</v>
      </c>
      <c r="GM1000" s="210">
        <f t="shared" ca="1" si="1651"/>
        <v>0</v>
      </c>
      <c r="GN1000" s="210">
        <f t="shared" ca="1" si="1651"/>
        <v>0</v>
      </c>
      <c r="GO1000" s="210">
        <f t="shared" ca="1" si="1651"/>
        <v>0</v>
      </c>
      <c r="GP1000" s="210">
        <f t="shared" ca="1" si="1651"/>
        <v>0</v>
      </c>
      <c r="GQ1000" s="210">
        <f t="shared" ca="1" si="1651"/>
        <v>0</v>
      </c>
      <c r="GR1000" s="210">
        <f t="shared" ca="1" si="1651"/>
        <v>0</v>
      </c>
      <c r="GS1000" s="210">
        <f t="shared" ca="1" si="1651"/>
        <v>0</v>
      </c>
      <c r="GT1000" s="210">
        <f t="shared" ca="1" si="1651"/>
        <v>0</v>
      </c>
      <c r="GU1000" s="210">
        <f t="shared" ca="1" si="1661"/>
        <v>0</v>
      </c>
      <c r="GV1000" s="210">
        <f t="shared" ca="1" si="1661"/>
        <v>0</v>
      </c>
      <c r="GW1000" s="210">
        <f t="shared" ca="1" si="1661"/>
        <v>0</v>
      </c>
      <c r="GX1000" s="210">
        <f t="shared" ca="1" si="1661"/>
        <v>0</v>
      </c>
      <c r="GY1000" s="210">
        <f t="shared" ca="1" si="1661"/>
        <v>0</v>
      </c>
      <c r="GZ1000" s="210">
        <f t="shared" ca="1" si="1661"/>
        <v>0</v>
      </c>
      <c r="HA1000" s="210">
        <f t="shared" ca="1" si="1661"/>
        <v>0</v>
      </c>
      <c r="HB1000" s="210">
        <f t="shared" ca="1" si="1661"/>
        <v>0</v>
      </c>
      <c r="HC1000" s="210">
        <f t="shared" ca="1" si="1661"/>
        <v>0</v>
      </c>
      <c r="HD1000" s="210">
        <f t="shared" ca="1" si="1661"/>
        <v>0</v>
      </c>
      <c r="HE1000" s="210">
        <f t="shared" ca="1" si="1661"/>
        <v>0</v>
      </c>
      <c r="HF1000" s="210">
        <f t="shared" ca="1" si="1661"/>
        <v>0</v>
      </c>
      <c r="HG1000" s="210">
        <f t="shared" ca="1" si="1661"/>
        <v>0</v>
      </c>
      <c r="HH1000" s="210">
        <f t="shared" ca="1" si="1661"/>
        <v>0</v>
      </c>
      <c r="HI1000" s="210">
        <f t="shared" ca="1" si="1661"/>
        <v>0</v>
      </c>
      <c r="HJ1000" s="210">
        <f t="shared" ca="1" si="1661"/>
        <v>0</v>
      </c>
      <c r="HK1000" s="210">
        <f t="shared" ca="1" si="1656"/>
        <v>0</v>
      </c>
      <c r="HL1000" s="210">
        <f t="shared" ca="1" si="1656"/>
        <v>0</v>
      </c>
      <c r="HM1000" s="210">
        <f t="shared" ca="1" si="1656"/>
        <v>0</v>
      </c>
      <c r="HN1000" s="210">
        <f t="shared" ca="1" si="1656"/>
        <v>6.9866515744764603E-3</v>
      </c>
      <c r="HO1000" s="210">
        <f t="shared" ca="1" si="1656"/>
        <v>0</v>
      </c>
      <c r="HP1000" s="210">
        <f t="shared" ca="1" si="1656"/>
        <v>0</v>
      </c>
      <c r="HQ1000" s="210">
        <f t="shared" ca="1" si="1656"/>
        <v>0</v>
      </c>
      <c r="HR1000" s="210">
        <f t="shared" ca="1" si="1656"/>
        <v>0</v>
      </c>
      <c r="HS1000" s="210">
        <f t="shared" ca="1" si="1656"/>
        <v>0</v>
      </c>
      <c r="HT1000" s="210">
        <f t="shared" ca="1" si="1656"/>
        <v>0</v>
      </c>
      <c r="HU1000" s="210">
        <f t="shared" ca="1" si="1656"/>
        <v>0</v>
      </c>
      <c r="HV1000" s="210">
        <f t="shared" ca="1" si="1656"/>
        <v>0.79389538500328838</v>
      </c>
      <c r="HW1000" s="210">
        <f t="shared" ca="1" si="1656"/>
        <v>0</v>
      </c>
      <c r="HX1000" s="210">
        <f t="shared" ca="1" si="1609"/>
        <v>3</v>
      </c>
      <c r="HY1000" s="210">
        <f t="shared" ca="1" si="1610"/>
        <v>0.81553630867011007</v>
      </c>
      <c r="HZ1000" s="210">
        <f t="shared" ca="1" si="1657"/>
        <v>0</v>
      </c>
      <c r="IA1000" s="210">
        <f t="shared" ca="1" si="1657"/>
        <v>0</v>
      </c>
      <c r="IB1000" s="210">
        <f t="shared" ca="1" si="1657"/>
        <v>0</v>
      </c>
      <c r="IC1000" s="210">
        <f t="shared" ca="1" si="1657"/>
        <v>0.74132752385729195</v>
      </c>
      <c r="ID1000" s="210">
        <f t="shared" ca="1" si="1657"/>
        <v>0</v>
      </c>
      <c r="IE1000" s="210">
        <f t="shared" ca="1" si="1657"/>
        <v>0</v>
      </c>
      <c r="IF1000" s="210">
        <f t="shared" ca="1" si="1657"/>
        <v>0</v>
      </c>
      <c r="IG1000" s="210">
        <f t="shared" ca="1" si="1657"/>
        <v>0</v>
      </c>
      <c r="IH1000" s="210">
        <f t="shared" ca="1" si="1657"/>
        <v>0</v>
      </c>
      <c r="II1000" s="210">
        <f t="shared" ca="1" si="1657"/>
        <v>0</v>
      </c>
      <c r="IJ1000" s="210">
        <f t="shared" ca="1" si="1657"/>
        <v>0</v>
      </c>
      <c r="IK1000" s="210">
        <f t="shared" ca="1" si="1657"/>
        <v>0</v>
      </c>
      <c r="IL1000" s="210">
        <f t="shared" ca="1" si="1657"/>
        <v>0</v>
      </c>
      <c r="IM1000" s="210">
        <f t="shared" ca="1" si="1657"/>
        <v>0</v>
      </c>
      <c r="IN1000" s="210">
        <f t="shared" ca="1" si="1657"/>
        <v>0</v>
      </c>
      <c r="IO1000" s="210">
        <f t="shared" ca="1" si="1657"/>
        <v>0</v>
      </c>
      <c r="IP1000" s="210">
        <f t="shared" ca="1" si="1654"/>
        <v>0</v>
      </c>
      <c r="IQ1000" s="210">
        <f t="shared" ca="1" si="1654"/>
        <v>0</v>
      </c>
      <c r="IR1000" s="210">
        <f t="shared" ca="1" si="1654"/>
        <v>0</v>
      </c>
      <c r="IS1000" s="210">
        <f t="shared" ca="1" si="1654"/>
        <v>3.8645221849843238E-2</v>
      </c>
      <c r="IT1000" s="210">
        <f t="shared" ca="1" si="1654"/>
        <v>0</v>
      </c>
      <c r="IU1000" s="210">
        <f t="shared" ca="1" si="1654"/>
        <v>0</v>
      </c>
      <c r="IV1000" s="210">
        <f t="shared" ca="1" si="1654"/>
        <v>0</v>
      </c>
      <c r="IW1000" s="210">
        <f t="shared" ca="1" si="1654"/>
        <v>0</v>
      </c>
      <c r="IX1000" s="210">
        <f t="shared" ca="1" si="1654"/>
        <v>0</v>
      </c>
      <c r="IY1000" s="210">
        <f t="shared" ca="1" si="1654"/>
        <v>0</v>
      </c>
      <c r="IZ1000" s="210">
        <f t="shared" ca="1" si="1654"/>
        <v>0</v>
      </c>
      <c r="JA1000" s="210">
        <f t="shared" ca="1" si="1654"/>
        <v>0</v>
      </c>
      <c r="JB1000" s="210">
        <f t="shared" ca="1" si="1654"/>
        <v>0</v>
      </c>
      <c r="JC1000" s="210">
        <f t="shared" ca="1" si="1654"/>
        <v>0</v>
      </c>
      <c r="JD1000" s="210">
        <f t="shared" ca="1" si="1654"/>
        <v>0</v>
      </c>
      <c r="JE1000" s="210">
        <f t="shared" ca="1" si="1649"/>
        <v>0</v>
      </c>
      <c r="JF1000" s="210">
        <f t="shared" ca="1" si="1649"/>
        <v>0</v>
      </c>
      <c r="JG1000" s="210">
        <f t="shared" ca="1" si="1649"/>
        <v>0</v>
      </c>
      <c r="JH1000" s="210">
        <f t="shared" ca="1" si="1649"/>
        <v>0</v>
      </c>
      <c r="JI1000" s="210">
        <f t="shared" ca="1" si="1649"/>
        <v>0</v>
      </c>
      <c r="JJ1000" s="210">
        <f t="shared" ca="1" si="1649"/>
        <v>0</v>
      </c>
      <c r="JK1000" s="210">
        <f t="shared" ca="1" si="1649"/>
        <v>0</v>
      </c>
      <c r="JL1000" s="210">
        <f t="shared" ca="1" si="1649"/>
        <v>0</v>
      </c>
      <c r="JM1000" s="210">
        <f t="shared" ca="1" si="1649"/>
        <v>0</v>
      </c>
      <c r="JN1000" s="210">
        <f t="shared" ca="1" si="1611"/>
        <v>2</v>
      </c>
      <c r="JO1000" s="210">
        <f t="shared" ca="1" si="1612"/>
        <v>0.77997274570713515</v>
      </c>
      <c r="JP1000" s="210">
        <f t="shared" ca="1" si="1667"/>
        <v>0</v>
      </c>
      <c r="JQ1000" s="210">
        <f t="shared" ca="1" si="1667"/>
        <v>0</v>
      </c>
      <c r="JR1000" s="210">
        <f t="shared" ca="1" si="1667"/>
        <v>0</v>
      </c>
      <c r="JS1000" s="210">
        <f t="shared" ca="1" si="1667"/>
        <v>0</v>
      </c>
      <c r="JT1000" s="210">
        <f t="shared" ca="1" si="1667"/>
        <v>0</v>
      </c>
      <c r="JU1000" s="210">
        <f t="shared" ca="1" si="1667"/>
        <v>0</v>
      </c>
      <c r="JV1000" s="210">
        <f t="shared" ca="1" si="1667"/>
        <v>0</v>
      </c>
      <c r="JW1000" s="210">
        <f t="shared" ca="1" si="1667"/>
        <v>0.99998271343228995</v>
      </c>
      <c r="JX1000" s="210">
        <f t="shared" ca="1" si="1667"/>
        <v>0</v>
      </c>
      <c r="JY1000" s="210">
        <f t="shared" ca="1" si="1667"/>
        <v>0</v>
      </c>
      <c r="JZ1000" s="210">
        <f t="shared" ca="1" si="1667"/>
        <v>0</v>
      </c>
      <c r="KA1000" s="210">
        <f t="shared" ca="1" si="1667"/>
        <v>0.44671290694039717</v>
      </c>
      <c r="KB1000" s="210">
        <f t="shared" ca="1" si="1667"/>
        <v>0</v>
      </c>
      <c r="KC1000" s="210">
        <f t="shared" ca="1" si="1667"/>
        <v>0</v>
      </c>
      <c r="KD1000" s="210">
        <f t="shared" ca="1" si="1667"/>
        <v>0.24567074863346913</v>
      </c>
      <c r="KE1000" s="210">
        <f t="shared" ca="1" si="1667"/>
        <v>0.96396119417801263</v>
      </c>
      <c r="KF1000" s="210">
        <f t="shared" ca="1" si="1662"/>
        <v>0</v>
      </c>
      <c r="KG1000" s="210">
        <f t="shared" ca="1" si="1662"/>
        <v>0.99817298829164325</v>
      </c>
      <c r="KH1000" s="210">
        <f t="shared" ca="1" si="1662"/>
        <v>0</v>
      </c>
      <c r="KI1000" s="210">
        <f t="shared" ca="1" si="1662"/>
        <v>0.1090037321586667</v>
      </c>
      <c r="KJ1000" s="210">
        <f t="shared" ca="1" si="1662"/>
        <v>0</v>
      </c>
      <c r="KK1000" s="210">
        <f t="shared" ca="1" si="1662"/>
        <v>0</v>
      </c>
      <c r="KL1000" s="210">
        <f t="shared" ca="1" si="1662"/>
        <v>0</v>
      </c>
      <c r="KM1000" s="210">
        <f t="shared" ca="1" si="1662"/>
        <v>0</v>
      </c>
      <c r="KN1000" s="210">
        <f t="shared" ca="1" si="1662"/>
        <v>0</v>
      </c>
      <c r="KO1000" s="210">
        <f t="shared" ca="1" si="1662"/>
        <v>0</v>
      </c>
      <c r="KP1000" s="210">
        <f t="shared" ca="1" si="1662"/>
        <v>1.3481049989245559E-2</v>
      </c>
      <c r="KQ1000" s="210">
        <f t="shared" ca="1" si="1662"/>
        <v>0</v>
      </c>
      <c r="KR1000" s="210">
        <f t="shared" ca="1" si="1662"/>
        <v>0</v>
      </c>
      <c r="KS1000" s="210">
        <f t="shared" ca="1" si="1662"/>
        <v>0</v>
      </c>
      <c r="KT1000" s="210">
        <f t="shared" ca="1" si="1613"/>
        <v>7</v>
      </c>
      <c r="KU1000" s="210">
        <f t="shared" ca="1" si="1614"/>
        <v>3.7769853336237245</v>
      </c>
      <c r="KV1000" s="210">
        <f t="shared" ca="1" si="1672"/>
        <v>0.31823801832130594</v>
      </c>
      <c r="KW1000" s="210">
        <f t="shared" ca="1" si="1672"/>
        <v>0.23731874555640853</v>
      </c>
      <c r="KX1000" s="210">
        <f t="shared" ca="1" si="1672"/>
        <v>0.87997447623811775</v>
      </c>
      <c r="KY1000" s="210">
        <f t="shared" ca="1" si="1672"/>
        <v>0</v>
      </c>
      <c r="KZ1000" s="210">
        <f t="shared" ca="1" si="1672"/>
        <v>0</v>
      </c>
      <c r="LA1000" s="210">
        <f t="shared" ca="1" si="1672"/>
        <v>0</v>
      </c>
      <c r="LB1000" s="210">
        <f t="shared" ca="1" si="1672"/>
        <v>2.9540586266490131E-4</v>
      </c>
      <c r="LC1000" s="210">
        <f t="shared" ca="1" si="1672"/>
        <v>0</v>
      </c>
      <c r="LD1000" s="210">
        <f t="shared" ca="1" si="1672"/>
        <v>0</v>
      </c>
      <c r="LE1000" s="210">
        <f t="shared" ca="1" si="1672"/>
        <v>0</v>
      </c>
      <c r="LF1000" s="210">
        <f t="shared" ca="1" si="1615"/>
        <v>4</v>
      </c>
      <c r="LG1000" s="210">
        <f t="shared" ca="1" si="1616"/>
        <v>1.4358266459784972</v>
      </c>
      <c r="LH1000" s="210">
        <f t="shared" ca="1" si="1620"/>
        <v>23</v>
      </c>
      <c r="LI1000" s="210">
        <f t="shared" ca="1" si="1620"/>
        <v>8.8712924718785313</v>
      </c>
    </row>
    <row r="1001" spans="2:321" x14ac:dyDescent="0.3">
      <c r="B1001"/>
      <c r="C1001" s="210">
        <f ca="1">'5. Vasichek'!C1001</f>
        <v>-0.51630059997643452</v>
      </c>
      <c r="D1001" s="210">
        <f t="shared" ca="1" si="1671"/>
        <v>3.5126666529581949E-2</v>
      </c>
      <c r="E1001" s="210">
        <f t="shared" ca="1" si="1671"/>
        <v>0</v>
      </c>
      <c r="F1001" s="210">
        <f t="shared" ca="1" si="1671"/>
        <v>0</v>
      </c>
      <c r="G1001" s="210">
        <f t="shared" ca="1" si="1671"/>
        <v>0</v>
      </c>
      <c r="H1001" s="210">
        <f t="shared" ca="1" si="1671"/>
        <v>0</v>
      </c>
      <c r="I1001" s="210">
        <f t="shared" ca="1" si="1671"/>
        <v>0</v>
      </c>
      <c r="J1001" s="210">
        <f t="shared" ca="1" si="1671"/>
        <v>0</v>
      </c>
      <c r="K1001" s="210">
        <f t="shared" ca="1" si="1671"/>
        <v>0</v>
      </c>
      <c r="L1001" s="210">
        <f t="shared" ca="1" si="1671"/>
        <v>0</v>
      </c>
      <c r="M1001" s="210">
        <f t="shared" ca="1" si="1671"/>
        <v>0</v>
      </c>
      <c r="N1001" s="210">
        <f t="shared" ca="1" si="1618"/>
        <v>1</v>
      </c>
      <c r="O1001" s="210">
        <f t="shared" ca="1" si="1605"/>
        <v>3.5126666529581949E-2</v>
      </c>
      <c r="P1001" s="210">
        <f t="shared" ca="1" si="1663"/>
        <v>0</v>
      </c>
      <c r="Q1001" s="210">
        <f t="shared" ca="1" si="1663"/>
        <v>0</v>
      </c>
      <c r="R1001" s="210">
        <f t="shared" ca="1" si="1663"/>
        <v>0</v>
      </c>
      <c r="S1001" s="210">
        <f t="shared" ca="1" si="1663"/>
        <v>0</v>
      </c>
      <c r="T1001" s="210">
        <f t="shared" ca="1" si="1663"/>
        <v>0</v>
      </c>
      <c r="U1001" s="210">
        <f t="shared" ca="1" si="1663"/>
        <v>0</v>
      </c>
      <c r="V1001" s="210">
        <f t="shared" ca="1" si="1663"/>
        <v>0</v>
      </c>
      <c r="W1001" s="210">
        <f t="shared" ca="1" si="1663"/>
        <v>0</v>
      </c>
      <c r="X1001" s="210">
        <f t="shared" ca="1" si="1663"/>
        <v>0</v>
      </c>
      <c r="Y1001" s="210">
        <f t="shared" ca="1" si="1663"/>
        <v>0</v>
      </c>
      <c r="Z1001" s="210">
        <f t="shared" ca="1" si="1663"/>
        <v>0</v>
      </c>
      <c r="AA1001" s="210">
        <f t="shared" ca="1" si="1663"/>
        <v>0</v>
      </c>
      <c r="AB1001" s="210">
        <f t="shared" ca="1" si="1663"/>
        <v>0</v>
      </c>
      <c r="AC1001" s="210">
        <f t="shared" ca="1" si="1663"/>
        <v>0</v>
      </c>
      <c r="AD1001" s="210">
        <f t="shared" ca="1" si="1663"/>
        <v>0</v>
      </c>
      <c r="AE1001" s="210">
        <f t="shared" ca="1" si="1663"/>
        <v>0</v>
      </c>
      <c r="AF1001" s="210">
        <f t="shared" ca="1" si="1658"/>
        <v>0</v>
      </c>
      <c r="AG1001" s="210">
        <f t="shared" ca="1" si="1658"/>
        <v>0</v>
      </c>
      <c r="AH1001" s="210">
        <f t="shared" ca="1" si="1658"/>
        <v>0</v>
      </c>
      <c r="AI1001" s="210">
        <f t="shared" ca="1" si="1658"/>
        <v>0</v>
      </c>
      <c r="AJ1001" s="210">
        <f t="shared" ca="1" si="1658"/>
        <v>0</v>
      </c>
      <c r="AK1001" s="210">
        <f t="shared" ca="1" si="1658"/>
        <v>0</v>
      </c>
      <c r="AL1001" s="210">
        <f t="shared" ca="1" si="1658"/>
        <v>0</v>
      </c>
      <c r="AM1001" s="210">
        <f t="shared" ca="1" si="1658"/>
        <v>0</v>
      </c>
      <c r="AN1001" s="210">
        <f t="shared" ca="1" si="1658"/>
        <v>0.18153876649503303</v>
      </c>
      <c r="AO1001" s="210">
        <f t="shared" ca="1" si="1658"/>
        <v>0</v>
      </c>
      <c r="AP1001" s="210">
        <f t="shared" ca="1" si="1658"/>
        <v>0</v>
      </c>
      <c r="AQ1001" s="210">
        <f t="shared" ca="1" si="1658"/>
        <v>0</v>
      </c>
      <c r="AR1001" s="210">
        <f t="shared" ca="1" si="1658"/>
        <v>0</v>
      </c>
      <c r="AS1001" s="210">
        <f t="shared" ca="1" si="1658"/>
        <v>0</v>
      </c>
      <c r="AT1001" s="210">
        <f t="array" aca="1" ref="AT1001" ca="1">COUNTIF(P1001:AS1001,"&gt;"&amp;0)</f>
        <v>1</v>
      </c>
      <c r="AU1001" s="210">
        <f t="shared" ca="1" si="1606"/>
        <v>0.18153876649503303</v>
      </c>
      <c r="AV1001" s="210">
        <f t="shared" ca="1" si="1655"/>
        <v>0</v>
      </c>
      <c r="AW1001" s="210">
        <f t="shared" ca="1" si="1655"/>
        <v>0</v>
      </c>
      <c r="AX1001" s="210">
        <f t="shared" ca="1" si="1655"/>
        <v>0</v>
      </c>
      <c r="AY1001" s="210">
        <f t="shared" ca="1" si="1655"/>
        <v>0</v>
      </c>
      <c r="AZ1001" s="210">
        <f t="shared" ca="1" si="1655"/>
        <v>0</v>
      </c>
      <c r="BA1001" s="210">
        <f t="shared" ca="1" si="1655"/>
        <v>0</v>
      </c>
      <c r="BB1001" s="210">
        <f t="shared" ca="1" si="1655"/>
        <v>0</v>
      </c>
      <c r="BC1001" s="210">
        <f t="shared" ca="1" si="1655"/>
        <v>0</v>
      </c>
      <c r="BD1001" s="210">
        <f t="shared" ca="1" si="1655"/>
        <v>0</v>
      </c>
      <c r="BE1001" s="210">
        <f t="shared" ca="1" si="1655"/>
        <v>0.9996619392867534</v>
      </c>
      <c r="BF1001" s="210">
        <f t="shared" ca="1" si="1655"/>
        <v>0</v>
      </c>
      <c r="BG1001" s="210">
        <f t="shared" ca="1" si="1655"/>
        <v>0</v>
      </c>
      <c r="BH1001" s="210">
        <f t="shared" ca="1" si="1655"/>
        <v>0</v>
      </c>
      <c r="BI1001" s="210">
        <f t="shared" ca="1" si="1655"/>
        <v>0</v>
      </c>
      <c r="BJ1001" s="210">
        <f t="shared" ca="1" si="1655"/>
        <v>0</v>
      </c>
      <c r="BK1001" s="210">
        <f t="shared" ca="1" si="1655"/>
        <v>0</v>
      </c>
      <c r="BL1001" s="210">
        <f t="shared" ca="1" si="1653"/>
        <v>0</v>
      </c>
      <c r="BM1001" s="210">
        <f t="shared" ca="1" si="1653"/>
        <v>0</v>
      </c>
      <c r="BN1001" s="210">
        <f t="shared" ca="1" si="1653"/>
        <v>0</v>
      </c>
      <c r="BO1001" s="210">
        <f t="shared" ca="1" si="1653"/>
        <v>0</v>
      </c>
      <c r="BP1001" s="210">
        <f t="shared" ca="1" si="1653"/>
        <v>0</v>
      </c>
      <c r="BQ1001" s="210">
        <f t="shared" ca="1" si="1653"/>
        <v>0</v>
      </c>
      <c r="BR1001" s="210">
        <f t="shared" ca="1" si="1653"/>
        <v>0</v>
      </c>
      <c r="BS1001" s="210">
        <f t="shared" ca="1" si="1653"/>
        <v>0</v>
      </c>
      <c r="BT1001" s="210">
        <f t="shared" ca="1" si="1653"/>
        <v>0</v>
      </c>
      <c r="BU1001" s="210">
        <f t="shared" ca="1" si="1653"/>
        <v>0</v>
      </c>
      <c r="BV1001" s="210">
        <f t="shared" ca="1" si="1653"/>
        <v>0</v>
      </c>
      <c r="BW1001" s="210">
        <f t="shared" ca="1" si="1653"/>
        <v>0</v>
      </c>
      <c r="BX1001" s="210">
        <f t="shared" ca="1" si="1653"/>
        <v>0</v>
      </c>
      <c r="BY1001" s="210">
        <f t="shared" ca="1" si="1653"/>
        <v>0</v>
      </c>
      <c r="BZ1001" s="210">
        <f t="shared" ca="1" si="1653"/>
        <v>0</v>
      </c>
      <c r="CA1001" s="210">
        <f t="shared" ca="1" si="1647"/>
        <v>0</v>
      </c>
      <c r="CB1001" s="210">
        <f t="shared" ca="1" si="1647"/>
        <v>0.99997327842950168</v>
      </c>
      <c r="CC1001" s="210">
        <f t="shared" ca="1" si="1647"/>
        <v>0</v>
      </c>
      <c r="CD1001" s="210">
        <f t="shared" ca="1" si="1647"/>
        <v>0.54350432219477429</v>
      </c>
      <c r="CE1001" s="210">
        <f t="shared" ca="1" si="1647"/>
        <v>0</v>
      </c>
      <c r="CF1001" s="210">
        <f t="shared" ca="1" si="1647"/>
        <v>0</v>
      </c>
      <c r="CG1001" s="210">
        <f t="shared" ca="1" si="1647"/>
        <v>0</v>
      </c>
      <c r="CH1001" s="210">
        <f t="shared" ca="1" si="1647"/>
        <v>0</v>
      </c>
      <c r="CI1001" s="210">
        <f t="shared" ca="1" si="1647"/>
        <v>0</v>
      </c>
      <c r="CJ1001" s="210">
        <f t="array" aca="1" ref="CJ1001" ca="1">COUNTIF(AV1001:CI1001,"&gt;"&amp;0)</f>
        <v>3</v>
      </c>
      <c r="CK1001" s="210">
        <f t="shared" ca="1" si="1607"/>
        <v>2.5431395399110293</v>
      </c>
      <c r="CL1001" s="210">
        <f t="shared" ca="1" si="1650"/>
        <v>0.86275851058030317</v>
      </c>
      <c r="CM1001" s="210">
        <f t="shared" ca="1" si="1650"/>
        <v>0</v>
      </c>
      <c r="CN1001" s="210">
        <f t="shared" ca="1" si="1650"/>
        <v>0</v>
      </c>
      <c r="CO1001" s="210">
        <f t="shared" ca="1" si="1650"/>
        <v>0</v>
      </c>
      <c r="CP1001" s="210">
        <f t="shared" ca="1" si="1650"/>
        <v>0</v>
      </c>
      <c r="CQ1001" s="210">
        <f t="shared" ca="1" si="1650"/>
        <v>0</v>
      </c>
      <c r="CR1001" s="210">
        <f t="shared" ca="1" si="1650"/>
        <v>0</v>
      </c>
      <c r="CS1001" s="210">
        <f t="shared" ca="1" si="1650"/>
        <v>0</v>
      </c>
      <c r="CT1001" s="210">
        <f t="shared" ca="1" si="1650"/>
        <v>0</v>
      </c>
      <c r="CU1001" s="210">
        <f t="shared" ca="1" si="1650"/>
        <v>0</v>
      </c>
      <c r="CV1001" s="210">
        <f t="shared" ca="1" si="1650"/>
        <v>0</v>
      </c>
      <c r="CW1001" s="210">
        <f t="shared" ca="1" si="1650"/>
        <v>0</v>
      </c>
      <c r="CX1001" s="210">
        <f t="shared" ca="1" si="1650"/>
        <v>0</v>
      </c>
      <c r="CY1001" s="210">
        <f t="shared" ca="1" si="1650"/>
        <v>0</v>
      </c>
      <c r="CZ1001" s="210">
        <f t="shared" ca="1" si="1650"/>
        <v>0</v>
      </c>
      <c r="DA1001" s="210">
        <f t="shared" ref="DA1001:DP1032" ca="1" si="1673">IF(RAND()&lt;=$F$54,(1-(1-RAND())^(1/$G$57))^(1/$I$57),0)</f>
        <v>0</v>
      </c>
      <c r="DB1001" s="210">
        <f t="shared" ca="1" si="1668"/>
        <v>0</v>
      </c>
      <c r="DC1001" s="210">
        <f t="shared" ca="1" si="1668"/>
        <v>0</v>
      </c>
      <c r="DD1001" s="210">
        <f t="shared" ca="1" si="1668"/>
        <v>0</v>
      </c>
      <c r="DE1001" s="210">
        <f t="shared" ca="1" si="1668"/>
        <v>0</v>
      </c>
      <c r="DF1001" s="210">
        <f t="shared" ca="1" si="1668"/>
        <v>0</v>
      </c>
      <c r="DG1001" s="210">
        <f t="shared" ca="1" si="1668"/>
        <v>0</v>
      </c>
      <c r="DH1001" s="210">
        <f t="shared" ca="1" si="1668"/>
        <v>0</v>
      </c>
      <c r="DI1001" s="210">
        <f t="shared" ca="1" si="1668"/>
        <v>0</v>
      </c>
      <c r="DJ1001" s="210">
        <f t="shared" ca="1" si="1668"/>
        <v>0</v>
      </c>
      <c r="DK1001" s="210">
        <f t="shared" ca="1" si="1668"/>
        <v>0</v>
      </c>
      <c r="DL1001" s="210">
        <f t="shared" ca="1" si="1668"/>
        <v>0</v>
      </c>
      <c r="DM1001" s="210">
        <f t="shared" ca="1" si="1668"/>
        <v>0</v>
      </c>
      <c r="DN1001" s="210">
        <f t="shared" ca="1" si="1668"/>
        <v>0</v>
      </c>
      <c r="DO1001" s="210">
        <f t="shared" ca="1" si="1668"/>
        <v>0</v>
      </c>
      <c r="DP1001" s="210">
        <f t="shared" ca="1" si="1668"/>
        <v>0</v>
      </c>
      <c r="DQ1001" s="210">
        <f t="shared" ca="1" si="1664"/>
        <v>0</v>
      </c>
      <c r="DR1001" s="210">
        <f t="shared" ca="1" si="1664"/>
        <v>0</v>
      </c>
      <c r="DS1001" s="210">
        <f t="shared" ca="1" si="1664"/>
        <v>0</v>
      </c>
      <c r="DT1001" s="210">
        <f t="shared" ca="1" si="1664"/>
        <v>0</v>
      </c>
      <c r="DU1001" s="210">
        <f t="shared" ca="1" si="1664"/>
        <v>0</v>
      </c>
      <c r="DV1001" s="210">
        <f t="shared" ca="1" si="1664"/>
        <v>0</v>
      </c>
      <c r="DW1001" s="210">
        <f t="shared" ca="1" si="1664"/>
        <v>0</v>
      </c>
      <c r="DX1001" s="210">
        <f t="shared" ca="1" si="1664"/>
        <v>0</v>
      </c>
      <c r="DY1001" s="210">
        <f t="shared" ca="1" si="1664"/>
        <v>0</v>
      </c>
      <c r="DZ1001" s="210">
        <f t="shared" ca="1" si="1664"/>
        <v>0</v>
      </c>
      <c r="EA1001" s="210">
        <f t="shared" ca="1" si="1664"/>
        <v>0</v>
      </c>
      <c r="EB1001" s="210">
        <f t="shared" ca="1" si="1664"/>
        <v>0</v>
      </c>
      <c r="EC1001" s="210">
        <f t="shared" ca="1" si="1664"/>
        <v>0</v>
      </c>
      <c r="ED1001" s="210">
        <f t="shared" ca="1" si="1664"/>
        <v>0</v>
      </c>
      <c r="EE1001" s="210">
        <f t="shared" ca="1" si="1664"/>
        <v>0</v>
      </c>
      <c r="EF1001" s="210">
        <f t="shared" ca="1" si="1664"/>
        <v>0</v>
      </c>
      <c r="EG1001" s="210">
        <f t="shared" ca="1" si="1633"/>
        <v>0</v>
      </c>
      <c r="EH1001" s="210">
        <f t="shared" ca="1" si="1665"/>
        <v>0</v>
      </c>
      <c r="EI1001" s="210">
        <f t="shared" ca="1" si="1665"/>
        <v>0</v>
      </c>
      <c r="EJ1001" s="210">
        <f t="shared" ca="1" si="1665"/>
        <v>0</v>
      </c>
      <c r="EK1001" s="210">
        <f t="shared" ca="1" si="1665"/>
        <v>0</v>
      </c>
      <c r="EL1001" s="210">
        <f t="shared" ca="1" si="1665"/>
        <v>0</v>
      </c>
      <c r="EM1001" s="210">
        <f t="shared" ca="1" si="1665"/>
        <v>0</v>
      </c>
      <c r="EN1001" s="210">
        <f t="shared" ca="1" si="1665"/>
        <v>0</v>
      </c>
      <c r="EO1001" s="210">
        <f t="shared" ca="1" si="1665"/>
        <v>0</v>
      </c>
      <c r="EP1001" s="210">
        <f t="shared" ca="1" si="1665"/>
        <v>0</v>
      </c>
      <c r="EQ1001" s="210">
        <f t="shared" ca="1" si="1665"/>
        <v>0</v>
      </c>
      <c r="ER1001" s="210">
        <f t="shared" ca="1" si="1665"/>
        <v>0</v>
      </c>
      <c r="ES1001" s="210">
        <f t="shared" ca="1" si="1665"/>
        <v>0</v>
      </c>
      <c r="ET1001" s="210">
        <f t="shared" ca="1" si="1665"/>
        <v>0</v>
      </c>
      <c r="EU1001" s="210">
        <f t="shared" ca="1" si="1665"/>
        <v>0</v>
      </c>
      <c r="EV1001" s="210">
        <f t="shared" ca="1" si="1665"/>
        <v>0</v>
      </c>
      <c r="EW1001" s="210">
        <f t="shared" ca="1" si="1665"/>
        <v>0</v>
      </c>
      <c r="EX1001" s="210">
        <f t="shared" ca="1" si="1666"/>
        <v>0</v>
      </c>
      <c r="EY1001" s="210">
        <f t="shared" ca="1" si="1666"/>
        <v>0</v>
      </c>
      <c r="EZ1001" s="210">
        <f t="shared" ca="1" si="1666"/>
        <v>0</v>
      </c>
      <c r="FA1001" s="210">
        <f t="shared" ca="1" si="1666"/>
        <v>0</v>
      </c>
      <c r="FB1001" s="210">
        <f t="shared" ca="1" si="1666"/>
        <v>0</v>
      </c>
      <c r="FC1001" s="210">
        <f t="shared" ca="1" si="1666"/>
        <v>0.99828174386795676</v>
      </c>
      <c r="FD1001" s="210">
        <f t="shared" ca="1" si="1666"/>
        <v>0</v>
      </c>
      <c r="FE1001" s="210">
        <f t="shared" ca="1" si="1666"/>
        <v>0</v>
      </c>
      <c r="FF1001" s="210">
        <f t="shared" ca="1" si="1666"/>
        <v>0</v>
      </c>
      <c r="FG1001" s="210">
        <f t="shared" ca="1" si="1666"/>
        <v>0</v>
      </c>
      <c r="FH1001" s="210">
        <f t="shared" ca="1" si="1666"/>
        <v>0</v>
      </c>
      <c r="FI1001" s="210">
        <f t="shared" ca="1" si="1666"/>
        <v>0</v>
      </c>
      <c r="FJ1001" s="210">
        <f t="shared" ca="1" si="1666"/>
        <v>0</v>
      </c>
      <c r="FK1001" s="210">
        <f t="shared" ca="1" si="1666"/>
        <v>0</v>
      </c>
      <c r="FL1001" s="210">
        <f t="shared" ca="1" si="1666"/>
        <v>0</v>
      </c>
      <c r="FM1001" s="210">
        <f t="shared" ca="1" si="1666"/>
        <v>0</v>
      </c>
      <c r="FN1001" s="210">
        <f t="shared" ca="1" si="1608"/>
        <v>2</v>
      </c>
      <c r="FO1001" s="210">
        <f t="shared" ca="1" si="1635"/>
        <v>1.8610402544482598</v>
      </c>
      <c r="FP1001" s="210">
        <f t="shared" ca="1" si="1652"/>
        <v>0</v>
      </c>
      <c r="FQ1001" s="210">
        <f t="shared" ca="1" si="1652"/>
        <v>0.42863137143158442</v>
      </c>
      <c r="FR1001" s="210">
        <f t="shared" ca="1" si="1652"/>
        <v>0</v>
      </c>
      <c r="FS1001" s="210">
        <f t="shared" ca="1" si="1652"/>
        <v>0</v>
      </c>
      <c r="FT1001" s="210">
        <f t="shared" ca="1" si="1652"/>
        <v>0</v>
      </c>
      <c r="FU1001" s="210">
        <f t="shared" ca="1" si="1652"/>
        <v>0</v>
      </c>
      <c r="FV1001" s="210">
        <f t="shared" ca="1" si="1652"/>
        <v>0</v>
      </c>
      <c r="FW1001" s="210">
        <f t="shared" ca="1" si="1652"/>
        <v>0</v>
      </c>
      <c r="FX1001" s="210">
        <f t="shared" ca="1" si="1652"/>
        <v>0</v>
      </c>
      <c r="FY1001" s="210">
        <f t="shared" ca="1" si="1652"/>
        <v>0</v>
      </c>
      <c r="FZ1001" s="210">
        <f t="shared" ca="1" si="1652"/>
        <v>0</v>
      </c>
      <c r="GA1001" s="210">
        <f t="shared" ca="1" si="1652"/>
        <v>0</v>
      </c>
      <c r="GB1001" s="210">
        <f t="shared" ca="1" si="1652"/>
        <v>0</v>
      </c>
      <c r="GC1001" s="210">
        <f t="shared" ca="1" si="1652"/>
        <v>0</v>
      </c>
      <c r="GD1001" s="210">
        <f t="shared" ca="1" si="1652"/>
        <v>0</v>
      </c>
      <c r="GE1001" s="210">
        <f t="shared" ca="1" si="1652"/>
        <v>0</v>
      </c>
      <c r="GF1001" s="210">
        <f t="shared" ca="1" si="1651"/>
        <v>0</v>
      </c>
      <c r="GG1001" s="210">
        <f t="shared" ca="1" si="1651"/>
        <v>0</v>
      </c>
      <c r="GH1001" s="210">
        <f t="shared" ca="1" si="1651"/>
        <v>0</v>
      </c>
      <c r="GI1001" s="210">
        <f t="shared" ca="1" si="1651"/>
        <v>0</v>
      </c>
      <c r="GJ1001" s="210">
        <f t="shared" ca="1" si="1651"/>
        <v>0</v>
      </c>
      <c r="GK1001" s="210">
        <f t="shared" ca="1" si="1651"/>
        <v>0</v>
      </c>
      <c r="GL1001" s="210">
        <f t="shared" ca="1" si="1651"/>
        <v>0.4627897432945467</v>
      </c>
      <c r="GM1001" s="210">
        <f t="shared" ca="1" si="1651"/>
        <v>0</v>
      </c>
      <c r="GN1001" s="210">
        <f t="shared" ca="1" si="1651"/>
        <v>0</v>
      </c>
      <c r="GO1001" s="210">
        <f t="shared" ca="1" si="1651"/>
        <v>0</v>
      </c>
      <c r="GP1001" s="210">
        <f t="shared" ca="1" si="1651"/>
        <v>0</v>
      </c>
      <c r="GQ1001" s="210">
        <f t="shared" ca="1" si="1651"/>
        <v>0.91733634351145477</v>
      </c>
      <c r="GR1001" s="210">
        <f t="shared" ca="1" si="1651"/>
        <v>0</v>
      </c>
      <c r="GS1001" s="210">
        <f t="shared" ca="1" si="1651"/>
        <v>0</v>
      </c>
      <c r="GT1001" s="210">
        <f t="shared" ca="1" si="1651"/>
        <v>0</v>
      </c>
      <c r="GU1001" s="210">
        <f t="shared" ca="1" si="1661"/>
        <v>0</v>
      </c>
      <c r="GV1001" s="210">
        <f t="shared" ca="1" si="1661"/>
        <v>0</v>
      </c>
      <c r="GW1001" s="210">
        <f t="shared" ca="1" si="1661"/>
        <v>0</v>
      </c>
      <c r="GX1001" s="210">
        <f t="shared" ca="1" si="1661"/>
        <v>0</v>
      </c>
      <c r="GY1001" s="210">
        <f t="shared" ca="1" si="1661"/>
        <v>0</v>
      </c>
      <c r="GZ1001" s="210">
        <f t="shared" ca="1" si="1661"/>
        <v>0</v>
      </c>
      <c r="HA1001" s="210">
        <f t="shared" ca="1" si="1661"/>
        <v>0.59753477775624286</v>
      </c>
      <c r="HB1001" s="210">
        <f t="shared" ca="1" si="1661"/>
        <v>0</v>
      </c>
      <c r="HC1001" s="210">
        <f t="shared" ca="1" si="1661"/>
        <v>0.1040759071493929</v>
      </c>
      <c r="HD1001" s="210">
        <f t="shared" ca="1" si="1661"/>
        <v>0</v>
      </c>
      <c r="HE1001" s="210">
        <f t="shared" ca="1" si="1661"/>
        <v>0</v>
      </c>
      <c r="HF1001" s="210">
        <f t="shared" ca="1" si="1661"/>
        <v>0</v>
      </c>
      <c r="HG1001" s="210">
        <f t="shared" ca="1" si="1661"/>
        <v>0</v>
      </c>
      <c r="HH1001" s="210">
        <f t="shared" ca="1" si="1661"/>
        <v>0</v>
      </c>
      <c r="HI1001" s="210">
        <f t="shared" ca="1" si="1661"/>
        <v>0</v>
      </c>
      <c r="HJ1001" s="210">
        <f t="shared" ca="1" si="1661"/>
        <v>0</v>
      </c>
      <c r="HK1001" s="210">
        <f t="shared" ca="1" si="1656"/>
        <v>0</v>
      </c>
      <c r="HL1001" s="210">
        <f t="shared" ca="1" si="1656"/>
        <v>0</v>
      </c>
      <c r="HM1001" s="210">
        <f t="shared" ca="1" si="1656"/>
        <v>0</v>
      </c>
      <c r="HN1001" s="210">
        <f t="shared" ca="1" si="1656"/>
        <v>0</v>
      </c>
      <c r="HO1001" s="210">
        <f t="shared" ca="1" si="1656"/>
        <v>0</v>
      </c>
      <c r="HP1001" s="210">
        <f t="shared" ca="1" si="1656"/>
        <v>0</v>
      </c>
      <c r="HQ1001" s="210">
        <f t="shared" ca="1" si="1656"/>
        <v>0</v>
      </c>
      <c r="HR1001" s="210">
        <f t="shared" ca="1" si="1656"/>
        <v>0</v>
      </c>
      <c r="HS1001" s="210">
        <f t="shared" ca="1" si="1656"/>
        <v>0</v>
      </c>
      <c r="HT1001" s="210">
        <f t="shared" ca="1" si="1656"/>
        <v>0</v>
      </c>
      <c r="HU1001" s="210">
        <f t="shared" ca="1" si="1656"/>
        <v>0</v>
      </c>
      <c r="HV1001" s="210">
        <f t="shared" ca="1" si="1656"/>
        <v>0</v>
      </c>
      <c r="HW1001" s="210">
        <f t="shared" ca="1" si="1656"/>
        <v>0</v>
      </c>
      <c r="HX1001" s="210">
        <f t="shared" ca="1" si="1609"/>
        <v>5</v>
      </c>
      <c r="HY1001" s="210">
        <f t="shared" ca="1" si="1610"/>
        <v>2.5103681431432214</v>
      </c>
      <c r="HZ1001" s="210">
        <f t="shared" ca="1" si="1657"/>
        <v>0</v>
      </c>
      <c r="IA1001" s="210">
        <f t="shared" ca="1" si="1657"/>
        <v>0.99896143140813443</v>
      </c>
      <c r="IB1001" s="210">
        <f t="shared" ca="1" si="1657"/>
        <v>0</v>
      </c>
      <c r="IC1001" s="210">
        <f t="shared" ca="1" si="1657"/>
        <v>0</v>
      </c>
      <c r="ID1001" s="210">
        <f t="shared" ca="1" si="1657"/>
        <v>0</v>
      </c>
      <c r="IE1001" s="210">
        <f t="shared" ca="1" si="1657"/>
        <v>0</v>
      </c>
      <c r="IF1001" s="210">
        <f t="shared" ca="1" si="1657"/>
        <v>0</v>
      </c>
      <c r="IG1001" s="210">
        <f t="shared" ca="1" si="1657"/>
        <v>0</v>
      </c>
      <c r="IH1001" s="210">
        <f t="shared" ca="1" si="1657"/>
        <v>0</v>
      </c>
      <c r="II1001" s="210">
        <f t="shared" ca="1" si="1657"/>
        <v>0.98457347222515357</v>
      </c>
      <c r="IJ1001" s="210">
        <f t="shared" ca="1" si="1657"/>
        <v>0</v>
      </c>
      <c r="IK1001" s="210">
        <f t="shared" ca="1" si="1657"/>
        <v>0</v>
      </c>
      <c r="IL1001" s="210">
        <f t="shared" ca="1" si="1657"/>
        <v>0</v>
      </c>
      <c r="IM1001" s="210">
        <f t="shared" ca="1" si="1657"/>
        <v>0</v>
      </c>
      <c r="IN1001" s="210">
        <f t="shared" ca="1" si="1657"/>
        <v>0</v>
      </c>
      <c r="IO1001" s="210">
        <f t="shared" ca="1" si="1657"/>
        <v>0</v>
      </c>
      <c r="IP1001" s="210">
        <f t="shared" ca="1" si="1654"/>
        <v>0</v>
      </c>
      <c r="IQ1001" s="210">
        <f t="shared" ca="1" si="1654"/>
        <v>0</v>
      </c>
      <c r="IR1001" s="210">
        <f t="shared" ca="1" si="1654"/>
        <v>0</v>
      </c>
      <c r="IS1001" s="210">
        <f t="shared" ca="1" si="1654"/>
        <v>0</v>
      </c>
      <c r="IT1001" s="210">
        <f t="shared" ca="1" si="1654"/>
        <v>3.263467653565004E-2</v>
      </c>
      <c r="IU1001" s="210">
        <f t="shared" ca="1" si="1654"/>
        <v>0</v>
      </c>
      <c r="IV1001" s="210">
        <f t="shared" ca="1" si="1654"/>
        <v>0</v>
      </c>
      <c r="IW1001" s="210">
        <f t="shared" ca="1" si="1654"/>
        <v>0.60149228991197423</v>
      </c>
      <c r="IX1001" s="210">
        <f t="shared" ca="1" si="1654"/>
        <v>0</v>
      </c>
      <c r="IY1001" s="210">
        <f t="shared" ca="1" si="1654"/>
        <v>0</v>
      </c>
      <c r="IZ1001" s="210">
        <f t="shared" ca="1" si="1654"/>
        <v>0</v>
      </c>
      <c r="JA1001" s="210">
        <f t="shared" ca="1" si="1654"/>
        <v>0</v>
      </c>
      <c r="JB1001" s="210">
        <f t="shared" ca="1" si="1654"/>
        <v>0</v>
      </c>
      <c r="JC1001" s="210">
        <f t="shared" ca="1" si="1654"/>
        <v>0</v>
      </c>
      <c r="JD1001" s="210">
        <f t="shared" ca="1" si="1654"/>
        <v>0</v>
      </c>
      <c r="JE1001" s="210">
        <f t="shared" ca="1" si="1649"/>
        <v>0</v>
      </c>
      <c r="JF1001" s="210">
        <f t="shared" ca="1" si="1649"/>
        <v>0</v>
      </c>
      <c r="JG1001" s="210">
        <f t="shared" ca="1" si="1649"/>
        <v>0</v>
      </c>
      <c r="JH1001" s="210">
        <f t="shared" ca="1" si="1649"/>
        <v>0</v>
      </c>
      <c r="JI1001" s="210">
        <f t="shared" ca="1" si="1649"/>
        <v>0</v>
      </c>
      <c r="JJ1001" s="210">
        <f t="shared" ca="1" si="1649"/>
        <v>0</v>
      </c>
      <c r="JK1001" s="210">
        <f t="shared" ca="1" si="1649"/>
        <v>0</v>
      </c>
      <c r="JL1001" s="210">
        <f t="shared" ca="1" si="1649"/>
        <v>0</v>
      </c>
      <c r="JM1001" s="210">
        <f t="shared" ca="1" si="1649"/>
        <v>0</v>
      </c>
      <c r="JN1001" s="210">
        <f t="shared" ca="1" si="1611"/>
        <v>4</v>
      </c>
      <c r="JO1001" s="210">
        <f t="shared" ca="1" si="1612"/>
        <v>2.6176618700809122</v>
      </c>
      <c r="JP1001" s="210">
        <f t="shared" ca="1" si="1667"/>
        <v>0</v>
      </c>
      <c r="JQ1001" s="210">
        <f t="shared" ca="1" si="1667"/>
        <v>0.44155004247423274</v>
      </c>
      <c r="JR1001" s="210">
        <f t="shared" ca="1" si="1667"/>
        <v>0</v>
      </c>
      <c r="JS1001" s="210">
        <f t="shared" ca="1" si="1667"/>
        <v>0.91774116564030661</v>
      </c>
      <c r="JT1001" s="210">
        <f t="shared" ca="1" si="1667"/>
        <v>0</v>
      </c>
      <c r="JU1001" s="210">
        <f t="shared" ca="1" si="1667"/>
        <v>0</v>
      </c>
      <c r="JV1001" s="210">
        <f t="shared" ca="1" si="1667"/>
        <v>0</v>
      </c>
      <c r="JW1001" s="210">
        <f t="shared" ca="1" si="1667"/>
        <v>0</v>
      </c>
      <c r="JX1001" s="210">
        <f t="shared" ca="1" si="1667"/>
        <v>0</v>
      </c>
      <c r="JY1001" s="210">
        <f t="shared" ca="1" si="1667"/>
        <v>0</v>
      </c>
      <c r="JZ1001" s="210">
        <f t="shared" ca="1" si="1667"/>
        <v>0</v>
      </c>
      <c r="KA1001" s="210">
        <f t="shared" ca="1" si="1667"/>
        <v>0</v>
      </c>
      <c r="KB1001" s="210">
        <f t="shared" ca="1" si="1667"/>
        <v>0</v>
      </c>
      <c r="KC1001" s="210">
        <f t="shared" ca="1" si="1667"/>
        <v>2.0720444156282349E-2</v>
      </c>
      <c r="KD1001" s="210">
        <f t="shared" ca="1" si="1667"/>
        <v>0</v>
      </c>
      <c r="KE1001" s="210">
        <f t="shared" ca="1" si="1667"/>
        <v>0</v>
      </c>
      <c r="KF1001" s="210">
        <f t="shared" ca="1" si="1662"/>
        <v>0</v>
      </c>
      <c r="KG1001" s="210">
        <f t="shared" ca="1" si="1662"/>
        <v>0</v>
      </c>
      <c r="KH1001" s="210">
        <f t="shared" ca="1" si="1662"/>
        <v>0</v>
      </c>
      <c r="KI1001" s="210">
        <f t="shared" ca="1" si="1662"/>
        <v>0</v>
      </c>
      <c r="KJ1001" s="210">
        <f t="shared" ca="1" si="1662"/>
        <v>0</v>
      </c>
      <c r="KK1001" s="210">
        <f t="shared" ca="1" si="1662"/>
        <v>0</v>
      </c>
      <c r="KL1001" s="210">
        <f t="shared" ca="1" si="1662"/>
        <v>0</v>
      </c>
      <c r="KM1001" s="210">
        <f t="shared" ca="1" si="1662"/>
        <v>0.12551470983655644</v>
      </c>
      <c r="KN1001" s="210">
        <f t="shared" ca="1" si="1662"/>
        <v>0</v>
      </c>
      <c r="KO1001" s="210">
        <f t="shared" ca="1" si="1662"/>
        <v>0</v>
      </c>
      <c r="KP1001" s="210">
        <f t="shared" ca="1" si="1662"/>
        <v>0</v>
      </c>
      <c r="KQ1001" s="210">
        <f t="shared" ca="1" si="1662"/>
        <v>0.62850102091150495</v>
      </c>
      <c r="KR1001" s="210">
        <f t="shared" ca="1" si="1662"/>
        <v>0</v>
      </c>
      <c r="KS1001" s="210">
        <f t="shared" ca="1" si="1662"/>
        <v>7.6523573085712825E-3</v>
      </c>
      <c r="KT1001" s="210">
        <f t="shared" ca="1" si="1613"/>
        <v>6</v>
      </c>
      <c r="KU1001" s="210">
        <f t="shared" ca="1" si="1614"/>
        <v>2.1416797403274543</v>
      </c>
      <c r="KV1001" s="210">
        <f t="shared" ca="1" si="1672"/>
        <v>0</v>
      </c>
      <c r="KW1001" s="210">
        <f t="shared" ca="1" si="1672"/>
        <v>0.96070455695477508</v>
      </c>
      <c r="KX1001" s="210">
        <f t="shared" ca="1" si="1672"/>
        <v>0</v>
      </c>
      <c r="KY1001" s="210">
        <f t="shared" ca="1" si="1672"/>
        <v>0</v>
      </c>
      <c r="KZ1001" s="210">
        <f t="shared" ca="1" si="1672"/>
        <v>0</v>
      </c>
      <c r="LA1001" s="210">
        <f t="shared" ca="1" si="1672"/>
        <v>0.57897344377041993</v>
      </c>
      <c r="LB1001" s="210">
        <f t="shared" ca="1" si="1672"/>
        <v>0.61988606537570423</v>
      </c>
      <c r="LC1001" s="210">
        <f t="shared" ca="1" si="1672"/>
        <v>0.95921608946845272</v>
      </c>
      <c r="LD1001" s="210">
        <f t="shared" ca="1" si="1672"/>
        <v>2.6402762691341966E-2</v>
      </c>
      <c r="LE1001" s="210">
        <f t="shared" ca="1" si="1672"/>
        <v>3.9424238703697941E-2</v>
      </c>
      <c r="LF1001" s="210">
        <f t="shared" ca="1" si="1615"/>
        <v>6</v>
      </c>
      <c r="LG1001" s="210">
        <f t="shared" ca="1" si="1616"/>
        <v>3.1846071569643919</v>
      </c>
      <c r="LH1001" s="210">
        <f t="shared" ca="1" si="1620"/>
        <v>28</v>
      </c>
      <c r="LI1001" s="210">
        <f t="shared" ca="1" si="1620"/>
        <v>15.075162137899884</v>
      </c>
    </row>
    <row r="1002" spans="2:321" x14ac:dyDescent="0.3">
      <c r="B1002"/>
      <c r="C1002" s="210">
        <f ca="1">'5. Vasichek'!C1002</f>
        <v>-2.9891431116021758</v>
      </c>
      <c r="D1002" s="210">
        <f t="shared" ca="1" si="1671"/>
        <v>0</v>
      </c>
      <c r="E1002" s="210">
        <f t="shared" ca="1" si="1671"/>
        <v>0</v>
      </c>
      <c r="F1002" s="210">
        <f t="shared" ca="1" si="1671"/>
        <v>0</v>
      </c>
      <c r="G1002" s="210">
        <f t="shared" ca="1" si="1671"/>
        <v>0</v>
      </c>
      <c r="H1002" s="210">
        <f t="shared" ca="1" si="1671"/>
        <v>0</v>
      </c>
      <c r="I1002" s="210">
        <f t="shared" ca="1" si="1671"/>
        <v>0</v>
      </c>
      <c r="J1002" s="210">
        <f t="shared" ca="1" si="1671"/>
        <v>0</v>
      </c>
      <c r="K1002" s="210">
        <f t="shared" ca="1" si="1671"/>
        <v>0</v>
      </c>
      <c r="L1002" s="210">
        <f t="shared" ca="1" si="1671"/>
        <v>0</v>
      </c>
      <c r="M1002" s="210">
        <f t="shared" ca="1" si="1671"/>
        <v>0</v>
      </c>
      <c r="N1002" s="210">
        <f t="shared" ca="1" si="1618"/>
        <v>0</v>
      </c>
      <c r="O1002" s="210">
        <f t="shared" ca="1" si="1605"/>
        <v>0</v>
      </c>
      <c r="P1002" s="210">
        <f t="shared" ca="1" si="1663"/>
        <v>0</v>
      </c>
      <c r="Q1002" s="210">
        <f t="shared" ca="1" si="1663"/>
        <v>0</v>
      </c>
      <c r="R1002" s="210">
        <f t="shared" ca="1" si="1663"/>
        <v>0</v>
      </c>
      <c r="S1002" s="210">
        <f t="shared" ca="1" si="1663"/>
        <v>0</v>
      </c>
      <c r="T1002" s="210">
        <f t="shared" ca="1" si="1663"/>
        <v>0</v>
      </c>
      <c r="U1002" s="210">
        <f t="shared" ca="1" si="1663"/>
        <v>0</v>
      </c>
      <c r="V1002" s="210">
        <f t="shared" ca="1" si="1663"/>
        <v>0</v>
      </c>
      <c r="W1002" s="210">
        <f t="shared" ca="1" si="1663"/>
        <v>0</v>
      </c>
      <c r="X1002" s="210">
        <f t="shared" ca="1" si="1663"/>
        <v>0</v>
      </c>
      <c r="Y1002" s="210">
        <f t="shared" ca="1" si="1663"/>
        <v>0</v>
      </c>
      <c r="Z1002" s="210">
        <f t="shared" ca="1" si="1663"/>
        <v>0</v>
      </c>
      <c r="AA1002" s="210">
        <f t="shared" ca="1" si="1663"/>
        <v>0</v>
      </c>
      <c r="AB1002" s="210">
        <f t="shared" ca="1" si="1663"/>
        <v>0</v>
      </c>
      <c r="AC1002" s="210">
        <f t="shared" ca="1" si="1663"/>
        <v>0</v>
      </c>
      <c r="AD1002" s="210">
        <f t="shared" ca="1" si="1663"/>
        <v>0</v>
      </c>
      <c r="AE1002" s="210">
        <f t="shared" ca="1" si="1663"/>
        <v>0.845511873288736</v>
      </c>
      <c r="AF1002" s="210">
        <f t="shared" ca="1" si="1658"/>
        <v>0</v>
      </c>
      <c r="AG1002" s="210">
        <f t="shared" ca="1" si="1658"/>
        <v>0</v>
      </c>
      <c r="AH1002" s="210">
        <f t="shared" ca="1" si="1658"/>
        <v>0</v>
      </c>
      <c r="AI1002" s="210">
        <f t="shared" ca="1" si="1658"/>
        <v>0</v>
      </c>
      <c r="AJ1002" s="210">
        <f t="shared" ca="1" si="1658"/>
        <v>0</v>
      </c>
      <c r="AK1002" s="210">
        <f t="shared" ca="1" si="1658"/>
        <v>0</v>
      </c>
      <c r="AL1002" s="210">
        <f t="shared" ca="1" si="1658"/>
        <v>0</v>
      </c>
      <c r="AM1002" s="210">
        <f t="shared" ca="1" si="1658"/>
        <v>0</v>
      </c>
      <c r="AN1002" s="210">
        <f t="shared" ca="1" si="1658"/>
        <v>0</v>
      </c>
      <c r="AO1002" s="210">
        <f t="shared" ca="1" si="1658"/>
        <v>0</v>
      </c>
      <c r="AP1002" s="210">
        <f t="shared" ca="1" si="1658"/>
        <v>0.90733593549846225</v>
      </c>
      <c r="AQ1002" s="210">
        <f t="shared" ca="1" si="1658"/>
        <v>0</v>
      </c>
      <c r="AR1002" s="210">
        <f t="shared" ca="1" si="1658"/>
        <v>0</v>
      </c>
      <c r="AS1002" s="210">
        <f t="shared" ca="1" si="1658"/>
        <v>0</v>
      </c>
      <c r="AT1002" s="210">
        <f t="array" aca="1" ref="AT1002" ca="1">COUNTIF(P1002:AS1002,"&gt;"&amp;0)</f>
        <v>2</v>
      </c>
      <c r="AU1002" s="210">
        <f t="shared" ca="1" si="1606"/>
        <v>1.7528478087871981</v>
      </c>
      <c r="AV1002" s="210">
        <f t="shared" ca="1" si="1655"/>
        <v>0</v>
      </c>
      <c r="AW1002" s="210">
        <f t="shared" ca="1" si="1655"/>
        <v>0</v>
      </c>
      <c r="AX1002" s="210">
        <f t="shared" ca="1" si="1655"/>
        <v>0</v>
      </c>
      <c r="AY1002" s="210">
        <f t="shared" ca="1" si="1655"/>
        <v>0</v>
      </c>
      <c r="AZ1002" s="210">
        <f t="shared" ca="1" si="1655"/>
        <v>0</v>
      </c>
      <c r="BA1002" s="210">
        <f t="shared" ca="1" si="1655"/>
        <v>0</v>
      </c>
      <c r="BB1002" s="210">
        <f t="shared" ca="1" si="1655"/>
        <v>0</v>
      </c>
      <c r="BC1002" s="210">
        <f t="shared" ca="1" si="1655"/>
        <v>0</v>
      </c>
      <c r="BD1002" s="210">
        <f t="shared" ca="1" si="1655"/>
        <v>0</v>
      </c>
      <c r="BE1002" s="210">
        <f t="shared" ca="1" si="1655"/>
        <v>0</v>
      </c>
      <c r="BF1002" s="210">
        <f t="shared" ca="1" si="1655"/>
        <v>0</v>
      </c>
      <c r="BG1002" s="210">
        <f t="shared" ca="1" si="1655"/>
        <v>0</v>
      </c>
      <c r="BH1002" s="210">
        <f t="shared" ca="1" si="1655"/>
        <v>0.24013050316637552</v>
      </c>
      <c r="BI1002" s="210">
        <f t="shared" ca="1" si="1655"/>
        <v>0</v>
      </c>
      <c r="BJ1002" s="210">
        <f t="shared" ca="1" si="1655"/>
        <v>0</v>
      </c>
      <c r="BK1002" s="210">
        <f t="shared" ca="1" si="1655"/>
        <v>0</v>
      </c>
      <c r="BL1002" s="210">
        <f t="shared" ca="1" si="1653"/>
        <v>0</v>
      </c>
      <c r="BM1002" s="210">
        <f t="shared" ca="1" si="1653"/>
        <v>0</v>
      </c>
      <c r="BN1002" s="210">
        <f t="shared" ca="1" si="1653"/>
        <v>0</v>
      </c>
      <c r="BO1002" s="210">
        <f t="shared" ca="1" si="1653"/>
        <v>0</v>
      </c>
      <c r="BP1002" s="210">
        <f t="shared" ca="1" si="1653"/>
        <v>0</v>
      </c>
      <c r="BQ1002" s="210">
        <f t="shared" ca="1" si="1653"/>
        <v>0</v>
      </c>
      <c r="BR1002" s="210">
        <f t="shared" ca="1" si="1653"/>
        <v>0</v>
      </c>
      <c r="BS1002" s="210">
        <f t="shared" ca="1" si="1653"/>
        <v>0</v>
      </c>
      <c r="BT1002" s="210">
        <f t="shared" ca="1" si="1653"/>
        <v>0</v>
      </c>
      <c r="BU1002" s="210">
        <f t="shared" ca="1" si="1653"/>
        <v>0</v>
      </c>
      <c r="BV1002" s="210">
        <f t="shared" ca="1" si="1653"/>
        <v>0</v>
      </c>
      <c r="BW1002" s="210">
        <f t="shared" ca="1" si="1653"/>
        <v>0</v>
      </c>
      <c r="BX1002" s="210">
        <f t="shared" ca="1" si="1653"/>
        <v>0</v>
      </c>
      <c r="BY1002" s="210">
        <f t="shared" ca="1" si="1653"/>
        <v>0</v>
      </c>
      <c r="BZ1002" s="210">
        <f t="shared" ca="1" si="1653"/>
        <v>0</v>
      </c>
      <c r="CA1002" s="210">
        <f t="shared" ca="1" si="1647"/>
        <v>0</v>
      </c>
      <c r="CB1002" s="210">
        <f t="shared" ca="1" si="1647"/>
        <v>0</v>
      </c>
      <c r="CC1002" s="210">
        <f t="shared" ca="1" si="1647"/>
        <v>0</v>
      </c>
      <c r="CD1002" s="210">
        <f t="shared" ca="1" si="1647"/>
        <v>0</v>
      </c>
      <c r="CE1002" s="210">
        <f t="shared" ca="1" si="1647"/>
        <v>0</v>
      </c>
      <c r="CF1002" s="210">
        <f t="shared" ca="1" si="1647"/>
        <v>0</v>
      </c>
      <c r="CG1002" s="210">
        <f t="shared" ca="1" si="1647"/>
        <v>0</v>
      </c>
      <c r="CH1002" s="210">
        <f t="shared" ca="1" si="1647"/>
        <v>0</v>
      </c>
      <c r="CI1002" s="210">
        <f t="shared" ca="1" si="1647"/>
        <v>0</v>
      </c>
      <c r="CJ1002" s="210">
        <f t="array" aca="1" ref="CJ1002" ca="1">COUNTIF(AV1002:CI1002,"&gt;"&amp;0)</f>
        <v>1</v>
      </c>
      <c r="CK1002" s="210">
        <f t="shared" ca="1" si="1607"/>
        <v>0.24013050316637552</v>
      </c>
      <c r="CL1002" s="210">
        <f t="shared" ref="CL1002:DA1033" ca="1" si="1674">IF(RAND()&lt;=$F$54,(1-(1-RAND())^(1/$G$57))^(1/$I$57),0)</f>
        <v>0</v>
      </c>
      <c r="CM1002" s="210">
        <f t="shared" ca="1" si="1674"/>
        <v>0</v>
      </c>
      <c r="CN1002" s="210">
        <f t="shared" ca="1" si="1674"/>
        <v>0.32063195739347267</v>
      </c>
      <c r="CO1002" s="210">
        <f t="shared" ca="1" si="1674"/>
        <v>0</v>
      </c>
      <c r="CP1002" s="210">
        <f t="shared" ca="1" si="1674"/>
        <v>0</v>
      </c>
      <c r="CQ1002" s="210">
        <f t="shared" ca="1" si="1674"/>
        <v>0</v>
      </c>
      <c r="CR1002" s="210">
        <f t="shared" ca="1" si="1674"/>
        <v>0</v>
      </c>
      <c r="CS1002" s="210">
        <f t="shared" ca="1" si="1674"/>
        <v>0</v>
      </c>
      <c r="CT1002" s="210">
        <f t="shared" ca="1" si="1674"/>
        <v>0</v>
      </c>
      <c r="CU1002" s="210">
        <f t="shared" ca="1" si="1674"/>
        <v>0</v>
      </c>
      <c r="CV1002" s="210">
        <f t="shared" ca="1" si="1674"/>
        <v>0</v>
      </c>
      <c r="CW1002" s="210">
        <f t="shared" ca="1" si="1674"/>
        <v>0</v>
      </c>
      <c r="CX1002" s="210">
        <f t="shared" ca="1" si="1674"/>
        <v>0</v>
      </c>
      <c r="CY1002" s="210">
        <f t="shared" ca="1" si="1674"/>
        <v>0</v>
      </c>
      <c r="CZ1002" s="210">
        <f t="shared" ca="1" si="1674"/>
        <v>0</v>
      </c>
      <c r="DA1002" s="210">
        <f t="shared" ca="1" si="1674"/>
        <v>0</v>
      </c>
      <c r="DB1002" s="210">
        <f t="shared" ca="1" si="1668"/>
        <v>0</v>
      </c>
      <c r="DC1002" s="210">
        <f t="shared" ca="1" si="1668"/>
        <v>0</v>
      </c>
      <c r="DD1002" s="210">
        <f t="shared" ca="1" si="1668"/>
        <v>0</v>
      </c>
      <c r="DE1002" s="210">
        <f t="shared" ca="1" si="1668"/>
        <v>0</v>
      </c>
      <c r="DF1002" s="210">
        <f t="shared" ca="1" si="1668"/>
        <v>0</v>
      </c>
      <c r="DG1002" s="210">
        <f t="shared" ca="1" si="1668"/>
        <v>0</v>
      </c>
      <c r="DH1002" s="210">
        <f t="shared" ca="1" si="1668"/>
        <v>0</v>
      </c>
      <c r="DI1002" s="210">
        <f t="shared" ca="1" si="1668"/>
        <v>0</v>
      </c>
      <c r="DJ1002" s="210">
        <f t="shared" ca="1" si="1668"/>
        <v>0</v>
      </c>
      <c r="DK1002" s="210">
        <f t="shared" ca="1" si="1668"/>
        <v>0</v>
      </c>
      <c r="DL1002" s="210">
        <f t="shared" ca="1" si="1668"/>
        <v>0</v>
      </c>
      <c r="DM1002" s="210">
        <f t="shared" ca="1" si="1668"/>
        <v>0</v>
      </c>
      <c r="DN1002" s="210">
        <f t="shared" ca="1" si="1668"/>
        <v>0</v>
      </c>
      <c r="DO1002" s="210">
        <f t="shared" ca="1" si="1668"/>
        <v>0</v>
      </c>
      <c r="DP1002" s="210">
        <f t="shared" ca="1" si="1668"/>
        <v>0</v>
      </c>
      <c r="DQ1002" s="210">
        <f t="shared" ca="1" si="1664"/>
        <v>0</v>
      </c>
      <c r="DR1002" s="210">
        <f t="shared" ca="1" si="1664"/>
        <v>0</v>
      </c>
      <c r="DS1002" s="210">
        <f t="shared" ca="1" si="1664"/>
        <v>0</v>
      </c>
      <c r="DT1002" s="210">
        <f t="shared" ca="1" si="1664"/>
        <v>0</v>
      </c>
      <c r="DU1002" s="210">
        <f t="shared" ca="1" si="1664"/>
        <v>0</v>
      </c>
      <c r="DV1002" s="210">
        <f t="shared" ca="1" si="1664"/>
        <v>0</v>
      </c>
      <c r="DW1002" s="210">
        <f t="shared" ca="1" si="1664"/>
        <v>0</v>
      </c>
      <c r="DX1002" s="210">
        <f t="shared" ca="1" si="1664"/>
        <v>0</v>
      </c>
      <c r="DY1002" s="210">
        <f t="shared" ca="1" si="1664"/>
        <v>0</v>
      </c>
      <c r="DZ1002" s="210">
        <f t="shared" ca="1" si="1664"/>
        <v>0</v>
      </c>
      <c r="EA1002" s="210">
        <f t="shared" ca="1" si="1664"/>
        <v>0</v>
      </c>
      <c r="EB1002" s="210">
        <f t="shared" ca="1" si="1664"/>
        <v>0</v>
      </c>
      <c r="EC1002" s="210">
        <f t="shared" ca="1" si="1664"/>
        <v>0</v>
      </c>
      <c r="ED1002" s="210">
        <f t="shared" ca="1" si="1664"/>
        <v>0</v>
      </c>
      <c r="EE1002" s="210">
        <f t="shared" ca="1" si="1664"/>
        <v>0</v>
      </c>
      <c r="EF1002" s="210">
        <f t="shared" ca="1" si="1664"/>
        <v>0</v>
      </c>
      <c r="EG1002" s="210">
        <f t="shared" ca="1" si="1633"/>
        <v>0.13591934232257624</v>
      </c>
      <c r="EH1002" s="210">
        <f t="shared" ca="1" si="1665"/>
        <v>0</v>
      </c>
      <c r="EI1002" s="210">
        <f t="shared" ca="1" si="1665"/>
        <v>0</v>
      </c>
      <c r="EJ1002" s="210">
        <f t="shared" ca="1" si="1665"/>
        <v>0</v>
      </c>
      <c r="EK1002" s="210">
        <f t="shared" ca="1" si="1665"/>
        <v>0</v>
      </c>
      <c r="EL1002" s="210">
        <f t="shared" ca="1" si="1665"/>
        <v>0</v>
      </c>
      <c r="EM1002" s="210">
        <f t="shared" ca="1" si="1665"/>
        <v>0</v>
      </c>
      <c r="EN1002" s="210">
        <f t="shared" ca="1" si="1665"/>
        <v>0</v>
      </c>
      <c r="EO1002" s="210">
        <f t="shared" ca="1" si="1665"/>
        <v>0</v>
      </c>
      <c r="EP1002" s="210">
        <f t="shared" ca="1" si="1665"/>
        <v>0</v>
      </c>
      <c r="EQ1002" s="210">
        <f t="shared" ca="1" si="1665"/>
        <v>0.19130391424527435</v>
      </c>
      <c r="ER1002" s="210">
        <f t="shared" ca="1" si="1665"/>
        <v>0</v>
      </c>
      <c r="ES1002" s="210">
        <f t="shared" ca="1" si="1665"/>
        <v>0</v>
      </c>
      <c r="ET1002" s="210">
        <f t="shared" ca="1" si="1665"/>
        <v>0</v>
      </c>
      <c r="EU1002" s="210">
        <f t="shared" ca="1" si="1665"/>
        <v>0</v>
      </c>
      <c r="EV1002" s="210">
        <f t="shared" ca="1" si="1665"/>
        <v>0</v>
      </c>
      <c r="EW1002" s="210">
        <f t="shared" ca="1" si="1665"/>
        <v>0</v>
      </c>
      <c r="EX1002" s="210">
        <f t="shared" ca="1" si="1666"/>
        <v>0</v>
      </c>
      <c r="EY1002" s="210">
        <f t="shared" ca="1" si="1666"/>
        <v>0</v>
      </c>
      <c r="EZ1002" s="210">
        <f t="shared" ca="1" si="1666"/>
        <v>0</v>
      </c>
      <c r="FA1002" s="210">
        <f t="shared" ca="1" si="1666"/>
        <v>0</v>
      </c>
      <c r="FB1002" s="210">
        <f t="shared" ca="1" si="1666"/>
        <v>0</v>
      </c>
      <c r="FC1002" s="210">
        <f t="shared" ca="1" si="1666"/>
        <v>0</v>
      </c>
      <c r="FD1002" s="210">
        <f t="shared" ca="1" si="1666"/>
        <v>0</v>
      </c>
      <c r="FE1002" s="210">
        <f t="shared" ca="1" si="1666"/>
        <v>0</v>
      </c>
      <c r="FF1002" s="210">
        <f t="shared" ca="1" si="1666"/>
        <v>0</v>
      </c>
      <c r="FG1002" s="210">
        <f t="shared" ca="1" si="1666"/>
        <v>0</v>
      </c>
      <c r="FH1002" s="210">
        <f t="shared" ca="1" si="1666"/>
        <v>0</v>
      </c>
      <c r="FI1002" s="210">
        <f t="shared" ca="1" si="1666"/>
        <v>0</v>
      </c>
      <c r="FJ1002" s="210">
        <f t="shared" ca="1" si="1666"/>
        <v>0</v>
      </c>
      <c r="FK1002" s="210">
        <f t="shared" ca="1" si="1666"/>
        <v>6.6518234277283331E-3</v>
      </c>
      <c r="FL1002" s="210">
        <f t="shared" ca="1" si="1666"/>
        <v>0</v>
      </c>
      <c r="FM1002" s="210">
        <f t="shared" ca="1" si="1666"/>
        <v>0</v>
      </c>
      <c r="FN1002" s="210">
        <f t="shared" ca="1" si="1608"/>
        <v>4</v>
      </c>
      <c r="FO1002" s="210">
        <f t="shared" ca="1" si="1635"/>
        <v>0.65450703738905158</v>
      </c>
      <c r="FP1002" s="210">
        <f t="shared" ca="1" si="1652"/>
        <v>0</v>
      </c>
      <c r="FQ1002" s="210">
        <f t="shared" ca="1" si="1652"/>
        <v>0</v>
      </c>
      <c r="FR1002" s="210">
        <f t="shared" ca="1" si="1652"/>
        <v>0</v>
      </c>
      <c r="FS1002" s="210">
        <f t="shared" ca="1" si="1652"/>
        <v>0</v>
      </c>
      <c r="FT1002" s="210">
        <f t="shared" ca="1" si="1652"/>
        <v>0</v>
      </c>
      <c r="FU1002" s="210">
        <f t="shared" ca="1" si="1652"/>
        <v>0</v>
      </c>
      <c r="FV1002" s="210">
        <f t="shared" ca="1" si="1652"/>
        <v>0</v>
      </c>
      <c r="FW1002" s="210">
        <f t="shared" ca="1" si="1652"/>
        <v>0</v>
      </c>
      <c r="FX1002" s="210">
        <f t="shared" ca="1" si="1652"/>
        <v>0</v>
      </c>
      <c r="FY1002" s="210">
        <f t="shared" ca="1" si="1652"/>
        <v>0</v>
      </c>
      <c r="FZ1002" s="210">
        <f t="shared" ca="1" si="1652"/>
        <v>0</v>
      </c>
      <c r="GA1002" s="210">
        <f t="shared" ca="1" si="1652"/>
        <v>0</v>
      </c>
      <c r="GB1002" s="210">
        <f t="shared" ca="1" si="1652"/>
        <v>0</v>
      </c>
      <c r="GC1002" s="210">
        <f t="shared" ca="1" si="1652"/>
        <v>0</v>
      </c>
      <c r="GD1002" s="210">
        <f t="shared" ca="1" si="1652"/>
        <v>0</v>
      </c>
      <c r="GE1002" s="210">
        <f t="shared" ref="GE1002:GT1065" ca="1" si="1675">IF(RAND()&lt;=$G$54,(1-(1-RAND())^(1/$G$57))^(1/$I$57),0)</f>
        <v>0</v>
      </c>
      <c r="GF1002" s="210">
        <f t="shared" ca="1" si="1675"/>
        <v>0</v>
      </c>
      <c r="GG1002" s="210">
        <f t="shared" ca="1" si="1675"/>
        <v>0</v>
      </c>
      <c r="GH1002" s="210">
        <f t="shared" ca="1" si="1675"/>
        <v>0</v>
      </c>
      <c r="GI1002" s="210">
        <f t="shared" ca="1" si="1675"/>
        <v>0</v>
      </c>
      <c r="GJ1002" s="210">
        <f t="shared" ca="1" si="1675"/>
        <v>0</v>
      </c>
      <c r="GK1002" s="210">
        <f t="shared" ca="1" si="1675"/>
        <v>0</v>
      </c>
      <c r="GL1002" s="210">
        <f t="shared" ca="1" si="1675"/>
        <v>0</v>
      </c>
      <c r="GM1002" s="210">
        <f t="shared" ca="1" si="1675"/>
        <v>0</v>
      </c>
      <c r="GN1002" s="210">
        <f t="shared" ca="1" si="1675"/>
        <v>0</v>
      </c>
      <c r="GO1002" s="210">
        <f t="shared" ca="1" si="1675"/>
        <v>0</v>
      </c>
      <c r="GP1002" s="210">
        <f t="shared" ca="1" si="1675"/>
        <v>0</v>
      </c>
      <c r="GQ1002" s="210">
        <f t="shared" ca="1" si="1675"/>
        <v>0</v>
      </c>
      <c r="GR1002" s="210">
        <f t="shared" ca="1" si="1675"/>
        <v>0</v>
      </c>
      <c r="GS1002" s="210">
        <f t="shared" ca="1" si="1675"/>
        <v>0</v>
      </c>
      <c r="GT1002" s="210">
        <f t="shared" ca="1" si="1675"/>
        <v>0</v>
      </c>
      <c r="GU1002" s="210">
        <f t="shared" ca="1" si="1661"/>
        <v>0</v>
      </c>
      <c r="GV1002" s="210">
        <f t="shared" ca="1" si="1661"/>
        <v>0</v>
      </c>
      <c r="GW1002" s="210">
        <f t="shared" ca="1" si="1661"/>
        <v>0</v>
      </c>
      <c r="GX1002" s="210">
        <f t="shared" ca="1" si="1661"/>
        <v>3.7701345705894222E-2</v>
      </c>
      <c r="GY1002" s="210">
        <f t="shared" ca="1" si="1661"/>
        <v>0</v>
      </c>
      <c r="GZ1002" s="210">
        <f t="shared" ca="1" si="1661"/>
        <v>0</v>
      </c>
      <c r="HA1002" s="210">
        <f t="shared" ca="1" si="1661"/>
        <v>0</v>
      </c>
      <c r="HB1002" s="210">
        <f t="shared" ca="1" si="1661"/>
        <v>0</v>
      </c>
      <c r="HC1002" s="210">
        <f t="shared" ca="1" si="1661"/>
        <v>0</v>
      </c>
      <c r="HD1002" s="210">
        <f t="shared" ca="1" si="1661"/>
        <v>0</v>
      </c>
      <c r="HE1002" s="210">
        <f t="shared" ca="1" si="1661"/>
        <v>0</v>
      </c>
      <c r="HF1002" s="210">
        <f t="shared" ca="1" si="1661"/>
        <v>0</v>
      </c>
      <c r="HG1002" s="210">
        <f t="shared" ca="1" si="1661"/>
        <v>0</v>
      </c>
      <c r="HH1002" s="210">
        <f t="shared" ca="1" si="1661"/>
        <v>0</v>
      </c>
      <c r="HI1002" s="210">
        <f t="shared" ca="1" si="1661"/>
        <v>0</v>
      </c>
      <c r="HJ1002" s="210">
        <f t="shared" ca="1" si="1661"/>
        <v>0</v>
      </c>
      <c r="HK1002" s="210">
        <f t="shared" ca="1" si="1656"/>
        <v>0</v>
      </c>
      <c r="HL1002" s="210">
        <f t="shared" ca="1" si="1656"/>
        <v>0</v>
      </c>
      <c r="HM1002" s="210">
        <f t="shared" ca="1" si="1656"/>
        <v>0</v>
      </c>
      <c r="HN1002" s="210">
        <f t="shared" ca="1" si="1656"/>
        <v>0</v>
      </c>
      <c r="HO1002" s="210">
        <f t="shared" ca="1" si="1656"/>
        <v>0</v>
      </c>
      <c r="HP1002" s="210">
        <f t="shared" ca="1" si="1656"/>
        <v>0</v>
      </c>
      <c r="HQ1002" s="210">
        <f t="shared" ca="1" si="1656"/>
        <v>0</v>
      </c>
      <c r="HR1002" s="210">
        <f t="shared" ca="1" si="1656"/>
        <v>0</v>
      </c>
      <c r="HS1002" s="210">
        <f t="shared" ca="1" si="1656"/>
        <v>0</v>
      </c>
      <c r="HT1002" s="210">
        <f t="shared" ca="1" si="1656"/>
        <v>0</v>
      </c>
      <c r="HU1002" s="210">
        <f t="shared" ca="1" si="1656"/>
        <v>0</v>
      </c>
      <c r="HV1002" s="210">
        <f t="shared" ca="1" si="1656"/>
        <v>0</v>
      </c>
      <c r="HW1002" s="210">
        <f t="shared" ca="1" si="1656"/>
        <v>0</v>
      </c>
      <c r="HX1002" s="210">
        <f t="shared" ca="1" si="1609"/>
        <v>1</v>
      </c>
      <c r="HY1002" s="210">
        <f t="shared" ca="1" si="1610"/>
        <v>3.7701345705894222E-2</v>
      </c>
      <c r="HZ1002" s="210">
        <f t="shared" ca="1" si="1657"/>
        <v>0</v>
      </c>
      <c r="IA1002" s="210">
        <f t="shared" ca="1" si="1657"/>
        <v>0</v>
      </c>
      <c r="IB1002" s="210">
        <f t="shared" ca="1" si="1657"/>
        <v>0.52688154232534268</v>
      </c>
      <c r="IC1002" s="210">
        <f t="shared" ca="1" si="1657"/>
        <v>0</v>
      </c>
      <c r="ID1002" s="210">
        <f t="shared" ca="1" si="1657"/>
        <v>0</v>
      </c>
      <c r="IE1002" s="210">
        <f t="shared" ca="1" si="1657"/>
        <v>0</v>
      </c>
      <c r="IF1002" s="210">
        <f t="shared" ca="1" si="1657"/>
        <v>0</v>
      </c>
      <c r="IG1002" s="210">
        <f t="shared" ca="1" si="1657"/>
        <v>0.98091771640620495</v>
      </c>
      <c r="IH1002" s="210">
        <f t="shared" ca="1" si="1657"/>
        <v>0.32268814410712521</v>
      </c>
      <c r="II1002" s="210">
        <f t="shared" ca="1" si="1657"/>
        <v>0.63751619802092951</v>
      </c>
      <c r="IJ1002" s="210">
        <f t="shared" ca="1" si="1657"/>
        <v>0.49956045587750603</v>
      </c>
      <c r="IK1002" s="210">
        <f t="shared" ca="1" si="1657"/>
        <v>0</v>
      </c>
      <c r="IL1002" s="210">
        <f t="shared" ca="1" si="1657"/>
        <v>0</v>
      </c>
      <c r="IM1002" s="210">
        <f t="shared" ca="1" si="1657"/>
        <v>0</v>
      </c>
      <c r="IN1002" s="210">
        <f t="shared" ca="1" si="1657"/>
        <v>6.888673804725326E-2</v>
      </c>
      <c r="IO1002" s="210">
        <f t="shared" ca="1" si="1657"/>
        <v>0</v>
      </c>
      <c r="IP1002" s="210">
        <f t="shared" ca="1" si="1654"/>
        <v>0</v>
      </c>
      <c r="IQ1002" s="210">
        <f t="shared" ca="1" si="1654"/>
        <v>0</v>
      </c>
      <c r="IR1002" s="210">
        <f t="shared" ca="1" si="1654"/>
        <v>0</v>
      </c>
      <c r="IS1002" s="210">
        <f t="shared" ca="1" si="1654"/>
        <v>0</v>
      </c>
      <c r="IT1002" s="210">
        <f t="shared" ca="1" si="1654"/>
        <v>0</v>
      </c>
      <c r="IU1002" s="210">
        <f t="shared" ca="1" si="1654"/>
        <v>0.13461135465568291</v>
      </c>
      <c r="IV1002" s="210">
        <f t="shared" ca="1" si="1654"/>
        <v>0</v>
      </c>
      <c r="IW1002" s="210">
        <f t="shared" ca="1" si="1654"/>
        <v>0</v>
      </c>
      <c r="IX1002" s="210">
        <f t="shared" ca="1" si="1654"/>
        <v>0</v>
      </c>
      <c r="IY1002" s="210">
        <f t="shared" ca="1" si="1654"/>
        <v>0</v>
      </c>
      <c r="IZ1002" s="210">
        <f t="shared" ca="1" si="1654"/>
        <v>0</v>
      </c>
      <c r="JA1002" s="210">
        <f t="shared" ca="1" si="1654"/>
        <v>0</v>
      </c>
      <c r="JB1002" s="210">
        <f t="shared" ca="1" si="1654"/>
        <v>0</v>
      </c>
      <c r="JC1002" s="210">
        <f t="shared" ca="1" si="1654"/>
        <v>0</v>
      </c>
      <c r="JD1002" s="210">
        <f t="shared" ca="1" si="1654"/>
        <v>0</v>
      </c>
      <c r="JE1002" s="210">
        <f t="shared" ca="1" si="1649"/>
        <v>0</v>
      </c>
      <c r="JF1002" s="210">
        <f t="shared" ca="1" si="1649"/>
        <v>0</v>
      </c>
      <c r="JG1002" s="210">
        <f t="shared" ca="1" si="1649"/>
        <v>0</v>
      </c>
      <c r="JH1002" s="210">
        <f t="shared" ca="1" si="1649"/>
        <v>0</v>
      </c>
      <c r="JI1002" s="210">
        <f t="shared" ca="1" si="1649"/>
        <v>0</v>
      </c>
      <c r="JJ1002" s="210">
        <f t="shared" ca="1" si="1649"/>
        <v>0</v>
      </c>
      <c r="JK1002" s="210">
        <f t="shared" ca="1" si="1649"/>
        <v>0</v>
      </c>
      <c r="JL1002" s="210">
        <f t="shared" ca="1" si="1649"/>
        <v>0</v>
      </c>
      <c r="JM1002" s="210">
        <f t="shared" ca="1" si="1649"/>
        <v>0.23343459975884701</v>
      </c>
      <c r="JN1002" s="210">
        <f t="shared" ca="1" si="1611"/>
        <v>8</v>
      </c>
      <c r="JO1002" s="210">
        <f t="shared" ca="1" si="1612"/>
        <v>3.4044967491988918</v>
      </c>
      <c r="JP1002" s="210">
        <f t="shared" ca="1" si="1667"/>
        <v>0</v>
      </c>
      <c r="JQ1002" s="210">
        <f t="shared" ca="1" si="1667"/>
        <v>0</v>
      </c>
      <c r="JR1002" s="210">
        <f t="shared" ca="1" si="1667"/>
        <v>0</v>
      </c>
      <c r="JS1002" s="210">
        <f t="shared" ca="1" si="1667"/>
        <v>0</v>
      </c>
      <c r="JT1002" s="210">
        <f t="shared" ca="1" si="1667"/>
        <v>0</v>
      </c>
      <c r="JU1002" s="210">
        <f t="shared" ca="1" si="1667"/>
        <v>0.66881552865955018</v>
      </c>
      <c r="JV1002" s="210">
        <f t="shared" ca="1" si="1667"/>
        <v>0</v>
      </c>
      <c r="JW1002" s="210">
        <f t="shared" ca="1" si="1667"/>
        <v>0</v>
      </c>
      <c r="JX1002" s="210">
        <f t="shared" ca="1" si="1667"/>
        <v>0</v>
      </c>
      <c r="JY1002" s="210">
        <f t="shared" ca="1" si="1667"/>
        <v>0</v>
      </c>
      <c r="JZ1002" s="210">
        <f t="shared" ca="1" si="1667"/>
        <v>0</v>
      </c>
      <c r="KA1002" s="210">
        <f t="shared" ca="1" si="1667"/>
        <v>0</v>
      </c>
      <c r="KB1002" s="210">
        <f t="shared" ca="1" si="1667"/>
        <v>0</v>
      </c>
      <c r="KC1002" s="210">
        <f t="shared" ca="1" si="1667"/>
        <v>0</v>
      </c>
      <c r="KD1002" s="210">
        <f t="shared" ca="1" si="1667"/>
        <v>0</v>
      </c>
      <c r="KE1002" s="210">
        <f t="shared" ca="1" si="1667"/>
        <v>0</v>
      </c>
      <c r="KF1002" s="210">
        <f t="shared" ca="1" si="1662"/>
        <v>0</v>
      </c>
      <c r="KG1002" s="210">
        <f t="shared" ca="1" si="1662"/>
        <v>0</v>
      </c>
      <c r="KH1002" s="210">
        <f t="shared" ca="1" si="1662"/>
        <v>0</v>
      </c>
      <c r="KI1002" s="210">
        <f t="shared" ca="1" si="1662"/>
        <v>0</v>
      </c>
      <c r="KJ1002" s="210">
        <f t="shared" ca="1" si="1662"/>
        <v>0</v>
      </c>
      <c r="KK1002" s="210">
        <f t="shared" ca="1" si="1662"/>
        <v>0</v>
      </c>
      <c r="KL1002" s="210">
        <f t="shared" ca="1" si="1662"/>
        <v>0</v>
      </c>
      <c r="KM1002" s="210">
        <f t="shared" ca="1" si="1662"/>
        <v>0</v>
      </c>
      <c r="KN1002" s="210">
        <f t="shared" ca="1" si="1662"/>
        <v>0</v>
      </c>
      <c r="KO1002" s="210">
        <f t="shared" ca="1" si="1662"/>
        <v>0.90034331685491076</v>
      </c>
      <c r="KP1002" s="210">
        <f t="shared" ca="1" si="1662"/>
        <v>0.62332180816315708</v>
      </c>
      <c r="KQ1002" s="210">
        <f t="shared" ca="1" si="1662"/>
        <v>0.38949211037676895</v>
      </c>
      <c r="KR1002" s="210">
        <f t="shared" ca="1" si="1662"/>
        <v>0.69780496767653377</v>
      </c>
      <c r="KS1002" s="210">
        <f t="shared" ca="1" si="1662"/>
        <v>0</v>
      </c>
      <c r="KT1002" s="210">
        <f t="shared" ca="1" si="1613"/>
        <v>5</v>
      </c>
      <c r="KU1002" s="210">
        <f t="shared" ca="1" si="1614"/>
        <v>3.2797777317309205</v>
      </c>
      <c r="KV1002" s="210">
        <f t="shared" ca="1" si="1672"/>
        <v>0</v>
      </c>
      <c r="KW1002" s="210">
        <f t="shared" ca="1" si="1672"/>
        <v>0</v>
      </c>
      <c r="KX1002" s="210">
        <f t="shared" ca="1" si="1672"/>
        <v>9.1451917340044635E-3</v>
      </c>
      <c r="KY1002" s="210">
        <f t="shared" ca="1" si="1672"/>
        <v>0</v>
      </c>
      <c r="KZ1002" s="210">
        <f t="shared" ca="1" si="1672"/>
        <v>2.2920823735002743E-2</v>
      </c>
      <c r="LA1002" s="210">
        <f t="shared" ca="1" si="1672"/>
        <v>0.76316579613305313</v>
      </c>
      <c r="LB1002" s="210">
        <f t="shared" ca="1" si="1672"/>
        <v>0</v>
      </c>
      <c r="LC1002" s="210">
        <f t="shared" ca="1" si="1672"/>
        <v>0.21538388628088584</v>
      </c>
      <c r="LD1002" s="210">
        <f t="shared" ca="1" si="1672"/>
        <v>0</v>
      </c>
      <c r="LE1002" s="210">
        <f t="shared" ca="1" si="1672"/>
        <v>0</v>
      </c>
      <c r="LF1002" s="210">
        <f t="shared" ca="1" si="1615"/>
        <v>4</v>
      </c>
      <c r="LG1002" s="210">
        <f t="shared" ca="1" si="1616"/>
        <v>1.0106156978829461</v>
      </c>
      <c r="LH1002" s="210">
        <f t="shared" ca="1" si="1620"/>
        <v>25</v>
      </c>
      <c r="LI1002" s="210">
        <f t="shared" ca="1" si="1620"/>
        <v>10.380076873861277</v>
      </c>
    </row>
    <row r="1003" spans="2:321" x14ac:dyDescent="0.3">
      <c r="B1003"/>
      <c r="C1003" s="210">
        <f ca="1">'5. Vasichek'!C1003</f>
        <v>0.79814250594088676</v>
      </c>
      <c r="D1003" s="210">
        <f t="shared" ca="1" si="1671"/>
        <v>0</v>
      </c>
      <c r="E1003" s="210">
        <f t="shared" ca="1" si="1671"/>
        <v>0</v>
      </c>
      <c r="F1003" s="210">
        <f t="shared" ca="1" si="1671"/>
        <v>0</v>
      </c>
      <c r="G1003" s="210">
        <f t="shared" ca="1" si="1671"/>
        <v>0</v>
      </c>
      <c r="H1003" s="210">
        <f t="shared" ca="1" si="1671"/>
        <v>0</v>
      </c>
      <c r="I1003" s="210">
        <f t="shared" ca="1" si="1671"/>
        <v>0</v>
      </c>
      <c r="J1003" s="210">
        <f t="shared" ca="1" si="1671"/>
        <v>0</v>
      </c>
      <c r="K1003" s="210">
        <f t="shared" ca="1" si="1671"/>
        <v>0</v>
      </c>
      <c r="L1003" s="210">
        <f t="shared" ca="1" si="1671"/>
        <v>0</v>
      </c>
      <c r="M1003" s="210">
        <f t="shared" ca="1" si="1671"/>
        <v>0</v>
      </c>
      <c r="N1003" s="210">
        <f t="shared" ca="1" si="1618"/>
        <v>0</v>
      </c>
      <c r="O1003" s="210">
        <f t="shared" ca="1" si="1605"/>
        <v>0</v>
      </c>
      <c r="P1003" s="210">
        <f t="shared" ca="1" si="1663"/>
        <v>0</v>
      </c>
      <c r="Q1003" s="210">
        <f t="shared" ca="1" si="1663"/>
        <v>0</v>
      </c>
      <c r="R1003" s="210">
        <f t="shared" ca="1" si="1663"/>
        <v>0</v>
      </c>
      <c r="S1003" s="210">
        <f t="shared" ca="1" si="1663"/>
        <v>0</v>
      </c>
      <c r="T1003" s="210">
        <f t="shared" ca="1" si="1663"/>
        <v>0</v>
      </c>
      <c r="U1003" s="210">
        <f t="shared" ca="1" si="1663"/>
        <v>0.99918175974218837</v>
      </c>
      <c r="V1003" s="210">
        <f t="shared" ca="1" si="1663"/>
        <v>0</v>
      </c>
      <c r="W1003" s="210">
        <f t="shared" ca="1" si="1663"/>
        <v>0</v>
      </c>
      <c r="X1003" s="210">
        <f t="shared" ca="1" si="1663"/>
        <v>0</v>
      </c>
      <c r="Y1003" s="210">
        <f t="shared" ca="1" si="1663"/>
        <v>0</v>
      </c>
      <c r="Z1003" s="210">
        <f t="shared" ca="1" si="1663"/>
        <v>0</v>
      </c>
      <c r="AA1003" s="210">
        <f t="shared" ca="1" si="1663"/>
        <v>0</v>
      </c>
      <c r="AB1003" s="210">
        <f t="shared" ca="1" si="1663"/>
        <v>0</v>
      </c>
      <c r="AC1003" s="210">
        <f t="shared" ca="1" si="1663"/>
        <v>0</v>
      </c>
      <c r="AD1003" s="210">
        <f t="shared" ca="1" si="1663"/>
        <v>0</v>
      </c>
      <c r="AE1003" s="210">
        <f t="shared" ca="1" si="1663"/>
        <v>0</v>
      </c>
      <c r="AF1003" s="210">
        <f t="shared" ca="1" si="1658"/>
        <v>0</v>
      </c>
      <c r="AG1003" s="210">
        <f t="shared" ca="1" si="1658"/>
        <v>0</v>
      </c>
      <c r="AH1003" s="210">
        <f t="shared" ca="1" si="1658"/>
        <v>0</v>
      </c>
      <c r="AI1003" s="210">
        <f t="shared" ca="1" si="1658"/>
        <v>0</v>
      </c>
      <c r="AJ1003" s="210">
        <f t="shared" ca="1" si="1658"/>
        <v>0</v>
      </c>
      <c r="AK1003" s="210">
        <f t="shared" ca="1" si="1658"/>
        <v>0</v>
      </c>
      <c r="AL1003" s="210">
        <f t="shared" ca="1" si="1658"/>
        <v>0</v>
      </c>
      <c r="AM1003" s="210">
        <f t="shared" ca="1" si="1658"/>
        <v>0</v>
      </c>
      <c r="AN1003" s="210">
        <f t="shared" ca="1" si="1658"/>
        <v>0.99158979922763446</v>
      </c>
      <c r="AO1003" s="210">
        <f t="shared" ca="1" si="1658"/>
        <v>0</v>
      </c>
      <c r="AP1003" s="210">
        <f t="shared" ca="1" si="1658"/>
        <v>0</v>
      </c>
      <c r="AQ1003" s="210">
        <f t="shared" ca="1" si="1658"/>
        <v>0</v>
      </c>
      <c r="AR1003" s="210">
        <f t="shared" ca="1" si="1658"/>
        <v>0</v>
      </c>
      <c r="AS1003" s="210">
        <f t="shared" ca="1" si="1658"/>
        <v>0</v>
      </c>
      <c r="AT1003" s="210">
        <f t="array" aca="1" ref="AT1003" ca="1">COUNTIF(P1003:AS1003,"&gt;"&amp;0)</f>
        <v>2</v>
      </c>
      <c r="AU1003" s="210">
        <f t="shared" ca="1" si="1606"/>
        <v>1.9907715589698229</v>
      </c>
      <c r="AV1003" s="210">
        <f t="shared" ca="1" si="1655"/>
        <v>0</v>
      </c>
      <c r="AW1003" s="210">
        <f t="shared" ca="1" si="1655"/>
        <v>0</v>
      </c>
      <c r="AX1003" s="210">
        <f t="shared" ca="1" si="1655"/>
        <v>0</v>
      </c>
      <c r="AY1003" s="210">
        <f t="shared" ca="1" si="1655"/>
        <v>0</v>
      </c>
      <c r="AZ1003" s="210">
        <f t="shared" ca="1" si="1655"/>
        <v>0</v>
      </c>
      <c r="BA1003" s="210">
        <f t="shared" ca="1" si="1655"/>
        <v>0</v>
      </c>
      <c r="BB1003" s="210">
        <f t="shared" ca="1" si="1655"/>
        <v>0</v>
      </c>
      <c r="BC1003" s="210">
        <f t="shared" ca="1" si="1655"/>
        <v>0</v>
      </c>
      <c r="BD1003" s="210">
        <f t="shared" ca="1" si="1655"/>
        <v>0</v>
      </c>
      <c r="BE1003" s="210">
        <f t="shared" ca="1" si="1655"/>
        <v>0</v>
      </c>
      <c r="BF1003" s="210">
        <f t="shared" ca="1" si="1655"/>
        <v>0</v>
      </c>
      <c r="BG1003" s="210">
        <f t="shared" ca="1" si="1655"/>
        <v>0</v>
      </c>
      <c r="BH1003" s="210">
        <f t="shared" ca="1" si="1655"/>
        <v>0</v>
      </c>
      <c r="BI1003" s="210">
        <f t="shared" ca="1" si="1655"/>
        <v>0</v>
      </c>
      <c r="BJ1003" s="210">
        <f t="shared" ca="1" si="1655"/>
        <v>0</v>
      </c>
      <c r="BK1003" s="210">
        <f t="shared" ca="1" si="1655"/>
        <v>0</v>
      </c>
      <c r="BL1003" s="210">
        <f t="shared" ca="1" si="1653"/>
        <v>0</v>
      </c>
      <c r="BM1003" s="210">
        <f t="shared" ca="1" si="1653"/>
        <v>0</v>
      </c>
      <c r="BN1003" s="210">
        <f t="shared" ca="1" si="1653"/>
        <v>0</v>
      </c>
      <c r="BO1003" s="210">
        <f t="shared" ca="1" si="1653"/>
        <v>0</v>
      </c>
      <c r="BP1003" s="210">
        <f t="shared" ca="1" si="1653"/>
        <v>0</v>
      </c>
      <c r="BQ1003" s="210">
        <f t="shared" ca="1" si="1653"/>
        <v>0</v>
      </c>
      <c r="BR1003" s="210">
        <f t="shared" ca="1" si="1653"/>
        <v>0</v>
      </c>
      <c r="BS1003" s="210">
        <f t="shared" ca="1" si="1653"/>
        <v>0</v>
      </c>
      <c r="BT1003" s="210">
        <f t="shared" ca="1" si="1653"/>
        <v>0</v>
      </c>
      <c r="BU1003" s="210">
        <f t="shared" ca="1" si="1653"/>
        <v>0</v>
      </c>
      <c r="BV1003" s="210">
        <f t="shared" ca="1" si="1653"/>
        <v>0</v>
      </c>
      <c r="BW1003" s="210">
        <f t="shared" ca="1" si="1653"/>
        <v>0</v>
      </c>
      <c r="BX1003" s="210">
        <f t="shared" ca="1" si="1653"/>
        <v>0</v>
      </c>
      <c r="BY1003" s="210">
        <f t="shared" ca="1" si="1653"/>
        <v>0</v>
      </c>
      <c r="BZ1003" s="210">
        <f t="shared" ca="1" si="1653"/>
        <v>0</v>
      </c>
      <c r="CA1003" s="210">
        <f t="shared" ca="1" si="1647"/>
        <v>0</v>
      </c>
      <c r="CB1003" s="210">
        <f t="shared" ca="1" si="1647"/>
        <v>0</v>
      </c>
      <c r="CC1003" s="210">
        <f t="shared" ca="1" si="1647"/>
        <v>0</v>
      </c>
      <c r="CD1003" s="210">
        <f t="shared" ca="1" si="1647"/>
        <v>0</v>
      </c>
      <c r="CE1003" s="210">
        <f t="shared" ca="1" si="1647"/>
        <v>0</v>
      </c>
      <c r="CF1003" s="210">
        <f t="shared" ca="1" si="1647"/>
        <v>0</v>
      </c>
      <c r="CG1003" s="210">
        <f t="shared" ca="1" si="1647"/>
        <v>0</v>
      </c>
      <c r="CH1003" s="210">
        <f t="shared" ca="1" si="1647"/>
        <v>0</v>
      </c>
      <c r="CI1003" s="210">
        <f t="shared" ca="1" si="1647"/>
        <v>0</v>
      </c>
      <c r="CJ1003" s="210">
        <f t="array" aca="1" ref="CJ1003" ca="1">COUNTIF(AV1003:CI1003,"&gt;"&amp;0)</f>
        <v>0</v>
      </c>
      <c r="CK1003" s="210">
        <f t="shared" ca="1" si="1607"/>
        <v>0</v>
      </c>
      <c r="CL1003" s="210">
        <f t="shared" ca="1" si="1674"/>
        <v>0</v>
      </c>
      <c r="CM1003" s="210">
        <f t="shared" ca="1" si="1674"/>
        <v>0.9456410718929168</v>
      </c>
      <c r="CN1003" s="210">
        <f t="shared" ca="1" si="1674"/>
        <v>0</v>
      </c>
      <c r="CO1003" s="210">
        <f t="shared" ca="1" si="1674"/>
        <v>0</v>
      </c>
      <c r="CP1003" s="210">
        <f t="shared" ca="1" si="1674"/>
        <v>0</v>
      </c>
      <c r="CQ1003" s="210">
        <f t="shared" ca="1" si="1674"/>
        <v>0.990605194480906</v>
      </c>
      <c r="CR1003" s="210">
        <f t="shared" ca="1" si="1674"/>
        <v>0</v>
      </c>
      <c r="CS1003" s="210">
        <f t="shared" ca="1" si="1674"/>
        <v>0</v>
      </c>
      <c r="CT1003" s="210">
        <f t="shared" ca="1" si="1674"/>
        <v>0</v>
      </c>
      <c r="CU1003" s="210">
        <f t="shared" ca="1" si="1674"/>
        <v>0</v>
      </c>
      <c r="CV1003" s="210">
        <f t="shared" ca="1" si="1674"/>
        <v>0</v>
      </c>
      <c r="CW1003" s="210">
        <f t="shared" ca="1" si="1674"/>
        <v>0</v>
      </c>
      <c r="CX1003" s="210">
        <f t="shared" ca="1" si="1674"/>
        <v>0</v>
      </c>
      <c r="CY1003" s="210">
        <f t="shared" ca="1" si="1674"/>
        <v>0</v>
      </c>
      <c r="CZ1003" s="210">
        <f t="shared" ca="1" si="1674"/>
        <v>0</v>
      </c>
      <c r="DA1003" s="210">
        <f t="shared" ca="1" si="1674"/>
        <v>0</v>
      </c>
      <c r="DB1003" s="210">
        <f t="shared" ca="1" si="1668"/>
        <v>0</v>
      </c>
      <c r="DC1003" s="210">
        <f t="shared" ca="1" si="1668"/>
        <v>0</v>
      </c>
      <c r="DD1003" s="210">
        <f t="shared" ca="1" si="1668"/>
        <v>0</v>
      </c>
      <c r="DE1003" s="210">
        <f t="shared" ca="1" si="1668"/>
        <v>0</v>
      </c>
      <c r="DF1003" s="210">
        <f t="shared" ca="1" si="1668"/>
        <v>0.28852104066421991</v>
      </c>
      <c r="DG1003" s="210">
        <f t="shared" ca="1" si="1668"/>
        <v>0</v>
      </c>
      <c r="DH1003" s="210">
        <f t="shared" ca="1" si="1668"/>
        <v>0</v>
      </c>
      <c r="DI1003" s="210">
        <f t="shared" ca="1" si="1668"/>
        <v>0.99195540271436988</v>
      </c>
      <c r="DJ1003" s="210">
        <f t="shared" ca="1" si="1668"/>
        <v>0</v>
      </c>
      <c r="DK1003" s="210">
        <f t="shared" ca="1" si="1668"/>
        <v>0</v>
      </c>
      <c r="DL1003" s="210">
        <f t="shared" ca="1" si="1668"/>
        <v>0</v>
      </c>
      <c r="DM1003" s="210">
        <f t="shared" ca="1" si="1668"/>
        <v>0</v>
      </c>
      <c r="DN1003" s="210">
        <f t="shared" ca="1" si="1668"/>
        <v>0</v>
      </c>
      <c r="DO1003" s="210">
        <f t="shared" ca="1" si="1668"/>
        <v>0</v>
      </c>
      <c r="DP1003" s="210">
        <f t="shared" ca="1" si="1668"/>
        <v>0</v>
      </c>
      <c r="DQ1003" s="210">
        <f t="shared" ca="1" si="1664"/>
        <v>0</v>
      </c>
      <c r="DR1003" s="210">
        <f t="shared" ca="1" si="1664"/>
        <v>0</v>
      </c>
      <c r="DS1003" s="210">
        <f t="shared" ca="1" si="1664"/>
        <v>0</v>
      </c>
      <c r="DT1003" s="210">
        <f t="shared" ca="1" si="1664"/>
        <v>0</v>
      </c>
      <c r="DU1003" s="210">
        <f t="shared" ca="1" si="1664"/>
        <v>0</v>
      </c>
      <c r="DV1003" s="210">
        <f t="shared" ca="1" si="1664"/>
        <v>0</v>
      </c>
      <c r="DW1003" s="210">
        <f t="shared" ca="1" si="1664"/>
        <v>0</v>
      </c>
      <c r="DX1003" s="210">
        <f t="shared" ca="1" si="1664"/>
        <v>0</v>
      </c>
      <c r="DY1003" s="210">
        <f t="shared" ca="1" si="1664"/>
        <v>0</v>
      </c>
      <c r="DZ1003" s="210">
        <f t="shared" ca="1" si="1664"/>
        <v>0</v>
      </c>
      <c r="EA1003" s="210">
        <f t="shared" ca="1" si="1664"/>
        <v>0</v>
      </c>
      <c r="EB1003" s="210">
        <f t="shared" ca="1" si="1664"/>
        <v>0</v>
      </c>
      <c r="EC1003" s="210">
        <f t="shared" ca="1" si="1664"/>
        <v>0</v>
      </c>
      <c r="ED1003" s="210">
        <f t="shared" ca="1" si="1664"/>
        <v>0</v>
      </c>
      <c r="EE1003" s="210">
        <f t="shared" ca="1" si="1664"/>
        <v>0.99785745869136622</v>
      </c>
      <c r="EF1003" s="210">
        <f t="shared" ca="1" si="1664"/>
        <v>0</v>
      </c>
      <c r="EG1003" s="210">
        <f t="shared" ca="1" si="1633"/>
        <v>0.35229537036093117</v>
      </c>
      <c r="EH1003" s="210">
        <f t="shared" ca="1" si="1665"/>
        <v>0</v>
      </c>
      <c r="EI1003" s="210">
        <f t="shared" ca="1" si="1665"/>
        <v>0</v>
      </c>
      <c r="EJ1003" s="210">
        <f t="shared" ca="1" si="1665"/>
        <v>0</v>
      </c>
      <c r="EK1003" s="210">
        <f t="shared" ca="1" si="1665"/>
        <v>0</v>
      </c>
      <c r="EL1003" s="210">
        <f t="shared" ca="1" si="1665"/>
        <v>0</v>
      </c>
      <c r="EM1003" s="210">
        <f t="shared" ca="1" si="1665"/>
        <v>0</v>
      </c>
      <c r="EN1003" s="210">
        <f t="shared" ca="1" si="1665"/>
        <v>0</v>
      </c>
      <c r="EO1003" s="210">
        <f t="shared" ca="1" si="1665"/>
        <v>0</v>
      </c>
      <c r="EP1003" s="210">
        <f t="shared" ca="1" si="1665"/>
        <v>0</v>
      </c>
      <c r="EQ1003" s="210">
        <f t="shared" ca="1" si="1665"/>
        <v>0</v>
      </c>
      <c r="ER1003" s="210">
        <f t="shared" ca="1" si="1665"/>
        <v>0</v>
      </c>
      <c r="ES1003" s="210">
        <f t="shared" ca="1" si="1665"/>
        <v>0</v>
      </c>
      <c r="ET1003" s="210">
        <f t="shared" ca="1" si="1665"/>
        <v>0</v>
      </c>
      <c r="EU1003" s="210">
        <f t="shared" ca="1" si="1665"/>
        <v>0</v>
      </c>
      <c r="EV1003" s="210">
        <f t="shared" ca="1" si="1665"/>
        <v>0.63114578648887032</v>
      </c>
      <c r="EW1003" s="210">
        <f t="shared" ca="1" si="1665"/>
        <v>0</v>
      </c>
      <c r="EX1003" s="210">
        <f t="shared" ca="1" si="1666"/>
        <v>0</v>
      </c>
      <c r="EY1003" s="210">
        <f t="shared" ca="1" si="1666"/>
        <v>0</v>
      </c>
      <c r="EZ1003" s="210">
        <f t="shared" ca="1" si="1666"/>
        <v>0</v>
      </c>
      <c r="FA1003" s="210">
        <f t="shared" ca="1" si="1666"/>
        <v>0</v>
      </c>
      <c r="FB1003" s="210">
        <f t="shared" ca="1" si="1666"/>
        <v>0</v>
      </c>
      <c r="FC1003" s="210">
        <f t="shared" ca="1" si="1666"/>
        <v>0</v>
      </c>
      <c r="FD1003" s="210">
        <f t="shared" ca="1" si="1666"/>
        <v>0</v>
      </c>
      <c r="FE1003" s="210">
        <f t="shared" ca="1" si="1666"/>
        <v>0</v>
      </c>
      <c r="FF1003" s="210">
        <f t="shared" ca="1" si="1666"/>
        <v>0</v>
      </c>
      <c r="FG1003" s="210">
        <f t="shared" ca="1" si="1666"/>
        <v>0</v>
      </c>
      <c r="FH1003" s="210">
        <f t="shared" ca="1" si="1666"/>
        <v>0</v>
      </c>
      <c r="FI1003" s="210">
        <f t="shared" ca="1" si="1666"/>
        <v>0</v>
      </c>
      <c r="FJ1003" s="210">
        <f t="shared" ca="1" si="1666"/>
        <v>0</v>
      </c>
      <c r="FK1003" s="210">
        <f t="shared" ca="1" si="1666"/>
        <v>0</v>
      </c>
      <c r="FL1003" s="210">
        <f t="shared" ca="1" si="1666"/>
        <v>0</v>
      </c>
      <c r="FM1003" s="210">
        <f t="shared" ca="1" si="1666"/>
        <v>0</v>
      </c>
      <c r="FN1003" s="210">
        <f t="shared" ca="1" si="1608"/>
        <v>7</v>
      </c>
      <c r="FO1003" s="210">
        <f t="shared" ca="1" si="1635"/>
        <v>5.1980213252935803</v>
      </c>
      <c r="FP1003" s="210">
        <f t="shared" ref="FP1003:GE1034" ca="1" si="1676">IF(RAND()&lt;=$G$54,(1-(1-RAND())^(1/$G$57))^(1/$I$57),0)</f>
        <v>0</v>
      </c>
      <c r="FQ1003" s="210">
        <f t="shared" ca="1" si="1676"/>
        <v>0</v>
      </c>
      <c r="FR1003" s="210">
        <f t="shared" ca="1" si="1676"/>
        <v>0</v>
      </c>
      <c r="FS1003" s="210">
        <f t="shared" ca="1" si="1676"/>
        <v>0</v>
      </c>
      <c r="FT1003" s="210">
        <f t="shared" ca="1" si="1676"/>
        <v>0</v>
      </c>
      <c r="FU1003" s="210">
        <f t="shared" ca="1" si="1676"/>
        <v>0</v>
      </c>
      <c r="FV1003" s="210">
        <f t="shared" ca="1" si="1676"/>
        <v>0</v>
      </c>
      <c r="FW1003" s="210">
        <f t="shared" ca="1" si="1676"/>
        <v>0</v>
      </c>
      <c r="FX1003" s="210">
        <f t="shared" ca="1" si="1676"/>
        <v>0</v>
      </c>
      <c r="FY1003" s="210">
        <f t="shared" ca="1" si="1676"/>
        <v>0</v>
      </c>
      <c r="FZ1003" s="210">
        <f t="shared" ca="1" si="1676"/>
        <v>0</v>
      </c>
      <c r="GA1003" s="210">
        <f t="shared" ca="1" si="1676"/>
        <v>0</v>
      </c>
      <c r="GB1003" s="210">
        <f t="shared" ca="1" si="1676"/>
        <v>0</v>
      </c>
      <c r="GC1003" s="210">
        <f t="shared" ca="1" si="1676"/>
        <v>0.4921270920445715</v>
      </c>
      <c r="GD1003" s="210">
        <f t="shared" ca="1" si="1676"/>
        <v>0</v>
      </c>
      <c r="GE1003" s="210">
        <f t="shared" ca="1" si="1676"/>
        <v>0</v>
      </c>
      <c r="GF1003" s="210">
        <f t="shared" ca="1" si="1675"/>
        <v>0</v>
      </c>
      <c r="GG1003" s="210">
        <f t="shared" ca="1" si="1675"/>
        <v>0.23355610623170395</v>
      </c>
      <c r="GH1003" s="210">
        <f t="shared" ca="1" si="1675"/>
        <v>0</v>
      </c>
      <c r="GI1003" s="210">
        <f t="shared" ca="1" si="1675"/>
        <v>0</v>
      </c>
      <c r="GJ1003" s="210">
        <f t="shared" ca="1" si="1675"/>
        <v>0</v>
      </c>
      <c r="GK1003" s="210">
        <f t="shared" ca="1" si="1675"/>
        <v>0</v>
      </c>
      <c r="GL1003" s="210">
        <f t="shared" ca="1" si="1675"/>
        <v>0</v>
      </c>
      <c r="GM1003" s="210">
        <f t="shared" ca="1" si="1675"/>
        <v>0</v>
      </c>
      <c r="GN1003" s="210">
        <f t="shared" ca="1" si="1675"/>
        <v>0</v>
      </c>
      <c r="GO1003" s="210">
        <f t="shared" ca="1" si="1675"/>
        <v>0</v>
      </c>
      <c r="GP1003" s="210">
        <f t="shared" ca="1" si="1675"/>
        <v>0</v>
      </c>
      <c r="GQ1003" s="210">
        <f t="shared" ca="1" si="1675"/>
        <v>0</v>
      </c>
      <c r="GR1003" s="210">
        <f t="shared" ca="1" si="1675"/>
        <v>0</v>
      </c>
      <c r="GS1003" s="210">
        <f t="shared" ca="1" si="1675"/>
        <v>0</v>
      </c>
      <c r="GT1003" s="210">
        <f t="shared" ca="1" si="1675"/>
        <v>0</v>
      </c>
      <c r="GU1003" s="210">
        <f t="shared" ca="1" si="1661"/>
        <v>0</v>
      </c>
      <c r="GV1003" s="210">
        <f t="shared" ca="1" si="1661"/>
        <v>0</v>
      </c>
      <c r="GW1003" s="210">
        <f t="shared" ca="1" si="1661"/>
        <v>0</v>
      </c>
      <c r="GX1003" s="210">
        <f t="shared" ca="1" si="1661"/>
        <v>0</v>
      </c>
      <c r="GY1003" s="210">
        <f t="shared" ca="1" si="1661"/>
        <v>0</v>
      </c>
      <c r="GZ1003" s="210">
        <f t="shared" ca="1" si="1661"/>
        <v>0</v>
      </c>
      <c r="HA1003" s="210">
        <f t="shared" ca="1" si="1661"/>
        <v>0</v>
      </c>
      <c r="HB1003" s="210">
        <f t="shared" ca="1" si="1661"/>
        <v>0</v>
      </c>
      <c r="HC1003" s="210">
        <f t="shared" ca="1" si="1661"/>
        <v>0</v>
      </c>
      <c r="HD1003" s="210">
        <f t="shared" ca="1" si="1661"/>
        <v>0</v>
      </c>
      <c r="HE1003" s="210">
        <f t="shared" ca="1" si="1661"/>
        <v>0</v>
      </c>
      <c r="HF1003" s="210">
        <f t="shared" ca="1" si="1661"/>
        <v>0</v>
      </c>
      <c r="HG1003" s="210">
        <f t="shared" ca="1" si="1661"/>
        <v>0</v>
      </c>
      <c r="HH1003" s="210">
        <f t="shared" ca="1" si="1661"/>
        <v>0</v>
      </c>
      <c r="HI1003" s="210">
        <f t="shared" ca="1" si="1661"/>
        <v>0</v>
      </c>
      <c r="HJ1003" s="210">
        <f t="shared" ca="1" si="1661"/>
        <v>0</v>
      </c>
      <c r="HK1003" s="210">
        <f t="shared" ca="1" si="1656"/>
        <v>4.0598481981734595E-2</v>
      </c>
      <c r="HL1003" s="210">
        <f t="shared" ca="1" si="1656"/>
        <v>0</v>
      </c>
      <c r="HM1003" s="210">
        <f t="shared" ca="1" si="1656"/>
        <v>0.9998651090788746</v>
      </c>
      <c r="HN1003" s="210">
        <f t="shared" ca="1" si="1656"/>
        <v>0</v>
      </c>
      <c r="HO1003" s="210">
        <f t="shared" ca="1" si="1656"/>
        <v>0</v>
      </c>
      <c r="HP1003" s="210">
        <f t="shared" ca="1" si="1656"/>
        <v>0</v>
      </c>
      <c r="HQ1003" s="210">
        <f t="shared" ca="1" si="1656"/>
        <v>0</v>
      </c>
      <c r="HR1003" s="210">
        <f t="shared" ca="1" si="1656"/>
        <v>0</v>
      </c>
      <c r="HS1003" s="210">
        <f t="shared" ca="1" si="1656"/>
        <v>0</v>
      </c>
      <c r="HT1003" s="210">
        <f t="shared" ca="1" si="1656"/>
        <v>0</v>
      </c>
      <c r="HU1003" s="210">
        <f t="shared" ca="1" si="1656"/>
        <v>0</v>
      </c>
      <c r="HV1003" s="210">
        <f t="shared" ca="1" si="1656"/>
        <v>0</v>
      </c>
      <c r="HW1003" s="210">
        <f t="shared" ca="1" si="1656"/>
        <v>0</v>
      </c>
      <c r="HX1003" s="210">
        <f t="shared" ca="1" si="1609"/>
        <v>4</v>
      </c>
      <c r="HY1003" s="210">
        <f t="shared" ca="1" si="1610"/>
        <v>1.7661467893368847</v>
      </c>
      <c r="HZ1003" s="210">
        <f t="shared" ca="1" si="1657"/>
        <v>0</v>
      </c>
      <c r="IA1003" s="210">
        <f t="shared" ca="1" si="1657"/>
        <v>0</v>
      </c>
      <c r="IB1003" s="210">
        <f t="shared" ca="1" si="1657"/>
        <v>0</v>
      </c>
      <c r="IC1003" s="210">
        <f t="shared" ca="1" si="1657"/>
        <v>0</v>
      </c>
      <c r="ID1003" s="210">
        <f t="shared" ca="1" si="1657"/>
        <v>0</v>
      </c>
      <c r="IE1003" s="210">
        <f t="shared" ca="1" si="1657"/>
        <v>0.25732939457621828</v>
      </c>
      <c r="IF1003" s="210">
        <f t="shared" ca="1" si="1657"/>
        <v>0</v>
      </c>
      <c r="IG1003" s="210">
        <f t="shared" ca="1" si="1657"/>
        <v>0</v>
      </c>
      <c r="IH1003" s="210">
        <f t="shared" ca="1" si="1657"/>
        <v>0</v>
      </c>
      <c r="II1003" s="210">
        <f t="shared" ca="1" si="1657"/>
        <v>0</v>
      </c>
      <c r="IJ1003" s="210">
        <f t="shared" ca="1" si="1657"/>
        <v>0</v>
      </c>
      <c r="IK1003" s="210">
        <f t="shared" ca="1" si="1657"/>
        <v>0</v>
      </c>
      <c r="IL1003" s="210">
        <f t="shared" ca="1" si="1657"/>
        <v>0</v>
      </c>
      <c r="IM1003" s="210">
        <f t="shared" ca="1" si="1657"/>
        <v>0</v>
      </c>
      <c r="IN1003" s="210">
        <f t="shared" ca="1" si="1657"/>
        <v>0</v>
      </c>
      <c r="IO1003" s="210">
        <f t="shared" ca="1" si="1657"/>
        <v>0</v>
      </c>
      <c r="IP1003" s="210">
        <f t="shared" ca="1" si="1654"/>
        <v>0</v>
      </c>
      <c r="IQ1003" s="210">
        <f t="shared" ca="1" si="1654"/>
        <v>0.94915241838851372</v>
      </c>
      <c r="IR1003" s="210">
        <f t="shared" ca="1" si="1654"/>
        <v>0</v>
      </c>
      <c r="IS1003" s="210">
        <f t="shared" ca="1" si="1654"/>
        <v>0</v>
      </c>
      <c r="IT1003" s="210">
        <f t="shared" ca="1" si="1654"/>
        <v>0</v>
      </c>
      <c r="IU1003" s="210">
        <f t="shared" ca="1" si="1654"/>
        <v>0.10344469193647132</v>
      </c>
      <c r="IV1003" s="210">
        <f t="shared" ca="1" si="1654"/>
        <v>0</v>
      </c>
      <c r="IW1003" s="210">
        <f t="shared" ca="1" si="1654"/>
        <v>0</v>
      </c>
      <c r="IX1003" s="210">
        <f t="shared" ca="1" si="1654"/>
        <v>0</v>
      </c>
      <c r="IY1003" s="210">
        <f t="shared" ca="1" si="1654"/>
        <v>0</v>
      </c>
      <c r="IZ1003" s="210">
        <f t="shared" ca="1" si="1654"/>
        <v>0</v>
      </c>
      <c r="JA1003" s="210">
        <f t="shared" ca="1" si="1654"/>
        <v>0</v>
      </c>
      <c r="JB1003" s="210">
        <f t="shared" ca="1" si="1654"/>
        <v>0</v>
      </c>
      <c r="JC1003" s="210">
        <f t="shared" ca="1" si="1654"/>
        <v>9.5511322598136841E-2</v>
      </c>
      <c r="JD1003" s="210">
        <f t="shared" ca="1" si="1654"/>
        <v>0</v>
      </c>
      <c r="JE1003" s="210">
        <f t="shared" ca="1" si="1649"/>
        <v>0</v>
      </c>
      <c r="JF1003" s="210">
        <f t="shared" ca="1" si="1649"/>
        <v>0</v>
      </c>
      <c r="JG1003" s="210">
        <f t="shared" ca="1" si="1649"/>
        <v>0.70140646523558903</v>
      </c>
      <c r="JH1003" s="210">
        <f t="shared" ca="1" si="1649"/>
        <v>0</v>
      </c>
      <c r="JI1003" s="210">
        <f t="shared" ca="1" si="1649"/>
        <v>0</v>
      </c>
      <c r="JJ1003" s="210">
        <f t="shared" ca="1" si="1649"/>
        <v>0</v>
      </c>
      <c r="JK1003" s="210">
        <f t="shared" ca="1" si="1649"/>
        <v>0.338257848371257</v>
      </c>
      <c r="JL1003" s="210">
        <f t="shared" ca="1" si="1649"/>
        <v>0</v>
      </c>
      <c r="JM1003" s="210">
        <f t="shared" ca="1" si="1649"/>
        <v>0</v>
      </c>
      <c r="JN1003" s="210">
        <f t="shared" ca="1" si="1611"/>
        <v>6</v>
      </c>
      <c r="JO1003" s="210">
        <f t="shared" ca="1" si="1612"/>
        <v>2.4451021411061862</v>
      </c>
      <c r="JP1003" s="210">
        <f t="shared" ca="1" si="1667"/>
        <v>0.13155791869999114</v>
      </c>
      <c r="JQ1003" s="210">
        <f t="shared" ca="1" si="1667"/>
        <v>0.58860658227531415</v>
      </c>
      <c r="JR1003" s="210">
        <f t="shared" ca="1" si="1667"/>
        <v>0</v>
      </c>
      <c r="JS1003" s="210">
        <f t="shared" ca="1" si="1667"/>
        <v>0</v>
      </c>
      <c r="JT1003" s="210">
        <f t="shared" ca="1" si="1667"/>
        <v>0.99999062444164821</v>
      </c>
      <c r="JU1003" s="210">
        <f t="shared" ca="1" si="1667"/>
        <v>0</v>
      </c>
      <c r="JV1003" s="210">
        <f t="shared" ca="1" si="1667"/>
        <v>0</v>
      </c>
      <c r="JW1003" s="210">
        <f t="shared" ca="1" si="1667"/>
        <v>0</v>
      </c>
      <c r="JX1003" s="210">
        <f t="shared" ca="1" si="1667"/>
        <v>0</v>
      </c>
      <c r="JY1003" s="210">
        <f t="shared" ca="1" si="1667"/>
        <v>0.12963322021412024</v>
      </c>
      <c r="JZ1003" s="210">
        <f t="shared" ca="1" si="1667"/>
        <v>0</v>
      </c>
      <c r="KA1003" s="210">
        <f t="shared" ca="1" si="1667"/>
        <v>0.28833784138643265</v>
      </c>
      <c r="KB1003" s="210">
        <f t="shared" ca="1" si="1667"/>
        <v>0</v>
      </c>
      <c r="KC1003" s="210">
        <f t="shared" ca="1" si="1667"/>
        <v>8.4807708954373978E-2</v>
      </c>
      <c r="KD1003" s="210">
        <f t="shared" ca="1" si="1667"/>
        <v>0.29598775222197765</v>
      </c>
      <c r="KE1003" s="210">
        <f t="shared" ca="1" si="1667"/>
        <v>0</v>
      </c>
      <c r="KF1003" s="210">
        <f t="shared" ca="1" si="1662"/>
        <v>0</v>
      </c>
      <c r="KG1003" s="210">
        <f t="shared" ca="1" si="1662"/>
        <v>0</v>
      </c>
      <c r="KH1003" s="210">
        <f t="shared" ca="1" si="1662"/>
        <v>0</v>
      </c>
      <c r="KI1003" s="210">
        <f t="shared" ca="1" si="1662"/>
        <v>0</v>
      </c>
      <c r="KJ1003" s="210">
        <f t="shared" ca="1" si="1662"/>
        <v>0</v>
      </c>
      <c r="KK1003" s="210">
        <f t="shared" ca="1" si="1662"/>
        <v>0</v>
      </c>
      <c r="KL1003" s="210">
        <f t="shared" ca="1" si="1662"/>
        <v>0</v>
      </c>
      <c r="KM1003" s="210">
        <f t="shared" ca="1" si="1662"/>
        <v>0</v>
      </c>
      <c r="KN1003" s="210">
        <f t="shared" ca="1" si="1662"/>
        <v>0</v>
      </c>
      <c r="KO1003" s="210">
        <f t="shared" ca="1" si="1662"/>
        <v>0</v>
      </c>
      <c r="KP1003" s="210">
        <f t="shared" ca="1" si="1662"/>
        <v>0</v>
      </c>
      <c r="KQ1003" s="210">
        <f t="shared" ca="1" si="1662"/>
        <v>0.80833499975821144</v>
      </c>
      <c r="KR1003" s="210">
        <f t="shared" ca="1" si="1662"/>
        <v>0</v>
      </c>
      <c r="KS1003" s="210">
        <f t="shared" ca="1" si="1662"/>
        <v>0</v>
      </c>
      <c r="KT1003" s="210">
        <f t="shared" ca="1" si="1613"/>
        <v>8</v>
      </c>
      <c r="KU1003" s="210">
        <f t="shared" ca="1" si="1614"/>
        <v>3.3272566479520691</v>
      </c>
      <c r="KV1003" s="210">
        <f t="shared" ca="1" si="1672"/>
        <v>0.92507534386960077</v>
      </c>
      <c r="KW1003" s="210">
        <f t="shared" ca="1" si="1672"/>
        <v>0</v>
      </c>
      <c r="KX1003" s="210">
        <f t="shared" ca="1" si="1672"/>
        <v>0</v>
      </c>
      <c r="KY1003" s="210">
        <f t="shared" ca="1" si="1672"/>
        <v>0</v>
      </c>
      <c r="KZ1003" s="210">
        <f t="shared" ca="1" si="1672"/>
        <v>0.77668305146940375</v>
      </c>
      <c r="LA1003" s="210">
        <f t="shared" ca="1" si="1672"/>
        <v>0.95213865911121709</v>
      </c>
      <c r="LB1003" s="210">
        <f t="shared" ca="1" si="1672"/>
        <v>0</v>
      </c>
      <c r="LC1003" s="210">
        <f t="shared" ca="1" si="1672"/>
        <v>0</v>
      </c>
      <c r="LD1003" s="210">
        <f t="shared" ca="1" si="1672"/>
        <v>0</v>
      </c>
      <c r="LE1003" s="210">
        <f t="shared" ca="1" si="1672"/>
        <v>0</v>
      </c>
      <c r="LF1003" s="210">
        <f t="shared" ca="1" si="1615"/>
        <v>3</v>
      </c>
      <c r="LG1003" s="210">
        <f t="shared" ca="1" si="1616"/>
        <v>2.6538970544502218</v>
      </c>
      <c r="LH1003" s="210">
        <f t="shared" ca="1" si="1620"/>
        <v>30</v>
      </c>
      <c r="LI1003" s="210">
        <f t="shared" ca="1" si="1620"/>
        <v>17.381195517108765</v>
      </c>
    </row>
    <row r="1004" spans="2:321" x14ac:dyDescent="0.3">
      <c r="B1004"/>
      <c r="C1004" s="210">
        <f ca="1">'5. Vasichek'!C1004</f>
        <v>-0.65909070504747058</v>
      </c>
      <c r="D1004" s="210">
        <f t="shared" ca="1" si="1671"/>
        <v>0</v>
      </c>
      <c r="E1004" s="210">
        <f t="shared" ca="1" si="1671"/>
        <v>0</v>
      </c>
      <c r="F1004" s="210">
        <f t="shared" ca="1" si="1671"/>
        <v>0</v>
      </c>
      <c r="G1004" s="210">
        <f t="shared" ca="1" si="1671"/>
        <v>0</v>
      </c>
      <c r="H1004" s="210">
        <f t="shared" ca="1" si="1671"/>
        <v>0</v>
      </c>
      <c r="I1004" s="210">
        <f t="shared" ca="1" si="1671"/>
        <v>0</v>
      </c>
      <c r="J1004" s="210">
        <f t="shared" ca="1" si="1671"/>
        <v>0</v>
      </c>
      <c r="K1004" s="210">
        <f t="shared" ca="1" si="1671"/>
        <v>0</v>
      </c>
      <c r="L1004" s="210">
        <f t="shared" ca="1" si="1671"/>
        <v>0</v>
      </c>
      <c r="M1004" s="210">
        <f t="shared" ca="1" si="1671"/>
        <v>0</v>
      </c>
      <c r="N1004" s="210">
        <f t="shared" ca="1" si="1618"/>
        <v>0</v>
      </c>
      <c r="O1004" s="210">
        <f t="shared" ca="1" si="1605"/>
        <v>0</v>
      </c>
      <c r="P1004" s="210">
        <f t="shared" ca="1" si="1663"/>
        <v>0</v>
      </c>
      <c r="Q1004" s="210">
        <f t="shared" ca="1" si="1663"/>
        <v>0</v>
      </c>
      <c r="R1004" s="210">
        <f t="shared" ca="1" si="1663"/>
        <v>0</v>
      </c>
      <c r="S1004" s="210">
        <f t="shared" ca="1" si="1663"/>
        <v>0</v>
      </c>
      <c r="T1004" s="210">
        <f t="shared" ca="1" si="1663"/>
        <v>0</v>
      </c>
      <c r="U1004" s="210">
        <f t="shared" ca="1" si="1663"/>
        <v>0</v>
      </c>
      <c r="V1004" s="210">
        <f t="shared" ca="1" si="1663"/>
        <v>0</v>
      </c>
      <c r="W1004" s="210">
        <f t="shared" ca="1" si="1663"/>
        <v>0</v>
      </c>
      <c r="X1004" s="210">
        <f t="shared" ca="1" si="1663"/>
        <v>1.5497446692347856E-2</v>
      </c>
      <c r="Y1004" s="210">
        <f t="shared" ca="1" si="1663"/>
        <v>0</v>
      </c>
      <c r="Z1004" s="210">
        <f t="shared" ca="1" si="1663"/>
        <v>0</v>
      </c>
      <c r="AA1004" s="210">
        <f t="shared" ca="1" si="1663"/>
        <v>0</v>
      </c>
      <c r="AB1004" s="210">
        <f t="shared" ca="1" si="1663"/>
        <v>0</v>
      </c>
      <c r="AC1004" s="210">
        <f t="shared" ca="1" si="1663"/>
        <v>0</v>
      </c>
      <c r="AD1004" s="210">
        <f t="shared" ca="1" si="1663"/>
        <v>0</v>
      </c>
      <c r="AE1004" s="210">
        <f t="shared" ca="1" si="1663"/>
        <v>0</v>
      </c>
      <c r="AF1004" s="210">
        <f t="shared" ca="1" si="1658"/>
        <v>0</v>
      </c>
      <c r="AG1004" s="210">
        <f t="shared" ca="1" si="1658"/>
        <v>0</v>
      </c>
      <c r="AH1004" s="210">
        <f t="shared" ca="1" si="1658"/>
        <v>0</v>
      </c>
      <c r="AI1004" s="210">
        <f t="shared" ca="1" si="1658"/>
        <v>0</v>
      </c>
      <c r="AJ1004" s="210">
        <f t="shared" ca="1" si="1658"/>
        <v>0</v>
      </c>
      <c r="AK1004" s="210">
        <f t="shared" ca="1" si="1658"/>
        <v>0</v>
      </c>
      <c r="AL1004" s="210">
        <f t="shared" ca="1" si="1658"/>
        <v>0</v>
      </c>
      <c r="AM1004" s="210">
        <f t="shared" ca="1" si="1658"/>
        <v>0</v>
      </c>
      <c r="AN1004" s="210">
        <f t="shared" ca="1" si="1658"/>
        <v>0</v>
      </c>
      <c r="AO1004" s="210">
        <f t="shared" ca="1" si="1658"/>
        <v>0</v>
      </c>
      <c r="AP1004" s="210">
        <f t="shared" ca="1" si="1658"/>
        <v>0</v>
      </c>
      <c r="AQ1004" s="210">
        <f t="shared" ca="1" si="1658"/>
        <v>0</v>
      </c>
      <c r="AR1004" s="210">
        <f t="shared" ca="1" si="1658"/>
        <v>0</v>
      </c>
      <c r="AS1004" s="210">
        <f t="shared" ca="1" si="1658"/>
        <v>0</v>
      </c>
      <c r="AT1004" s="210">
        <f t="array" aca="1" ref="AT1004" ca="1">COUNTIF(P1004:AS1004,"&gt;"&amp;0)</f>
        <v>1</v>
      </c>
      <c r="AU1004" s="210">
        <f t="shared" ca="1" si="1606"/>
        <v>1.5497446692347856E-2</v>
      </c>
      <c r="AV1004" s="210">
        <f t="shared" ca="1" si="1655"/>
        <v>0</v>
      </c>
      <c r="AW1004" s="210">
        <f t="shared" ca="1" si="1655"/>
        <v>0</v>
      </c>
      <c r="AX1004" s="210">
        <f t="shared" ca="1" si="1655"/>
        <v>0</v>
      </c>
      <c r="AY1004" s="210">
        <f t="shared" ca="1" si="1655"/>
        <v>0</v>
      </c>
      <c r="AZ1004" s="210">
        <f t="shared" ca="1" si="1655"/>
        <v>0</v>
      </c>
      <c r="BA1004" s="210">
        <f t="shared" ca="1" si="1655"/>
        <v>0</v>
      </c>
      <c r="BB1004" s="210">
        <f t="shared" ca="1" si="1655"/>
        <v>0</v>
      </c>
      <c r="BC1004" s="210">
        <f t="shared" ca="1" si="1655"/>
        <v>0</v>
      </c>
      <c r="BD1004" s="210">
        <f t="shared" ca="1" si="1655"/>
        <v>0</v>
      </c>
      <c r="BE1004" s="210">
        <f t="shared" ca="1" si="1655"/>
        <v>0</v>
      </c>
      <c r="BF1004" s="210">
        <f t="shared" ca="1" si="1655"/>
        <v>0</v>
      </c>
      <c r="BG1004" s="210">
        <f t="shared" ca="1" si="1655"/>
        <v>0</v>
      </c>
      <c r="BH1004" s="210">
        <f t="shared" ca="1" si="1655"/>
        <v>0</v>
      </c>
      <c r="BI1004" s="210">
        <f t="shared" ca="1" si="1655"/>
        <v>0</v>
      </c>
      <c r="BJ1004" s="210">
        <f t="shared" ca="1" si="1655"/>
        <v>0</v>
      </c>
      <c r="BK1004" s="210">
        <f t="shared" ref="BK1004:BZ1067" ca="1" si="1677">IF(RAND()&lt;=$E$54,(1-(1-RAND())^(1/$G$57))^(1/$I$57),0)</f>
        <v>0</v>
      </c>
      <c r="BL1004" s="210">
        <f t="shared" ca="1" si="1677"/>
        <v>0</v>
      </c>
      <c r="BM1004" s="210">
        <f t="shared" ca="1" si="1677"/>
        <v>0</v>
      </c>
      <c r="BN1004" s="210">
        <f t="shared" ca="1" si="1677"/>
        <v>0</v>
      </c>
      <c r="BO1004" s="210">
        <f t="shared" ca="1" si="1677"/>
        <v>0</v>
      </c>
      <c r="BP1004" s="210">
        <f t="shared" ca="1" si="1677"/>
        <v>0</v>
      </c>
      <c r="BQ1004" s="210">
        <f t="shared" ca="1" si="1677"/>
        <v>0</v>
      </c>
      <c r="BR1004" s="210">
        <f t="shared" ca="1" si="1677"/>
        <v>0</v>
      </c>
      <c r="BS1004" s="210">
        <f t="shared" ca="1" si="1677"/>
        <v>0.85403128216308111</v>
      </c>
      <c r="BT1004" s="210">
        <f t="shared" ca="1" si="1677"/>
        <v>0</v>
      </c>
      <c r="BU1004" s="210">
        <f t="shared" ca="1" si="1677"/>
        <v>0</v>
      </c>
      <c r="BV1004" s="210">
        <f t="shared" ca="1" si="1677"/>
        <v>0</v>
      </c>
      <c r="BW1004" s="210">
        <f t="shared" ca="1" si="1677"/>
        <v>0</v>
      </c>
      <c r="BX1004" s="210">
        <f t="shared" ca="1" si="1677"/>
        <v>0</v>
      </c>
      <c r="BY1004" s="210">
        <f t="shared" ca="1" si="1677"/>
        <v>0</v>
      </c>
      <c r="BZ1004" s="210">
        <f t="shared" ca="1" si="1677"/>
        <v>0</v>
      </c>
      <c r="CA1004" s="210">
        <f t="shared" ca="1" si="1647"/>
        <v>0</v>
      </c>
      <c r="CB1004" s="210">
        <f t="shared" ca="1" si="1647"/>
        <v>0</v>
      </c>
      <c r="CC1004" s="210">
        <f t="shared" ca="1" si="1647"/>
        <v>0</v>
      </c>
      <c r="CD1004" s="210">
        <f t="shared" ca="1" si="1647"/>
        <v>0</v>
      </c>
      <c r="CE1004" s="210">
        <f t="shared" ca="1" si="1647"/>
        <v>0</v>
      </c>
      <c r="CF1004" s="210">
        <f t="shared" ca="1" si="1647"/>
        <v>0</v>
      </c>
      <c r="CG1004" s="210">
        <f t="shared" ca="1" si="1647"/>
        <v>0</v>
      </c>
      <c r="CH1004" s="210">
        <f t="shared" ca="1" si="1647"/>
        <v>0</v>
      </c>
      <c r="CI1004" s="210">
        <f t="shared" ca="1" si="1647"/>
        <v>0</v>
      </c>
      <c r="CJ1004" s="210">
        <f t="array" aca="1" ref="CJ1004" ca="1">COUNTIF(AV1004:CI1004,"&gt;"&amp;0)</f>
        <v>1</v>
      </c>
      <c r="CK1004" s="210">
        <f t="shared" ca="1" si="1607"/>
        <v>0.85403128216308111</v>
      </c>
      <c r="CL1004" s="210">
        <f t="shared" ca="1" si="1674"/>
        <v>0</v>
      </c>
      <c r="CM1004" s="210">
        <f t="shared" ca="1" si="1674"/>
        <v>0</v>
      </c>
      <c r="CN1004" s="210">
        <f t="shared" ca="1" si="1674"/>
        <v>0</v>
      </c>
      <c r="CO1004" s="210">
        <f t="shared" ca="1" si="1674"/>
        <v>0</v>
      </c>
      <c r="CP1004" s="210">
        <f t="shared" ca="1" si="1674"/>
        <v>0</v>
      </c>
      <c r="CQ1004" s="210">
        <f t="shared" ca="1" si="1674"/>
        <v>0</v>
      </c>
      <c r="CR1004" s="210">
        <f t="shared" ca="1" si="1674"/>
        <v>0</v>
      </c>
      <c r="CS1004" s="210">
        <f t="shared" ca="1" si="1674"/>
        <v>0</v>
      </c>
      <c r="CT1004" s="210">
        <f t="shared" ca="1" si="1674"/>
        <v>0</v>
      </c>
      <c r="CU1004" s="210">
        <f t="shared" ca="1" si="1674"/>
        <v>0</v>
      </c>
      <c r="CV1004" s="210">
        <f t="shared" ca="1" si="1674"/>
        <v>0</v>
      </c>
      <c r="CW1004" s="210">
        <f t="shared" ca="1" si="1674"/>
        <v>0</v>
      </c>
      <c r="CX1004" s="210">
        <f t="shared" ca="1" si="1674"/>
        <v>0</v>
      </c>
      <c r="CY1004" s="210">
        <f t="shared" ca="1" si="1674"/>
        <v>0</v>
      </c>
      <c r="CZ1004" s="210">
        <f t="shared" ca="1" si="1674"/>
        <v>0</v>
      </c>
      <c r="DA1004" s="210">
        <f t="shared" ca="1" si="1674"/>
        <v>0</v>
      </c>
      <c r="DB1004" s="210">
        <f t="shared" ca="1" si="1668"/>
        <v>0</v>
      </c>
      <c r="DC1004" s="210">
        <f t="shared" ca="1" si="1668"/>
        <v>0</v>
      </c>
      <c r="DD1004" s="210">
        <f t="shared" ca="1" si="1668"/>
        <v>0</v>
      </c>
      <c r="DE1004" s="210">
        <f t="shared" ca="1" si="1668"/>
        <v>0</v>
      </c>
      <c r="DF1004" s="210">
        <f t="shared" ca="1" si="1668"/>
        <v>0</v>
      </c>
      <c r="DG1004" s="210">
        <f t="shared" ca="1" si="1668"/>
        <v>0</v>
      </c>
      <c r="DH1004" s="210">
        <f t="shared" ca="1" si="1668"/>
        <v>0</v>
      </c>
      <c r="DI1004" s="210">
        <f t="shared" ca="1" si="1668"/>
        <v>0</v>
      </c>
      <c r="DJ1004" s="210">
        <f t="shared" ca="1" si="1668"/>
        <v>0</v>
      </c>
      <c r="DK1004" s="210">
        <f t="shared" ca="1" si="1668"/>
        <v>0</v>
      </c>
      <c r="DL1004" s="210">
        <f t="shared" ca="1" si="1668"/>
        <v>0</v>
      </c>
      <c r="DM1004" s="210">
        <f t="shared" ca="1" si="1668"/>
        <v>0.84030781908857499</v>
      </c>
      <c r="DN1004" s="210">
        <f t="shared" ca="1" si="1668"/>
        <v>0</v>
      </c>
      <c r="DO1004" s="210">
        <f t="shared" ca="1" si="1668"/>
        <v>0</v>
      </c>
      <c r="DP1004" s="210">
        <f t="shared" ca="1" si="1668"/>
        <v>0</v>
      </c>
      <c r="DQ1004" s="210">
        <f t="shared" ca="1" si="1664"/>
        <v>0</v>
      </c>
      <c r="DR1004" s="210">
        <f t="shared" ca="1" si="1664"/>
        <v>0</v>
      </c>
      <c r="DS1004" s="210">
        <f t="shared" ca="1" si="1664"/>
        <v>0</v>
      </c>
      <c r="DT1004" s="210">
        <f t="shared" ca="1" si="1664"/>
        <v>0</v>
      </c>
      <c r="DU1004" s="210">
        <f t="shared" ca="1" si="1664"/>
        <v>0</v>
      </c>
      <c r="DV1004" s="210">
        <f t="shared" ca="1" si="1664"/>
        <v>0</v>
      </c>
      <c r="DW1004" s="210">
        <f t="shared" ca="1" si="1664"/>
        <v>0</v>
      </c>
      <c r="DX1004" s="210">
        <f t="shared" ca="1" si="1664"/>
        <v>0</v>
      </c>
      <c r="DY1004" s="210">
        <f t="shared" ca="1" si="1664"/>
        <v>0</v>
      </c>
      <c r="DZ1004" s="210">
        <f t="shared" ca="1" si="1664"/>
        <v>0</v>
      </c>
      <c r="EA1004" s="210">
        <f t="shared" ca="1" si="1664"/>
        <v>0</v>
      </c>
      <c r="EB1004" s="210">
        <f t="shared" ca="1" si="1664"/>
        <v>0</v>
      </c>
      <c r="EC1004" s="210">
        <f t="shared" ca="1" si="1664"/>
        <v>0</v>
      </c>
      <c r="ED1004" s="210">
        <f t="shared" ca="1" si="1664"/>
        <v>0</v>
      </c>
      <c r="EE1004" s="210">
        <f t="shared" ca="1" si="1664"/>
        <v>0</v>
      </c>
      <c r="EF1004" s="210">
        <f t="shared" ca="1" si="1664"/>
        <v>0</v>
      </c>
      <c r="EG1004" s="210">
        <f t="shared" ca="1" si="1633"/>
        <v>0</v>
      </c>
      <c r="EH1004" s="210">
        <f t="shared" ca="1" si="1665"/>
        <v>0</v>
      </c>
      <c r="EI1004" s="210">
        <f t="shared" ca="1" si="1665"/>
        <v>0</v>
      </c>
      <c r="EJ1004" s="210">
        <f t="shared" ca="1" si="1665"/>
        <v>0</v>
      </c>
      <c r="EK1004" s="210">
        <f t="shared" ca="1" si="1665"/>
        <v>0</v>
      </c>
      <c r="EL1004" s="210">
        <f t="shared" ca="1" si="1665"/>
        <v>0</v>
      </c>
      <c r="EM1004" s="210">
        <f t="shared" ca="1" si="1665"/>
        <v>0</v>
      </c>
      <c r="EN1004" s="210">
        <f t="shared" ca="1" si="1665"/>
        <v>0</v>
      </c>
      <c r="EO1004" s="210">
        <f t="shared" ca="1" si="1665"/>
        <v>0</v>
      </c>
      <c r="EP1004" s="210">
        <f t="shared" ca="1" si="1665"/>
        <v>0</v>
      </c>
      <c r="EQ1004" s="210">
        <f t="shared" ca="1" si="1665"/>
        <v>0</v>
      </c>
      <c r="ER1004" s="210">
        <f t="shared" ca="1" si="1665"/>
        <v>0</v>
      </c>
      <c r="ES1004" s="210">
        <f t="shared" ca="1" si="1665"/>
        <v>0</v>
      </c>
      <c r="ET1004" s="210">
        <f t="shared" ca="1" si="1665"/>
        <v>0</v>
      </c>
      <c r="EU1004" s="210">
        <f t="shared" ca="1" si="1665"/>
        <v>0</v>
      </c>
      <c r="EV1004" s="210">
        <f t="shared" ca="1" si="1665"/>
        <v>0</v>
      </c>
      <c r="EW1004" s="210">
        <f t="shared" ca="1" si="1665"/>
        <v>0</v>
      </c>
      <c r="EX1004" s="210">
        <f t="shared" ca="1" si="1666"/>
        <v>0</v>
      </c>
      <c r="EY1004" s="210">
        <f t="shared" ca="1" si="1666"/>
        <v>0</v>
      </c>
      <c r="EZ1004" s="210">
        <f t="shared" ca="1" si="1666"/>
        <v>0</v>
      </c>
      <c r="FA1004" s="210">
        <f t="shared" ca="1" si="1666"/>
        <v>0</v>
      </c>
      <c r="FB1004" s="210">
        <f t="shared" ca="1" si="1666"/>
        <v>0</v>
      </c>
      <c r="FC1004" s="210">
        <f t="shared" ca="1" si="1666"/>
        <v>0</v>
      </c>
      <c r="FD1004" s="210">
        <f t="shared" ca="1" si="1666"/>
        <v>0</v>
      </c>
      <c r="FE1004" s="210">
        <f t="shared" ca="1" si="1666"/>
        <v>0</v>
      </c>
      <c r="FF1004" s="210">
        <f t="shared" ca="1" si="1666"/>
        <v>0</v>
      </c>
      <c r="FG1004" s="210">
        <f t="shared" ca="1" si="1666"/>
        <v>0</v>
      </c>
      <c r="FH1004" s="210">
        <f t="shared" ca="1" si="1666"/>
        <v>0</v>
      </c>
      <c r="FI1004" s="210">
        <f t="shared" ca="1" si="1666"/>
        <v>0</v>
      </c>
      <c r="FJ1004" s="210">
        <f t="shared" ca="1" si="1666"/>
        <v>0</v>
      </c>
      <c r="FK1004" s="210">
        <f t="shared" ca="1" si="1666"/>
        <v>0</v>
      </c>
      <c r="FL1004" s="210">
        <f t="shared" ca="1" si="1666"/>
        <v>0</v>
      </c>
      <c r="FM1004" s="210">
        <f t="shared" ca="1" si="1666"/>
        <v>0</v>
      </c>
      <c r="FN1004" s="210">
        <f t="shared" ca="1" si="1608"/>
        <v>1</v>
      </c>
      <c r="FO1004" s="210">
        <f t="shared" ca="1" si="1635"/>
        <v>0.84030781908857499</v>
      </c>
      <c r="FP1004" s="210">
        <f t="shared" ca="1" si="1676"/>
        <v>0</v>
      </c>
      <c r="FQ1004" s="210">
        <f t="shared" ca="1" si="1676"/>
        <v>0</v>
      </c>
      <c r="FR1004" s="210">
        <f t="shared" ca="1" si="1676"/>
        <v>0</v>
      </c>
      <c r="FS1004" s="210">
        <f t="shared" ca="1" si="1676"/>
        <v>0</v>
      </c>
      <c r="FT1004" s="210">
        <f t="shared" ca="1" si="1676"/>
        <v>0.11434432166459763</v>
      </c>
      <c r="FU1004" s="210">
        <f t="shared" ca="1" si="1676"/>
        <v>0</v>
      </c>
      <c r="FV1004" s="210">
        <f t="shared" ca="1" si="1676"/>
        <v>0</v>
      </c>
      <c r="FW1004" s="210">
        <f t="shared" ca="1" si="1676"/>
        <v>0</v>
      </c>
      <c r="FX1004" s="210">
        <f t="shared" ca="1" si="1676"/>
        <v>0</v>
      </c>
      <c r="FY1004" s="210">
        <f t="shared" ca="1" si="1676"/>
        <v>0</v>
      </c>
      <c r="FZ1004" s="210">
        <f t="shared" ca="1" si="1676"/>
        <v>0</v>
      </c>
      <c r="GA1004" s="210">
        <f t="shared" ca="1" si="1676"/>
        <v>0</v>
      </c>
      <c r="GB1004" s="210">
        <f t="shared" ca="1" si="1676"/>
        <v>0.68064381396356599</v>
      </c>
      <c r="GC1004" s="210">
        <f t="shared" ca="1" si="1676"/>
        <v>0</v>
      </c>
      <c r="GD1004" s="210">
        <f t="shared" ca="1" si="1676"/>
        <v>0.98516062847979524</v>
      </c>
      <c r="GE1004" s="210">
        <f t="shared" ca="1" si="1676"/>
        <v>0</v>
      </c>
      <c r="GF1004" s="210">
        <f t="shared" ca="1" si="1675"/>
        <v>0</v>
      </c>
      <c r="GG1004" s="210">
        <f t="shared" ca="1" si="1675"/>
        <v>0</v>
      </c>
      <c r="GH1004" s="210">
        <f t="shared" ca="1" si="1675"/>
        <v>0</v>
      </c>
      <c r="GI1004" s="210">
        <f t="shared" ca="1" si="1675"/>
        <v>0.77106349305118105</v>
      </c>
      <c r="GJ1004" s="210">
        <f t="shared" ca="1" si="1675"/>
        <v>0</v>
      </c>
      <c r="GK1004" s="210">
        <f t="shared" ca="1" si="1675"/>
        <v>0</v>
      </c>
      <c r="GL1004" s="210">
        <f t="shared" ca="1" si="1675"/>
        <v>0</v>
      </c>
      <c r="GM1004" s="210">
        <f t="shared" ca="1" si="1675"/>
        <v>0</v>
      </c>
      <c r="GN1004" s="210">
        <f t="shared" ca="1" si="1675"/>
        <v>0</v>
      </c>
      <c r="GO1004" s="210">
        <f t="shared" ca="1" si="1675"/>
        <v>0</v>
      </c>
      <c r="GP1004" s="210">
        <f t="shared" ca="1" si="1675"/>
        <v>0</v>
      </c>
      <c r="GQ1004" s="210">
        <f t="shared" ca="1" si="1675"/>
        <v>0</v>
      </c>
      <c r="GR1004" s="210">
        <f t="shared" ca="1" si="1675"/>
        <v>0</v>
      </c>
      <c r="GS1004" s="210">
        <f t="shared" ca="1" si="1675"/>
        <v>0</v>
      </c>
      <c r="GT1004" s="210">
        <f t="shared" ca="1" si="1675"/>
        <v>0</v>
      </c>
      <c r="GU1004" s="210">
        <f t="shared" ca="1" si="1661"/>
        <v>0</v>
      </c>
      <c r="GV1004" s="210">
        <f t="shared" ca="1" si="1661"/>
        <v>0</v>
      </c>
      <c r="GW1004" s="210">
        <f t="shared" ca="1" si="1661"/>
        <v>0.95019928316433955</v>
      </c>
      <c r="GX1004" s="210">
        <f t="shared" ca="1" si="1661"/>
        <v>0</v>
      </c>
      <c r="GY1004" s="210">
        <f t="shared" ca="1" si="1661"/>
        <v>0</v>
      </c>
      <c r="GZ1004" s="210">
        <f t="shared" ca="1" si="1661"/>
        <v>0</v>
      </c>
      <c r="HA1004" s="210">
        <f t="shared" ca="1" si="1661"/>
        <v>0</v>
      </c>
      <c r="HB1004" s="210">
        <f t="shared" ca="1" si="1661"/>
        <v>0.98367377132348488</v>
      </c>
      <c r="HC1004" s="210">
        <f t="shared" ca="1" si="1661"/>
        <v>0</v>
      </c>
      <c r="HD1004" s="210">
        <f t="shared" ca="1" si="1661"/>
        <v>0</v>
      </c>
      <c r="HE1004" s="210">
        <f t="shared" ca="1" si="1661"/>
        <v>0</v>
      </c>
      <c r="HF1004" s="210">
        <f t="shared" ca="1" si="1661"/>
        <v>0</v>
      </c>
      <c r="HG1004" s="210">
        <f t="shared" ca="1" si="1661"/>
        <v>0</v>
      </c>
      <c r="HH1004" s="210">
        <f t="shared" ca="1" si="1661"/>
        <v>0</v>
      </c>
      <c r="HI1004" s="210">
        <f t="shared" ca="1" si="1661"/>
        <v>0</v>
      </c>
      <c r="HJ1004" s="210">
        <f t="shared" ca="1" si="1661"/>
        <v>0</v>
      </c>
      <c r="HK1004" s="210">
        <f t="shared" ca="1" si="1656"/>
        <v>0</v>
      </c>
      <c r="HL1004" s="210">
        <f t="shared" ca="1" si="1656"/>
        <v>0</v>
      </c>
      <c r="HM1004" s="210">
        <f t="shared" ca="1" si="1656"/>
        <v>0</v>
      </c>
      <c r="HN1004" s="210">
        <f t="shared" ca="1" si="1656"/>
        <v>0.25741546702621698</v>
      </c>
      <c r="HO1004" s="210">
        <f t="shared" ca="1" si="1656"/>
        <v>0</v>
      </c>
      <c r="HP1004" s="210">
        <f t="shared" ca="1" si="1656"/>
        <v>0</v>
      </c>
      <c r="HQ1004" s="210">
        <f t="shared" ca="1" si="1656"/>
        <v>0</v>
      </c>
      <c r="HR1004" s="210">
        <f t="shared" ca="1" si="1656"/>
        <v>0</v>
      </c>
      <c r="HS1004" s="210">
        <f t="shared" ca="1" si="1656"/>
        <v>0</v>
      </c>
      <c r="HT1004" s="210">
        <f t="shared" ca="1" si="1656"/>
        <v>0</v>
      </c>
      <c r="HU1004" s="210">
        <f t="shared" ca="1" si="1656"/>
        <v>0</v>
      </c>
      <c r="HV1004" s="210">
        <f t="shared" ca="1" si="1656"/>
        <v>0</v>
      </c>
      <c r="HW1004" s="210">
        <f t="shared" ca="1" si="1656"/>
        <v>0</v>
      </c>
      <c r="HX1004" s="210">
        <f t="shared" ca="1" si="1609"/>
        <v>7</v>
      </c>
      <c r="HY1004" s="210">
        <f t="shared" ca="1" si="1610"/>
        <v>4.7425007786731808</v>
      </c>
      <c r="HZ1004" s="210">
        <f t="shared" ca="1" si="1657"/>
        <v>0</v>
      </c>
      <c r="IA1004" s="210">
        <f t="shared" ca="1" si="1657"/>
        <v>0</v>
      </c>
      <c r="IB1004" s="210">
        <f t="shared" ca="1" si="1657"/>
        <v>0</v>
      </c>
      <c r="IC1004" s="210">
        <f t="shared" ca="1" si="1657"/>
        <v>0</v>
      </c>
      <c r="ID1004" s="210">
        <f t="shared" ca="1" si="1657"/>
        <v>0</v>
      </c>
      <c r="IE1004" s="210">
        <f t="shared" ca="1" si="1657"/>
        <v>3.751578103409714E-2</v>
      </c>
      <c r="IF1004" s="210">
        <f t="shared" ca="1" si="1657"/>
        <v>0</v>
      </c>
      <c r="IG1004" s="210">
        <f t="shared" ca="1" si="1657"/>
        <v>0</v>
      </c>
      <c r="IH1004" s="210">
        <f t="shared" ca="1" si="1657"/>
        <v>0</v>
      </c>
      <c r="II1004" s="210">
        <f t="shared" ca="1" si="1657"/>
        <v>0</v>
      </c>
      <c r="IJ1004" s="210">
        <f t="shared" ca="1" si="1657"/>
        <v>0</v>
      </c>
      <c r="IK1004" s="210">
        <f t="shared" ca="1" si="1657"/>
        <v>0</v>
      </c>
      <c r="IL1004" s="210">
        <f t="shared" ca="1" si="1657"/>
        <v>0</v>
      </c>
      <c r="IM1004" s="210">
        <f t="shared" ca="1" si="1657"/>
        <v>0</v>
      </c>
      <c r="IN1004" s="210">
        <f t="shared" ca="1" si="1657"/>
        <v>0</v>
      </c>
      <c r="IO1004" s="210">
        <f t="shared" ref="IO1004:JD1067" ca="1" si="1678">IF(RAND()&lt;=$H$54,(1-(1-RAND())^(1/$G$57))^(1/$I$57),0)</f>
        <v>0</v>
      </c>
      <c r="IP1004" s="210">
        <f t="shared" ca="1" si="1678"/>
        <v>0</v>
      </c>
      <c r="IQ1004" s="210">
        <f t="shared" ca="1" si="1678"/>
        <v>0</v>
      </c>
      <c r="IR1004" s="210">
        <f t="shared" ca="1" si="1678"/>
        <v>0</v>
      </c>
      <c r="IS1004" s="210">
        <f t="shared" ca="1" si="1678"/>
        <v>0</v>
      </c>
      <c r="IT1004" s="210">
        <f t="shared" ca="1" si="1678"/>
        <v>0</v>
      </c>
      <c r="IU1004" s="210">
        <f t="shared" ca="1" si="1678"/>
        <v>0.30448066896558895</v>
      </c>
      <c r="IV1004" s="210">
        <f t="shared" ca="1" si="1678"/>
        <v>0</v>
      </c>
      <c r="IW1004" s="210">
        <f t="shared" ca="1" si="1678"/>
        <v>0</v>
      </c>
      <c r="IX1004" s="210">
        <f t="shared" ca="1" si="1678"/>
        <v>0</v>
      </c>
      <c r="IY1004" s="210">
        <f t="shared" ca="1" si="1678"/>
        <v>0</v>
      </c>
      <c r="IZ1004" s="210">
        <f t="shared" ca="1" si="1678"/>
        <v>0</v>
      </c>
      <c r="JA1004" s="210">
        <f t="shared" ca="1" si="1678"/>
        <v>0</v>
      </c>
      <c r="JB1004" s="210">
        <f t="shared" ca="1" si="1678"/>
        <v>0</v>
      </c>
      <c r="JC1004" s="210">
        <f t="shared" ca="1" si="1678"/>
        <v>0</v>
      </c>
      <c r="JD1004" s="210">
        <f t="shared" ca="1" si="1678"/>
        <v>0</v>
      </c>
      <c r="JE1004" s="210">
        <f t="shared" ca="1" si="1649"/>
        <v>0</v>
      </c>
      <c r="JF1004" s="210">
        <f t="shared" ca="1" si="1649"/>
        <v>0</v>
      </c>
      <c r="JG1004" s="210">
        <f t="shared" ca="1" si="1649"/>
        <v>0</v>
      </c>
      <c r="JH1004" s="210">
        <f t="shared" ca="1" si="1649"/>
        <v>0</v>
      </c>
      <c r="JI1004" s="210">
        <f t="shared" ca="1" si="1649"/>
        <v>0</v>
      </c>
      <c r="JJ1004" s="210">
        <f t="shared" ca="1" si="1649"/>
        <v>0</v>
      </c>
      <c r="JK1004" s="210">
        <f t="shared" ca="1" si="1649"/>
        <v>0</v>
      </c>
      <c r="JL1004" s="210">
        <f t="shared" ca="1" si="1649"/>
        <v>0</v>
      </c>
      <c r="JM1004" s="210">
        <f t="shared" ca="1" si="1649"/>
        <v>0</v>
      </c>
      <c r="JN1004" s="210">
        <f t="shared" ca="1" si="1611"/>
        <v>2</v>
      </c>
      <c r="JO1004" s="210">
        <f t="shared" ca="1" si="1612"/>
        <v>0.34199644999968609</v>
      </c>
      <c r="JP1004" s="210">
        <f t="shared" ca="1" si="1667"/>
        <v>0</v>
      </c>
      <c r="JQ1004" s="210">
        <f t="shared" ca="1" si="1667"/>
        <v>0</v>
      </c>
      <c r="JR1004" s="210">
        <f t="shared" ca="1" si="1667"/>
        <v>0</v>
      </c>
      <c r="JS1004" s="210">
        <f t="shared" ca="1" si="1667"/>
        <v>0</v>
      </c>
      <c r="JT1004" s="210">
        <f t="shared" ca="1" si="1667"/>
        <v>0</v>
      </c>
      <c r="JU1004" s="210">
        <f t="shared" ca="1" si="1667"/>
        <v>0</v>
      </c>
      <c r="JV1004" s="210">
        <f t="shared" ca="1" si="1667"/>
        <v>0.42214052678473951</v>
      </c>
      <c r="JW1004" s="210">
        <f t="shared" ca="1" si="1667"/>
        <v>0.69154250027074105</v>
      </c>
      <c r="JX1004" s="210">
        <f t="shared" ca="1" si="1667"/>
        <v>0</v>
      </c>
      <c r="JY1004" s="210">
        <f t="shared" ca="1" si="1667"/>
        <v>0</v>
      </c>
      <c r="JZ1004" s="210">
        <f t="shared" ca="1" si="1667"/>
        <v>0</v>
      </c>
      <c r="KA1004" s="210">
        <f t="shared" ca="1" si="1667"/>
        <v>0</v>
      </c>
      <c r="KB1004" s="210">
        <f t="shared" ca="1" si="1667"/>
        <v>0</v>
      </c>
      <c r="KC1004" s="210">
        <f t="shared" ca="1" si="1667"/>
        <v>0</v>
      </c>
      <c r="KD1004" s="210">
        <f t="shared" ca="1" si="1667"/>
        <v>0</v>
      </c>
      <c r="KE1004" s="210">
        <f t="shared" ca="1" si="1667"/>
        <v>0</v>
      </c>
      <c r="KF1004" s="210">
        <f t="shared" ca="1" si="1662"/>
        <v>0</v>
      </c>
      <c r="KG1004" s="210">
        <f t="shared" ca="1" si="1662"/>
        <v>0</v>
      </c>
      <c r="KH1004" s="210">
        <f t="shared" ca="1" si="1662"/>
        <v>0.98268220314459542</v>
      </c>
      <c r="KI1004" s="210">
        <f t="shared" ca="1" si="1662"/>
        <v>0.48359766331240911</v>
      </c>
      <c r="KJ1004" s="210">
        <f t="shared" ca="1" si="1662"/>
        <v>0.40753231385590794</v>
      </c>
      <c r="KK1004" s="210">
        <f t="shared" ca="1" si="1662"/>
        <v>0</v>
      </c>
      <c r="KL1004" s="210">
        <f t="shared" ca="1" si="1662"/>
        <v>0</v>
      </c>
      <c r="KM1004" s="210">
        <f t="shared" ca="1" si="1662"/>
        <v>0</v>
      </c>
      <c r="KN1004" s="210">
        <f t="shared" ca="1" si="1662"/>
        <v>0.23385058922459317</v>
      </c>
      <c r="KO1004" s="210">
        <f t="shared" ca="1" si="1662"/>
        <v>0</v>
      </c>
      <c r="KP1004" s="210">
        <f t="shared" ca="1" si="1662"/>
        <v>0</v>
      </c>
      <c r="KQ1004" s="210">
        <f t="shared" ca="1" si="1662"/>
        <v>0</v>
      </c>
      <c r="KR1004" s="210">
        <f t="shared" ca="1" si="1662"/>
        <v>0</v>
      </c>
      <c r="KS1004" s="210">
        <f t="shared" ca="1" si="1662"/>
        <v>0</v>
      </c>
      <c r="KT1004" s="210">
        <f t="shared" ca="1" si="1613"/>
        <v>6</v>
      </c>
      <c r="KU1004" s="210">
        <f t="shared" ca="1" si="1614"/>
        <v>3.2213457965929857</v>
      </c>
      <c r="KV1004" s="210">
        <f t="shared" ca="1" si="1672"/>
        <v>0</v>
      </c>
      <c r="KW1004" s="210">
        <f t="shared" ca="1" si="1672"/>
        <v>0</v>
      </c>
      <c r="KX1004" s="210">
        <f t="shared" ca="1" si="1672"/>
        <v>0.67301407057268692</v>
      </c>
      <c r="KY1004" s="210">
        <f t="shared" ca="1" si="1672"/>
        <v>0</v>
      </c>
      <c r="KZ1004" s="210">
        <f t="shared" ca="1" si="1672"/>
        <v>0.76838863404328217</v>
      </c>
      <c r="LA1004" s="210">
        <f t="shared" ca="1" si="1672"/>
        <v>9.033250826302186E-3</v>
      </c>
      <c r="LB1004" s="210">
        <f t="shared" ca="1" si="1672"/>
        <v>0</v>
      </c>
      <c r="LC1004" s="210">
        <f t="shared" ca="1" si="1672"/>
        <v>0.70591825227341942</v>
      </c>
      <c r="LD1004" s="210">
        <f t="shared" ca="1" si="1672"/>
        <v>0</v>
      </c>
      <c r="LE1004" s="210">
        <f t="shared" ca="1" si="1672"/>
        <v>0</v>
      </c>
      <c r="LF1004" s="210">
        <f t="shared" ca="1" si="1615"/>
        <v>4</v>
      </c>
      <c r="LG1004" s="210">
        <f t="shared" ca="1" si="1616"/>
        <v>2.1563542077156908</v>
      </c>
      <c r="LH1004" s="210">
        <f t="shared" ca="1" si="1620"/>
        <v>22</v>
      </c>
      <c r="LI1004" s="210">
        <f t="shared" ca="1" si="1620"/>
        <v>12.172033780925547</v>
      </c>
    </row>
    <row r="1005" spans="2:321" x14ac:dyDescent="0.3">
      <c r="B1005"/>
      <c r="C1005" s="210">
        <f ca="1">'5. Vasichek'!C1005</f>
        <v>1.7494412333921423</v>
      </c>
      <c r="D1005" s="210">
        <f t="shared" ca="1" si="1671"/>
        <v>0</v>
      </c>
      <c r="E1005" s="210">
        <f t="shared" ca="1" si="1671"/>
        <v>0</v>
      </c>
      <c r="F1005" s="210">
        <f t="shared" ca="1" si="1671"/>
        <v>0</v>
      </c>
      <c r="G1005" s="210">
        <f t="shared" ca="1" si="1671"/>
        <v>0</v>
      </c>
      <c r="H1005" s="210">
        <f t="shared" ca="1" si="1671"/>
        <v>0</v>
      </c>
      <c r="I1005" s="210">
        <f t="shared" ca="1" si="1671"/>
        <v>0</v>
      </c>
      <c r="J1005" s="210">
        <f t="shared" ca="1" si="1671"/>
        <v>0</v>
      </c>
      <c r="K1005" s="210">
        <f t="shared" ca="1" si="1671"/>
        <v>0</v>
      </c>
      <c r="L1005" s="210">
        <f t="shared" ca="1" si="1671"/>
        <v>0</v>
      </c>
      <c r="M1005" s="210">
        <f t="shared" ca="1" si="1671"/>
        <v>0</v>
      </c>
      <c r="N1005" s="210">
        <f t="shared" ca="1" si="1618"/>
        <v>0</v>
      </c>
      <c r="O1005" s="210">
        <f t="shared" ca="1" si="1605"/>
        <v>0</v>
      </c>
      <c r="P1005" s="210">
        <f t="shared" ca="1" si="1663"/>
        <v>0</v>
      </c>
      <c r="Q1005" s="210">
        <f t="shared" ca="1" si="1663"/>
        <v>0</v>
      </c>
      <c r="R1005" s="210">
        <f t="shared" ca="1" si="1663"/>
        <v>0</v>
      </c>
      <c r="S1005" s="210">
        <f t="shared" ca="1" si="1663"/>
        <v>0</v>
      </c>
      <c r="T1005" s="210">
        <f t="shared" ca="1" si="1663"/>
        <v>0</v>
      </c>
      <c r="U1005" s="210">
        <f t="shared" ca="1" si="1663"/>
        <v>0</v>
      </c>
      <c r="V1005" s="210">
        <f t="shared" ca="1" si="1663"/>
        <v>0</v>
      </c>
      <c r="W1005" s="210">
        <f t="shared" ca="1" si="1663"/>
        <v>0</v>
      </c>
      <c r="X1005" s="210">
        <f t="shared" ca="1" si="1663"/>
        <v>0</v>
      </c>
      <c r="Y1005" s="210">
        <f t="shared" ca="1" si="1663"/>
        <v>0</v>
      </c>
      <c r="Z1005" s="210">
        <f t="shared" ca="1" si="1663"/>
        <v>0</v>
      </c>
      <c r="AA1005" s="210">
        <f t="shared" ca="1" si="1663"/>
        <v>0</v>
      </c>
      <c r="AB1005" s="210">
        <f t="shared" ca="1" si="1663"/>
        <v>0</v>
      </c>
      <c r="AC1005" s="210">
        <f t="shared" ca="1" si="1663"/>
        <v>0</v>
      </c>
      <c r="AD1005" s="210">
        <f t="shared" ca="1" si="1663"/>
        <v>0</v>
      </c>
      <c r="AE1005" s="210">
        <f t="shared" ca="1" si="1663"/>
        <v>0</v>
      </c>
      <c r="AF1005" s="210">
        <f t="shared" ca="1" si="1658"/>
        <v>0</v>
      </c>
      <c r="AG1005" s="210">
        <f t="shared" ca="1" si="1658"/>
        <v>0</v>
      </c>
      <c r="AH1005" s="210">
        <f t="shared" ca="1" si="1658"/>
        <v>0</v>
      </c>
      <c r="AI1005" s="210">
        <f t="shared" ca="1" si="1658"/>
        <v>0</v>
      </c>
      <c r="AJ1005" s="210">
        <f t="shared" ca="1" si="1658"/>
        <v>0</v>
      </c>
      <c r="AK1005" s="210">
        <f t="shared" ca="1" si="1658"/>
        <v>0</v>
      </c>
      <c r="AL1005" s="210">
        <f t="shared" ca="1" si="1658"/>
        <v>0</v>
      </c>
      <c r="AM1005" s="210">
        <f t="shared" ca="1" si="1658"/>
        <v>0</v>
      </c>
      <c r="AN1005" s="210">
        <f t="shared" ca="1" si="1658"/>
        <v>0</v>
      </c>
      <c r="AO1005" s="210">
        <f t="shared" ca="1" si="1658"/>
        <v>0</v>
      </c>
      <c r="AP1005" s="210">
        <f t="shared" ca="1" si="1658"/>
        <v>7.3842712387721096E-2</v>
      </c>
      <c r="AQ1005" s="210">
        <f t="shared" ca="1" si="1658"/>
        <v>0</v>
      </c>
      <c r="AR1005" s="210">
        <f t="shared" ca="1" si="1658"/>
        <v>0</v>
      </c>
      <c r="AS1005" s="210">
        <f t="shared" ca="1" si="1658"/>
        <v>0</v>
      </c>
      <c r="AT1005" s="210">
        <f t="array" aca="1" ref="AT1005" ca="1">COUNTIF(P1005:AS1005,"&gt;"&amp;0)</f>
        <v>1</v>
      </c>
      <c r="AU1005" s="210">
        <f t="shared" ca="1" si="1606"/>
        <v>7.3842712387721096E-2</v>
      </c>
      <c r="AV1005" s="210">
        <f t="shared" ref="AV1005:BK1036" ca="1" si="1679">IF(RAND()&lt;=$E$54,(1-(1-RAND())^(1/$G$57))^(1/$I$57),0)</f>
        <v>0</v>
      </c>
      <c r="AW1005" s="210">
        <f t="shared" ca="1" si="1679"/>
        <v>0</v>
      </c>
      <c r="AX1005" s="210">
        <f t="shared" ca="1" si="1679"/>
        <v>0</v>
      </c>
      <c r="AY1005" s="210">
        <f t="shared" ca="1" si="1679"/>
        <v>0</v>
      </c>
      <c r="AZ1005" s="210">
        <f t="shared" ca="1" si="1679"/>
        <v>0</v>
      </c>
      <c r="BA1005" s="210">
        <f t="shared" ca="1" si="1679"/>
        <v>0.48580362518322506</v>
      </c>
      <c r="BB1005" s="210">
        <f t="shared" ca="1" si="1679"/>
        <v>0</v>
      </c>
      <c r="BC1005" s="210">
        <f t="shared" ca="1" si="1679"/>
        <v>0</v>
      </c>
      <c r="BD1005" s="210">
        <f t="shared" ca="1" si="1679"/>
        <v>0</v>
      </c>
      <c r="BE1005" s="210">
        <f t="shared" ca="1" si="1679"/>
        <v>0</v>
      </c>
      <c r="BF1005" s="210">
        <f t="shared" ca="1" si="1679"/>
        <v>0</v>
      </c>
      <c r="BG1005" s="210">
        <f t="shared" ca="1" si="1679"/>
        <v>0</v>
      </c>
      <c r="BH1005" s="210">
        <f t="shared" ca="1" si="1679"/>
        <v>0</v>
      </c>
      <c r="BI1005" s="210">
        <f t="shared" ca="1" si="1679"/>
        <v>0</v>
      </c>
      <c r="BJ1005" s="210">
        <f t="shared" ca="1" si="1679"/>
        <v>0</v>
      </c>
      <c r="BK1005" s="210">
        <f t="shared" ca="1" si="1679"/>
        <v>0</v>
      </c>
      <c r="BL1005" s="210">
        <f t="shared" ca="1" si="1677"/>
        <v>0</v>
      </c>
      <c r="BM1005" s="210">
        <f t="shared" ca="1" si="1677"/>
        <v>0</v>
      </c>
      <c r="BN1005" s="210">
        <f t="shared" ca="1" si="1677"/>
        <v>0</v>
      </c>
      <c r="BO1005" s="210">
        <f t="shared" ca="1" si="1677"/>
        <v>0</v>
      </c>
      <c r="BP1005" s="210">
        <f t="shared" ca="1" si="1677"/>
        <v>0</v>
      </c>
      <c r="BQ1005" s="210">
        <f t="shared" ca="1" si="1677"/>
        <v>0</v>
      </c>
      <c r="BR1005" s="210">
        <f t="shared" ca="1" si="1677"/>
        <v>0</v>
      </c>
      <c r="BS1005" s="210">
        <f t="shared" ca="1" si="1677"/>
        <v>0</v>
      </c>
      <c r="BT1005" s="210">
        <f t="shared" ca="1" si="1677"/>
        <v>0</v>
      </c>
      <c r="BU1005" s="210">
        <f t="shared" ca="1" si="1677"/>
        <v>0</v>
      </c>
      <c r="BV1005" s="210">
        <f t="shared" ca="1" si="1677"/>
        <v>0</v>
      </c>
      <c r="BW1005" s="210">
        <f t="shared" ca="1" si="1677"/>
        <v>0</v>
      </c>
      <c r="BX1005" s="210">
        <f t="shared" ca="1" si="1677"/>
        <v>0</v>
      </c>
      <c r="BY1005" s="210">
        <f t="shared" ca="1" si="1677"/>
        <v>0</v>
      </c>
      <c r="BZ1005" s="210">
        <f t="shared" ca="1" si="1677"/>
        <v>0</v>
      </c>
      <c r="CA1005" s="210">
        <f t="shared" ca="1" si="1647"/>
        <v>0</v>
      </c>
      <c r="CB1005" s="210">
        <f t="shared" ca="1" si="1647"/>
        <v>0</v>
      </c>
      <c r="CC1005" s="210">
        <f t="shared" ca="1" si="1647"/>
        <v>0</v>
      </c>
      <c r="CD1005" s="210">
        <f t="shared" ca="1" si="1647"/>
        <v>0</v>
      </c>
      <c r="CE1005" s="210">
        <f t="shared" ca="1" si="1647"/>
        <v>0</v>
      </c>
      <c r="CF1005" s="210">
        <f t="shared" ca="1" si="1647"/>
        <v>0</v>
      </c>
      <c r="CG1005" s="210">
        <f t="shared" ca="1" si="1647"/>
        <v>0</v>
      </c>
      <c r="CH1005" s="210">
        <f t="shared" ca="1" si="1647"/>
        <v>0</v>
      </c>
      <c r="CI1005" s="210">
        <f t="shared" ca="1" si="1647"/>
        <v>0</v>
      </c>
      <c r="CJ1005" s="210">
        <f t="array" aca="1" ref="CJ1005" ca="1">COUNTIF(AV1005:CI1005,"&gt;"&amp;0)</f>
        <v>1</v>
      </c>
      <c r="CK1005" s="210">
        <f t="shared" ca="1" si="1607"/>
        <v>0.48580362518322506</v>
      </c>
      <c r="CL1005" s="210">
        <f t="shared" ca="1" si="1674"/>
        <v>0</v>
      </c>
      <c r="CM1005" s="210">
        <f t="shared" ca="1" si="1674"/>
        <v>0</v>
      </c>
      <c r="CN1005" s="210">
        <f t="shared" ca="1" si="1674"/>
        <v>0</v>
      </c>
      <c r="CO1005" s="210">
        <f t="shared" ca="1" si="1674"/>
        <v>1.4228807185995189E-2</v>
      </c>
      <c r="CP1005" s="210">
        <f t="shared" ca="1" si="1674"/>
        <v>0</v>
      </c>
      <c r="CQ1005" s="210">
        <f t="shared" ca="1" si="1674"/>
        <v>0</v>
      </c>
      <c r="CR1005" s="210">
        <f t="shared" ca="1" si="1674"/>
        <v>0</v>
      </c>
      <c r="CS1005" s="210">
        <f t="shared" ca="1" si="1674"/>
        <v>0</v>
      </c>
      <c r="CT1005" s="210">
        <f t="shared" ca="1" si="1674"/>
        <v>0</v>
      </c>
      <c r="CU1005" s="210">
        <f t="shared" ca="1" si="1674"/>
        <v>0</v>
      </c>
      <c r="CV1005" s="210">
        <f t="shared" ca="1" si="1674"/>
        <v>0</v>
      </c>
      <c r="CW1005" s="210">
        <f t="shared" ca="1" si="1674"/>
        <v>0</v>
      </c>
      <c r="CX1005" s="210">
        <f t="shared" ca="1" si="1674"/>
        <v>0</v>
      </c>
      <c r="CY1005" s="210">
        <f t="shared" ca="1" si="1674"/>
        <v>0</v>
      </c>
      <c r="CZ1005" s="210">
        <f t="shared" ca="1" si="1674"/>
        <v>0</v>
      </c>
      <c r="DA1005" s="210">
        <f t="shared" ca="1" si="1674"/>
        <v>0</v>
      </c>
      <c r="DB1005" s="210">
        <f t="shared" ca="1" si="1668"/>
        <v>0</v>
      </c>
      <c r="DC1005" s="210">
        <f t="shared" ca="1" si="1668"/>
        <v>0</v>
      </c>
      <c r="DD1005" s="210">
        <f t="shared" ca="1" si="1668"/>
        <v>0</v>
      </c>
      <c r="DE1005" s="210">
        <f t="shared" ca="1" si="1668"/>
        <v>0</v>
      </c>
      <c r="DF1005" s="210">
        <f t="shared" ca="1" si="1668"/>
        <v>0</v>
      </c>
      <c r="DG1005" s="210">
        <f t="shared" ca="1" si="1668"/>
        <v>0</v>
      </c>
      <c r="DH1005" s="210">
        <f t="shared" ca="1" si="1668"/>
        <v>0.77732547786356854</v>
      </c>
      <c r="DI1005" s="210">
        <f t="shared" ca="1" si="1668"/>
        <v>0</v>
      </c>
      <c r="DJ1005" s="210">
        <f t="shared" ca="1" si="1668"/>
        <v>0</v>
      </c>
      <c r="DK1005" s="210">
        <f t="shared" ca="1" si="1668"/>
        <v>0</v>
      </c>
      <c r="DL1005" s="210">
        <f t="shared" ca="1" si="1668"/>
        <v>0</v>
      </c>
      <c r="DM1005" s="210">
        <f t="shared" ca="1" si="1668"/>
        <v>0</v>
      </c>
      <c r="DN1005" s="210">
        <f t="shared" ca="1" si="1668"/>
        <v>0</v>
      </c>
      <c r="DO1005" s="210">
        <f t="shared" ca="1" si="1668"/>
        <v>0</v>
      </c>
      <c r="DP1005" s="210">
        <f t="shared" ca="1" si="1668"/>
        <v>0</v>
      </c>
      <c r="DQ1005" s="210">
        <f t="shared" ca="1" si="1664"/>
        <v>0</v>
      </c>
      <c r="DR1005" s="210">
        <f t="shared" ca="1" si="1664"/>
        <v>0</v>
      </c>
      <c r="DS1005" s="210">
        <f t="shared" ca="1" si="1664"/>
        <v>0</v>
      </c>
      <c r="DT1005" s="210">
        <f t="shared" ca="1" si="1664"/>
        <v>0</v>
      </c>
      <c r="DU1005" s="210">
        <f t="shared" ca="1" si="1664"/>
        <v>0</v>
      </c>
      <c r="DV1005" s="210">
        <f t="shared" ca="1" si="1664"/>
        <v>0</v>
      </c>
      <c r="DW1005" s="210">
        <f t="shared" ca="1" si="1664"/>
        <v>0.94257042110886202</v>
      </c>
      <c r="DX1005" s="210">
        <f t="shared" ca="1" si="1664"/>
        <v>0</v>
      </c>
      <c r="DY1005" s="210">
        <f t="shared" ca="1" si="1664"/>
        <v>0</v>
      </c>
      <c r="DZ1005" s="210">
        <f t="shared" ca="1" si="1664"/>
        <v>0</v>
      </c>
      <c r="EA1005" s="210">
        <f t="shared" ca="1" si="1664"/>
        <v>0</v>
      </c>
      <c r="EB1005" s="210">
        <f t="shared" ca="1" si="1664"/>
        <v>0</v>
      </c>
      <c r="EC1005" s="210">
        <f t="shared" ca="1" si="1664"/>
        <v>0.57450657369322178</v>
      </c>
      <c r="ED1005" s="210">
        <f t="shared" ca="1" si="1664"/>
        <v>0</v>
      </c>
      <c r="EE1005" s="210">
        <f t="shared" ca="1" si="1664"/>
        <v>0</v>
      </c>
      <c r="EF1005" s="210">
        <f t="shared" ca="1" si="1664"/>
        <v>0</v>
      </c>
      <c r="EG1005" s="210">
        <f t="shared" ca="1" si="1633"/>
        <v>0</v>
      </c>
      <c r="EH1005" s="210">
        <f t="shared" ca="1" si="1665"/>
        <v>0</v>
      </c>
      <c r="EI1005" s="210">
        <f t="shared" ca="1" si="1665"/>
        <v>0</v>
      </c>
      <c r="EJ1005" s="210">
        <f t="shared" ca="1" si="1665"/>
        <v>0</v>
      </c>
      <c r="EK1005" s="210">
        <f t="shared" ca="1" si="1665"/>
        <v>0</v>
      </c>
      <c r="EL1005" s="210">
        <f t="shared" ca="1" si="1665"/>
        <v>0</v>
      </c>
      <c r="EM1005" s="210">
        <f t="shared" ca="1" si="1665"/>
        <v>0</v>
      </c>
      <c r="EN1005" s="210">
        <f t="shared" ca="1" si="1665"/>
        <v>0</v>
      </c>
      <c r="EO1005" s="210">
        <f t="shared" ca="1" si="1665"/>
        <v>0</v>
      </c>
      <c r="EP1005" s="210">
        <f t="shared" ca="1" si="1665"/>
        <v>0</v>
      </c>
      <c r="EQ1005" s="210">
        <f t="shared" ca="1" si="1665"/>
        <v>0</v>
      </c>
      <c r="ER1005" s="210">
        <f t="shared" ca="1" si="1665"/>
        <v>0</v>
      </c>
      <c r="ES1005" s="210">
        <f t="shared" ca="1" si="1665"/>
        <v>0</v>
      </c>
      <c r="ET1005" s="210">
        <f t="shared" ca="1" si="1665"/>
        <v>0</v>
      </c>
      <c r="EU1005" s="210">
        <f t="shared" ca="1" si="1665"/>
        <v>0</v>
      </c>
      <c r="EV1005" s="210">
        <f t="shared" ca="1" si="1665"/>
        <v>0</v>
      </c>
      <c r="EW1005" s="210">
        <f t="shared" ca="1" si="1665"/>
        <v>0</v>
      </c>
      <c r="EX1005" s="210">
        <f t="shared" ca="1" si="1666"/>
        <v>0</v>
      </c>
      <c r="EY1005" s="210">
        <f t="shared" ca="1" si="1666"/>
        <v>0</v>
      </c>
      <c r="EZ1005" s="210">
        <f t="shared" ca="1" si="1666"/>
        <v>0</v>
      </c>
      <c r="FA1005" s="210">
        <f t="shared" ca="1" si="1666"/>
        <v>0</v>
      </c>
      <c r="FB1005" s="210">
        <f t="shared" ca="1" si="1666"/>
        <v>0</v>
      </c>
      <c r="FC1005" s="210">
        <f t="shared" ca="1" si="1666"/>
        <v>0</v>
      </c>
      <c r="FD1005" s="210">
        <f t="shared" ca="1" si="1666"/>
        <v>0</v>
      </c>
      <c r="FE1005" s="210">
        <f t="shared" ca="1" si="1666"/>
        <v>0</v>
      </c>
      <c r="FF1005" s="210">
        <f t="shared" ca="1" si="1666"/>
        <v>0.77647271840586185</v>
      </c>
      <c r="FG1005" s="210">
        <f t="shared" ca="1" si="1666"/>
        <v>0</v>
      </c>
      <c r="FH1005" s="210">
        <f t="shared" ca="1" si="1666"/>
        <v>0</v>
      </c>
      <c r="FI1005" s="210">
        <f t="shared" ca="1" si="1666"/>
        <v>0</v>
      </c>
      <c r="FJ1005" s="210">
        <f t="shared" ca="1" si="1666"/>
        <v>0</v>
      </c>
      <c r="FK1005" s="210">
        <f t="shared" ca="1" si="1666"/>
        <v>0</v>
      </c>
      <c r="FL1005" s="210">
        <f t="shared" ca="1" si="1666"/>
        <v>0</v>
      </c>
      <c r="FM1005" s="210">
        <f t="shared" ca="1" si="1666"/>
        <v>0</v>
      </c>
      <c r="FN1005" s="210">
        <f t="shared" ca="1" si="1608"/>
        <v>5</v>
      </c>
      <c r="FO1005" s="210">
        <f t="shared" ca="1" si="1635"/>
        <v>3.0851039982575097</v>
      </c>
      <c r="FP1005" s="210">
        <f t="shared" ca="1" si="1676"/>
        <v>0</v>
      </c>
      <c r="FQ1005" s="210">
        <f t="shared" ca="1" si="1676"/>
        <v>0</v>
      </c>
      <c r="FR1005" s="210">
        <f t="shared" ca="1" si="1676"/>
        <v>0</v>
      </c>
      <c r="FS1005" s="210">
        <f t="shared" ca="1" si="1676"/>
        <v>0</v>
      </c>
      <c r="FT1005" s="210">
        <f t="shared" ca="1" si="1676"/>
        <v>0</v>
      </c>
      <c r="FU1005" s="210">
        <f t="shared" ca="1" si="1676"/>
        <v>0</v>
      </c>
      <c r="FV1005" s="210">
        <f t="shared" ca="1" si="1676"/>
        <v>0</v>
      </c>
      <c r="FW1005" s="210">
        <f t="shared" ca="1" si="1676"/>
        <v>0</v>
      </c>
      <c r="FX1005" s="210">
        <f t="shared" ca="1" si="1676"/>
        <v>0</v>
      </c>
      <c r="FY1005" s="210">
        <f t="shared" ca="1" si="1676"/>
        <v>0</v>
      </c>
      <c r="FZ1005" s="210">
        <f t="shared" ca="1" si="1676"/>
        <v>0</v>
      </c>
      <c r="GA1005" s="210">
        <f t="shared" ca="1" si="1676"/>
        <v>0</v>
      </c>
      <c r="GB1005" s="210">
        <f t="shared" ca="1" si="1676"/>
        <v>0</v>
      </c>
      <c r="GC1005" s="210">
        <f t="shared" ca="1" si="1676"/>
        <v>0</v>
      </c>
      <c r="GD1005" s="210">
        <f t="shared" ca="1" si="1676"/>
        <v>0</v>
      </c>
      <c r="GE1005" s="210">
        <f t="shared" ca="1" si="1676"/>
        <v>0</v>
      </c>
      <c r="GF1005" s="210">
        <f t="shared" ca="1" si="1675"/>
        <v>0</v>
      </c>
      <c r="GG1005" s="210">
        <f t="shared" ca="1" si="1675"/>
        <v>0</v>
      </c>
      <c r="GH1005" s="210">
        <f t="shared" ca="1" si="1675"/>
        <v>0</v>
      </c>
      <c r="GI1005" s="210">
        <f t="shared" ca="1" si="1675"/>
        <v>0</v>
      </c>
      <c r="GJ1005" s="210">
        <f t="shared" ca="1" si="1675"/>
        <v>0</v>
      </c>
      <c r="GK1005" s="210">
        <f t="shared" ca="1" si="1675"/>
        <v>0</v>
      </c>
      <c r="GL1005" s="210">
        <f t="shared" ca="1" si="1675"/>
        <v>0</v>
      </c>
      <c r="GM1005" s="210">
        <f t="shared" ca="1" si="1675"/>
        <v>0.12739467447493213</v>
      </c>
      <c r="GN1005" s="210">
        <f t="shared" ca="1" si="1675"/>
        <v>0</v>
      </c>
      <c r="GO1005" s="210">
        <f t="shared" ca="1" si="1675"/>
        <v>0</v>
      </c>
      <c r="GP1005" s="210">
        <f t="shared" ca="1" si="1675"/>
        <v>0</v>
      </c>
      <c r="GQ1005" s="210">
        <f t="shared" ca="1" si="1675"/>
        <v>0</v>
      </c>
      <c r="GR1005" s="210">
        <f t="shared" ca="1" si="1675"/>
        <v>0</v>
      </c>
      <c r="GS1005" s="210">
        <f t="shared" ca="1" si="1675"/>
        <v>0</v>
      </c>
      <c r="GT1005" s="210">
        <f t="shared" ca="1" si="1675"/>
        <v>0</v>
      </c>
      <c r="GU1005" s="210">
        <f t="shared" ca="1" si="1661"/>
        <v>0</v>
      </c>
      <c r="GV1005" s="210">
        <f t="shared" ca="1" si="1661"/>
        <v>0</v>
      </c>
      <c r="GW1005" s="210">
        <f t="shared" ca="1" si="1661"/>
        <v>0</v>
      </c>
      <c r="GX1005" s="210">
        <f t="shared" ca="1" si="1661"/>
        <v>0</v>
      </c>
      <c r="GY1005" s="210">
        <f t="shared" ca="1" si="1661"/>
        <v>0</v>
      </c>
      <c r="GZ1005" s="210">
        <f t="shared" ca="1" si="1661"/>
        <v>0</v>
      </c>
      <c r="HA1005" s="210">
        <f t="shared" ca="1" si="1661"/>
        <v>0</v>
      </c>
      <c r="HB1005" s="210">
        <f t="shared" ca="1" si="1661"/>
        <v>0</v>
      </c>
      <c r="HC1005" s="210">
        <f t="shared" ca="1" si="1661"/>
        <v>0</v>
      </c>
      <c r="HD1005" s="210">
        <f t="shared" ca="1" si="1661"/>
        <v>0</v>
      </c>
      <c r="HE1005" s="210">
        <f t="shared" ca="1" si="1661"/>
        <v>0.78114164339472103</v>
      </c>
      <c r="HF1005" s="210">
        <f t="shared" ca="1" si="1661"/>
        <v>0</v>
      </c>
      <c r="HG1005" s="210">
        <f t="shared" ca="1" si="1661"/>
        <v>0</v>
      </c>
      <c r="HH1005" s="210">
        <f t="shared" ca="1" si="1661"/>
        <v>0</v>
      </c>
      <c r="HI1005" s="210">
        <f t="shared" ca="1" si="1661"/>
        <v>0</v>
      </c>
      <c r="HJ1005" s="210">
        <f t="shared" ref="HJ1005:HW1068" ca="1" si="1680">IF(RAND()&lt;=$G$54,(1-(1-RAND())^(1/$G$57))^(1/$I$57),0)</f>
        <v>0</v>
      </c>
      <c r="HK1005" s="210">
        <f t="shared" ca="1" si="1680"/>
        <v>0</v>
      </c>
      <c r="HL1005" s="210">
        <f t="shared" ca="1" si="1680"/>
        <v>0</v>
      </c>
      <c r="HM1005" s="210">
        <f t="shared" ca="1" si="1680"/>
        <v>0</v>
      </c>
      <c r="HN1005" s="210">
        <f t="shared" ca="1" si="1680"/>
        <v>6.2386512295512911E-2</v>
      </c>
      <c r="HO1005" s="210">
        <f t="shared" ca="1" si="1680"/>
        <v>0</v>
      </c>
      <c r="HP1005" s="210">
        <f t="shared" ca="1" si="1680"/>
        <v>0</v>
      </c>
      <c r="HQ1005" s="210">
        <f t="shared" ca="1" si="1680"/>
        <v>0</v>
      </c>
      <c r="HR1005" s="210">
        <f t="shared" ca="1" si="1680"/>
        <v>0</v>
      </c>
      <c r="HS1005" s="210">
        <f t="shared" ca="1" si="1680"/>
        <v>0</v>
      </c>
      <c r="HT1005" s="210">
        <f t="shared" ca="1" si="1680"/>
        <v>0</v>
      </c>
      <c r="HU1005" s="210">
        <f t="shared" ca="1" si="1680"/>
        <v>0</v>
      </c>
      <c r="HV1005" s="210">
        <f t="shared" ca="1" si="1680"/>
        <v>0.1702356858729685</v>
      </c>
      <c r="HW1005" s="210">
        <f t="shared" ca="1" si="1680"/>
        <v>0</v>
      </c>
      <c r="HX1005" s="210">
        <f t="shared" ca="1" si="1609"/>
        <v>4</v>
      </c>
      <c r="HY1005" s="210">
        <f t="shared" ca="1" si="1610"/>
        <v>1.1411585160381346</v>
      </c>
      <c r="HZ1005" s="210">
        <f t="shared" ref="HZ1005:IO1036" ca="1" si="1681">IF(RAND()&lt;=$H$54,(1-(1-RAND())^(1/$G$57))^(1/$I$57),0)</f>
        <v>0</v>
      </c>
      <c r="IA1005" s="210">
        <f t="shared" ca="1" si="1681"/>
        <v>0</v>
      </c>
      <c r="IB1005" s="210">
        <f t="shared" ca="1" si="1681"/>
        <v>0</v>
      </c>
      <c r="IC1005" s="210">
        <f t="shared" ca="1" si="1681"/>
        <v>0.508876353642159</v>
      </c>
      <c r="ID1005" s="210">
        <f t="shared" ca="1" si="1681"/>
        <v>0</v>
      </c>
      <c r="IE1005" s="210">
        <f t="shared" ca="1" si="1681"/>
        <v>0</v>
      </c>
      <c r="IF1005" s="210">
        <f t="shared" ca="1" si="1681"/>
        <v>0</v>
      </c>
      <c r="IG1005" s="210">
        <f t="shared" ca="1" si="1681"/>
        <v>0</v>
      </c>
      <c r="IH1005" s="210">
        <f t="shared" ca="1" si="1681"/>
        <v>0</v>
      </c>
      <c r="II1005" s="210">
        <f t="shared" ca="1" si="1681"/>
        <v>0</v>
      </c>
      <c r="IJ1005" s="210">
        <f t="shared" ca="1" si="1681"/>
        <v>0</v>
      </c>
      <c r="IK1005" s="210">
        <f t="shared" ca="1" si="1681"/>
        <v>0</v>
      </c>
      <c r="IL1005" s="210">
        <f t="shared" ca="1" si="1681"/>
        <v>0</v>
      </c>
      <c r="IM1005" s="210">
        <f t="shared" ca="1" si="1681"/>
        <v>0.70806260503987761</v>
      </c>
      <c r="IN1005" s="210">
        <f t="shared" ca="1" si="1681"/>
        <v>0</v>
      </c>
      <c r="IO1005" s="210">
        <f t="shared" ca="1" si="1681"/>
        <v>0</v>
      </c>
      <c r="IP1005" s="210">
        <f t="shared" ca="1" si="1678"/>
        <v>0</v>
      </c>
      <c r="IQ1005" s="210">
        <f t="shared" ca="1" si="1678"/>
        <v>0</v>
      </c>
      <c r="IR1005" s="210">
        <f t="shared" ca="1" si="1678"/>
        <v>9.562284572892614E-2</v>
      </c>
      <c r="IS1005" s="210">
        <f t="shared" ca="1" si="1678"/>
        <v>0</v>
      </c>
      <c r="IT1005" s="210">
        <f t="shared" ca="1" si="1678"/>
        <v>0</v>
      </c>
      <c r="IU1005" s="210">
        <f t="shared" ca="1" si="1678"/>
        <v>0</v>
      </c>
      <c r="IV1005" s="210">
        <f t="shared" ca="1" si="1678"/>
        <v>0</v>
      </c>
      <c r="IW1005" s="210">
        <f t="shared" ca="1" si="1678"/>
        <v>0</v>
      </c>
      <c r="IX1005" s="210">
        <f t="shared" ca="1" si="1678"/>
        <v>0</v>
      </c>
      <c r="IY1005" s="210">
        <f t="shared" ca="1" si="1678"/>
        <v>0</v>
      </c>
      <c r="IZ1005" s="210">
        <f t="shared" ca="1" si="1678"/>
        <v>0</v>
      </c>
      <c r="JA1005" s="210">
        <f t="shared" ca="1" si="1678"/>
        <v>0.23501803362963078</v>
      </c>
      <c r="JB1005" s="210">
        <f t="shared" ca="1" si="1678"/>
        <v>0</v>
      </c>
      <c r="JC1005" s="210">
        <f t="shared" ca="1" si="1678"/>
        <v>0</v>
      </c>
      <c r="JD1005" s="210">
        <f t="shared" ca="1" si="1678"/>
        <v>0</v>
      </c>
      <c r="JE1005" s="210">
        <f t="shared" ca="1" si="1649"/>
        <v>0.149687504253283</v>
      </c>
      <c r="JF1005" s="210">
        <f t="shared" ca="1" si="1649"/>
        <v>0</v>
      </c>
      <c r="JG1005" s="210">
        <f t="shared" ca="1" si="1649"/>
        <v>0</v>
      </c>
      <c r="JH1005" s="210">
        <f t="shared" ca="1" si="1649"/>
        <v>0.23222196519421268</v>
      </c>
      <c r="JI1005" s="210">
        <f t="shared" ca="1" si="1649"/>
        <v>0</v>
      </c>
      <c r="JJ1005" s="210">
        <f t="shared" ca="1" si="1649"/>
        <v>0</v>
      </c>
      <c r="JK1005" s="210">
        <f t="shared" ca="1" si="1649"/>
        <v>0</v>
      </c>
      <c r="JL1005" s="210">
        <f t="shared" ca="1" si="1649"/>
        <v>0.99958692579053243</v>
      </c>
      <c r="JM1005" s="210">
        <f t="shared" ca="1" si="1649"/>
        <v>0</v>
      </c>
      <c r="JN1005" s="210">
        <f t="shared" ca="1" si="1611"/>
        <v>7</v>
      </c>
      <c r="JO1005" s="210">
        <f t="shared" ca="1" si="1612"/>
        <v>2.929076233278622</v>
      </c>
      <c r="JP1005" s="210">
        <f t="shared" ca="1" si="1667"/>
        <v>0</v>
      </c>
      <c r="JQ1005" s="210">
        <f t="shared" ca="1" si="1667"/>
        <v>2.1742119881201592E-2</v>
      </c>
      <c r="JR1005" s="210">
        <f t="shared" ca="1" si="1667"/>
        <v>0</v>
      </c>
      <c r="JS1005" s="210">
        <f t="shared" ca="1" si="1667"/>
        <v>0</v>
      </c>
      <c r="JT1005" s="210">
        <f t="shared" ca="1" si="1667"/>
        <v>0</v>
      </c>
      <c r="JU1005" s="210">
        <f t="shared" ca="1" si="1667"/>
        <v>0</v>
      </c>
      <c r="JV1005" s="210">
        <f t="shared" ca="1" si="1667"/>
        <v>0</v>
      </c>
      <c r="JW1005" s="210">
        <f t="shared" ca="1" si="1667"/>
        <v>0</v>
      </c>
      <c r="JX1005" s="210">
        <f t="shared" ca="1" si="1667"/>
        <v>0</v>
      </c>
      <c r="JY1005" s="210">
        <f t="shared" ca="1" si="1667"/>
        <v>0</v>
      </c>
      <c r="JZ1005" s="210">
        <f t="shared" ca="1" si="1667"/>
        <v>3.7977633180861947E-2</v>
      </c>
      <c r="KA1005" s="210">
        <f t="shared" ca="1" si="1667"/>
        <v>0</v>
      </c>
      <c r="KB1005" s="210">
        <f t="shared" ca="1" si="1667"/>
        <v>0</v>
      </c>
      <c r="KC1005" s="210">
        <f t="shared" ca="1" si="1667"/>
        <v>0</v>
      </c>
      <c r="KD1005" s="210">
        <f t="shared" ca="1" si="1667"/>
        <v>0</v>
      </c>
      <c r="KE1005" s="210">
        <f t="shared" ca="1" si="1667"/>
        <v>0</v>
      </c>
      <c r="KF1005" s="210">
        <f t="shared" ca="1" si="1662"/>
        <v>0</v>
      </c>
      <c r="KG1005" s="210">
        <f t="shared" ca="1" si="1662"/>
        <v>0</v>
      </c>
      <c r="KH1005" s="210">
        <f t="shared" ca="1" si="1662"/>
        <v>0</v>
      </c>
      <c r="KI1005" s="210">
        <f t="shared" ca="1" si="1662"/>
        <v>0</v>
      </c>
      <c r="KJ1005" s="210">
        <f t="shared" ca="1" si="1662"/>
        <v>0</v>
      </c>
      <c r="KK1005" s="210">
        <f t="shared" ca="1" si="1662"/>
        <v>0</v>
      </c>
      <c r="KL1005" s="210">
        <f t="shared" ca="1" si="1662"/>
        <v>0.98977740832053196</v>
      </c>
      <c r="KM1005" s="210">
        <f t="shared" ca="1" si="1662"/>
        <v>0</v>
      </c>
      <c r="KN1005" s="210">
        <f t="shared" ca="1" si="1662"/>
        <v>0</v>
      </c>
      <c r="KO1005" s="210">
        <f t="shared" ca="1" si="1662"/>
        <v>0</v>
      </c>
      <c r="KP1005" s="210">
        <f t="shared" ca="1" si="1662"/>
        <v>0</v>
      </c>
      <c r="KQ1005" s="210">
        <f t="shared" ca="1" si="1662"/>
        <v>0.55672781598479881</v>
      </c>
      <c r="KR1005" s="210">
        <f t="shared" ca="1" si="1662"/>
        <v>0</v>
      </c>
      <c r="KS1005" s="210">
        <f t="shared" ca="1" si="1662"/>
        <v>0</v>
      </c>
      <c r="KT1005" s="210">
        <f t="shared" ca="1" si="1613"/>
        <v>4</v>
      </c>
      <c r="KU1005" s="210">
        <f t="shared" ca="1" si="1614"/>
        <v>1.6062249773673942</v>
      </c>
      <c r="KV1005" s="210">
        <f t="shared" ca="1" si="1672"/>
        <v>0.96540040663293514</v>
      </c>
      <c r="KW1005" s="210">
        <f t="shared" ca="1" si="1672"/>
        <v>0.99773613319139165</v>
      </c>
      <c r="KX1005" s="210">
        <f t="shared" ca="1" si="1672"/>
        <v>0</v>
      </c>
      <c r="KY1005" s="210">
        <f t="shared" ca="1" si="1672"/>
        <v>0.51744348046248756</v>
      </c>
      <c r="KZ1005" s="210">
        <f t="shared" ca="1" si="1672"/>
        <v>0</v>
      </c>
      <c r="LA1005" s="210">
        <f t="shared" ca="1" si="1672"/>
        <v>0</v>
      </c>
      <c r="LB1005" s="210">
        <f t="shared" ca="1" si="1672"/>
        <v>0</v>
      </c>
      <c r="LC1005" s="210">
        <f t="shared" ca="1" si="1672"/>
        <v>0.93977735633180959</v>
      </c>
      <c r="LD1005" s="210">
        <f t="shared" ca="1" si="1672"/>
        <v>0</v>
      </c>
      <c r="LE1005" s="210">
        <f t="shared" ca="1" si="1672"/>
        <v>0</v>
      </c>
      <c r="LF1005" s="210">
        <f t="shared" ca="1" si="1615"/>
        <v>4</v>
      </c>
      <c r="LG1005" s="210">
        <f t="shared" ca="1" si="1616"/>
        <v>3.4203573766186239</v>
      </c>
      <c r="LH1005" s="210">
        <f t="shared" ca="1" si="1620"/>
        <v>26</v>
      </c>
      <c r="LI1005" s="210">
        <f t="shared" ca="1" si="1620"/>
        <v>12.741567439131229</v>
      </c>
    </row>
    <row r="1006" spans="2:321" x14ac:dyDescent="0.3">
      <c r="B1006"/>
      <c r="C1006" s="210">
        <f ca="1">'5. Vasichek'!C1006</f>
        <v>0.6383529683855047</v>
      </c>
      <c r="D1006" s="210">
        <f t="shared" ca="1" si="1671"/>
        <v>0</v>
      </c>
      <c r="E1006" s="210">
        <f t="shared" ca="1" si="1671"/>
        <v>0</v>
      </c>
      <c r="F1006" s="210">
        <f t="shared" ca="1" si="1671"/>
        <v>0</v>
      </c>
      <c r="G1006" s="210">
        <f t="shared" ca="1" si="1671"/>
        <v>0</v>
      </c>
      <c r="H1006" s="210">
        <f t="shared" ca="1" si="1671"/>
        <v>0</v>
      </c>
      <c r="I1006" s="210">
        <f t="shared" ca="1" si="1671"/>
        <v>0</v>
      </c>
      <c r="J1006" s="210">
        <f t="shared" ca="1" si="1671"/>
        <v>0</v>
      </c>
      <c r="K1006" s="210">
        <f t="shared" ca="1" si="1671"/>
        <v>0</v>
      </c>
      <c r="L1006" s="210">
        <f t="shared" ca="1" si="1671"/>
        <v>0</v>
      </c>
      <c r="M1006" s="210">
        <f t="shared" ca="1" si="1671"/>
        <v>0</v>
      </c>
      <c r="N1006" s="210">
        <f t="shared" ca="1" si="1618"/>
        <v>0</v>
      </c>
      <c r="O1006" s="210">
        <f t="shared" ca="1" si="1605"/>
        <v>0</v>
      </c>
      <c r="P1006" s="210">
        <f t="shared" ca="1" si="1663"/>
        <v>0</v>
      </c>
      <c r="Q1006" s="210">
        <f t="shared" ca="1" si="1663"/>
        <v>0</v>
      </c>
      <c r="R1006" s="210">
        <f t="shared" ca="1" si="1663"/>
        <v>0</v>
      </c>
      <c r="S1006" s="210">
        <f t="shared" ca="1" si="1663"/>
        <v>0</v>
      </c>
      <c r="T1006" s="210">
        <f t="shared" ca="1" si="1663"/>
        <v>0</v>
      </c>
      <c r="U1006" s="210">
        <f t="shared" ca="1" si="1663"/>
        <v>0</v>
      </c>
      <c r="V1006" s="210">
        <f t="shared" ca="1" si="1663"/>
        <v>0</v>
      </c>
      <c r="W1006" s="210">
        <f t="shared" ca="1" si="1663"/>
        <v>0</v>
      </c>
      <c r="X1006" s="210">
        <f t="shared" ca="1" si="1663"/>
        <v>0</v>
      </c>
      <c r="Y1006" s="210">
        <f t="shared" ca="1" si="1663"/>
        <v>0</v>
      </c>
      <c r="Z1006" s="210">
        <f t="shared" ca="1" si="1663"/>
        <v>0</v>
      </c>
      <c r="AA1006" s="210">
        <f t="shared" ca="1" si="1663"/>
        <v>0</v>
      </c>
      <c r="AB1006" s="210">
        <f t="shared" ca="1" si="1663"/>
        <v>0</v>
      </c>
      <c r="AC1006" s="210">
        <f t="shared" ca="1" si="1663"/>
        <v>0</v>
      </c>
      <c r="AD1006" s="210">
        <f t="shared" ca="1" si="1663"/>
        <v>0</v>
      </c>
      <c r="AE1006" s="210">
        <f t="shared" ref="AE1006:AS1069" ca="1" si="1682">IF(RAND()&lt;=$D$54,(1-(1-RAND())^(1/$G$57))^(1/$I$57),0)</f>
        <v>0</v>
      </c>
      <c r="AF1006" s="210">
        <f t="shared" ca="1" si="1682"/>
        <v>0</v>
      </c>
      <c r="AG1006" s="210">
        <f t="shared" ca="1" si="1682"/>
        <v>0</v>
      </c>
      <c r="AH1006" s="210">
        <f t="shared" ca="1" si="1682"/>
        <v>0</v>
      </c>
      <c r="AI1006" s="210">
        <f t="shared" ca="1" si="1682"/>
        <v>0</v>
      </c>
      <c r="AJ1006" s="210">
        <f t="shared" ca="1" si="1682"/>
        <v>0</v>
      </c>
      <c r="AK1006" s="210">
        <f t="shared" ca="1" si="1682"/>
        <v>0</v>
      </c>
      <c r="AL1006" s="210">
        <f t="shared" ca="1" si="1682"/>
        <v>0</v>
      </c>
      <c r="AM1006" s="210">
        <f t="shared" ca="1" si="1682"/>
        <v>0</v>
      </c>
      <c r="AN1006" s="210">
        <f t="shared" ca="1" si="1682"/>
        <v>0</v>
      </c>
      <c r="AO1006" s="210">
        <f t="shared" ca="1" si="1682"/>
        <v>0</v>
      </c>
      <c r="AP1006" s="210">
        <f t="shared" ca="1" si="1682"/>
        <v>0</v>
      </c>
      <c r="AQ1006" s="210">
        <f t="shared" ca="1" si="1682"/>
        <v>0</v>
      </c>
      <c r="AR1006" s="210">
        <f t="shared" ca="1" si="1682"/>
        <v>0</v>
      </c>
      <c r="AS1006" s="210">
        <f t="shared" ca="1" si="1682"/>
        <v>0</v>
      </c>
      <c r="AT1006" s="210">
        <f t="array" aca="1" ref="AT1006" ca="1">COUNTIF(P1006:AS1006,"&gt;"&amp;0)</f>
        <v>0</v>
      </c>
      <c r="AU1006" s="210">
        <f t="shared" ca="1" si="1606"/>
        <v>0</v>
      </c>
      <c r="AV1006" s="210">
        <f t="shared" ca="1" si="1679"/>
        <v>0</v>
      </c>
      <c r="AW1006" s="210">
        <f t="shared" ca="1" si="1679"/>
        <v>0</v>
      </c>
      <c r="AX1006" s="210">
        <f t="shared" ca="1" si="1679"/>
        <v>0</v>
      </c>
      <c r="AY1006" s="210">
        <f t="shared" ca="1" si="1679"/>
        <v>0</v>
      </c>
      <c r="AZ1006" s="210">
        <f t="shared" ca="1" si="1679"/>
        <v>0</v>
      </c>
      <c r="BA1006" s="210">
        <f t="shared" ca="1" si="1679"/>
        <v>0</v>
      </c>
      <c r="BB1006" s="210">
        <f t="shared" ca="1" si="1679"/>
        <v>0.85801969673570533</v>
      </c>
      <c r="BC1006" s="210">
        <f t="shared" ca="1" si="1679"/>
        <v>0</v>
      </c>
      <c r="BD1006" s="210">
        <f t="shared" ca="1" si="1679"/>
        <v>0</v>
      </c>
      <c r="BE1006" s="210">
        <f t="shared" ca="1" si="1679"/>
        <v>0</v>
      </c>
      <c r="BF1006" s="210">
        <f t="shared" ca="1" si="1679"/>
        <v>0</v>
      </c>
      <c r="BG1006" s="210">
        <f t="shared" ca="1" si="1679"/>
        <v>0</v>
      </c>
      <c r="BH1006" s="210">
        <f t="shared" ca="1" si="1679"/>
        <v>0</v>
      </c>
      <c r="BI1006" s="210">
        <f t="shared" ca="1" si="1679"/>
        <v>0</v>
      </c>
      <c r="BJ1006" s="210">
        <f t="shared" ca="1" si="1679"/>
        <v>0</v>
      </c>
      <c r="BK1006" s="210">
        <f t="shared" ca="1" si="1679"/>
        <v>0</v>
      </c>
      <c r="BL1006" s="210">
        <f t="shared" ca="1" si="1677"/>
        <v>0</v>
      </c>
      <c r="BM1006" s="210">
        <f t="shared" ca="1" si="1677"/>
        <v>0</v>
      </c>
      <c r="BN1006" s="210">
        <f t="shared" ca="1" si="1677"/>
        <v>0</v>
      </c>
      <c r="BO1006" s="210">
        <f t="shared" ca="1" si="1677"/>
        <v>0</v>
      </c>
      <c r="BP1006" s="210">
        <f t="shared" ca="1" si="1677"/>
        <v>0</v>
      </c>
      <c r="BQ1006" s="210">
        <f t="shared" ca="1" si="1677"/>
        <v>0</v>
      </c>
      <c r="BR1006" s="210">
        <f t="shared" ca="1" si="1677"/>
        <v>0</v>
      </c>
      <c r="BS1006" s="210">
        <f t="shared" ca="1" si="1677"/>
        <v>0</v>
      </c>
      <c r="BT1006" s="210">
        <f t="shared" ca="1" si="1677"/>
        <v>0</v>
      </c>
      <c r="BU1006" s="210">
        <f t="shared" ca="1" si="1677"/>
        <v>0</v>
      </c>
      <c r="BV1006" s="210">
        <f t="shared" ca="1" si="1677"/>
        <v>0</v>
      </c>
      <c r="BW1006" s="210">
        <f t="shared" ca="1" si="1677"/>
        <v>0</v>
      </c>
      <c r="BX1006" s="210">
        <f t="shared" ca="1" si="1677"/>
        <v>0</v>
      </c>
      <c r="BY1006" s="210">
        <f t="shared" ca="1" si="1677"/>
        <v>0</v>
      </c>
      <c r="BZ1006" s="210">
        <f t="shared" ca="1" si="1677"/>
        <v>0</v>
      </c>
      <c r="CA1006" s="210">
        <f t="shared" ca="1" si="1647"/>
        <v>0</v>
      </c>
      <c r="CB1006" s="210">
        <f t="shared" ca="1" si="1647"/>
        <v>0</v>
      </c>
      <c r="CC1006" s="210">
        <f t="shared" ca="1" si="1647"/>
        <v>0</v>
      </c>
      <c r="CD1006" s="210">
        <f t="shared" ca="1" si="1647"/>
        <v>0</v>
      </c>
      <c r="CE1006" s="210">
        <f t="shared" ca="1" si="1647"/>
        <v>0</v>
      </c>
      <c r="CF1006" s="210">
        <f t="shared" ca="1" si="1647"/>
        <v>0</v>
      </c>
      <c r="CG1006" s="210">
        <f t="shared" ca="1" si="1647"/>
        <v>0</v>
      </c>
      <c r="CH1006" s="210">
        <f t="shared" ca="1" si="1647"/>
        <v>0</v>
      </c>
      <c r="CI1006" s="210">
        <f t="shared" ca="1" si="1647"/>
        <v>0</v>
      </c>
      <c r="CJ1006" s="210">
        <f t="array" aca="1" ref="CJ1006" ca="1">COUNTIF(AV1006:CI1006,"&gt;"&amp;0)</f>
        <v>1</v>
      </c>
      <c r="CK1006" s="210">
        <f t="shared" ca="1" si="1607"/>
        <v>0.85801969673570533</v>
      </c>
      <c r="CL1006" s="210">
        <f t="shared" ca="1" si="1674"/>
        <v>0</v>
      </c>
      <c r="CM1006" s="210">
        <f t="shared" ca="1" si="1674"/>
        <v>0</v>
      </c>
      <c r="CN1006" s="210">
        <f t="shared" ca="1" si="1674"/>
        <v>0</v>
      </c>
      <c r="CO1006" s="210">
        <f t="shared" ca="1" si="1674"/>
        <v>0</v>
      </c>
      <c r="CP1006" s="210">
        <f t="shared" ca="1" si="1674"/>
        <v>0</v>
      </c>
      <c r="CQ1006" s="210">
        <f t="shared" ca="1" si="1674"/>
        <v>0</v>
      </c>
      <c r="CR1006" s="210">
        <f t="shared" ca="1" si="1674"/>
        <v>0</v>
      </c>
      <c r="CS1006" s="210">
        <f t="shared" ca="1" si="1674"/>
        <v>0</v>
      </c>
      <c r="CT1006" s="210">
        <f t="shared" ca="1" si="1674"/>
        <v>0</v>
      </c>
      <c r="CU1006" s="210">
        <f t="shared" ca="1" si="1674"/>
        <v>0</v>
      </c>
      <c r="CV1006" s="210">
        <f t="shared" ca="1" si="1674"/>
        <v>0</v>
      </c>
      <c r="CW1006" s="210">
        <f t="shared" ca="1" si="1674"/>
        <v>0</v>
      </c>
      <c r="CX1006" s="210">
        <f t="shared" ca="1" si="1674"/>
        <v>0</v>
      </c>
      <c r="CY1006" s="210">
        <f t="shared" ca="1" si="1674"/>
        <v>0</v>
      </c>
      <c r="CZ1006" s="210">
        <f t="shared" ca="1" si="1674"/>
        <v>0</v>
      </c>
      <c r="DA1006" s="210">
        <f t="shared" ca="1" si="1674"/>
        <v>0</v>
      </c>
      <c r="DB1006" s="210">
        <f t="shared" ca="1" si="1668"/>
        <v>0</v>
      </c>
      <c r="DC1006" s="210">
        <f t="shared" ca="1" si="1668"/>
        <v>0</v>
      </c>
      <c r="DD1006" s="210">
        <f t="shared" ca="1" si="1668"/>
        <v>0</v>
      </c>
      <c r="DE1006" s="210">
        <f t="shared" ca="1" si="1668"/>
        <v>0</v>
      </c>
      <c r="DF1006" s="210">
        <f t="shared" ca="1" si="1668"/>
        <v>0</v>
      </c>
      <c r="DG1006" s="210">
        <f t="shared" ca="1" si="1668"/>
        <v>0</v>
      </c>
      <c r="DH1006" s="210">
        <f t="shared" ca="1" si="1668"/>
        <v>0</v>
      </c>
      <c r="DI1006" s="210">
        <f t="shared" ca="1" si="1668"/>
        <v>0</v>
      </c>
      <c r="DJ1006" s="210">
        <f t="shared" ca="1" si="1668"/>
        <v>0</v>
      </c>
      <c r="DK1006" s="210">
        <f t="shared" ca="1" si="1668"/>
        <v>0</v>
      </c>
      <c r="DL1006" s="210">
        <f t="shared" ca="1" si="1668"/>
        <v>0</v>
      </c>
      <c r="DM1006" s="210">
        <f t="shared" ca="1" si="1668"/>
        <v>0</v>
      </c>
      <c r="DN1006" s="210">
        <f t="shared" ca="1" si="1668"/>
        <v>0</v>
      </c>
      <c r="DO1006" s="210">
        <f t="shared" ca="1" si="1668"/>
        <v>0</v>
      </c>
      <c r="DP1006" s="210">
        <f t="shared" ca="1" si="1668"/>
        <v>0</v>
      </c>
      <c r="DQ1006" s="210">
        <f t="shared" ca="1" si="1664"/>
        <v>0</v>
      </c>
      <c r="DR1006" s="210">
        <f t="shared" ca="1" si="1664"/>
        <v>0</v>
      </c>
      <c r="DS1006" s="210">
        <f t="shared" ca="1" si="1664"/>
        <v>0</v>
      </c>
      <c r="DT1006" s="210">
        <f t="shared" ca="1" si="1664"/>
        <v>0.95416963675482536</v>
      </c>
      <c r="DU1006" s="210">
        <f t="shared" ca="1" si="1664"/>
        <v>0</v>
      </c>
      <c r="DV1006" s="210">
        <f t="shared" ca="1" si="1664"/>
        <v>0</v>
      </c>
      <c r="DW1006" s="210">
        <f t="shared" ca="1" si="1664"/>
        <v>0</v>
      </c>
      <c r="DX1006" s="210">
        <f t="shared" ca="1" si="1664"/>
        <v>0</v>
      </c>
      <c r="DY1006" s="210">
        <f t="shared" ca="1" si="1664"/>
        <v>0</v>
      </c>
      <c r="DZ1006" s="210">
        <f t="shared" ca="1" si="1664"/>
        <v>0.90837585559247003</v>
      </c>
      <c r="EA1006" s="210">
        <f t="shared" ca="1" si="1664"/>
        <v>0</v>
      </c>
      <c r="EB1006" s="210">
        <f t="shared" ca="1" si="1664"/>
        <v>0</v>
      </c>
      <c r="EC1006" s="210">
        <f t="shared" ca="1" si="1664"/>
        <v>0</v>
      </c>
      <c r="ED1006" s="210">
        <f t="shared" ca="1" si="1664"/>
        <v>0.99212856255894122</v>
      </c>
      <c r="EE1006" s="210">
        <f t="shared" ca="1" si="1664"/>
        <v>0</v>
      </c>
      <c r="EF1006" s="210">
        <f t="shared" ref="EF1006:EU1069" ca="1" si="1683">IF(RAND()&lt;=$F$54,(1-(1-RAND())^(1/$G$57))^(1/$I$57),0)</f>
        <v>0</v>
      </c>
      <c r="EG1006" s="210">
        <f t="shared" ca="1" si="1633"/>
        <v>0</v>
      </c>
      <c r="EH1006" s="210">
        <f t="shared" ca="1" si="1665"/>
        <v>0</v>
      </c>
      <c r="EI1006" s="210">
        <f t="shared" ca="1" si="1665"/>
        <v>0</v>
      </c>
      <c r="EJ1006" s="210">
        <f t="shared" ca="1" si="1665"/>
        <v>0</v>
      </c>
      <c r="EK1006" s="210">
        <f t="shared" ca="1" si="1665"/>
        <v>0</v>
      </c>
      <c r="EL1006" s="210">
        <f t="shared" ca="1" si="1665"/>
        <v>0</v>
      </c>
      <c r="EM1006" s="210">
        <f t="shared" ca="1" si="1665"/>
        <v>0</v>
      </c>
      <c r="EN1006" s="210">
        <f t="shared" ca="1" si="1665"/>
        <v>0</v>
      </c>
      <c r="EO1006" s="210">
        <f t="shared" ca="1" si="1665"/>
        <v>0</v>
      </c>
      <c r="EP1006" s="210">
        <f t="shared" ca="1" si="1665"/>
        <v>0</v>
      </c>
      <c r="EQ1006" s="210">
        <f t="shared" ca="1" si="1665"/>
        <v>0</v>
      </c>
      <c r="ER1006" s="210">
        <f t="shared" ca="1" si="1665"/>
        <v>0.93166870393624934</v>
      </c>
      <c r="ES1006" s="210">
        <f t="shared" ca="1" si="1665"/>
        <v>0</v>
      </c>
      <c r="ET1006" s="210">
        <f t="shared" ca="1" si="1665"/>
        <v>0</v>
      </c>
      <c r="EU1006" s="210">
        <f t="shared" ca="1" si="1665"/>
        <v>0</v>
      </c>
      <c r="EV1006" s="210">
        <f t="shared" ca="1" si="1665"/>
        <v>0</v>
      </c>
      <c r="EW1006" s="210">
        <f t="shared" ca="1" si="1665"/>
        <v>0</v>
      </c>
      <c r="EX1006" s="210">
        <f t="shared" ca="1" si="1666"/>
        <v>0</v>
      </c>
      <c r="EY1006" s="210">
        <f t="shared" ca="1" si="1666"/>
        <v>0</v>
      </c>
      <c r="EZ1006" s="210">
        <f t="shared" ca="1" si="1666"/>
        <v>0</v>
      </c>
      <c r="FA1006" s="210">
        <f t="shared" ca="1" si="1666"/>
        <v>0.64564627687960663</v>
      </c>
      <c r="FB1006" s="210">
        <f t="shared" ca="1" si="1666"/>
        <v>0</v>
      </c>
      <c r="FC1006" s="210">
        <f t="shared" ca="1" si="1666"/>
        <v>0</v>
      </c>
      <c r="FD1006" s="210">
        <f t="shared" ca="1" si="1666"/>
        <v>0.91922219342337785</v>
      </c>
      <c r="FE1006" s="210">
        <f t="shared" ca="1" si="1666"/>
        <v>0</v>
      </c>
      <c r="FF1006" s="210">
        <f t="shared" ca="1" si="1666"/>
        <v>0</v>
      </c>
      <c r="FG1006" s="210">
        <f t="shared" ca="1" si="1666"/>
        <v>0</v>
      </c>
      <c r="FH1006" s="210">
        <f t="shared" ca="1" si="1666"/>
        <v>0</v>
      </c>
      <c r="FI1006" s="210">
        <f t="shared" ca="1" si="1666"/>
        <v>0</v>
      </c>
      <c r="FJ1006" s="210">
        <f t="shared" ca="1" si="1666"/>
        <v>0</v>
      </c>
      <c r="FK1006" s="210">
        <f t="shared" ca="1" si="1666"/>
        <v>0</v>
      </c>
      <c r="FL1006" s="210">
        <f t="shared" ca="1" si="1666"/>
        <v>0</v>
      </c>
      <c r="FM1006" s="210">
        <f t="shared" ref="FM1006:GA1069" ca="1" si="1684">IF(RAND()&lt;=$F$54,(1-(1-RAND())^(1/$G$57))^(1/$I$57),0)</f>
        <v>0</v>
      </c>
      <c r="FN1006" s="210">
        <f t="shared" ca="1" si="1608"/>
        <v>6</v>
      </c>
      <c r="FO1006" s="210">
        <f t="shared" ca="1" si="1635"/>
        <v>5.3512112291454708</v>
      </c>
      <c r="FP1006" s="210">
        <f t="shared" ca="1" si="1676"/>
        <v>0</v>
      </c>
      <c r="FQ1006" s="210">
        <f t="shared" ca="1" si="1676"/>
        <v>0</v>
      </c>
      <c r="FR1006" s="210">
        <f t="shared" ca="1" si="1676"/>
        <v>0</v>
      </c>
      <c r="FS1006" s="210">
        <f t="shared" ca="1" si="1676"/>
        <v>0</v>
      </c>
      <c r="FT1006" s="210">
        <f t="shared" ca="1" si="1676"/>
        <v>0</v>
      </c>
      <c r="FU1006" s="210">
        <f t="shared" ca="1" si="1676"/>
        <v>0</v>
      </c>
      <c r="FV1006" s="210">
        <f t="shared" ca="1" si="1676"/>
        <v>0</v>
      </c>
      <c r="FW1006" s="210">
        <f t="shared" ca="1" si="1676"/>
        <v>0</v>
      </c>
      <c r="FX1006" s="210">
        <f t="shared" ca="1" si="1676"/>
        <v>0</v>
      </c>
      <c r="FY1006" s="210">
        <f t="shared" ca="1" si="1676"/>
        <v>0</v>
      </c>
      <c r="FZ1006" s="210">
        <f t="shared" ca="1" si="1676"/>
        <v>0</v>
      </c>
      <c r="GA1006" s="210">
        <f t="shared" ca="1" si="1676"/>
        <v>0</v>
      </c>
      <c r="GB1006" s="210">
        <f t="shared" ca="1" si="1676"/>
        <v>0</v>
      </c>
      <c r="GC1006" s="210">
        <f t="shared" ca="1" si="1676"/>
        <v>0</v>
      </c>
      <c r="GD1006" s="210">
        <f t="shared" ca="1" si="1676"/>
        <v>0.98438304304819368</v>
      </c>
      <c r="GE1006" s="210">
        <f t="shared" ca="1" si="1676"/>
        <v>0</v>
      </c>
      <c r="GF1006" s="210">
        <f t="shared" ca="1" si="1675"/>
        <v>0</v>
      </c>
      <c r="GG1006" s="210">
        <f t="shared" ca="1" si="1675"/>
        <v>0</v>
      </c>
      <c r="GH1006" s="210">
        <f t="shared" ca="1" si="1675"/>
        <v>0</v>
      </c>
      <c r="GI1006" s="210">
        <f t="shared" ca="1" si="1675"/>
        <v>0</v>
      </c>
      <c r="GJ1006" s="210">
        <f t="shared" ca="1" si="1675"/>
        <v>0</v>
      </c>
      <c r="GK1006" s="210">
        <f t="shared" ca="1" si="1675"/>
        <v>0</v>
      </c>
      <c r="GL1006" s="210">
        <f t="shared" ca="1" si="1675"/>
        <v>0</v>
      </c>
      <c r="GM1006" s="210">
        <f t="shared" ca="1" si="1675"/>
        <v>0</v>
      </c>
      <c r="GN1006" s="210">
        <f t="shared" ca="1" si="1675"/>
        <v>0</v>
      </c>
      <c r="GO1006" s="210">
        <f t="shared" ca="1" si="1675"/>
        <v>0</v>
      </c>
      <c r="GP1006" s="210">
        <f t="shared" ca="1" si="1675"/>
        <v>0</v>
      </c>
      <c r="GQ1006" s="210">
        <f t="shared" ca="1" si="1675"/>
        <v>0</v>
      </c>
      <c r="GR1006" s="210">
        <f t="shared" ca="1" si="1675"/>
        <v>0</v>
      </c>
      <c r="GS1006" s="210">
        <f t="shared" ca="1" si="1675"/>
        <v>0</v>
      </c>
      <c r="GT1006" s="210">
        <f t="shared" ca="1" si="1675"/>
        <v>0</v>
      </c>
      <c r="GU1006" s="210">
        <f t="shared" ref="GU1006:HJ1069" ca="1" si="1685">IF(RAND()&lt;=$G$54,(1-(1-RAND())^(1/$G$57))^(1/$I$57),0)</f>
        <v>0</v>
      </c>
      <c r="GV1006" s="210">
        <f t="shared" ca="1" si="1685"/>
        <v>0</v>
      </c>
      <c r="GW1006" s="210">
        <f t="shared" ca="1" si="1685"/>
        <v>0</v>
      </c>
      <c r="GX1006" s="210">
        <f t="shared" ca="1" si="1685"/>
        <v>0</v>
      </c>
      <c r="GY1006" s="210">
        <f t="shared" ca="1" si="1685"/>
        <v>0</v>
      </c>
      <c r="GZ1006" s="210">
        <f t="shared" ca="1" si="1685"/>
        <v>0</v>
      </c>
      <c r="HA1006" s="210">
        <f t="shared" ca="1" si="1685"/>
        <v>0</v>
      </c>
      <c r="HB1006" s="210">
        <f t="shared" ca="1" si="1685"/>
        <v>0</v>
      </c>
      <c r="HC1006" s="210">
        <f t="shared" ca="1" si="1685"/>
        <v>0</v>
      </c>
      <c r="HD1006" s="210">
        <f t="shared" ca="1" si="1685"/>
        <v>0</v>
      </c>
      <c r="HE1006" s="210">
        <f t="shared" ca="1" si="1685"/>
        <v>0</v>
      </c>
      <c r="HF1006" s="210">
        <f t="shared" ca="1" si="1685"/>
        <v>0</v>
      </c>
      <c r="HG1006" s="210">
        <f t="shared" ca="1" si="1685"/>
        <v>0</v>
      </c>
      <c r="HH1006" s="210">
        <f t="shared" ca="1" si="1685"/>
        <v>0</v>
      </c>
      <c r="HI1006" s="210">
        <f t="shared" ca="1" si="1685"/>
        <v>0</v>
      </c>
      <c r="HJ1006" s="210">
        <f t="shared" ca="1" si="1685"/>
        <v>0</v>
      </c>
      <c r="HK1006" s="210">
        <f t="shared" ca="1" si="1680"/>
        <v>0</v>
      </c>
      <c r="HL1006" s="210">
        <f t="shared" ca="1" si="1680"/>
        <v>0.82140033245236899</v>
      </c>
      <c r="HM1006" s="210">
        <f t="shared" ca="1" si="1680"/>
        <v>0</v>
      </c>
      <c r="HN1006" s="210">
        <f t="shared" ca="1" si="1680"/>
        <v>0</v>
      </c>
      <c r="HO1006" s="210">
        <f t="shared" ca="1" si="1680"/>
        <v>0</v>
      </c>
      <c r="HP1006" s="210">
        <f t="shared" ca="1" si="1680"/>
        <v>0</v>
      </c>
      <c r="HQ1006" s="210">
        <f t="shared" ca="1" si="1680"/>
        <v>0.97321956533992804</v>
      </c>
      <c r="HR1006" s="210">
        <f t="shared" ca="1" si="1680"/>
        <v>0</v>
      </c>
      <c r="HS1006" s="210">
        <f t="shared" ca="1" si="1680"/>
        <v>0</v>
      </c>
      <c r="HT1006" s="210">
        <f t="shared" ca="1" si="1680"/>
        <v>0</v>
      </c>
      <c r="HU1006" s="210">
        <f t="shared" ca="1" si="1680"/>
        <v>0</v>
      </c>
      <c r="HV1006" s="210">
        <f t="shared" ca="1" si="1680"/>
        <v>0</v>
      </c>
      <c r="HW1006" s="210">
        <f t="shared" ca="1" si="1680"/>
        <v>0</v>
      </c>
      <c r="HX1006" s="210">
        <f t="shared" ca="1" si="1609"/>
        <v>3</v>
      </c>
      <c r="HY1006" s="210">
        <f t="shared" ca="1" si="1610"/>
        <v>2.7790029408404906</v>
      </c>
      <c r="HZ1006" s="210">
        <f t="shared" ca="1" si="1681"/>
        <v>0</v>
      </c>
      <c r="IA1006" s="210">
        <f t="shared" ca="1" si="1681"/>
        <v>0</v>
      </c>
      <c r="IB1006" s="210">
        <f t="shared" ca="1" si="1681"/>
        <v>0.99807546328792329</v>
      </c>
      <c r="IC1006" s="210">
        <f t="shared" ca="1" si="1681"/>
        <v>0</v>
      </c>
      <c r="ID1006" s="210">
        <f t="shared" ca="1" si="1681"/>
        <v>0</v>
      </c>
      <c r="IE1006" s="210">
        <f t="shared" ca="1" si="1681"/>
        <v>0</v>
      </c>
      <c r="IF1006" s="210">
        <f t="shared" ca="1" si="1681"/>
        <v>6.5080018059770872E-2</v>
      </c>
      <c r="IG1006" s="210">
        <f t="shared" ca="1" si="1681"/>
        <v>0</v>
      </c>
      <c r="IH1006" s="210">
        <f t="shared" ca="1" si="1681"/>
        <v>0</v>
      </c>
      <c r="II1006" s="210">
        <f t="shared" ca="1" si="1681"/>
        <v>0</v>
      </c>
      <c r="IJ1006" s="210">
        <f t="shared" ca="1" si="1681"/>
        <v>0</v>
      </c>
      <c r="IK1006" s="210">
        <f t="shared" ca="1" si="1681"/>
        <v>0</v>
      </c>
      <c r="IL1006" s="210">
        <f t="shared" ca="1" si="1681"/>
        <v>0.80303208621246425</v>
      </c>
      <c r="IM1006" s="210">
        <f t="shared" ca="1" si="1681"/>
        <v>0</v>
      </c>
      <c r="IN1006" s="210">
        <f t="shared" ca="1" si="1681"/>
        <v>0</v>
      </c>
      <c r="IO1006" s="210">
        <f t="shared" ca="1" si="1681"/>
        <v>0</v>
      </c>
      <c r="IP1006" s="210">
        <f t="shared" ca="1" si="1678"/>
        <v>0</v>
      </c>
      <c r="IQ1006" s="210">
        <f t="shared" ca="1" si="1678"/>
        <v>0</v>
      </c>
      <c r="IR1006" s="210">
        <f t="shared" ca="1" si="1678"/>
        <v>0</v>
      </c>
      <c r="IS1006" s="210">
        <f t="shared" ca="1" si="1678"/>
        <v>0</v>
      </c>
      <c r="IT1006" s="210">
        <f t="shared" ca="1" si="1678"/>
        <v>0</v>
      </c>
      <c r="IU1006" s="210">
        <f t="shared" ca="1" si="1678"/>
        <v>0</v>
      </c>
      <c r="IV1006" s="210">
        <f t="shared" ca="1" si="1678"/>
        <v>0</v>
      </c>
      <c r="IW1006" s="210">
        <f t="shared" ca="1" si="1678"/>
        <v>0</v>
      </c>
      <c r="IX1006" s="210">
        <f t="shared" ca="1" si="1678"/>
        <v>0</v>
      </c>
      <c r="IY1006" s="210">
        <f t="shared" ca="1" si="1678"/>
        <v>0</v>
      </c>
      <c r="IZ1006" s="210">
        <f t="shared" ca="1" si="1678"/>
        <v>0</v>
      </c>
      <c r="JA1006" s="210">
        <f t="shared" ca="1" si="1678"/>
        <v>0</v>
      </c>
      <c r="JB1006" s="210">
        <f t="shared" ca="1" si="1678"/>
        <v>0</v>
      </c>
      <c r="JC1006" s="210">
        <f t="shared" ca="1" si="1678"/>
        <v>0</v>
      </c>
      <c r="JD1006" s="210">
        <f t="shared" ca="1" si="1678"/>
        <v>0</v>
      </c>
      <c r="JE1006" s="210">
        <f t="shared" ca="1" si="1649"/>
        <v>0</v>
      </c>
      <c r="JF1006" s="210">
        <f t="shared" ca="1" si="1649"/>
        <v>0</v>
      </c>
      <c r="JG1006" s="210">
        <f t="shared" ca="1" si="1649"/>
        <v>0.99538424250150426</v>
      </c>
      <c r="JH1006" s="210">
        <f t="shared" ca="1" si="1649"/>
        <v>0</v>
      </c>
      <c r="JI1006" s="210">
        <f t="shared" ca="1" si="1649"/>
        <v>0</v>
      </c>
      <c r="JJ1006" s="210">
        <f t="shared" ca="1" si="1649"/>
        <v>0</v>
      </c>
      <c r="JK1006" s="210">
        <f t="shared" ca="1" si="1649"/>
        <v>0</v>
      </c>
      <c r="JL1006" s="210">
        <f t="shared" ca="1" si="1649"/>
        <v>0.84057823590303582</v>
      </c>
      <c r="JM1006" s="210">
        <f t="shared" ca="1" si="1649"/>
        <v>0</v>
      </c>
      <c r="JN1006" s="210">
        <f t="shared" ca="1" si="1611"/>
        <v>5</v>
      </c>
      <c r="JO1006" s="210">
        <f t="shared" ca="1" si="1612"/>
        <v>3.7021500459646983</v>
      </c>
      <c r="JP1006" s="210">
        <f t="shared" ca="1" si="1667"/>
        <v>0</v>
      </c>
      <c r="JQ1006" s="210">
        <f t="shared" ca="1" si="1667"/>
        <v>0</v>
      </c>
      <c r="JR1006" s="210">
        <f t="shared" ca="1" si="1667"/>
        <v>0</v>
      </c>
      <c r="JS1006" s="210">
        <f t="shared" ca="1" si="1667"/>
        <v>0.64627217437422491</v>
      </c>
      <c r="JT1006" s="210">
        <f t="shared" ca="1" si="1667"/>
        <v>0.15918344844103552</v>
      </c>
      <c r="JU1006" s="210">
        <f t="shared" ca="1" si="1667"/>
        <v>0</v>
      </c>
      <c r="JV1006" s="210">
        <f t="shared" ca="1" si="1667"/>
        <v>0</v>
      </c>
      <c r="JW1006" s="210">
        <f t="shared" ca="1" si="1667"/>
        <v>0</v>
      </c>
      <c r="JX1006" s="210">
        <f t="shared" ca="1" si="1667"/>
        <v>0</v>
      </c>
      <c r="JY1006" s="210">
        <f t="shared" ca="1" si="1667"/>
        <v>0</v>
      </c>
      <c r="JZ1006" s="210">
        <f t="shared" ca="1" si="1667"/>
        <v>0</v>
      </c>
      <c r="KA1006" s="210">
        <f t="shared" ca="1" si="1667"/>
        <v>0</v>
      </c>
      <c r="KB1006" s="210">
        <f t="shared" ca="1" si="1667"/>
        <v>0</v>
      </c>
      <c r="KC1006" s="210">
        <f t="shared" ca="1" si="1667"/>
        <v>0</v>
      </c>
      <c r="KD1006" s="210">
        <f t="shared" ca="1" si="1667"/>
        <v>0</v>
      </c>
      <c r="KE1006" s="210">
        <f t="shared" ref="KE1006:KS1069" ca="1" si="1686">IF(RAND()&lt;=$I$54,(1-(1-RAND())^(1/$G$57))^(1/$I$57),0)</f>
        <v>0</v>
      </c>
      <c r="KF1006" s="210">
        <f t="shared" ca="1" si="1686"/>
        <v>0</v>
      </c>
      <c r="KG1006" s="210">
        <f t="shared" ca="1" si="1686"/>
        <v>0</v>
      </c>
      <c r="KH1006" s="210">
        <f t="shared" ca="1" si="1686"/>
        <v>0</v>
      </c>
      <c r="KI1006" s="210">
        <f t="shared" ca="1" si="1686"/>
        <v>0.94140027107671653</v>
      </c>
      <c r="KJ1006" s="210">
        <f t="shared" ca="1" si="1686"/>
        <v>0.81911938930178196</v>
      </c>
      <c r="KK1006" s="210">
        <f t="shared" ca="1" si="1686"/>
        <v>0</v>
      </c>
      <c r="KL1006" s="210">
        <f t="shared" ca="1" si="1686"/>
        <v>0</v>
      </c>
      <c r="KM1006" s="210">
        <f t="shared" ca="1" si="1686"/>
        <v>0</v>
      </c>
      <c r="KN1006" s="210">
        <f t="shared" ca="1" si="1686"/>
        <v>0</v>
      </c>
      <c r="KO1006" s="210">
        <f t="shared" ca="1" si="1686"/>
        <v>0.61230958228364407</v>
      </c>
      <c r="KP1006" s="210">
        <f t="shared" ca="1" si="1686"/>
        <v>0.20506849488003093</v>
      </c>
      <c r="KQ1006" s="210">
        <f t="shared" ca="1" si="1686"/>
        <v>0</v>
      </c>
      <c r="KR1006" s="210">
        <f t="shared" ca="1" si="1686"/>
        <v>0</v>
      </c>
      <c r="KS1006" s="210">
        <f t="shared" ca="1" si="1686"/>
        <v>0</v>
      </c>
      <c r="KT1006" s="210">
        <f t="shared" ca="1" si="1613"/>
        <v>6</v>
      </c>
      <c r="KU1006" s="210">
        <f t="shared" ca="1" si="1614"/>
        <v>3.3833533603574342</v>
      </c>
      <c r="KV1006" s="210">
        <f t="shared" ca="1" si="1672"/>
        <v>0.73417461679479956</v>
      </c>
      <c r="KW1006" s="210">
        <f t="shared" ca="1" si="1672"/>
        <v>0.47810676239824995</v>
      </c>
      <c r="KX1006" s="210">
        <f t="shared" ca="1" si="1672"/>
        <v>0</v>
      </c>
      <c r="KY1006" s="210">
        <f t="shared" ca="1" si="1672"/>
        <v>0.80800535474595292</v>
      </c>
      <c r="KZ1006" s="210">
        <f t="shared" ca="1" si="1672"/>
        <v>0</v>
      </c>
      <c r="LA1006" s="210">
        <f t="shared" ca="1" si="1672"/>
        <v>0.84545937961804263</v>
      </c>
      <c r="LB1006" s="210">
        <f t="shared" ca="1" si="1672"/>
        <v>0.57676329491632605</v>
      </c>
      <c r="LC1006" s="210">
        <f t="shared" ca="1" si="1672"/>
        <v>0</v>
      </c>
      <c r="LD1006" s="210">
        <f t="shared" ca="1" si="1672"/>
        <v>0</v>
      </c>
      <c r="LE1006" s="210">
        <f t="shared" ca="1" si="1672"/>
        <v>0.81654132720812911</v>
      </c>
      <c r="LF1006" s="210">
        <f t="shared" ca="1" si="1615"/>
        <v>6</v>
      </c>
      <c r="LG1006" s="210">
        <f t="shared" ca="1" si="1616"/>
        <v>4.2590507356815008</v>
      </c>
      <c r="LH1006" s="210">
        <f t="shared" ca="1" si="1620"/>
        <v>27</v>
      </c>
      <c r="LI1006" s="210">
        <f t="shared" ca="1" si="1620"/>
        <v>20.332788008725299</v>
      </c>
    </row>
    <row r="1007" spans="2:321" x14ac:dyDescent="0.3">
      <c r="B1007"/>
      <c r="C1007" s="210">
        <f ca="1">'5. Vasichek'!C1007</f>
        <v>-0.16743157804452422</v>
      </c>
      <c r="D1007" s="210">
        <f t="shared" ca="1" si="1671"/>
        <v>0</v>
      </c>
      <c r="E1007" s="210">
        <f t="shared" ca="1" si="1671"/>
        <v>0</v>
      </c>
      <c r="F1007" s="210">
        <f t="shared" ca="1" si="1671"/>
        <v>0</v>
      </c>
      <c r="G1007" s="210">
        <f t="shared" ca="1" si="1671"/>
        <v>0</v>
      </c>
      <c r="H1007" s="210">
        <f t="shared" ca="1" si="1671"/>
        <v>0</v>
      </c>
      <c r="I1007" s="210">
        <f t="shared" ca="1" si="1671"/>
        <v>0</v>
      </c>
      <c r="J1007" s="210">
        <f t="shared" ca="1" si="1671"/>
        <v>0</v>
      </c>
      <c r="K1007" s="210">
        <f t="shared" ca="1" si="1671"/>
        <v>0</v>
      </c>
      <c r="L1007" s="210">
        <f t="shared" ca="1" si="1671"/>
        <v>0</v>
      </c>
      <c r="M1007" s="210">
        <f t="shared" ca="1" si="1671"/>
        <v>0</v>
      </c>
      <c r="N1007" s="210">
        <f t="shared" ca="1" si="1618"/>
        <v>0</v>
      </c>
      <c r="O1007" s="210">
        <f t="shared" ca="1" si="1605"/>
        <v>0</v>
      </c>
      <c r="P1007" s="210">
        <f t="shared" ref="P1007:AE1038" ca="1" si="1687">IF(RAND()&lt;=$D$54,(1-(1-RAND())^(1/$G$57))^(1/$I$57),0)</f>
        <v>0</v>
      </c>
      <c r="Q1007" s="210">
        <f t="shared" ca="1" si="1687"/>
        <v>0</v>
      </c>
      <c r="R1007" s="210">
        <f t="shared" ca="1" si="1687"/>
        <v>0</v>
      </c>
      <c r="S1007" s="210">
        <f t="shared" ca="1" si="1687"/>
        <v>0</v>
      </c>
      <c r="T1007" s="210">
        <f t="shared" ca="1" si="1687"/>
        <v>0</v>
      </c>
      <c r="U1007" s="210">
        <f t="shared" ca="1" si="1687"/>
        <v>0</v>
      </c>
      <c r="V1007" s="210">
        <f t="shared" ca="1" si="1687"/>
        <v>0</v>
      </c>
      <c r="W1007" s="210">
        <f t="shared" ca="1" si="1687"/>
        <v>0</v>
      </c>
      <c r="X1007" s="210">
        <f t="shared" ca="1" si="1687"/>
        <v>0</v>
      </c>
      <c r="Y1007" s="210">
        <f t="shared" ca="1" si="1687"/>
        <v>0</v>
      </c>
      <c r="Z1007" s="210">
        <f t="shared" ca="1" si="1687"/>
        <v>0</v>
      </c>
      <c r="AA1007" s="210">
        <f t="shared" ca="1" si="1687"/>
        <v>0</v>
      </c>
      <c r="AB1007" s="210">
        <f t="shared" ca="1" si="1687"/>
        <v>0</v>
      </c>
      <c r="AC1007" s="210">
        <f t="shared" ca="1" si="1687"/>
        <v>0</v>
      </c>
      <c r="AD1007" s="210">
        <f t="shared" ca="1" si="1687"/>
        <v>0</v>
      </c>
      <c r="AE1007" s="210">
        <f t="shared" ca="1" si="1687"/>
        <v>0</v>
      </c>
      <c r="AF1007" s="210">
        <f t="shared" ca="1" si="1682"/>
        <v>0</v>
      </c>
      <c r="AG1007" s="210">
        <f t="shared" ca="1" si="1682"/>
        <v>0</v>
      </c>
      <c r="AH1007" s="210">
        <f t="shared" ca="1" si="1682"/>
        <v>0</v>
      </c>
      <c r="AI1007" s="210">
        <f t="shared" ca="1" si="1682"/>
        <v>0</v>
      </c>
      <c r="AJ1007" s="210">
        <f t="shared" ca="1" si="1682"/>
        <v>0</v>
      </c>
      <c r="AK1007" s="210">
        <f t="shared" ca="1" si="1682"/>
        <v>0</v>
      </c>
      <c r="AL1007" s="210">
        <f t="shared" ca="1" si="1682"/>
        <v>0</v>
      </c>
      <c r="AM1007" s="210">
        <f t="shared" ca="1" si="1682"/>
        <v>0</v>
      </c>
      <c r="AN1007" s="210">
        <f t="shared" ca="1" si="1682"/>
        <v>0</v>
      </c>
      <c r="AO1007" s="210">
        <f t="shared" ca="1" si="1682"/>
        <v>0</v>
      </c>
      <c r="AP1007" s="210">
        <f t="shared" ca="1" si="1682"/>
        <v>0</v>
      </c>
      <c r="AQ1007" s="210">
        <f t="shared" ca="1" si="1682"/>
        <v>0</v>
      </c>
      <c r="AR1007" s="210">
        <f t="shared" ca="1" si="1682"/>
        <v>0</v>
      </c>
      <c r="AS1007" s="210">
        <f t="shared" ca="1" si="1682"/>
        <v>0</v>
      </c>
      <c r="AT1007" s="210">
        <f t="array" aca="1" ref="AT1007" ca="1">COUNTIF(P1007:AS1007,"&gt;"&amp;0)</f>
        <v>0</v>
      </c>
      <c r="AU1007" s="210">
        <f t="shared" ca="1" si="1606"/>
        <v>0</v>
      </c>
      <c r="AV1007" s="210">
        <f t="shared" ca="1" si="1679"/>
        <v>0</v>
      </c>
      <c r="AW1007" s="210">
        <f t="shared" ca="1" si="1679"/>
        <v>0</v>
      </c>
      <c r="AX1007" s="210">
        <f t="shared" ca="1" si="1679"/>
        <v>0</v>
      </c>
      <c r="AY1007" s="210">
        <f t="shared" ca="1" si="1679"/>
        <v>0</v>
      </c>
      <c r="AZ1007" s="210">
        <f t="shared" ca="1" si="1679"/>
        <v>0</v>
      </c>
      <c r="BA1007" s="210">
        <f t="shared" ca="1" si="1679"/>
        <v>0</v>
      </c>
      <c r="BB1007" s="210">
        <f t="shared" ca="1" si="1679"/>
        <v>0</v>
      </c>
      <c r="BC1007" s="210">
        <f t="shared" ca="1" si="1679"/>
        <v>0</v>
      </c>
      <c r="BD1007" s="210">
        <f t="shared" ca="1" si="1679"/>
        <v>0</v>
      </c>
      <c r="BE1007" s="210">
        <f t="shared" ca="1" si="1679"/>
        <v>0</v>
      </c>
      <c r="BF1007" s="210">
        <f t="shared" ca="1" si="1679"/>
        <v>0</v>
      </c>
      <c r="BG1007" s="210">
        <f t="shared" ca="1" si="1679"/>
        <v>0</v>
      </c>
      <c r="BH1007" s="210">
        <f t="shared" ca="1" si="1679"/>
        <v>0</v>
      </c>
      <c r="BI1007" s="210">
        <f t="shared" ca="1" si="1679"/>
        <v>0</v>
      </c>
      <c r="BJ1007" s="210">
        <f t="shared" ca="1" si="1679"/>
        <v>0</v>
      </c>
      <c r="BK1007" s="210">
        <f t="shared" ca="1" si="1679"/>
        <v>0</v>
      </c>
      <c r="BL1007" s="210">
        <f t="shared" ca="1" si="1677"/>
        <v>0</v>
      </c>
      <c r="BM1007" s="210">
        <f t="shared" ca="1" si="1677"/>
        <v>0</v>
      </c>
      <c r="BN1007" s="210">
        <f t="shared" ca="1" si="1677"/>
        <v>0</v>
      </c>
      <c r="BO1007" s="210">
        <f t="shared" ca="1" si="1677"/>
        <v>0</v>
      </c>
      <c r="BP1007" s="210">
        <f t="shared" ca="1" si="1677"/>
        <v>0.65502277672623477</v>
      </c>
      <c r="BQ1007" s="210">
        <f t="shared" ca="1" si="1677"/>
        <v>0</v>
      </c>
      <c r="BR1007" s="210">
        <f t="shared" ca="1" si="1677"/>
        <v>0</v>
      </c>
      <c r="BS1007" s="210">
        <f t="shared" ca="1" si="1677"/>
        <v>0</v>
      </c>
      <c r="BT1007" s="210">
        <f t="shared" ca="1" si="1677"/>
        <v>0</v>
      </c>
      <c r="BU1007" s="210">
        <f t="shared" ca="1" si="1677"/>
        <v>0</v>
      </c>
      <c r="BV1007" s="210">
        <f t="shared" ca="1" si="1677"/>
        <v>0</v>
      </c>
      <c r="BW1007" s="210">
        <f t="shared" ca="1" si="1677"/>
        <v>0</v>
      </c>
      <c r="BX1007" s="210">
        <f t="shared" ca="1" si="1677"/>
        <v>0</v>
      </c>
      <c r="BY1007" s="210">
        <f t="shared" ca="1" si="1677"/>
        <v>0</v>
      </c>
      <c r="BZ1007" s="210">
        <f t="shared" ca="1" si="1677"/>
        <v>0</v>
      </c>
      <c r="CA1007" s="210">
        <f t="shared" ca="1" si="1647"/>
        <v>0</v>
      </c>
      <c r="CB1007" s="210">
        <f t="shared" ca="1" si="1647"/>
        <v>0</v>
      </c>
      <c r="CC1007" s="210">
        <f t="shared" ca="1" si="1647"/>
        <v>0</v>
      </c>
      <c r="CD1007" s="210">
        <f t="shared" ca="1" si="1647"/>
        <v>0</v>
      </c>
      <c r="CE1007" s="210">
        <f t="shared" ca="1" si="1647"/>
        <v>0</v>
      </c>
      <c r="CF1007" s="210">
        <f t="shared" ca="1" si="1647"/>
        <v>0</v>
      </c>
      <c r="CG1007" s="210">
        <f t="shared" ca="1" si="1647"/>
        <v>0</v>
      </c>
      <c r="CH1007" s="210">
        <f t="shared" ca="1" si="1647"/>
        <v>0</v>
      </c>
      <c r="CI1007" s="210">
        <f t="shared" ca="1" si="1647"/>
        <v>0</v>
      </c>
      <c r="CJ1007" s="210">
        <f t="array" aca="1" ref="CJ1007" ca="1">COUNTIF(AV1007:CI1007,"&gt;"&amp;0)</f>
        <v>1</v>
      </c>
      <c r="CK1007" s="210">
        <f t="shared" ca="1" si="1607"/>
        <v>0.65502277672623477</v>
      </c>
      <c r="CL1007" s="210">
        <f t="shared" ca="1" si="1674"/>
        <v>0</v>
      </c>
      <c r="CM1007" s="210">
        <f t="shared" ca="1" si="1674"/>
        <v>0.88420572839812639</v>
      </c>
      <c r="CN1007" s="210">
        <f t="shared" ca="1" si="1674"/>
        <v>0</v>
      </c>
      <c r="CO1007" s="210">
        <f t="shared" ca="1" si="1674"/>
        <v>0</v>
      </c>
      <c r="CP1007" s="210">
        <f t="shared" ca="1" si="1674"/>
        <v>0</v>
      </c>
      <c r="CQ1007" s="210">
        <f t="shared" ca="1" si="1674"/>
        <v>0</v>
      </c>
      <c r="CR1007" s="210">
        <f t="shared" ca="1" si="1674"/>
        <v>0</v>
      </c>
      <c r="CS1007" s="210">
        <f t="shared" ca="1" si="1674"/>
        <v>0</v>
      </c>
      <c r="CT1007" s="210">
        <f t="shared" ca="1" si="1674"/>
        <v>0</v>
      </c>
      <c r="CU1007" s="210">
        <f t="shared" ca="1" si="1674"/>
        <v>0</v>
      </c>
      <c r="CV1007" s="210">
        <f t="shared" ca="1" si="1674"/>
        <v>0</v>
      </c>
      <c r="CW1007" s="210">
        <f t="shared" ca="1" si="1674"/>
        <v>0</v>
      </c>
      <c r="CX1007" s="210">
        <f t="shared" ca="1" si="1674"/>
        <v>0</v>
      </c>
      <c r="CY1007" s="210">
        <f t="shared" ca="1" si="1674"/>
        <v>0</v>
      </c>
      <c r="CZ1007" s="210">
        <f t="shared" ca="1" si="1674"/>
        <v>0</v>
      </c>
      <c r="DA1007" s="210">
        <f t="shared" ca="1" si="1674"/>
        <v>0</v>
      </c>
      <c r="DB1007" s="210">
        <f t="shared" ca="1" si="1668"/>
        <v>0</v>
      </c>
      <c r="DC1007" s="210">
        <f t="shared" ca="1" si="1668"/>
        <v>0</v>
      </c>
      <c r="DD1007" s="210">
        <f t="shared" ca="1" si="1668"/>
        <v>0</v>
      </c>
      <c r="DE1007" s="210">
        <f t="shared" ca="1" si="1668"/>
        <v>0</v>
      </c>
      <c r="DF1007" s="210">
        <f t="shared" ca="1" si="1668"/>
        <v>0</v>
      </c>
      <c r="DG1007" s="210">
        <f t="shared" ca="1" si="1668"/>
        <v>0.96038926786610179</v>
      </c>
      <c r="DH1007" s="210">
        <f t="shared" ca="1" si="1668"/>
        <v>0</v>
      </c>
      <c r="DI1007" s="210">
        <f t="shared" ca="1" si="1668"/>
        <v>0</v>
      </c>
      <c r="DJ1007" s="210">
        <f t="shared" ca="1" si="1668"/>
        <v>0</v>
      </c>
      <c r="DK1007" s="210">
        <f t="shared" ca="1" si="1668"/>
        <v>0</v>
      </c>
      <c r="DL1007" s="210">
        <f t="shared" ca="1" si="1668"/>
        <v>0</v>
      </c>
      <c r="DM1007" s="210">
        <f t="shared" ca="1" si="1668"/>
        <v>0</v>
      </c>
      <c r="DN1007" s="210">
        <f t="shared" ca="1" si="1668"/>
        <v>0</v>
      </c>
      <c r="DO1007" s="210">
        <f t="shared" ca="1" si="1668"/>
        <v>0</v>
      </c>
      <c r="DP1007" s="210">
        <f t="shared" ca="1" si="1668"/>
        <v>0</v>
      </c>
      <c r="DQ1007" s="210">
        <f t="shared" ca="1" si="1668"/>
        <v>0</v>
      </c>
      <c r="DR1007" s="210">
        <f t="shared" ref="DR1007:EG1070" ca="1" si="1688">IF(RAND()&lt;=$F$54,(1-(1-RAND())^(1/$G$57))^(1/$I$57),0)</f>
        <v>0</v>
      </c>
      <c r="DS1007" s="210">
        <f t="shared" ca="1" si="1688"/>
        <v>0</v>
      </c>
      <c r="DT1007" s="210">
        <f t="shared" ca="1" si="1688"/>
        <v>0</v>
      </c>
      <c r="DU1007" s="210">
        <f t="shared" ca="1" si="1688"/>
        <v>0</v>
      </c>
      <c r="DV1007" s="210">
        <f t="shared" ca="1" si="1688"/>
        <v>0</v>
      </c>
      <c r="DW1007" s="210">
        <f t="shared" ca="1" si="1688"/>
        <v>0</v>
      </c>
      <c r="DX1007" s="210">
        <f t="shared" ca="1" si="1688"/>
        <v>0</v>
      </c>
      <c r="DY1007" s="210">
        <f t="shared" ca="1" si="1688"/>
        <v>0</v>
      </c>
      <c r="DZ1007" s="210">
        <f t="shared" ca="1" si="1688"/>
        <v>0</v>
      </c>
      <c r="EA1007" s="210">
        <f t="shared" ca="1" si="1688"/>
        <v>0</v>
      </c>
      <c r="EB1007" s="210">
        <f t="shared" ca="1" si="1688"/>
        <v>0</v>
      </c>
      <c r="EC1007" s="210">
        <f t="shared" ca="1" si="1688"/>
        <v>0</v>
      </c>
      <c r="ED1007" s="210">
        <f t="shared" ca="1" si="1688"/>
        <v>0</v>
      </c>
      <c r="EE1007" s="210">
        <f t="shared" ca="1" si="1688"/>
        <v>0</v>
      </c>
      <c r="EF1007" s="210">
        <f t="shared" ca="1" si="1688"/>
        <v>0</v>
      </c>
      <c r="EG1007" s="210">
        <f t="shared" ca="1" si="1633"/>
        <v>0</v>
      </c>
      <c r="EH1007" s="210">
        <f t="shared" ca="1" si="1665"/>
        <v>0</v>
      </c>
      <c r="EI1007" s="210">
        <f t="shared" ref="EI1007:EX1070" ca="1" si="1689">IF(RAND()&lt;=$F$54,(1-(1-RAND())^(1/$G$57))^(1/$I$57),0)</f>
        <v>0</v>
      </c>
      <c r="EJ1007" s="210">
        <f t="shared" ca="1" si="1689"/>
        <v>0</v>
      </c>
      <c r="EK1007" s="210">
        <f t="shared" ca="1" si="1689"/>
        <v>0</v>
      </c>
      <c r="EL1007" s="210">
        <f t="shared" ca="1" si="1689"/>
        <v>0</v>
      </c>
      <c r="EM1007" s="210">
        <f t="shared" ca="1" si="1689"/>
        <v>0</v>
      </c>
      <c r="EN1007" s="210">
        <f t="shared" ca="1" si="1689"/>
        <v>0</v>
      </c>
      <c r="EO1007" s="210">
        <f t="shared" ca="1" si="1689"/>
        <v>0</v>
      </c>
      <c r="EP1007" s="210">
        <f t="shared" ca="1" si="1689"/>
        <v>0</v>
      </c>
      <c r="EQ1007" s="210">
        <f t="shared" ca="1" si="1689"/>
        <v>0</v>
      </c>
      <c r="ER1007" s="210">
        <f t="shared" ca="1" si="1689"/>
        <v>0</v>
      </c>
      <c r="ES1007" s="210">
        <f t="shared" ca="1" si="1689"/>
        <v>0</v>
      </c>
      <c r="ET1007" s="210">
        <f t="shared" ca="1" si="1689"/>
        <v>0</v>
      </c>
      <c r="EU1007" s="210">
        <f t="shared" ca="1" si="1689"/>
        <v>0</v>
      </c>
      <c r="EV1007" s="210">
        <f t="shared" ca="1" si="1689"/>
        <v>0</v>
      </c>
      <c r="EW1007" s="210">
        <f t="shared" ca="1" si="1689"/>
        <v>0</v>
      </c>
      <c r="EX1007" s="210">
        <f t="shared" ca="1" si="1689"/>
        <v>0</v>
      </c>
      <c r="EY1007" s="210">
        <f t="shared" ref="EY1007:FM1070" ca="1" si="1690">IF(RAND()&lt;=$F$54,(1-(1-RAND())^(1/$G$57))^(1/$I$57),0)</f>
        <v>0</v>
      </c>
      <c r="EZ1007" s="210">
        <f t="shared" ca="1" si="1690"/>
        <v>0</v>
      </c>
      <c r="FA1007" s="210">
        <f t="shared" ca="1" si="1690"/>
        <v>0</v>
      </c>
      <c r="FB1007" s="210">
        <f t="shared" ca="1" si="1690"/>
        <v>0</v>
      </c>
      <c r="FC1007" s="210">
        <f t="shared" ca="1" si="1690"/>
        <v>0</v>
      </c>
      <c r="FD1007" s="210">
        <f t="shared" ca="1" si="1690"/>
        <v>0</v>
      </c>
      <c r="FE1007" s="210">
        <f t="shared" ca="1" si="1690"/>
        <v>0</v>
      </c>
      <c r="FF1007" s="210">
        <f t="shared" ca="1" si="1690"/>
        <v>0</v>
      </c>
      <c r="FG1007" s="210">
        <f t="shared" ca="1" si="1690"/>
        <v>0</v>
      </c>
      <c r="FH1007" s="210">
        <f t="shared" ca="1" si="1690"/>
        <v>0</v>
      </c>
      <c r="FI1007" s="210">
        <f t="shared" ca="1" si="1690"/>
        <v>0</v>
      </c>
      <c r="FJ1007" s="210">
        <f t="shared" ca="1" si="1690"/>
        <v>0</v>
      </c>
      <c r="FK1007" s="210">
        <f t="shared" ca="1" si="1690"/>
        <v>0</v>
      </c>
      <c r="FL1007" s="210">
        <f t="shared" ca="1" si="1690"/>
        <v>0</v>
      </c>
      <c r="FM1007" s="210">
        <f t="shared" ca="1" si="1690"/>
        <v>0</v>
      </c>
      <c r="FN1007" s="210">
        <f t="shared" ca="1" si="1608"/>
        <v>2</v>
      </c>
      <c r="FO1007" s="210">
        <f t="shared" ca="1" si="1635"/>
        <v>1.8445949962642283</v>
      </c>
      <c r="FP1007" s="210">
        <f t="shared" ca="1" si="1676"/>
        <v>0</v>
      </c>
      <c r="FQ1007" s="210">
        <f t="shared" ca="1" si="1676"/>
        <v>0</v>
      </c>
      <c r="FR1007" s="210">
        <f t="shared" ca="1" si="1676"/>
        <v>0</v>
      </c>
      <c r="FS1007" s="210">
        <f t="shared" ca="1" si="1676"/>
        <v>0</v>
      </c>
      <c r="FT1007" s="210">
        <f t="shared" ca="1" si="1676"/>
        <v>0</v>
      </c>
      <c r="FU1007" s="210">
        <f t="shared" ca="1" si="1676"/>
        <v>0</v>
      </c>
      <c r="FV1007" s="210">
        <f t="shared" ca="1" si="1676"/>
        <v>0</v>
      </c>
      <c r="FW1007" s="210">
        <f t="shared" ca="1" si="1676"/>
        <v>0</v>
      </c>
      <c r="FX1007" s="210">
        <f t="shared" ca="1" si="1676"/>
        <v>0</v>
      </c>
      <c r="FY1007" s="210">
        <f t="shared" ca="1" si="1676"/>
        <v>0</v>
      </c>
      <c r="FZ1007" s="210">
        <f t="shared" ca="1" si="1676"/>
        <v>0</v>
      </c>
      <c r="GA1007" s="210">
        <f t="shared" ca="1" si="1676"/>
        <v>0</v>
      </c>
      <c r="GB1007" s="210">
        <f t="shared" ca="1" si="1676"/>
        <v>0</v>
      </c>
      <c r="GC1007" s="210">
        <f t="shared" ca="1" si="1676"/>
        <v>0</v>
      </c>
      <c r="GD1007" s="210">
        <f t="shared" ca="1" si="1676"/>
        <v>0</v>
      </c>
      <c r="GE1007" s="210">
        <f t="shared" ca="1" si="1676"/>
        <v>0</v>
      </c>
      <c r="GF1007" s="210">
        <f t="shared" ca="1" si="1675"/>
        <v>0</v>
      </c>
      <c r="GG1007" s="210">
        <f t="shared" ca="1" si="1675"/>
        <v>0</v>
      </c>
      <c r="GH1007" s="210">
        <f t="shared" ca="1" si="1675"/>
        <v>0</v>
      </c>
      <c r="GI1007" s="210">
        <f t="shared" ca="1" si="1675"/>
        <v>0</v>
      </c>
      <c r="GJ1007" s="210">
        <f t="shared" ca="1" si="1675"/>
        <v>0</v>
      </c>
      <c r="GK1007" s="210">
        <f t="shared" ca="1" si="1675"/>
        <v>0</v>
      </c>
      <c r="GL1007" s="210">
        <f t="shared" ca="1" si="1675"/>
        <v>0</v>
      </c>
      <c r="GM1007" s="210">
        <f t="shared" ca="1" si="1675"/>
        <v>0</v>
      </c>
      <c r="GN1007" s="210">
        <f t="shared" ca="1" si="1675"/>
        <v>0</v>
      </c>
      <c r="GO1007" s="210">
        <f t="shared" ca="1" si="1675"/>
        <v>0</v>
      </c>
      <c r="GP1007" s="210">
        <f t="shared" ca="1" si="1675"/>
        <v>0</v>
      </c>
      <c r="GQ1007" s="210">
        <f t="shared" ca="1" si="1675"/>
        <v>0</v>
      </c>
      <c r="GR1007" s="210">
        <f t="shared" ca="1" si="1675"/>
        <v>0</v>
      </c>
      <c r="GS1007" s="210">
        <f t="shared" ca="1" si="1675"/>
        <v>0</v>
      </c>
      <c r="GT1007" s="210">
        <f t="shared" ca="1" si="1675"/>
        <v>0</v>
      </c>
      <c r="GU1007" s="210">
        <f t="shared" ca="1" si="1685"/>
        <v>0</v>
      </c>
      <c r="GV1007" s="210">
        <f t="shared" ca="1" si="1685"/>
        <v>0</v>
      </c>
      <c r="GW1007" s="210">
        <f t="shared" ca="1" si="1685"/>
        <v>0</v>
      </c>
      <c r="GX1007" s="210">
        <f t="shared" ca="1" si="1685"/>
        <v>0</v>
      </c>
      <c r="GY1007" s="210">
        <f t="shared" ca="1" si="1685"/>
        <v>0</v>
      </c>
      <c r="GZ1007" s="210">
        <f t="shared" ca="1" si="1685"/>
        <v>0</v>
      </c>
      <c r="HA1007" s="210">
        <f t="shared" ca="1" si="1685"/>
        <v>0</v>
      </c>
      <c r="HB1007" s="210">
        <f t="shared" ca="1" si="1685"/>
        <v>0</v>
      </c>
      <c r="HC1007" s="210">
        <f t="shared" ca="1" si="1685"/>
        <v>0</v>
      </c>
      <c r="HD1007" s="210">
        <f t="shared" ca="1" si="1685"/>
        <v>0</v>
      </c>
      <c r="HE1007" s="210">
        <f t="shared" ca="1" si="1685"/>
        <v>0</v>
      </c>
      <c r="HF1007" s="210">
        <f t="shared" ca="1" si="1685"/>
        <v>0.80311941177953183</v>
      </c>
      <c r="HG1007" s="210">
        <f t="shared" ca="1" si="1685"/>
        <v>0</v>
      </c>
      <c r="HH1007" s="210">
        <f t="shared" ca="1" si="1685"/>
        <v>0</v>
      </c>
      <c r="HI1007" s="210">
        <f t="shared" ca="1" si="1685"/>
        <v>0</v>
      </c>
      <c r="HJ1007" s="210">
        <f t="shared" ca="1" si="1685"/>
        <v>0</v>
      </c>
      <c r="HK1007" s="210">
        <f t="shared" ca="1" si="1680"/>
        <v>0</v>
      </c>
      <c r="HL1007" s="210">
        <f t="shared" ca="1" si="1680"/>
        <v>0</v>
      </c>
      <c r="HM1007" s="210">
        <f t="shared" ca="1" si="1680"/>
        <v>0</v>
      </c>
      <c r="HN1007" s="210">
        <f t="shared" ca="1" si="1680"/>
        <v>0</v>
      </c>
      <c r="HO1007" s="210">
        <f t="shared" ca="1" si="1680"/>
        <v>0</v>
      </c>
      <c r="HP1007" s="210">
        <f t="shared" ca="1" si="1680"/>
        <v>0</v>
      </c>
      <c r="HQ1007" s="210">
        <f t="shared" ca="1" si="1680"/>
        <v>0</v>
      </c>
      <c r="HR1007" s="210">
        <f t="shared" ca="1" si="1680"/>
        <v>0</v>
      </c>
      <c r="HS1007" s="210">
        <f t="shared" ca="1" si="1680"/>
        <v>0.39188612409656803</v>
      </c>
      <c r="HT1007" s="210">
        <f t="shared" ca="1" si="1680"/>
        <v>0</v>
      </c>
      <c r="HU1007" s="210">
        <f t="shared" ca="1" si="1680"/>
        <v>0</v>
      </c>
      <c r="HV1007" s="210">
        <f t="shared" ca="1" si="1680"/>
        <v>0</v>
      </c>
      <c r="HW1007" s="210">
        <f t="shared" ca="1" si="1680"/>
        <v>0</v>
      </c>
      <c r="HX1007" s="210">
        <f t="shared" ca="1" si="1609"/>
        <v>2</v>
      </c>
      <c r="HY1007" s="210">
        <f t="shared" ca="1" si="1610"/>
        <v>1.1950055358760998</v>
      </c>
      <c r="HZ1007" s="210">
        <f t="shared" ca="1" si="1681"/>
        <v>0</v>
      </c>
      <c r="IA1007" s="210">
        <f t="shared" ca="1" si="1681"/>
        <v>0</v>
      </c>
      <c r="IB1007" s="210">
        <f t="shared" ca="1" si="1681"/>
        <v>0</v>
      </c>
      <c r="IC1007" s="210">
        <f t="shared" ca="1" si="1681"/>
        <v>0</v>
      </c>
      <c r="ID1007" s="210">
        <f t="shared" ca="1" si="1681"/>
        <v>0</v>
      </c>
      <c r="IE1007" s="210">
        <f t="shared" ca="1" si="1681"/>
        <v>0</v>
      </c>
      <c r="IF1007" s="210">
        <f t="shared" ca="1" si="1681"/>
        <v>0</v>
      </c>
      <c r="IG1007" s="210">
        <f t="shared" ca="1" si="1681"/>
        <v>0</v>
      </c>
      <c r="IH1007" s="210">
        <f t="shared" ca="1" si="1681"/>
        <v>0</v>
      </c>
      <c r="II1007" s="210">
        <f t="shared" ca="1" si="1681"/>
        <v>0</v>
      </c>
      <c r="IJ1007" s="210">
        <f t="shared" ca="1" si="1681"/>
        <v>0</v>
      </c>
      <c r="IK1007" s="210">
        <f t="shared" ca="1" si="1681"/>
        <v>0</v>
      </c>
      <c r="IL1007" s="210">
        <f t="shared" ca="1" si="1681"/>
        <v>0</v>
      </c>
      <c r="IM1007" s="210">
        <f t="shared" ca="1" si="1681"/>
        <v>0</v>
      </c>
      <c r="IN1007" s="210">
        <f t="shared" ca="1" si="1681"/>
        <v>0</v>
      </c>
      <c r="IO1007" s="210">
        <f t="shared" ca="1" si="1681"/>
        <v>1.1955295406455234E-2</v>
      </c>
      <c r="IP1007" s="210">
        <f t="shared" ca="1" si="1678"/>
        <v>0</v>
      </c>
      <c r="IQ1007" s="210">
        <f t="shared" ca="1" si="1678"/>
        <v>0</v>
      </c>
      <c r="IR1007" s="210">
        <f t="shared" ca="1" si="1678"/>
        <v>0</v>
      </c>
      <c r="IS1007" s="210">
        <f t="shared" ca="1" si="1678"/>
        <v>0</v>
      </c>
      <c r="IT1007" s="210">
        <f t="shared" ca="1" si="1678"/>
        <v>0</v>
      </c>
      <c r="IU1007" s="210">
        <f t="shared" ca="1" si="1678"/>
        <v>0</v>
      </c>
      <c r="IV1007" s="210">
        <f t="shared" ca="1" si="1678"/>
        <v>0</v>
      </c>
      <c r="IW1007" s="210">
        <f t="shared" ca="1" si="1678"/>
        <v>0</v>
      </c>
      <c r="IX1007" s="210">
        <f t="shared" ca="1" si="1678"/>
        <v>0</v>
      </c>
      <c r="IY1007" s="210">
        <f t="shared" ca="1" si="1678"/>
        <v>0</v>
      </c>
      <c r="IZ1007" s="210">
        <f t="shared" ca="1" si="1678"/>
        <v>0</v>
      </c>
      <c r="JA1007" s="210">
        <f t="shared" ca="1" si="1678"/>
        <v>0</v>
      </c>
      <c r="JB1007" s="210">
        <f t="shared" ca="1" si="1678"/>
        <v>0</v>
      </c>
      <c r="JC1007" s="210">
        <f t="shared" ca="1" si="1678"/>
        <v>0</v>
      </c>
      <c r="JD1007" s="210">
        <f t="shared" ca="1" si="1678"/>
        <v>0</v>
      </c>
      <c r="JE1007" s="210">
        <f t="shared" ca="1" si="1649"/>
        <v>0</v>
      </c>
      <c r="JF1007" s="210">
        <f t="shared" ca="1" si="1649"/>
        <v>0.97678469925812084</v>
      </c>
      <c r="JG1007" s="210">
        <f t="shared" ca="1" si="1649"/>
        <v>0</v>
      </c>
      <c r="JH1007" s="210">
        <f t="shared" ca="1" si="1649"/>
        <v>0</v>
      </c>
      <c r="JI1007" s="210">
        <f t="shared" ca="1" si="1649"/>
        <v>0</v>
      </c>
      <c r="JJ1007" s="210">
        <f t="shared" ca="1" si="1649"/>
        <v>0</v>
      </c>
      <c r="JK1007" s="210">
        <f t="shared" ca="1" si="1649"/>
        <v>0</v>
      </c>
      <c r="JL1007" s="210">
        <f t="shared" ca="1" si="1649"/>
        <v>0</v>
      </c>
      <c r="JM1007" s="210">
        <f t="shared" ca="1" si="1649"/>
        <v>0</v>
      </c>
      <c r="JN1007" s="210">
        <f t="shared" ca="1" si="1611"/>
        <v>2</v>
      </c>
      <c r="JO1007" s="210">
        <f t="shared" ca="1" si="1612"/>
        <v>0.98873999466457607</v>
      </c>
      <c r="JP1007" s="210">
        <f t="shared" ref="JP1007:KE1038" ca="1" si="1691">IF(RAND()&lt;=$I$54,(1-(1-RAND())^(1/$G$57))^(1/$I$57),0)</f>
        <v>0</v>
      </c>
      <c r="JQ1007" s="210">
        <f t="shared" ca="1" si="1691"/>
        <v>0</v>
      </c>
      <c r="JR1007" s="210">
        <f t="shared" ca="1" si="1691"/>
        <v>0</v>
      </c>
      <c r="JS1007" s="210">
        <f t="shared" ca="1" si="1691"/>
        <v>0</v>
      </c>
      <c r="JT1007" s="210">
        <f t="shared" ca="1" si="1691"/>
        <v>0.39726524505635147</v>
      </c>
      <c r="JU1007" s="210">
        <f t="shared" ca="1" si="1691"/>
        <v>0</v>
      </c>
      <c r="JV1007" s="210">
        <f t="shared" ca="1" si="1691"/>
        <v>0</v>
      </c>
      <c r="JW1007" s="210">
        <f t="shared" ca="1" si="1691"/>
        <v>0</v>
      </c>
      <c r="JX1007" s="210">
        <f t="shared" ca="1" si="1691"/>
        <v>0</v>
      </c>
      <c r="JY1007" s="210">
        <f t="shared" ca="1" si="1691"/>
        <v>0.73428752059461166</v>
      </c>
      <c r="JZ1007" s="210">
        <f t="shared" ca="1" si="1691"/>
        <v>0</v>
      </c>
      <c r="KA1007" s="210">
        <f t="shared" ca="1" si="1691"/>
        <v>0</v>
      </c>
      <c r="KB1007" s="210">
        <f t="shared" ca="1" si="1691"/>
        <v>0</v>
      </c>
      <c r="KC1007" s="210">
        <f t="shared" ca="1" si="1691"/>
        <v>0</v>
      </c>
      <c r="KD1007" s="210">
        <f t="shared" ca="1" si="1691"/>
        <v>0</v>
      </c>
      <c r="KE1007" s="210">
        <f t="shared" ca="1" si="1691"/>
        <v>0</v>
      </c>
      <c r="KF1007" s="210">
        <f t="shared" ca="1" si="1686"/>
        <v>0.92625925235349638</v>
      </c>
      <c r="KG1007" s="210">
        <f t="shared" ca="1" si="1686"/>
        <v>0</v>
      </c>
      <c r="KH1007" s="210">
        <f t="shared" ca="1" si="1686"/>
        <v>0</v>
      </c>
      <c r="KI1007" s="210">
        <f t="shared" ca="1" si="1686"/>
        <v>0</v>
      </c>
      <c r="KJ1007" s="210">
        <f t="shared" ca="1" si="1686"/>
        <v>0</v>
      </c>
      <c r="KK1007" s="210">
        <f t="shared" ca="1" si="1686"/>
        <v>0</v>
      </c>
      <c r="KL1007" s="210">
        <f t="shared" ca="1" si="1686"/>
        <v>0</v>
      </c>
      <c r="KM1007" s="210">
        <f t="shared" ca="1" si="1686"/>
        <v>0</v>
      </c>
      <c r="KN1007" s="210">
        <f t="shared" ca="1" si="1686"/>
        <v>0</v>
      </c>
      <c r="KO1007" s="210">
        <f t="shared" ca="1" si="1686"/>
        <v>0</v>
      </c>
      <c r="KP1007" s="210">
        <f t="shared" ca="1" si="1686"/>
        <v>0</v>
      </c>
      <c r="KQ1007" s="210">
        <f t="shared" ca="1" si="1686"/>
        <v>0</v>
      </c>
      <c r="KR1007" s="210">
        <f t="shared" ca="1" si="1686"/>
        <v>0</v>
      </c>
      <c r="KS1007" s="210">
        <f t="shared" ca="1" si="1686"/>
        <v>0</v>
      </c>
      <c r="KT1007" s="210">
        <f t="shared" ca="1" si="1613"/>
        <v>3</v>
      </c>
      <c r="KU1007" s="210">
        <f t="shared" ca="1" si="1614"/>
        <v>2.0578120180044595</v>
      </c>
      <c r="KV1007" s="210">
        <f t="shared" ca="1" si="1672"/>
        <v>0</v>
      </c>
      <c r="KW1007" s="210">
        <f t="shared" ca="1" si="1672"/>
        <v>0</v>
      </c>
      <c r="KX1007" s="210">
        <f t="shared" ca="1" si="1672"/>
        <v>0</v>
      </c>
      <c r="KY1007" s="210">
        <f t="shared" ca="1" si="1672"/>
        <v>0</v>
      </c>
      <c r="KZ1007" s="210">
        <f t="shared" ca="1" si="1672"/>
        <v>0.99709247269809909</v>
      </c>
      <c r="LA1007" s="210">
        <f t="shared" ca="1" si="1672"/>
        <v>0.96091406005864877</v>
      </c>
      <c r="LB1007" s="210">
        <f t="shared" ca="1" si="1672"/>
        <v>0</v>
      </c>
      <c r="LC1007" s="210">
        <f t="shared" ca="1" si="1672"/>
        <v>0.61881372376321164</v>
      </c>
      <c r="LD1007" s="210">
        <f t="shared" ca="1" si="1672"/>
        <v>0</v>
      </c>
      <c r="LE1007" s="210">
        <f t="shared" ca="1" si="1672"/>
        <v>0</v>
      </c>
      <c r="LF1007" s="210">
        <f t="shared" ca="1" si="1615"/>
        <v>3</v>
      </c>
      <c r="LG1007" s="210">
        <f t="shared" ca="1" si="1616"/>
        <v>2.5768202565199596</v>
      </c>
      <c r="LH1007" s="210">
        <f t="shared" ca="1" si="1620"/>
        <v>13</v>
      </c>
      <c r="LI1007" s="210">
        <f t="shared" ca="1" si="1620"/>
        <v>9.3179955780555588</v>
      </c>
    </row>
    <row r="1008" spans="2:321" x14ac:dyDescent="0.3">
      <c r="B1008"/>
      <c r="C1008" s="210">
        <f ca="1">'5. Vasichek'!C1008</f>
        <v>-0.8178750077364435</v>
      </c>
      <c r="D1008" s="210">
        <f t="shared" ca="1" si="1671"/>
        <v>0</v>
      </c>
      <c r="E1008" s="210">
        <f t="shared" ca="1" si="1671"/>
        <v>0</v>
      </c>
      <c r="F1008" s="210">
        <f t="shared" ca="1" si="1671"/>
        <v>0</v>
      </c>
      <c r="G1008" s="210">
        <f t="shared" ca="1" si="1671"/>
        <v>0</v>
      </c>
      <c r="H1008" s="210">
        <f t="shared" ca="1" si="1671"/>
        <v>0</v>
      </c>
      <c r="I1008" s="210">
        <f t="shared" ca="1" si="1671"/>
        <v>0</v>
      </c>
      <c r="J1008" s="210">
        <f t="shared" ca="1" si="1671"/>
        <v>0</v>
      </c>
      <c r="K1008" s="210">
        <f t="shared" ca="1" si="1671"/>
        <v>0</v>
      </c>
      <c r="L1008" s="210">
        <f t="shared" ca="1" si="1671"/>
        <v>0</v>
      </c>
      <c r="M1008" s="210">
        <f t="shared" ca="1" si="1671"/>
        <v>0</v>
      </c>
      <c r="N1008" s="210">
        <f t="shared" ca="1" si="1618"/>
        <v>0</v>
      </c>
      <c r="O1008" s="210">
        <f t="shared" ca="1" si="1605"/>
        <v>0</v>
      </c>
      <c r="P1008" s="210">
        <f t="shared" ca="1" si="1687"/>
        <v>0</v>
      </c>
      <c r="Q1008" s="210">
        <f t="shared" ca="1" si="1687"/>
        <v>0</v>
      </c>
      <c r="R1008" s="210">
        <f t="shared" ca="1" si="1687"/>
        <v>0</v>
      </c>
      <c r="S1008" s="210">
        <f t="shared" ca="1" si="1687"/>
        <v>0</v>
      </c>
      <c r="T1008" s="210">
        <f t="shared" ca="1" si="1687"/>
        <v>0</v>
      </c>
      <c r="U1008" s="210">
        <f t="shared" ca="1" si="1687"/>
        <v>0.45665260856047207</v>
      </c>
      <c r="V1008" s="210">
        <f t="shared" ca="1" si="1687"/>
        <v>0</v>
      </c>
      <c r="W1008" s="210">
        <f t="shared" ca="1" si="1687"/>
        <v>0</v>
      </c>
      <c r="X1008" s="210">
        <f t="shared" ca="1" si="1687"/>
        <v>0</v>
      </c>
      <c r="Y1008" s="210">
        <f t="shared" ca="1" si="1687"/>
        <v>0</v>
      </c>
      <c r="Z1008" s="210">
        <f t="shared" ca="1" si="1687"/>
        <v>0</v>
      </c>
      <c r="AA1008" s="210">
        <f t="shared" ca="1" si="1687"/>
        <v>0</v>
      </c>
      <c r="AB1008" s="210">
        <f t="shared" ca="1" si="1687"/>
        <v>0</v>
      </c>
      <c r="AC1008" s="210">
        <f t="shared" ca="1" si="1687"/>
        <v>0</v>
      </c>
      <c r="AD1008" s="210">
        <f t="shared" ca="1" si="1687"/>
        <v>0</v>
      </c>
      <c r="AE1008" s="210">
        <f t="shared" ca="1" si="1687"/>
        <v>0</v>
      </c>
      <c r="AF1008" s="210">
        <f t="shared" ca="1" si="1682"/>
        <v>0</v>
      </c>
      <c r="AG1008" s="210">
        <f t="shared" ca="1" si="1682"/>
        <v>0</v>
      </c>
      <c r="AH1008" s="210">
        <f t="shared" ca="1" si="1682"/>
        <v>0</v>
      </c>
      <c r="AI1008" s="210">
        <f t="shared" ca="1" si="1682"/>
        <v>0</v>
      </c>
      <c r="AJ1008" s="210">
        <f t="shared" ca="1" si="1682"/>
        <v>0</v>
      </c>
      <c r="AK1008" s="210">
        <f t="shared" ca="1" si="1682"/>
        <v>0</v>
      </c>
      <c r="AL1008" s="210">
        <f t="shared" ca="1" si="1682"/>
        <v>0</v>
      </c>
      <c r="AM1008" s="210">
        <f t="shared" ca="1" si="1682"/>
        <v>0</v>
      </c>
      <c r="AN1008" s="210">
        <f t="shared" ca="1" si="1682"/>
        <v>0</v>
      </c>
      <c r="AO1008" s="210">
        <f t="shared" ca="1" si="1682"/>
        <v>0</v>
      </c>
      <c r="AP1008" s="210">
        <f t="shared" ca="1" si="1682"/>
        <v>0</v>
      </c>
      <c r="AQ1008" s="210">
        <f t="shared" ca="1" si="1682"/>
        <v>0</v>
      </c>
      <c r="AR1008" s="210">
        <f t="shared" ca="1" si="1682"/>
        <v>0</v>
      </c>
      <c r="AS1008" s="210">
        <f t="shared" ca="1" si="1682"/>
        <v>0</v>
      </c>
      <c r="AT1008" s="210">
        <f t="array" aca="1" ref="AT1008" ca="1">COUNTIF(P1008:AS1008,"&gt;"&amp;0)</f>
        <v>1</v>
      </c>
      <c r="AU1008" s="210">
        <f t="shared" ca="1" si="1606"/>
        <v>0.45665260856047207</v>
      </c>
      <c r="AV1008" s="210">
        <f t="shared" ca="1" si="1679"/>
        <v>0</v>
      </c>
      <c r="AW1008" s="210">
        <f t="shared" ca="1" si="1679"/>
        <v>0</v>
      </c>
      <c r="AX1008" s="210">
        <f t="shared" ca="1" si="1679"/>
        <v>0</v>
      </c>
      <c r="AY1008" s="210">
        <f t="shared" ca="1" si="1679"/>
        <v>0</v>
      </c>
      <c r="AZ1008" s="210">
        <f t="shared" ca="1" si="1679"/>
        <v>0</v>
      </c>
      <c r="BA1008" s="210">
        <f t="shared" ca="1" si="1679"/>
        <v>0</v>
      </c>
      <c r="BB1008" s="210">
        <f t="shared" ca="1" si="1679"/>
        <v>0</v>
      </c>
      <c r="BC1008" s="210">
        <f t="shared" ca="1" si="1679"/>
        <v>0</v>
      </c>
      <c r="BD1008" s="210">
        <f t="shared" ca="1" si="1679"/>
        <v>0</v>
      </c>
      <c r="BE1008" s="210">
        <f t="shared" ca="1" si="1679"/>
        <v>0</v>
      </c>
      <c r="BF1008" s="210">
        <f t="shared" ca="1" si="1679"/>
        <v>0</v>
      </c>
      <c r="BG1008" s="210">
        <f t="shared" ca="1" si="1679"/>
        <v>0</v>
      </c>
      <c r="BH1008" s="210">
        <f t="shared" ca="1" si="1679"/>
        <v>0</v>
      </c>
      <c r="BI1008" s="210">
        <f t="shared" ca="1" si="1679"/>
        <v>0</v>
      </c>
      <c r="BJ1008" s="210">
        <f t="shared" ca="1" si="1679"/>
        <v>0</v>
      </c>
      <c r="BK1008" s="210">
        <f t="shared" ca="1" si="1679"/>
        <v>0</v>
      </c>
      <c r="BL1008" s="210">
        <f t="shared" ca="1" si="1677"/>
        <v>0</v>
      </c>
      <c r="BM1008" s="210">
        <f t="shared" ca="1" si="1677"/>
        <v>0</v>
      </c>
      <c r="BN1008" s="210">
        <f t="shared" ca="1" si="1677"/>
        <v>0</v>
      </c>
      <c r="BO1008" s="210">
        <f t="shared" ca="1" si="1677"/>
        <v>0</v>
      </c>
      <c r="BP1008" s="210">
        <f t="shared" ca="1" si="1677"/>
        <v>0</v>
      </c>
      <c r="BQ1008" s="210">
        <f t="shared" ca="1" si="1677"/>
        <v>0</v>
      </c>
      <c r="BR1008" s="210">
        <f t="shared" ca="1" si="1677"/>
        <v>0</v>
      </c>
      <c r="BS1008" s="210">
        <f t="shared" ca="1" si="1677"/>
        <v>0</v>
      </c>
      <c r="BT1008" s="210">
        <f t="shared" ca="1" si="1677"/>
        <v>0</v>
      </c>
      <c r="BU1008" s="210">
        <f t="shared" ca="1" si="1677"/>
        <v>0</v>
      </c>
      <c r="BV1008" s="210">
        <f t="shared" ca="1" si="1677"/>
        <v>0.76805504297569793</v>
      </c>
      <c r="BW1008" s="210">
        <f t="shared" ca="1" si="1677"/>
        <v>0</v>
      </c>
      <c r="BX1008" s="210">
        <f t="shared" ca="1" si="1677"/>
        <v>0</v>
      </c>
      <c r="BY1008" s="210">
        <f t="shared" ca="1" si="1677"/>
        <v>0</v>
      </c>
      <c r="BZ1008" s="210">
        <f t="shared" ca="1" si="1677"/>
        <v>0</v>
      </c>
      <c r="CA1008" s="210">
        <f t="shared" ca="1" si="1647"/>
        <v>0</v>
      </c>
      <c r="CB1008" s="210">
        <f t="shared" ca="1" si="1647"/>
        <v>0</v>
      </c>
      <c r="CC1008" s="210">
        <f t="shared" ca="1" si="1647"/>
        <v>0</v>
      </c>
      <c r="CD1008" s="210">
        <f t="shared" ca="1" si="1647"/>
        <v>0</v>
      </c>
      <c r="CE1008" s="210">
        <f t="shared" ca="1" si="1647"/>
        <v>0</v>
      </c>
      <c r="CF1008" s="210">
        <f t="shared" ca="1" si="1647"/>
        <v>0</v>
      </c>
      <c r="CG1008" s="210">
        <f t="shared" ca="1" si="1647"/>
        <v>0</v>
      </c>
      <c r="CH1008" s="210">
        <f t="shared" ca="1" si="1647"/>
        <v>0</v>
      </c>
      <c r="CI1008" s="210">
        <f t="shared" ca="1" si="1647"/>
        <v>0</v>
      </c>
      <c r="CJ1008" s="210">
        <f t="array" aca="1" ref="CJ1008" ca="1">COUNTIF(AV1008:CI1008,"&gt;"&amp;0)</f>
        <v>1</v>
      </c>
      <c r="CK1008" s="210">
        <f t="shared" ca="1" si="1607"/>
        <v>0.76805504297569793</v>
      </c>
      <c r="CL1008" s="210">
        <f t="shared" ca="1" si="1674"/>
        <v>0</v>
      </c>
      <c r="CM1008" s="210">
        <f t="shared" ca="1" si="1674"/>
        <v>0</v>
      </c>
      <c r="CN1008" s="210">
        <f t="shared" ca="1" si="1674"/>
        <v>0</v>
      </c>
      <c r="CO1008" s="210">
        <f t="shared" ca="1" si="1674"/>
        <v>0</v>
      </c>
      <c r="CP1008" s="210">
        <f t="shared" ca="1" si="1674"/>
        <v>0</v>
      </c>
      <c r="CQ1008" s="210">
        <f t="shared" ca="1" si="1674"/>
        <v>0</v>
      </c>
      <c r="CR1008" s="210">
        <f t="shared" ca="1" si="1674"/>
        <v>0</v>
      </c>
      <c r="CS1008" s="210">
        <f t="shared" ca="1" si="1674"/>
        <v>0</v>
      </c>
      <c r="CT1008" s="210">
        <f t="shared" ca="1" si="1674"/>
        <v>0</v>
      </c>
      <c r="CU1008" s="210">
        <f t="shared" ca="1" si="1674"/>
        <v>0</v>
      </c>
      <c r="CV1008" s="210">
        <f t="shared" ca="1" si="1674"/>
        <v>0.6996837366978258</v>
      </c>
      <c r="CW1008" s="210">
        <f t="shared" ca="1" si="1674"/>
        <v>0</v>
      </c>
      <c r="CX1008" s="210">
        <f t="shared" ca="1" si="1674"/>
        <v>0</v>
      </c>
      <c r="CY1008" s="210">
        <f t="shared" ca="1" si="1674"/>
        <v>0</v>
      </c>
      <c r="CZ1008" s="210">
        <f t="shared" ca="1" si="1674"/>
        <v>0</v>
      </c>
      <c r="DA1008" s="210">
        <f t="shared" ca="1" si="1674"/>
        <v>0</v>
      </c>
      <c r="DB1008" s="210">
        <f t="shared" ca="1" si="1668"/>
        <v>0</v>
      </c>
      <c r="DC1008" s="210">
        <f t="shared" ca="1" si="1668"/>
        <v>0</v>
      </c>
      <c r="DD1008" s="210">
        <f t="shared" ca="1" si="1668"/>
        <v>0</v>
      </c>
      <c r="DE1008" s="210">
        <f t="shared" ca="1" si="1668"/>
        <v>0</v>
      </c>
      <c r="DF1008" s="210">
        <f t="shared" ca="1" si="1668"/>
        <v>0</v>
      </c>
      <c r="DG1008" s="210">
        <f t="shared" ca="1" si="1668"/>
        <v>0</v>
      </c>
      <c r="DH1008" s="210">
        <f t="shared" ca="1" si="1668"/>
        <v>0</v>
      </c>
      <c r="DI1008" s="210">
        <f t="shared" ca="1" si="1668"/>
        <v>0</v>
      </c>
      <c r="DJ1008" s="210">
        <f t="shared" ca="1" si="1668"/>
        <v>0</v>
      </c>
      <c r="DK1008" s="210">
        <f t="shared" ca="1" si="1668"/>
        <v>0</v>
      </c>
      <c r="DL1008" s="210">
        <f t="shared" ca="1" si="1668"/>
        <v>0</v>
      </c>
      <c r="DM1008" s="210">
        <f t="shared" ca="1" si="1668"/>
        <v>0</v>
      </c>
      <c r="DN1008" s="210">
        <f t="shared" ca="1" si="1668"/>
        <v>0.4233129134518096</v>
      </c>
      <c r="DO1008" s="210">
        <f t="shared" ca="1" si="1668"/>
        <v>0</v>
      </c>
      <c r="DP1008" s="210">
        <f t="shared" ref="DP1008:EE1071" ca="1" si="1692">IF(RAND()&lt;=$F$54,(1-(1-RAND())^(1/$G$57))^(1/$I$57),0)</f>
        <v>9.8006197197788303E-2</v>
      </c>
      <c r="DQ1008" s="210">
        <f t="shared" ca="1" si="1692"/>
        <v>0</v>
      </c>
      <c r="DR1008" s="210">
        <f t="shared" ca="1" si="1692"/>
        <v>0</v>
      </c>
      <c r="DS1008" s="210">
        <f t="shared" ca="1" si="1692"/>
        <v>0</v>
      </c>
      <c r="DT1008" s="210">
        <f t="shared" ca="1" si="1692"/>
        <v>0</v>
      </c>
      <c r="DU1008" s="210">
        <f t="shared" ca="1" si="1692"/>
        <v>0</v>
      </c>
      <c r="DV1008" s="210">
        <f t="shared" ca="1" si="1692"/>
        <v>0</v>
      </c>
      <c r="DW1008" s="210">
        <f t="shared" ca="1" si="1692"/>
        <v>0</v>
      </c>
      <c r="DX1008" s="210">
        <f t="shared" ca="1" si="1692"/>
        <v>0</v>
      </c>
      <c r="DY1008" s="210">
        <f t="shared" ca="1" si="1692"/>
        <v>0</v>
      </c>
      <c r="DZ1008" s="210">
        <f t="shared" ca="1" si="1692"/>
        <v>0</v>
      </c>
      <c r="EA1008" s="210">
        <f t="shared" ca="1" si="1692"/>
        <v>0</v>
      </c>
      <c r="EB1008" s="210">
        <f t="shared" ca="1" si="1692"/>
        <v>0</v>
      </c>
      <c r="EC1008" s="210">
        <f t="shared" ca="1" si="1692"/>
        <v>0</v>
      </c>
      <c r="ED1008" s="210">
        <f t="shared" ca="1" si="1692"/>
        <v>0</v>
      </c>
      <c r="EE1008" s="210">
        <f t="shared" ca="1" si="1692"/>
        <v>0</v>
      </c>
      <c r="EF1008" s="210">
        <f t="shared" ca="1" si="1688"/>
        <v>0</v>
      </c>
      <c r="EG1008" s="210">
        <f t="shared" ca="1" si="1688"/>
        <v>0</v>
      </c>
      <c r="EH1008" s="210">
        <f t="shared" ref="EH1008:EW1069" ca="1" si="1693">IF(RAND()&lt;=$F$54,(1-(1-RAND())^(1/$G$57))^(1/$I$57),0)</f>
        <v>0</v>
      </c>
      <c r="EI1008" s="210">
        <f t="shared" ca="1" si="1693"/>
        <v>0</v>
      </c>
      <c r="EJ1008" s="210">
        <f t="shared" ca="1" si="1693"/>
        <v>0</v>
      </c>
      <c r="EK1008" s="210">
        <f t="shared" ca="1" si="1693"/>
        <v>0</v>
      </c>
      <c r="EL1008" s="210">
        <f t="shared" ca="1" si="1693"/>
        <v>0</v>
      </c>
      <c r="EM1008" s="210">
        <f t="shared" ca="1" si="1693"/>
        <v>0</v>
      </c>
      <c r="EN1008" s="210">
        <f t="shared" ca="1" si="1693"/>
        <v>0</v>
      </c>
      <c r="EO1008" s="210">
        <f t="shared" ca="1" si="1693"/>
        <v>0</v>
      </c>
      <c r="EP1008" s="210">
        <f t="shared" ca="1" si="1693"/>
        <v>0</v>
      </c>
      <c r="EQ1008" s="210">
        <f t="shared" ca="1" si="1693"/>
        <v>0</v>
      </c>
      <c r="ER1008" s="210">
        <f t="shared" ca="1" si="1693"/>
        <v>0</v>
      </c>
      <c r="ES1008" s="210">
        <f t="shared" ca="1" si="1693"/>
        <v>0</v>
      </c>
      <c r="ET1008" s="210">
        <f t="shared" ca="1" si="1693"/>
        <v>0</v>
      </c>
      <c r="EU1008" s="210">
        <f t="shared" ca="1" si="1693"/>
        <v>0</v>
      </c>
      <c r="EV1008" s="210">
        <f t="shared" ca="1" si="1689"/>
        <v>0</v>
      </c>
      <c r="EW1008" s="210">
        <f t="shared" ca="1" si="1689"/>
        <v>0</v>
      </c>
      <c r="EX1008" s="210">
        <f t="shared" ca="1" si="1689"/>
        <v>0</v>
      </c>
      <c r="EY1008" s="210">
        <f t="shared" ca="1" si="1690"/>
        <v>0</v>
      </c>
      <c r="EZ1008" s="210">
        <f t="shared" ca="1" si="1690"/>
        <v>0</v>
      </c>
      <c r="FA1008" s="210">
        <f t="shared" ca="1" si="1690"/>
        <v>0</v>
      </c>
      <c r="FB1008" s="210">
        <f t="shared" ca="1" si="1690"/>
        <v>0</v>
      </c>
      <c r="FC1008" s="210">
        <f t="shared" ca="1" si="1690"/>
        <v>0</v>
      </c>
      <c r="FD1008" s="210">
        <f t="shared" ca="1" si="1690"/>
        <v>0</v>
      </c>
      <c r="FE1008" s="210">
        <f t="shared" ca="1" si="1690"/>
        <v>0</v>
      </c>
      <c r="FF1008" s="210">
        <f t="shared" ca="1" si="1690"/>
        <v>0</v>
      </c>
      <c r="FG1008" s="210">
        <f t="shared" ca="1" si="1690"/>
        <v>0</v>
      </c>
      <c r="FH1008" s="210">
        <f t="shared" ca="1" si="1690"/>
        <v>0</v>
      </c>
      <c r="FI1008" s="210">
        <f t="shared" ca="1" si="1690"/>
        <v>0</v>
      </c>
      <c r="FJ1008" s="210">
        <f t="shared" ca="1" si="1690"/>
        <v>0</v>
      </c>
      <c r="FK1008" s="210">
        <f t="shared" ca="1" si="1690"/>
        <v>0</v>
      </c>
      <c r="FL1008" s="210">
        <f t="shared" ca="1" si="1690"/>
        <v>0</v>
      </c>
      <c r="FM1008" s="210">
        <f t="shared" ca="1" si="1690"/>
        <v>0</v>
      </c>
      <c r="FN1008" s="210">
        <f t="shared" ca="1" si="1608"/>
        <v>3</v>
      </c>
      <c r="FO1008" s="210">
        <f t="shared" ca="1" si="1635"/>
        <v>1.2210028473474237</v>
      </c>
      <c r="FP1008" s="210">
        <f t="shared" ca="1" si="1676"/>
        <v>0</v>
      </c>
      <c r="FQ1008" s="210">
        <f t="shared" ca="1" si="1676"/>
        <v>0.78269381485873468</v>
      </c>
      <c r="FR1008" s="210">
        <f t="shared" ca="1" si="1676"/>
        <v>0</v>
      </c>
      <c r="FS1008" s="210">
        <f t="shared" ca="1" si="1676"/>
        <v>0</v>
      </c>
      <c r="FT1008" s="210">
        <f t="shared" ca="1" si="1676"/>
        <v>0</v>
      </c>
      <c r="FU1008" s="210">
        <f t="shared" ca="1" si="1676"/>
        <v>0</v>
      </c>
      <c r="FV1008" s="210">
        <f t="shared" ca="1" si="1676"/>
        <v>0</v>
      </c>
      <c r="FW1008" s="210">
        <f t="shared" ca="1" si="1676"/>
        <v>0</v>
      </c>
      <c r="FX1008" s="210">
        <f t="shared" ca="1" si="1676"/>
        <v>0</v>
      </c>
      <c r="FY1008" s="210">
        <f t="shared" ca="1" si="1676"/>
        <v>0</v>
      </c>
      <c r="FZ1008" s="210">
        <f t="shared" ca="1" si="1676"/>
        <v>0.91418250678218582</v>
      </c>
      <c r="GA1008" s="210">
        <f t="shared" ca="1" si="1676"/>
        <v>0</v>
      </c>
      <c r="GB1008" s="210">
        <f t="shared" ca="1" si="1676"/>
        <v>0</v>
      </c>
      <c r="GC1008" s="210">
        <f t="shared" ca="1" si="1676"/>
        <v>0</v>
      </c>
      <c r="GD1008" s="210">
        <f t="shared" ca="1" si="1676"/>
        <v>0</v>
      </c>
      <c r="GE1008" s="210">
        <f t="shared" ca="1" si="1676"/>
        <v>1.6611085327412099E-2</v>
      </c>
      <c r="GF1008" s="210">
        <f t="shared" ca="1" si="1675"/>
        <v>0</v>
      </c>
      <c r="GG1008" s="210">
        <f t="shared" ca="1" si="1675"/>
        <v>0</v>
      </c>
      <c r="GH1008" s="210">
        <f t="shared" ca="1" si="1675"/>
        <v>0</v>
      </c>
      <c r="GI1008" s="210">
        <f t="shared" ca="1" si="1675"/>
        <v>0</v>
      </c>
      <c r="GJ1008" s="210">
        <f t="shared" ca="1" si="1675"/>
        <v>0</v>
      </c>
      <c r="GK1008" s="210">
        <f t="shared" ca="1" si="1675"/>
        <v>0</v>
      </c>
      <c r="GL1008" s="210">
        <f t="shared" ca="1" si="1675"/>
        <v>0</v>
      </c>
      <c r="GM1008" s="210">
        <f t="shared" ca="1" si="1675"/>
        <v>0</v>
      </c>
      <c r="GN1008" s="210">
        <f t="shared" ca="1" si="1675"/>
        <v>0</v>
      </c>
      <c r="GO1008" s="210">
        <f t="shared" ca="1" si="1675"/>
        <v>0</v>
      </c>
      <c r="GP1008" s="210">
        <f t="shared" ca="1" si="1675"/>
        <v>0</v>
      </c>
      <c r="GQ1008" s="210">
        <f t="shared" ca="1" si="1675"/>
        <v>0</v>
      </c>
      <c r="GR1008" s="210">
        <f t="shared" ca="1" si="1675"/>
        <v>0</v>
      </c>
      <c r="GS1008" s="210">
        <f t="shared" ca="1" si="1675"/>
        <v>0</v>
      </c>
      <c r="GT1008" s="210">
        <f t="shared" ca="1" si="1675"/>
        <v>0</v>
      </c>
      <c r="GU1008" s="210">
        <f t="shared" ca="1" si="1685"/>
        <v>0</v>
      </c>
      <c r="GV1008" s="210">
        <f t="shared" ca="1" si="1685"/>
        <v>0</v>
      </c>
      <c r="GW1008" s="210">
        <f t="shared" ca="1" si="1685"/>
        <v>0</v>
      </c>
      <c r="GX1008" s="210">
        <f t="shared" ca="1" si="1685"/>
        <v>0</v>
      </c>
      <c r="GY1008" s="210">
        <f t="shared" ca="1" si="1685"/>
        <v>0</v>
      </c>
      <c r="GZ1008" s="210">
        <f t="shared" ca="1" si="1685"/>
        <v>0</v>
      </c>
      <c r="HA1008" s="210">
        <f t="shared" ca="1" si="1685"/>
        <v>0</v>
      </c>
      <c r="HB1008" s="210">
        <f t="shared" ca="1" si="1685"/>
        <v>0</v>
      </c>
      <c r="HC1008" s="210">
        <f t="shared" ca="1" si="1685"/>
        <v>0</v>
      </c>
      <c r="HD1008" s="210">
        <f t="shared" ca="1" si="1685"/>
        <v>0.94924002168935151</v>
      </c>
      <c r="HE1008" s="210">
        <f t="shared" ca="1" si="1685"/>
        <v>0</v>
      </c>
      <c r="HF1008" s="210">
        <f t="shared" ca="1" si="1685"/>
        <v>0</v>
      </c>
      <c r="HG1008" s="210">
        <f t="shared" ca="1" si="1685"/>
        <v>0</v>
      </c>
      <c r="HH1008" s="210">
        <f t="shared" ca="1" si="1685"/>
        <v>0</v>
      </c>
      <c r="HI1008" s="210">
        <f t="shared" ca="1" si="1685"/>
        <v>0</v>
      </c>
      <c r="HJ1008" s="210">
        <f t="shared" ca="1" si="1685"/>
        <v>0</v>
      </c>
      <c r="HK1008" s="210">
        <f t="shared" ca="1" si="1680"/>
        <v>9.9389554843743053E-2</v>
      </c>
      <c r="HL1008" s="210">
        <f t="shared" ca="1" si="1680"/>
        <v>3.3726172815903691E-2</v>
      </c>
      <c r="HM1008" s="210">
        <f t="shared" ca="1" si="1680"/>
        <v>0.26930531754677628</v>
      </c>
      <c r="HN1008" s="210">
        <f t="shared" ca="1" si="1680"/>
        <v>0</v>
      </c>
      <c r="HO1008" s="210">
        <f t="shared" ca="1" si="1680"/>
        <v>0</v>
      </c>
      <c r="HP1008" s="210">
        <f t="shared" ca="1" si="1680"/>
        <v>0</v>
      </c>
      <c r="HQ1008" s="210">
        <f t="shared" ca="1" si="1680"/>
        <v>0</v>
      </c>
      <c r="HR1008" s="210">
        <f t="shared" ca="1" si="1680"/>
        <v>0</v>
      </c>
      <c r="HS1008" s="210">
        <f t="shared" ca="1" si="1680"/>
        <v>0</v>
      </c>
      <c r="HT1008" s="210">
        <f t="shared" ca="1" si="1680"/>
        <v>0</v>
      </c>
      <c r="HU1008" s="210">
        <f t="shared" ca="1" si="1680"/>
        <v>0</v>
      </c>
      <c r="HV1008" s="210">
        <f t="shared" ca="1" si="1680"/>
        <v>0.88840413533086315</v>
      </c>
      <c r="HW1008" s="210">
        <f t="shared" ca="1" si="1680"/>
        <v>0</v>
      </c>
      <c r="HX1008" s="210">
        <f t="shared" ca="1" si="1609"/>
        <v>8</v>
      </c>
      <c r="HY1008" s="210">
        <f t="shared" ca="1" si="1610"/>
        <v>3.9535526091949702</v>
      </c>
      <c r="HZ1008" s="210">
        <f t="shared" ca="1" si="1681"/>
        <v>0</v>
      </c>
      <c r="IA1008" s="210">
        <f t="shared" ca="1" si="1681"/>
        <v>0</v>
      </c>
      <c r="IB1008" s="210">
        <f t="shared" ca="1" si="1681"/>
        <v>0</v>
      </c>
      <c r="IC1008" s="210">
        <f t="shared" ca="1" si="1681"/>
        <v>0</v>
      </c>
      <c r="ID1008" s="210">
        <f t="shared" ca="1" si="1681"/>
        <v>0.32875482336494938</v>
      </c>
      <c r="IE1008" s="210">
        <f t="shared" ca="1" si="1681"/>
        <v>0</v>
      </c>
      <c r="IF1008" s="210">
        <f t="shared" ca="1" si="1681"/>
        <v>0</v>
      </c>
      <c r="IG1008" s="210">
        <f t="shared" ca="1" si="1681"/>
        <v>0</v>
      </c>
      <c r="IH1008" s="210">
        <f t="shared" ca="1" si="1681"/>
        <v>0</v>
      </c>
      <c r="II1008" s="210">
        <f t="shared" ca="1" si="1681"/>
        <v>0</v>
      </c>
      <c r="IJ1008" s="210">
        <f t="shared" ca="1" si="1681"/>
        <v>0</v>
      </c>
      <c r="IK1008" s="210">
        <f t="shared" ca="1" si="1681"/>
        <v>0</v>
      </c>
      <c r="IL1008" s="210">
        <f t="shared" ca="1" si="1681"/>
        <v>0.6294741299560983</v>
      </c>
      <c r="IM1008" s="210">
        <f t="shared" ca="1" si="1681"/>
        <v>0</v>
      </c>
      <c r="IN1008" s="210">
        <f t="shared" ca="1" si="1681"/>
        <v>0</v>
      </c>
      <c r="IO1008" s="210">
        <f t="shared" ca="1" si="1681"/>
        <v>0</v>
      </c>
      <c r="IP1008" s="210">
        <f t="shared" ca="1" si="1678"/>
        <v>0</v>
      </c>
      <c r="IQ1008" s="210">
        <f t="shared" ca="1" si="1678"/>
        <v>0</v>
      </c>
      <c r="IR1008" s="210">
        <f t="shared" ca="1" si="1678"/>
        <v>0.9999826629438423</v>
      </c>
      <c r="IS1008" s="210">
        <f t="shared" ca="1" si="1678"/>
        <v>0</v>
      </c>
      <c r="IT1008" s="210">
        <f t="shared" ca="1" si="1678"/>
        <v>0.58627385606085913</v>
      </c>
      <c r="IU1008" s="210">
        <f t="shared" ca="1" si="1678"/>
        <v>0</v>
      </c>
      <c r="IV1008" s="210">
        <f t="shared" ca="1" si="1678"/>
        <v>0</v>
      </c>
      <c r="IW1008" s="210">
        <f t="shared" ca="1" si="1678"/>
        <v>0</v>
      </c>
      <c r="IX1008" s="210">
        <f t="shared" ca="1" si="1678"/>
        <v>0</v>
      </c>
      <c r="IY1008" s="210">
        <f t="shared" ca="1" si="1678"/>
        <v>0</v>
      </c>
      <c r="IZ1008" s="210">
        <f t="shared" ca="1" si="1678"/>
        <v>0</v>
      </c>
      <c r="JA1008" s="210">
        <f t="shared" ca="1" si="1678"/>
        <v>0</v>
      </c>
      <c r="JB1008" s="210">
        <f t="shared" ca="1" si="1678"/>
        <v>0</v>
      </c>
      <c r="JC1008" s="210">
        <f t="shared" ca="1" si="1678"/>
        <v>0</v>
      </c>
      <c r="JD1008" s="210">
        <f t="shared" ca="1" si="1678"/>
        <v>0</v>
      </c>
      <c r="JE1008" s="210">
        <f t="shared" ca="1" si="1649"/>
        <v>0</v>
      </c>
      <c r="JF1008" s="210">
        <f t="shared" ca="1" si="1649"/>
        <v>0</v>
      </c>
      <c r="JG1008" s="210">
        <f t="shared" ca="1" si="1649"/>
        <v>0</v>
      </c>
      <c r="JH1008" s="210">
        <f t="shared" ca="1" si="1649"/>
        <v>0</v>
      </c>
      <c r="JI1008" s="210">
        <f t="shared" ca="1" si="1649"/>
        <v>0</v>
      </c>
      <c r="JJ1008" s="210">
        <f t="shared" ca="1" si="1649"/>
        <v>0</v>
      </c>
      <c r="JK1008" s="210">
        <f t="shared" ca="1" si="1649"/>
        <v>0</v>
      </c>
      <c r="JL1008" s="210">
        <f t="shared" ca="1" si="1649"/>
        <v>0</v>
      </c>
      <c r="JM1008" s="210">
        <f t="shared" ca="1" si="1649"/>
        <v>0</v>
      </c>
      <c r="JN1008" s="210">
        <f t="shared" ca="1" si="1611"/>
        <v>4</v>
      </c>
      <c r="JO1008" s="210">
        <f t="shared" ca="1" si="1612"/>
        <v>2.5444854723257491</v>
      </c>
      <c r="JP1008" s="210">
        <f t="shared" ca="1" si="1691"/>
        <v>0</v>
      </c>
      <c r="JQ1008" s="210">
        <f t="shared" ca="1" si="1691"/>
        <v>0</v>
      </c>
      <c r="JR1008" s="210">
        <f t="shared" ca="1" si="1691"/>
        <v>0</v>
      </c>
      <c r="JS1008" s="210">
        <f t="shared" ca="1" si="1691"/>
        <v>0</v>
      </c>
      <c r="JT1008" s="210">
        <f t="shared" ca="1" si="1691"/>
        <v>0</v>
      </c>
      <c r="JU1008" s="210">
        <f t="shared" ca="1" si="1691"/>
        <v>0</v>
      </c>
      <c r="JV1008" s="210">
        <f t="shared" ca="1" si="1691"/>
        <v>0.99498906408664001</v>
      </c>
      <c r="JW1008" s="210">
        <f t="shared" ca="1" si="1691"/>
        <v>0</v>
      </c>
      <c r="JX1008" s="210">
        <f t="shared" ca="1" si="1691"/>
        <v>0</v>
      </c>
      <c r="JY1008" s="210">
        <f t="shared" ca="1" si="1691"/>
        <v>0</v>
      </c>
      <c r="JZ1008" s="210">
        <f t="shared" ca="1" si="1691"/>
        <v>0</v>
      </c>
      <c r="KA1008" s="210">
        <f t="shared" ca="1" si="1691"/>
        <v>0</v>
      </c>
      <c r="KB1008" s="210">
        <f t="shared" ca="1" si="1691"/>
        <v>0</v>
      </c>
      <c r="KC1008" s="210">
        <f t="shared" ca="1" si="1691"/>
        <v>0</v>
      </c>
      <c r="KD1008" s="210">
        <f t="shared" ca="1" si="1691"/>
        <v>0</v>
      </c>
      <c r="KE1008" s="210">
        <f t="shared" ca="1" si="1691"/>
        <v>0</v>
      </c>
      <c r="KF1008" s="210">
        <f t="shared" ca="1" si="1686"/>
        <v>1.1898281218243878E-2</v>
      </c>
      <c r="KG1008" s="210">
        <f t="shared" ca="1" si="1686"/>
        <v>0</v>
      </c>
      <c r="KH1008" s="210">
        <f t="shared" ca="1" si="1686"/>
        <v>0</v>
      </c>
      <c r="KI1008" s="210">
        <f t="shared" ca="1" si="1686"/>
        <v>0</v>
      </c>
      <c r="KJ1008" s="210">
        <f t="shared" ca="1" si="1686"/>
        <v>0</v>
      </c>
      <c r="KK1008" s="210">
        <f t="shared" ca="1" si="1686"/>
        <v>0.11337277766053439</v>
      </c>
      <c r="KL1008" s="210">
        <f t="shared" ca="1" si="1686"/>
        <v>0</v>
      </c>
      <c r="KM1008" s="210">
        <f t="shared" ca="1" si="1686"/>
        <v>0</v>
      </c>
      <c r="KN1008" s="210">
        <f t="shared" ca="1" si="1686"/>
        <v>0.44764445841680378</v>
      </c>
      <c r="KO1008" s="210">
        <f t="shared" ca="1" si="1686"/>
        <v>6.6402446395068662E-2</v>
      </c>
      <c r="KP1008" s="210">
        <f t="shared" ca="1" si="1686"/>
        <v>0.35407611218611057</v>
      </c>
      <c r="KQ1008" s="210">
        <f t="shared" ca="1" si="1686"/>
        <v>0</v>
      </c>
      <c r="KR1008" s="210">
        <f t="shared" ca="1" si="1686"/>
        <v>0</v>
      </c>
      <c r="KS1008" s="210">
        <f t="shared" ca="1" si="1686"/>
        <v>0</v>
      </c>
      <c r="KT1008" s="210">
        <f t="shared" ca="1" si="1613"/>
        <v>6</v>
      </c>
      <c r="KU1008" s="210">
        <f t="shared" ca="1" si="1614"/>
        <v>1.9883831399634015</v>
      </c>
      <c r="KV1008" s="210">
        <f t="shared" ca="1" si="1672"/>
        <v>0.83636860939746493</v>
      </c>
      <c r="KW1008" s="210">
        <f t="shared" ca="1" si="1672"/>
        <v>0.74626436757616921</v>
      </c>
      <c r="KX1008" s="210">
        <f t="shared" ca="1" si="1672"/>
        <v>0</v>
      </c>
      <c r="KY1008" s="210">
        <f t="shared" ca="1" si="1672"/>
        <v>0</v>
      </c>
      <c r="KZ1008" s="210">
        <f t="shared" ca="1" si="1672"/>
        <v>0</v>
      </c>
      <c r="LA1008" s="210">
        <f t="shared" ca="1" si="1672"/>
        <v>8.1382872302556697E-2</v>
      </c>
      <c r="LB1008" s="210">
        <f t="shared" ca="1" si="1672"/>
        <v>0.63199842553811414</v>
      </c>
      <c r="LC1008" s="210">
        <f t="shared" ca="1" si="1672"/>
        <v>0</v>
      </c>
      <c r="LD1008" s="210">
        <f t="shared" ca="1" si="1672"/>
        <v>0.98873353265632924</v>
      </c>
      <c r="LE1008" s="210">
        <f t="shared" ca="1" si="1672"/>
        <v>0</v>
      </c>
      <c r="LF1008" s="210">
        <f t="shared" ca="1" si="1615"/>
        <v>5</v>
      </c>
      <c r="LG1008" s="210">
        <f t="shared" ca="1" si="1616"/>
        <v>3.2847478074706342</v>
      </c>
      <c r="LH1008" s="210">
        <f t="shared" ca="1" si="1620"/>
        <v>28</v>
      </c>
      <c r="LI1008" s="210">
        <f t="shared" ca="1" si="1620"/>
        <v>14.21687952783835</v>
      </c>
    </row>
    <row r="1009" spans="2:321" x14ac:dyDescent="0.3">
      <c r="B1009"/>
      <c r="C1009" s="210">
        <f ca="1">'5. Vasichek'!C1009</f>
        <v>0.8486056673884923</v>
      </c>
      <c r="D1009" s="210">
        <f t="shared" ca="1" si="1671"/>
        <v>0</v>
      </c>
      <c r="E1009" s="210">
        <f t="shared" ca="1" si="1671"/>
        <v>0</v>
      </c>
      <c r="F1009" s="210">
        <f t="shared" ca="1" si="1671"/>
        <v>0</v>
      </c>
      <c r="G1009" s="210">
        <f t="shared" ca="1" si="1671"/>
        <v>0</v>
      </c>
      <c r="H1009" s="210">
        <f t="shared" ca="1" si="1671"/>
        <v>0</v>
      </c>
      <c r="I1009" s="210">
        <f t="shared" ca="1" si="1671"/>
        <v>0</v>
      </c>
      <c r="J1009" s="210">
        <f t="shared" ca="1" si="1671"/>
        <v>0</v>
      </c>
      <c r="K1009" s="210">
        <f t="shared" ca="1" si="1671"/>
        <v>0</v>
      </c>
      <c r="L1009" s="210">
        <f t="shared" ca="1" si="1671"/>
        <v>0</v>
      </c>
      <c r="M1009" s="210">
        <f t="shared" ca="1" si="1671"/>
        <v>0</v>
      </c>
      <c r="N1009" s="210">
        <f t="shared" ca="1" si="1618"/>
        <v>0</v>
      </c>
      <c r="O1009" s="210">
        <f t="shared" ca="1" si="1605"/>
        <v>0</v>
      </c>
      <c r="P1009" s="210">
        <f t="shared" ca="1" si="1687"/>
        <v>0</v>
      </c>
      <c r="Q1009" s="210">
        <f t="shared" ca="1" si="1687"/>
        <v>0</v>
      </c>
      <c r="R1009" s="210">
        <f t="shared" ca="1" si="1687"/>
        <v>0</v>
      </c>
      <c r="S1009" s="210">
        <f t="shared" ca="1" si="1687"/>
        <v>0</v>
      </c>
      <c r="T1009" s="210">
        <f t="shared" ca="1" si="1687"/>
        <v>0</v>
      </c>
      <c r="U1009" s="210">
        <f t="shared" ca="1" si="1687"/>
        <v>0</v>
      </c>
      <c r="V1009" s="210">
        <f t="shared" ca="1" si="1687"/>
        <v>0</v>
      </c>
      <c r="W1009" s="210">
        <f t="shared" ca="1" si="1687"/>
        <v>0</v>
      </c>
      <c r="X1009" s="210">
        <f t="shared" ca="1" si="1687"/>
        <v>0</v>
      </c>
      <c r="Y1009" s="210">
        <f t="shared" ca="1" si="1687"/>
        <v>0.97307365420229408</v>
      </c>
      <c r="Z1009" s="210">
        <f t="shared" ca="1" si="1687"/>
        <v>0</v>
      </c>
      <c r="AA1009" s="210">
        <f t="shared" ca="1" si="1687"/>
        <v>0</v>
      </c>
      <c r="AB1009" s="210">
        <f t="shared" ca="1" si="1687"/>
        <v>0</v>
      </c>
      <c r="AC1009" s="210">
        <f t="shared" ca="1" si="1687"/>
        <v>0</v>
      </c>
      <c r="AD1009" s="210">
        <f t="shared" ca="1" si="1687"/>
        <v>0</v>
      </c>
      <c r="AE1009" s="210">
        <f t="shared" ca="1" si="1687"/>
        <v>0</v>
      </c>
      <c r="AF1009" s="210">
        <f t="shared" ca="1" si="1682"/>
        <v>0</v>
      </c>
      <c r="AG1009" s="210">
        <f t="shared" ca="1" si="1682"/>
        <v>0</v>
      </c>
      <c r="AH1009" s="210">
        <f t="shared" ca="1" si="1682"/>
        <v>0</v>
      </c>
      <c r="AI1009" s="210">
        <f t="shared" ca="1" si="1682"/>
        <v>0</v>
      </c>
      <c r="AJ1009" s="210">
        <f t="shared" ca="1" si="1682"/>
        <v>0</v>
      </c>
      <c r="AK1009" s="210">
        <f t="shared" ca="1" si="1682"/>
        <v>0</v>
      </c>
      <c r="AL1009" s="210">
        <f t="shared" ca="1" si="1682"/>
        <v>0.98598125671226799</v>
      </c>
      <c r="AM1009" s="210">
        <f t="shared" ca="1" si="1682"/>
        <v>0</v>
      </c>
      <c r="AN1009" s="210">
        <f t="shared" ca="1" si="1682"/>
        <v>0</v>
      </c>
      <c r="AO1009" s="210">
        <f t="shared" ca="1" si="1682"/>
        <v>0</v>
      </c>
      <c r="AP1009" s="210">
        <f t="shared" ca="1" si="1682"/>
        <v>0</v>
      </c>
      <c r="AQ1009" s="210">
        <f t="shared" ca="1" si="1682"/>
        <v>0</v>
      </c>
      <c r="AR1009" s="210">
        <f t="shared" ca="1" si="1682"/>
        <v>0</v>
      </c>
      <c r="AS1009" s="210">
        <f t="shared" ca="1" si="1682"/>
        <v>0</v>
      </c>
      <c r="AT1009" s="210">
        <f t="array" aca="1" ref="AT1009" ca="1">COUNTIF(P1009:AS1009,"&gt;"&amp;0)</f>
        <v>2</v>
      </c>
      <c r="AU1009" s="210">
        <f t="shared" ca="1" si="1606"/>
        <v>1.9590549109145621</v>
      </c>
      <c r="AV1009" s="210">
        <f t="shared" ca="1" si="1679"/>
        <v>0</v>
      </c>
      <c r="AW1009" s="210">
        <f t="shared" ca="1" si="1679"/>
        <v>0</v>
      </c>
      <c r="AX1009" s="210">
        <f t="shared" ca="1" si="1679"/>
        <v>0</v>
      </c>
      <c r="AY1009" s="210">
        <f t="shared" ca="1" si="1679"/>
        <v>0</v>
      </c>
      <c r="AZ1009" s="210">
        <f t="shared" ca="1" si="1679"/>
        <v>0</v>
      </c>
      <c r="BA1009" s="210">
        <f t="shared" ca="1" si="1679"/>
        <v>0</v>
      </c>
      <c r="BB1009" s="210">
        <f t="shared" ca="1" si="1679"/>
        <v>0</v>
      </c>
      <c r="BC1009" s="210">
        <f t="shared" ca="1" si="1679"/>
        <v>0</v>
      </c>
      <c r="BD1009" s="210">
        <f t="shared" ca="1" si="1679"/>
        <v>0</v>
      </c>
      <c r="BE1009" s="210">
        <f t="shared" ca="1" si="1679"/>
        <v>0</v>
      </c>
      <c r="BF1009" s="210">
        <f t="shared" ca="1" si="1679"/>
        <v>0</v>
      </c>
      <c r="BG1009" s="210">
        <f t="shared" ca="1" si="1679"/>
        <v>0</v>
      </c>
      <c r="BH1009" s="210">
        <f t="shared" ca="1" si="1679"/>
        <v>0</v>
      </c>
      <c r="BI1009" s="210">
        <f t="shared" ca="1" si="1679"/>
        <v>0</v>
      </c>
      <c r="BJ1009" s="210">
        <f t="shared" ca="1" si="1679"/>
        <v>0</v>
      </c>
      <c r="BK1009" s="210">
        <f t="shared" ca="1" si="1679"/>
        <v>0</v>
      </c>
      <c r="BL1009" s="210">
        <f t="shared" ca="1" si="1677"/>
        <v>0</v>
      </c>
      <c r="BM1009" s="210">
        <f t="shared" ca="1" si="1677"/>
        <v>0</v>
      </c>
      <c r="BN1009" s="210">
        <f t="shared" ca="1" si="1677"/>
        <v>0</v>
      </c>
      <c r="BO1009" s="210">
        <f t="shared" ca="1" si="1677"/>
        <v>0</v>
      </c>
      <c r="BP1009" s="210">
        <f t="shared" ca="1" si="1677"/>
        <v>0</v>
      </c>
      <c r="BQ1009" s="210">
        <f t="shared" ca="1" si="1677"/>
        <v>0</v>
      </c>
      <c r="BR1009" s="210">
        <f t="shared" ca="1" si="1677"/>
        <v>0</v>
      </c>
      <c r="BS1009" s="210">
        <f t="shared" ca="1" si="1677"/>
        <v>0</v>
      </c>
      <c r="BT1009" s="210">
        <f t="shared" ca="1" si="1677"/>
        <v>0</v>
      </c>
      <c r="BU1009" s="210">
        <f t="shared" ca="1" si="1677"/>
        <v>0</v>
      </c>
      <c r="BV1009" s="210">
        <f t="shared" ca="1" si="1677"/>
        <v>0</v>
      </c>
      <c r="BW1009" s="210">
        <f t="shared" ca="1" si="1677"/>
        <v>0</v>
      </c>
      <c r="BX1009" s="210">
        <f t="shared" ca="1" si="1677"/>
        <v>0</v>
      </c>
      <c r="BY1009" s="210">
        <f t="shared" ca="1" si="1677"/>
        <v>0.41579590056908983</v>
      </c>
      <c r="BZ1009" s="210">
        <f t="shared" ca="1" si="1677"/>
        <v>0.65386304424631836</v>
      </c>
      <c r="CA1009" s="210">
        <f t="shared" ca="1" si="1647"/>
        <v>0</v>
      </c>
      <c r="CB1009" s="210">
        <f t="shared" ca="1" si="1647"/>
        <v>0</v>
      </c>
      <c r="CC1009" s="210">
        <f t="shared" ca="1" si="1647"/>
        <v>0</v>
      </c>
      <c r="CD1009" s="210">
        <f t="shared" ca="1" si="1647"/>
        <v>0</v>
      </c>
      <c r="CE1009" s="210">
        <f t="shared" ca="1" si="1647"/>
        <v>0</v>
      </c>
      <c r="CF1009" s="210">
        <f t="shared" ca="1" si="1647"/>
        <v>0</v>
      </c>
      <c r="CG1009" s="210">
        <f t="shared" ca="1" si="1647"/>
        <v>0</v>
      </c>
      <c r="CH1009" s="210">
        <f t="shared" ca="1" si="1647"/>
        <v>0</v>
      </c>
      <c r="CI1009" s="210">
        <f t="shared" ca="1" si="1647"/>
        <v>0</v>
      </c>
      <c r="CJ1009" s="210">
        <f t="array" aca="1" ref="CJ1009" ca="1">COUNTIF(AV1009:CI1009,"&gt;"&amp;0)</f>
        <v>2</v>
      </c>
      <c r="CK1009" s="210">
        <f t="shared" ca="1" si="1607"/>
        <v>1.0696589448154081</v>
      </c>
      <c r="CL1009" s="210">
        <f t="shared" ca="1" si="1674"/>
        <v>0</v>
      </c>
      <c r="CM1009" s="210">
        <f t="shared" ca="1" si="1674"/>
        <v>0.26855161550969503</v>
      </c>
      <c r="CN1009" s="210">
        <f t="shared" ca="1" si="1674"/>
        <v>0</v>
      </c>
      <c r="CO1009" s="210">
        <f t="shared" ca="1" si="1674"/>
        <v>0</v>
      </c>
      <c r="CP1009" s="210">
        <f t="shared" ca="1" si="1674"/>
        <v>0</v>
      </c>
      <c r="CQ1009" s="210">
        <f t="shared" ca="1" si="1674"/>
        <v>0</v>
      </c>
      <c r="CR1009" s="210">
        <f t="shared" ca="1" si="1674"/>
        <v>0</v>
      </c>
      <c r="CS1009" s="210">
        <f t="shared" ca="1" si="1674"/>
        <v>0</v>
      </c>
      <c r="CT1009" s="210">
        <f t="shared" ca="1" si="1674"/>
        <v>0</v>
      </c>
      <c r="CU1009" s="210">
        <f t="shared" ca="1" si="1674"/>
        <v>0</v>
      </c>
      <c r="CV1009" s="210">
        <f t="shared" ca="1" si="1674"/>
        <v>0</v>
      </c>
      <c r="CW1009" s="210">
        <f t="shared" ca="1" si="1674"/>
        <v>0</v>
      </c>
      <c r="CX1009" s="210">
        <f t="shared" ca="1" si="1674"/>
        <v>0</v>
      </c>
      <c r="CY1009" s="210">
        <f t="shared" ca="1" si="1674"/>
        <v>0</v>
      </c>
      <c r="CZ1009" s="210">
        <f t="shared" ca="1" si="1674"/>
        <v>0</v>
      </c>
      <c r="DA1009" s="210">
        <f t="shared" ca="1" si="1674"/>
        <v>0</v>
      </c>
      <c r="DB1009" s="210">
        <f t="shared" ref="DB1009:DQ1072" ca="1" si="1694">IF(RAND()&lt;=$F$54,(1-(1-RAND())^(1/$G$57))^(1/$I$57),0)</f>
        <v>0</v>
      </c>
      <c r="DC1009" s="210">
        <f t="shared" ca="1" si="1694"/>
        <v>0</v>
      </c>
      <c r="DD1009" s="210">
        <f t="shared" ca="1" si="1694"/>
        <v>0</v>
      </c>
      <c r="DE1009" s="210">
        <f t="shared" ca="1" si="1694"/>
        <v>0</v>
      </c>
      <c r="DF1009" s="210">
        <f t="shared" ca="1" si="1694"/>
        <v>0</v>
      </c>
      <c r="DG1009" s="210">
        <f t="shared" ca="1" si="1694"/>
        <v>0</v>
      </c>
      <c r="DH1009" s="210">
        <f t="shared" ca="1" si="1694"/>
        <v>0</v>
      </c>
      <c r="DI1009" s="210">
        <f t="shared" ca="1" si="1694"/>
        <v>0</v>
      </c>
      <c r="DJ1009" s="210">
        <f t="shared" ca="1" si="1694"/>
        <v>0</v>
      </c>
      <c r="DK1009" s="210">
        <f t="shared" ca="1" si="1694"/>
        <v>0</v>
      </c>
      <c r="DL1009" s="210">
        <f t="shared" ca="1" si="1694"/>
        <v>0</v>
      </c>
      <c r="DM1009" s="210">
        <f t="shared" ca="1" si="1694"/>
        <v>0</v>
      </c>
      <c r="DN1009" s="210">
        <f t="shared" ca="1" si="1694"/>
        <v>0</v>
      </c>
      <c r="DO1009" s="210">
        <f t="shared" ca="1" si="1694"/>
        <v>0</v>
      </c>
      <c r="DP1009" s="210">
        <f t="shared" ca="1" si="1694"/>
        <v>0</v>
      </c>
      <c r="DQ1009" s="210">
        <f t="shared" ca="1" si="1692"/>
        <v>0</v>
      </c>
      <c r="DR1009" s="210">
        <f t="shared" ca="1" si="1692"/>
        <v>0</v>
      </c>
      <c r="DS1009" s="210">
        <f t="shared" ca="1" si="1692"/>
        <v>0</v>
      </c>
      <c r="DT1009" s="210">
        <f t="shared" ca="1" si="1692"/>
        <v>0</v>
      </c>
      <c r="DU1009" s="210">
        <f t="shared" ca="1" si="1692"/>
        <v>0</v>
      </c>
      <c r="DV1009" s="210">
        <f t="shared" ca="1" si="1692"/>
        <v>0</v>
      </c>
      <c r="DW1009" s="210">
        <f t="shared" ca="1" si="1692"/>
        <v>0</v>
      </c>
      <c r="DX1009" s="210">
        <f t="shared" ca="1" si="1692"/>
        <v>0</v>
      </c>
      <c r="DY1009" s="210">
        <f t="shared" ca="1" si="1692"/>
        <v>0</v>
      </c>
      <c r="DZ1009" s="210">
        <f t="shared" ca="1" si="1692"/>
        <v>0</v>
      </c>
      <c r="EA1009" s="210">
        <f t="shared" ca="1" si="1692"/>
        <v>0</v>
      </c>
      <c r="EB1009" s="210">
        <f t="shared" ca="1" si="1692"/>
        <v>0</v>
      </c>
      <c r="EC1009" s="210">
        <f t="shared" ca="1" si="1692"/>
        <v>0</v>
      </c>
      <c r="ED1009" s="210">
        <f t="shared" ca="1" si="1692"/>
        <v>0</v>
      </c>
      <c r="EE1009" s="210">
        <f t="shared" ca="1" si="1692"/>
        <v>0</v>
      </c>
      <c r="EF1009" s="210">
        <f t="shared" ca="1" si="1688"/>
        <v>0</v>
      </c>
      <c r="EG1009" s="210">
        <f t="shared" ca="1" si="1688"/>
        <v>0</v>
      </c>
      <c r="EH1009" s="210">
        <f t="shared" ca="1" si="1693"/>
        <v>0</v>
      </c>
      <c r="EI1009" s="210">
        <f t="shared" ca="1" si="1693"/>
        <v>0</v>
      </c>
      <c r="EJ1009" s="210">
        <f t="shared" ca="1" si="1693"/>
        <v>0</v>
      </c>
      <c r="EK1009" s="210">
        <f t="shared" ca="1" si="1693"/>
        <v>0</v>
      </c>
      <c r="EL1009" s="210">
        <f t="shared" ca="1" si="1693"/>
        <v>0</v>
      </c>
      <c r="EM1009" s="210">
        <f t="shared" ca="1" si="1693"/>
        <v>0</v>
      </c>
      <c r="EN1009" s="210">
        <f t="shared" ca="1" si="1693"/>
        <v>0</v>
      </c>
      <c r="EO1009" s="210">
        <f t="shared" ca="1" si="1693"/>
        <v>0</v>
      </c>
      <c r="EP1009" s="210">
        <f t="shared" ca="1" si="1693"/>
        <v>0</v>
      </c>
      <c r="EQ1009" s="210">
        <f t="shared" ca="1" si="1693"/>
        <v>0</v>
      </c>
      <c r="ER1009" s="210">
        <f t="shared" ca="1" si="1693"/>
        <v>0</v>
      </c>
      <c r="ES1009" s="210">
        <f t="shared" ca="1" si="1693"/>
        <v>0</v>
      </c>
      <c r="ET1009" s="210">
        <f t="shared" ca="1" si="1693"/>
        <v>0</v>
      </c>
      <c r="EU1009" s="210">
        <f t="shared" ca="1" si="1693"/>
        <v>0</v>
      </c>
      <c r="EV1009" s="210">
        <f t="shared" ca="1" si="1689"/>
        <v>0</v>
      </c>
      <c r="EW1009" s="210">
        <f t="shared" ca="1" si="1689"/>
        <v>0</v>
      </c>
      <c r="EX1009" s="210">
        <f t="shared" ca="1" si="1689"/>
        <v>0</v>
      </c>
      <c r="EY1009" s="210">
        <f t="shared" ca="1" si="1690"/>
        <v>0</v>
      </c>
      <c r="EZ1009" s="210">
        <f t="shared" ca="1" si="1690"/>
        <v>0</v>
      </c>
      <c r="FA1009" s="210">
        <f t="shared" ca="1" si="1690"/>
        <v>0</v>
      </c>
      <c r="FB1009" s="210">
        <f t="shared" ca="1" si="1690"/>
        <v>0</v>
      </c>
      <c r="FC1009" s="210">
        <f t="shared" ca="1" si="1690"/>
        <v>0</v>
      </c>
      <c r="FD1009" s="210">
        <f t="shared" ca="1" si="1690"/>
        <v>0</v>
      </c>
      <c r="FE1009" s="210">
        <f t="shared" ca="1" si="1690"/>
        <v>0</v>
      </c>
      <c r="FF1009" s="210">
        <f t="shared" ca="1" si="1690"/>
        <v>0</v>
      </c>
      <c r="FG1009" s="210">
        <f t="shared" ca="1" si="1690"/>
        <v>0</v>
      </c>
      <c r="FH1009" s="210">
        <f t="shared" ca="1" si="1690"/>
        <v>0</v>
      </c>
      <c r="FI1009" s="210">
        <f t="shared" ca="1" si="1690"/>
        <v>0</v>
      </c>
      <c r="FJ1009" s="210">
        <f t="shared" ca="1" si="1690"/>
        <v>0</v>
      </c>
      <c r="FK1009" s="210">
        <f t="shared" ca="1" si="1690"/>
        <v>0.99100780469250305</v>
      </c>
      <c r="FL1009" s="210">
        <f t="shared" ca="1" si="1690"/>
        <v>0</v>
      </c>
      <c r="FM1009" s="210">
        <f t="shared" ca="1" si="1690"/>
        <v>0</v>
      </c>
      <c r="FN1009" s="210">
        <f t="shared" ca="1" si="1608"/>
        <v>2</v>
      </c>
      <c r="FO1009" s="210">
        <f t="shared" ca="1" si="1635"/>
        <v>1.259559420202198</v>
      </c>
      <c r="FP1009" s="210">
        <f t="shared" ca="1" si="1676"/>
        <v>0</v>
      </c>
      <c r="FQ1009" s="210">
        <f t="shared" ca="1" si="1676"/>
        <v>0</v>
      </c>
      <c r="FR1009" s="210">
        <f t="shared" ca="1" si="1676"/>
        <v>0</v>
      </c>
      <c r="FS1009" s="210">
        <f t="shared" ca="1" si="1676"/>
        <v>0</v>
      </c>
      <c r="FT1009" s="210">
        <f t="shared" ca="1" si="1676"/>
        <v>0</v>
      </c>
      <c r="FU1009" s="210">
        <f t="shared" ca="1" si="1676"/>
        <v>0</v>
      </c>
      <c r="FV1009" s="210">
        <f t="shared" ca="1" si="1676"/>
        <v>0</v>
      </c>
      <c r="FW1009" s="210">
        <f t="shared" ca="1" si="1676"/>
        <v>0</v>
      </c>
      <c r="FX1009" s="210">
        <f t="shared" ca="1" si="1676"/>
        <v>0</v>
      </c>
      <c r="FY1009" s="210">
        <f t="shared" ca="1" si="1676"/>
        <v>0</v>
      </c>
      <c r="FZ1009" s="210">
        <f t="shared" ca="1" si="1676"/>
        <v>0.31137720575874311</v>
      </c>
      <c r="GA1009" s="210">
        <f t="shared" ca="1" si="1676"/>
        <v>0</v>
      </c>
      <c r="GB1009" s="210">
        <f t="shared" ca="1" si="1676"/>
        <v>0</v>
      </c>
      <c r="GC1009" s="210">
        <f t="shared" ca="1" si="1676"/>
        <v>0</v>
      </c>
      <c r="GD1009" s="210">
        <f t="shared" ca="1" si="1676"/>
        <v>0</v>
      </c>
      <c r="GE1009" s="210">
        <f t="shared" ca="1" si="1676"/>
        <v>0</v>
      </c>
      <c r="GF1009" s="210">
        <f t="shared" ca="1" si="1675"/>
        <v>0</v>
      </c>
      <c r="GG1009" s="210">
        <f t="shared" ca="1" si="1675"/>
        <v>0</v>
      </c>
      <c r="GH1009" s="210">
        <f t="shared" ca="1" si="1675"/>
        <v>0</v>
      </c>
      <c r="GI1009" s="210">
        <f t="shared" ca="1" si="1675"/>
        <v>0</v>
      </c>
      <c r="GJ1009" s="210">
        <f t="shared" ca="1" si="1675"/>
        <v>0</v>
      </c>
      <c r="GK1009" s="210">
        <f t="shared" ca="1" si="1675"/>
        <v>0</v>
      </c>
      <c r="GL1009" s="210">
        <f t="shared" ca="1" si="1675"/>
        <v>0</v>
      </c>
      <c r="GM1009" s="210">
        <f t="shared" ca="1" si="1675"/>
        <v>0</v>
      </c>
      <c r="GN1009" s="210">
        <f t="shared" ca="1" si="1675"/>
        <v>0</v>
      </c>
      <c r="GO1009" s="210">
        <f t="shared" ca="1" si="1675"/>
        <v>0</v>
      </c>
      <c r="GP1009" s="210">
        <f t="shared" ca="1" si="1675"/>
        <v>0</v>
      </c>
      <c r="GQ1009" s="210">
        <f t="shared" ca="1" si="1675"/>
        <v>0</v>
      </c>
      <c r="GR1009" s="210">
        <f t="shared" ca="1" si="1675"/>
        <v>0</v>
      </c>
      <c r="GS1009" s="210">
        <f t="shared" ca="1" si="1675"/>
        <v>0</v>
      </c>
      <c r="GT1009" s="210">
        <f t="shared" ca="1" si="1675"/>
        <v>0</v>
      </c>
      <c r="GU1009" s="210">
        <f t="shared" ca="1" si="1685"/>
        <v>0</v>
      </c>
      <c r="GV1009" s="210">
        <f t="shared" ca="1" si="1685"/>
        <v>0</v>
      </c>
      <c r="GW1009" s="210">
        <f t="shared" ca="1" si="1685"/>
        <v>0</v>
      </c>
      <c r="GX1009" s="210">
        <f t="shared" ca="1" si="1685"/>
        <v>0</v>
      </c>
      <c r="GY1009" s="210">
        <f t="shared" ca="1" si="1685"/>
        <v>0</v>
      </c>
      <c r="GZ1009" s="210">
        <f t="shared" ca="1" si="1685"/>
        <v>8.3572624178845478E-2</v>
      </c>
      <c r="HA1009" s="210">
        <f t="shared" ca="1" si="1685"/>
        <v>0</v>
      </c>
      <c r="HB1009" s="210">
        <f t="shared" ca="1" si="1685"/>
        <v>0</v>
      </c>
      <c r="HC1009" s="210">
        <f t="shared" ca="1" si="1685"/>
        <v>0</v>
      </c>
      <c r="HD1009" s="210">
        <f t="shared" ca="1" si="1685"/>
        <v>0</v>
      </c>
      <c r="HE1009" s="210">
        <f t="shared" ca="1" si="1685"/>
        <v>0</v>
      </c>
      <c r="HF1009" s="210">
        <f t="shared" ca="1" si="1685"/>
        <v>0</v>
      </c>
      <c r="HG1009" s="210">
        <f t="shared" ca="1" si="1685"/>
        <v>0</v>
      </c>
      <c r="HH1009" s="210">
        <f t="shared" ca="1" si="1685"/>
        <v>0</v>
      </c>
      <c r="HI1009" s="210">
        <f t="shared" ca="1" si="1685"/>
        <v>0</v>
      </c>
      <c r="HJ1009" s="210">
        <f t="shared" ca="1" si="1685"/>
        <v>0</v>
      </c>
      <c r="HK1009" s="210">
        <f t="shared" ca="1" si="1680"/>
        <v>0</v>
      </c>
      <c r="HL1009" s="210">
        <f t="shared" ca="1" si="1680"/>
        <v>0</v>
      </c>
      <c r="HM1009" s="210">
        <f t="shared" ca="1" si="1680"/>
        <v>0</v>
      </c>
      <c r="HN1009" s="210">
        <f t="shared" ca="1" si="1680"/>
        <v>0</v>
      </c>
      <c r="HO1009" s="210">
        <f t="shared" ca="1" si="1680"/>
        <v>0</v>
      </c>
      <c r="HP1009" s="210">
        <f t="shared" ca="1" si="1680"/>
        <v>0</v>
      </c>
      <c r="HQ1009" s="210">
        <f t="shared" ca="1" si="1680"/>
        <v>0</v>
      </c>
      <c r="HR1009" s="210">
        <f t="shared" ca="1" si="1680"/>
        <v>0</v>
      </c>
      <c r="HS1009" s="210">
        <f t="shared" ca="1" si="1680"/>
        <v>0</v>
      </c>
      <c r="HT1009" s="210">
        <f t="shared" ca="1" si="1680"/>
        <v>0</v>
      </c>
      <c r="HU1009" s="210">
        <f t="shared" ca="1" si="1680"/>
        <v>0</v>
      </c>
      <c r="HV1009" s="210">
        <f t="shared" ca="1" si="1680"/>
        <v>0</v>
      </c>
      <c r="HW1009" s="210">
        <f t="shared" ca="1" si="1680"/>
        <v>0</v>
      </c>
      <c r="HX1009" s="210">
        <f t="shared" ca="1" si="1609"/>
        <v>2</v>
      </c>
      <c r="HY1009" s="210">
        <f t="shared" ca="1" si="1610"/>
        <v>0.39494982993758859</v>
      </c>
      <c r="HZ1009" s="210">
        <f t="shared" ca="1" si="1681"/>
        <v>0</v>
      </c>
      <c r="IA1009" s="210">
        <f t="shared" ca="1" si="1681"/>
        <v>0</v>
      </c>
      <c r="IB1009" s="210">
        <f t="shared" ca="1" si="1681"/>
        <v>0</v>
      </c>
      <c r="IC1009" s="210">
        <f t="shared" ca="1" si="1681"/>
        <v>0.66216361651270927</v>
      </c>
      <c r="ID1009" s="210">
        <f t="shared" ca="1" si="1681"/>
        <v>0</v>
      </c>
      <c r="IE1009" s="210">
        <f t="shared" ca="1" si="1681"/>
        <v>0</v>
      </c>
      <c r="IF1009" s="210">
        <f t="shared" ca="1" si="1681"/>
        <v>0</v>
      </c>
      <c r="IG1009" s="210">
        <f t="shared" ca="1" si="1681"/>
        <v>0</v>
      </c>
      <c r="IH1009" s="210">
        <f t="shared" ca="1" si="1681"/>
        <v>0.81281729911960454</v>
      </c>
      <c r="II1009" s="210">
        <f t="shared" ca="1" si="1681"/>
        <v>0</v>
      </c>
      <c r="IJ1009" s="210">
        <f t="shared" ca="1" si="1681"/>
        <v>0</v>
      </c>
      <c r="IK1009" s="210">
        <f t="shared" ca="1" si="1681"/>
        <v>0</v>
      </c>
      <c r="IL1009" s="210">
        <f t="shared" ca="1" si="1681"/>
        <v>0</v>
      </c>
      <c r="IM1009" s="210">
        <f t="shared" ca="1" si="1681"/>
        <v>0</v>
      </c>
      <c r="IN1009" s="210">
        <f t="shared" ca="1" si="1681"/>
        <v>0</v>
      </c>
      <c r="IO1009" s="210">
        <f t="shared" ca="1" si="1681"/>
        <v>0</v>
      </c>
      <c r="IP1009" s="210">
        <f t="shared" ca="1" si="1678"/>
        <v>0</v>
      </c>
      <c r="IQ1009" s="210">
        <f t="shared" ca="1" si="1678"/>
        <v>0</v>
      </c>
      <c r="IR1009" s="210">
        <f t="shared" ca="1" si="1678"/>
        <v>0</v>
      </c>
      <c r="IS1009" s="210">
        <f t="shared" ca="1" si="1678"/>
        <v>0</v>
      </c>
      <c r="IT1009" s="210">
        <f t="shared" ca="1" si="1678"/>
        <v>0</v>
      </c>
      <c r="IU1009" s="210">
        <f t="shared" ca="1" si="1678"/>
        <v>0</v>
      </c>
      <c r="IV1009" s="210">
        <f t="shared" ca="1" si="1678"/>
        <v>0</v>
      </c>
      <c r="IW1009" s="210">
        <f t="shared" ca="1" si="1678"/>
        <v>1.1972913346729452E-2</v>
      </c>
      <c r="IX1009" s="210">
        <f t="shared" ca="1" si="1678"/>
        <v>0</v>
      </c>
      <c r="IY1009" s="210">
        <f t="shared" ca="1" si="1678"/>
        <v>0</v>
      </c>
      <c r="IZ1009" s="210">
        <f t="shared" ca="1" si="1678"/>
        <v>0</v>
      </c>
      <c r="JA1009" s="210">
        <f t="shared" ca="1" si="1678"/>
        <v>0</v>
      </c>
      <c r="JB1009" s="210">
        <f t="shared" ca="1" si="1678"/>
        <v>0</v>
      </c>
      <c r="JC1009" s="210">
        <f t="shared" ca="1" si="1678"/>
        <v>0</v>
      </c>
      <c r="JD1009" s="210">
        <f t="shared" ca="1" si="1678"/>
        <v>0.8351585847828279</v>
      </c>
      <c r="JE1009" s="210">
        <f t="shared" ca="1" si="1649"/>
        <v>0</v>
      </c>
      <c r="JF1009" s="210">
        <f t="shared" ca="1" si="1649"/>
        <v>0</v>
      </c>
      <c r="JG1009" s="210">
        <f t="shared" ca="1" si="1649"/>
        <v>0</v>
      </c>
      <c r="JH1009" s="210">
        <f t="shared" ca="1" si="1649"/>
        <v>0</v>
      </c>
      <c r="JI1009" s="210">
        <f t="shared" ca="1" si="1649"/>
        <v>0</v>
      </c>
      <c r="JJ1009" s="210">
        <f t="shared" ca="1" si="1649"/>
        <v>0.9460268470574541</v>
      </c>
      <c r="JK1009" s="210">
        <f t="shared" ca="1" si="1649"/>
        <v>0</v>
      </c>
      <c r="JL1009" s="210">
        <f t="shared" ca="1" si="1649"/>
        <v>0</v>
      </c>
      <c r="JM1009" s="210">
        <f t="shared" ca="1" si="1649"/>
        <v>0</v>
      </c>
      <c r="JN1009" s="210">
        <f t="shared" ca="1" si="1611"/>
        <v>5</v>
      </c>
      <c r="JO1009" s="210">
        <f t="shared" ca="1" si="1612"/>
        <v>3.2681392608193254</v>
      </c>
      <c r="JP1009" s="210">
        <f t="shared" ca="1" si="1691"/>
        <v>0</v>
      </c>
      <c r="JQ1009" s="210">
        <f t="shared" ca="1" si="1691"/>
        <v>0</v>
      </c>
      <c r="JR1009" s="210">
        <f t="shared" ca="1" si="1691"/>
        <v>1.8208218255279952E-2</v>
      </c>
      <c r="JS1009" s="210">
        <f t="shared" ca="1" si="1691"/>
        <v>0</v>
      </c>
      <c r="JT1009" s="210">
        <f t="shared" ca="1" si="1691"/>
        <v>0</v>
      </c>
      <c r="JU1009" s="210">
        <f t="shared" ca="1" si="1691"/>
        <v>0</v>
      </c>
      <c r="JV1009" s="210">
        <f t="shared" ca="1" si="1691"/>
        <v>0</v>
      </c>
      <c r="JW1009" s="210">
        <f t="shared" ca="1" si="1691"/>
        <v>0</v>
      </c>
      <c r="JX1009" s="210">
        <f t="shared" ca="1" si="1691"/>
        <v>0</v>
      </c>
      <c r="JY1009" s="210">
        <f t="shared" ca="1" si="1691"/>
        <v>0</v>
      </c>
      <c r="JZ1009" s="210">
        <f t="shared" ca="1" si="1691"/>
        <v>0.7891571327866308</v>
      </c>
      <c r="KA1009" s="210">
        <f t="shared" ca="1" si="1691"/>
        <v>0</v>
      </c>
      <c r="KB1009" s="210">
        <f t="shared" ca="1" si="1691"/>
        <v>0</v>
      </c>
      <c r="KC1009" s="210">
        <f t="shared" ca="1" si="1691"/>
        <v>0</v>
      </c>
      <c r="KD1009" s="210">
        <f t="shared" ca="1" si="1691"/>
        <v>0</v>
      </c>
      <c r="KE1009" s="210">
        <f t="shared" ca="1" si="1691"/>
        <v>0</v>
      </c>
      <c r="KF1009" s="210">
        <f t="shared" ca="1" si="1686"/>
        <v>7.9574728304314564E-3</v>
      </c>
      <c r="KG1009" s="210">
        <f t="shared" ca="1" si="1686"/>
        <v>0</v>
      </c>
      <c r="KH1009" s="210">
        <f t="shared" ca="1" si="1686"/>
        <v>0</v>
      </c>
      <c r="KI1009" s="210">
        <f t="shared" ca="1" si="1686"/>
        <v>0</v>
      </c>
      <c r="KJ1009" s="210">
        <f t="shared" ca="1" si="1686"/>
        <v>0</v>
      </c>
      <c r="KK1009" s="210">
        <f t="shared" ca="1" si="1686"/>
        <v>0</v>
      </c>
      <c r="KL1009" s="210">
        <f t="shared" ca="1" si="1686"/>
        <v>0</v>
      </c>
      <c r="KM1009" s="210">
        <f t="shared" ca="1" si="1686"/>
        <v>0</v>
      </c>
      <c r="KN1009" s="210">
        <f t="shared" ca="1" si="1686"/>
        <v>0</v>
      </c>
      <c r="KO1009" s="210">
        <f t="shared" ca="1" si="1686"/>
        <v>0</v>
      </c>
      <c r="KP1009" s="210">
        <f t="shared" ca="1" si="1686"/>
        <v>0</v>
      </c>
      <c r="KQ1009" s="210">
        <f t="shared" ca="1" si="1686"/>
        <v>0</v>
      </c>
      <c r="KR1009" s="210">
        <f t="shared" ca="1" si="1686"/>
        <v>0</v>
      </c>
      <c r="KS1009" s="210">
        <f t="shared" ca="1" si="1686"/>
        <v>0.74391146354111992</v>
      </c>
      <c r="KT1009" s="210">
        <f t="shared" ca="1" si="1613"/>
        <v>4</v>
      </c>
      <c r="KU1009" s="210">
        <f t="shared" ca="1" si="1614"/>
        <v>1.5592342874134621</v>
      </c>
      <c r="KV1009" s="210">
        <f t="shared" ca="1" si="1672"/>
        <v>0</v>
      </c>
      <c r="KW1009" s="210">
        <f t="shared" ca="1" si="1672"/>
        <v>0</v>
      </c>
      <c r="KX1009" s="210">
        <f t="shared" ca="1" si="1672"/>
        <v>0</v>
      </c>
      <c r="KY1009" s="210">
        <f t="shared" ca="1" si="1672"/>
        <v>0.26098495139030564</v>
      </c>
      <c r="KZ1009" s="210">
        <f t="shared" ca="1" si="1672"/>
        <v>0.17281524070613843</v>
      </c>
      <c r="LA1009" s="210">
        <f t="shared" ca="1" si="1672"/>
        <v>0.31312614752114448</v>
      </c>
      <c r="LB1009" s="210">
        <f t="shared" ca="1" si="1672"/>
        <v>0</v>
      </c>
      <c r="LC1009" s="210">
        <f t="shared" ca="1" si="1672"/>
        <v>0</v>
      </c>
      <c r="LD1009" s="210">
        <f t="shared" ca="1" si="1672"/>
        <v>0</v>
      </c>
      <c r="LE1009" s="210">
        <f t="shared" ca="1" si="1672"/>
        <v>0.10011410920638257</v>
      </c>
      <c r="LF1009" s="210">
        <f t="shared" ca="1" si="1615"/>
        <v>4</v>
      </c>
      <c r="LG1009" s="210">
        <f t="shared" ca="1" si="1616"/>
        <v>0.847040448823971</v>
      </c>
      <c r="LH1009" s="210">
        <f t="shared" ca="1" si="1620"/>
        <v>21</v>
      </c>
      <c r="LI1009" s="210">
        <f t="shared" ca="1" si="1620"/>
        <v>10.357637102926516</v>
      </c>
    </row>
    <row r="1010" spans="2:321" x14ac:dyDescent="0.3">
      <c r="B1010"/>
      <c r="C1010" s="210">
        <f ca="1">'5. Vasichek'!C1010</f>
        <v>0.13309111470202478</v>
      </c>
      <c r="D1010" s="210">
        <f t="shared" ca="1" si="1671"/>
        <v>0</v>
      </c>
      <c r="E1010" s="210">
        <f t="shared" ca="1" si="1671"/>
        <v>0</v>
      </c>
      <c r="F1010" s="210">
        <f t="shared" ca="1" si="1671"/>
        <v>0</v>
      </c>
      <c r="G1010" s="210">
        <f t="shared" ca="1" si="1671"/>
        <v>0</v>
      </c>
      <c r="H1010" s="210">
        <f t="shared" ca="1" si="1671"/>
        <v>0</v>
      </c>
      <c r="I1010" s="210">
        <f t="shared" ca="1" si="1671"/>
        <v>0</v>
      </c>
      <c r="J1010" s="210">
        <f t="shared" ca="1" si="1671"/>
        <v>0</v>
      </c>
      <c r="K1010" s="210">
        <f t="shared" ca="1" si="1671"/>
        <v>0</v>
      </c>
      <c r="L1010" s="210">
        <f t="shared" ca="1" si="1671"/>
        <v>0</v>
      </c>
      <c r="M1010" s="210">
        <f t="shared" ca="1" si="1671"/>
        <v>0</v>
      </c>
      <c r="N1010" s="210">
        <f t="shared" ca="1" si="1618"/>
        <v>0</v>
      </c>
      <c r="O1010" s="210">
        <f t="shared" ca="1" si="1605"/>
        <v>0</v>
      </c>
      <c r="P1010" s="210">
        <f t="shared" ca="1" si="1687"/>
        <v>0</v>
      </c>
      <c r="Q1010" s="210">
        <f t="shared" ca="1" si="1687"/>
        <v>0</v>
      </c>
      <c r="R1010" s="210">
        <f t="shared" ca="1" si="1687"/>
        <v>0</v>
      </c>
      <c r="S1010" s="210">
        <f t="shared" ca="1" si="1687"/>
        <v>0</v>
      </c>
      <c r="T1010" s="210">
        <f t="shared" ca="1" si="1687"/>
        <v>0</v>
      </c>
      <c r="U1010" s="210">
        <f t="shared" ca="1" si="1687"/>
        <v>0</v>
      </c>
      <c r="V1010" s="210">
        <f t="shared" ca="1" si="1687"/>
        <v>0</v>
      </c>
      <c r="W1010" s="210">
        <f t="shared" ca="1" si="1687"/>
        <v>0</v>
      </c>
      <c r="X1010" s="210">
        <f t="shared" ca="1" si="1687"/>
        <v>0</v>
      </c>
      <c r="Y1010" s="210">
        <f t="shared" ca="1" si="1687"/>
        <v>0</v>
      </c>
      <c r="Z1010" s="210">
        <f t="shared" ca="1" si="1687"/>
        <v>0</v>
      </c>
      <c r="AA1010" s="210">
        <f t="shared" ca="1" si="1687"/>
        <v>0</v>
      </c>
      <c r="AB1010" s="210">
        <f t="shared" ca="1" si="1687"/>
        <v>0</v>
      </c>
      <c r="AC1010" s="210">
        <f t="shared" ca="1" si="1687"/>
        <v>0.33655850569897872</v>
      </c>
      <c r="AD1010" s="210">
        <f t="shared" ca="1" si="1687"/>
        <v>0</v>
      </c>
      <c r="AE1010" s="210">
        <f t="shared" ca="1" si="1687"/>
        <v>0</v>
      </c>
      <c r="AF1010" s="210">
        <f t="shared" ca="1" si="1682"/>
        <v>0</v>
      </c>
      <c r="AG1010" s="210">
        <f t="shared" ca="1" si="1682"/>
        <v>0</v>
      </c>
      <c r="AH1010" s="210">
        <f t="shared" ca="1" si="1682"/>
        <v>0</v>
      </c>
      <c r="AI1010" s="210">
        <f t="shared" ca="1" si="1682"/>
        <v>0</v>
      </c>
      <c r="AJ1010" s="210">
        <f t="shared" ca="1" si="1682"/>
        <v>0</v>
      </c>
      <c r="AK1010" s="210">
        <f t="shared" ca="1" si="1682"/>
        <v>0</v>
      </c>
      <c r="AL1010" s="210">
        <f t="shared" ca="1" si="1682"/>
        <v>0</v>
      </c>
      <c r="AM1010" s="210">
        <f t="shared" ca="1" si="1682"/>
        <v>0</v>
      </c>
      <c r="AN1010" s="210">
        <f t="shared" ca="1" si="1682"/>
        <v>0</v>
      </c>
      <c r="AO1010" s="210">
        <f t="shared" ca="1" si="1682"/>
        <v>0</v>
      </c>
      <c r="AP1010" s="210">
        <f t="shared" ca="1" si="1682"/>
        <v>0</v>
      </c>
      <c r="AQ1010" s="210">
        <f t="shared" ca="1" si="1682"/>
        <v>0</v>
      </c>
      <c r="AR1010" s="210">
        <f t="shared" ca="1" si="1682"/>
        <v>0</v>
      </c>
      <c r="AS1010" s="210">
        <f t="shared" ca="1" si="1682"/>
        <v>0</v>
      </c>
      <c r="AT1010" s="210">
        <f t="array" aca="1" ref="AT1010" ca="1">COUNTIF(P1010:AS1010,"&gt;"&amp;0)</f>
        <v>1</v>
      </c>
      <c r="AU1010" s="210">
        <f t="shared" ca="1" si="1606"/>
        <v>0.33655850569897872</v>
      </c>
      <c r="AV1010" s="210">
        <f t="shared" ca="1" si="1679"/>
        <v>0</v>
      </c>
      <c r="AW1010" s="210">
        <f t="shared" ca="1" si="1679"/>
        <v>0</v>
      </c>
      <c r="AX1010" s="210">
        <f t="shared" ca="1" si="1679"/>
        <v>0</v>
      </c>
      <c r="AY1010" s="210">
        <f t="shared" ca="1" si="1679"/>
        <v>0</v>
      </c>
      <c r="AZ1010" s="210">
        <f t="shared" ca="1" si="1679"/>
        <v>0</v>
      </c>
      <c r="BA1010" s="210">
        <f t="shared" ca="1" si="1679"/>
        <v>0</v>
      </c>
      <c r="BB1010" s="210">
        <f t="shared" ca="1" si="1679"/>
        <v>0</v>
      </c>
      <c r="BC1010" s="210">
        <f t="shared" ca="1" si="1679"/>
        <v>0</v>
      </c>
      <c r="BD1010" s="210">
        <f t="shared" ca="1" si="1679"/>
        <v>0</v>
      </c>
      <c r="BE1010" s="210">
        <f t="shared" ca="1" si="1679"/>
        <v>0</v>
      </c>
      <c r="BF1010" s="210">
        <f t="shared" ca="1" si="1679"/>
        <v>0</v>
      </c>
      <c r="BG1010" s="210">
        <f t="shared" ca="1" si="1679"/>
        <v>0</v>
      </c>
      <c r="BH1010" s="210">
        <f t="shared" ca="1" si="1679"/>
        <v>0</v>
      </c>
      <c r="BI1010" s="210">
        <f t="shared" ca="1" si="1679"/>
        <v>2.62808383321841E-2</v>
      </c>
      <c r="BJ1010" s="210">
        <f t="shared" ca="1" si="1679"/>
        <v>0</v>
      </c>
      <c r="BK1010" s="210">
        <f t="shared" ca="1" si="1679"/>
        <v>0</v>
      </c>
      <c r="BL1010" s="210">
        <f t="shared" ca="1" si="1677"/>
        <v>0</v>
      </c>
      <c r="BM1010" s="210">
        <f t="shared" ca="1" si="1677"/>
        <v>0</v>
      </c>
      <c r="BN1010" s="210">
        <f t="shared" ca="1" si="1677"/>
        <v>0</v>
      </c>
      <c r="BO1010" s="210">
        <f t="shared" ca="1" si="1677"/>
        <v>0</v>
      </c>
      <c r="BP1010" s="210">
        <f t="shared" ca="1" si="1677"/>
        <v>0</v>
      </c>
      <c r="BQ1010" s="210">
        <f t="shared" ca="1" si="1677"/>
        <v>0</v>
      </c>
      <c r="BR1010" s="210">
        <f t="shared" ca="1" si="1677"/>
        <v>0</v>
      </c>
      <c r="BS1010" s="210">
        <f t="shared" ca="1" si="1677"/>
        <v>0</v>
      </c>
      <c r="BT1010" s="210">
        <f t="shared" ca="1" si="1677"/>
        <v>0</v>
      </c>
      <c r="BU1010" s="210">
        <f t="shared" ca="1" si="1677"/>
        <v>0.51338008545766667</v>
      </c>
      <c r="BV1010" s="210">
        <f t="shared" ca="1" si="1677"/>
        <v>0</v>
      </c>
      <c r="BW1010" s="210">
        <f t="shared" ca="1" si="1677"/>
        <v>0</v>
      </c>
      <c r="BX1010" s="210">
        <f t="shared" ca="1" si="1677"/>
        <v>0</v>
      </c>
      <c r="BY1010" s="210">
        <f t="shared" ca="1" si="1677"/>
        <v>0</v>
      </c>
      <c r="BZ1010" s="210">
        <f t="shared" ca="1" si="1677"/>
        <v>0</v>
      </c>
      <c r="CA1010" s="210">
        <f t="shared" ca="1" si="1647"/>
        <v>0</v>
      </c>
      <c r="CB1010" s="210">
        <f t="shared" ca="1" si="1647"/>
        <v>0</v>
      </c>
      <c r="CC1010" s="210">
        <f t="shared" ca="1" si="1647"/>
        <v>0</v>
      </c>
      <c r="CD1010" s="210">
        <f t="shared" ca="1" si="1647"/>
        <v>0</v>
      </c>
      <c r="CE1010" s="210">
        <f t="shared" ca="1" si="1647"/>
        <v>0</v>
      </c>
      <c r="CF1010" s="210">
        <f t="shared" ca="1" si="1647"/>
        <v>0</v>
      </c>
      <c r="CG1010" s="210">
        <f t="shared" ca="1" si="1647"/>
        <v>0</v>
      </c>
      <c r="CH1010" s="210">
        <f t="shared" ca="1" si="1647"/>
        <v>0</v>
      </c>
      <c r="CI1010" s="210">
        <f t="shared" ca="1" si="1647"/>
        <v>0</v>
      </c>
      <c r="CJ1010" s="210">
        <f t="array" aca="1" ref="CJ1010" ca="1">COUNTIF(AV1010:CI1010,"&gt;"&amp;0)</f>
        <v>2</v>
      </c>
      <c r="CK1010" s="210">
        <f t="shared" ca="1" si="1607"/>
        <v>0.53966092378985075</v>
      </c>
      <c r="CL1010" s="210">
        <f t="shared" ca="1" si="1674"/>
        <v>0</v>
      </c>
      <c r="CM1010" s="210">
        <f t="shared" ca="1" si="1674"/>
        <v>0</v>
      </c>
      <c r="CN1010" s="210">
        <f t="shared" ca="1" si="1674"/>
        <v>0</v>
      </c>
      <c r="CO1010" s="210">
        <f t="shared" ca="1" si="1674"/>
        <v>0</v>
      </c>
      <c r="CP1010" s="210">
        <f t="shared" ca="1" si="1674"/>
        <v>0.81514002284317988</v>
      </c>
      <c r="CQ1010" s="210">
        <f t="shared" ca="1" si="1674"/>
        <v>0</v>
      </c>
      <c r="CR1010" s="210">
        <f t="shared" ca="1" si="1674"/>
        <v>0</v>
      </c>
      <c r="CS1010" s="210">
        <f t="shared" ca="1" si="1674"/>
        <v>0</v>
      </c>
      <c r="CT1010" s="210">
        <f t="shared" ca="1" si="1674"/>
        <v>0</v>
      </c>
      <c r="CU1010" s="210">
        <f t="shared" ca="1" si="1674"/>
        <v>0</v>
      </c>
      <c r="CV1010" s="210">
        <f t="shared" ca="1" si="1674"/>
        <v>6.6826983712319293E-2</v>
      </c>
      <c r="CW1010" s="210">
        <f t="shared" ca="1" si="1674"/>
        <v>0</v>
      </c>
      <c r="CX1010" s="210">
        <f t="shared" ca="1" si="1674"/>
        <v>0</v>
      </c>
      <c r="CY1010" s="210">
        <f t="shared" ca="1" si="1674"/>
        <v>0</v>
      </c>
      <c r="CZ1010" s="210">
        <f t="shared" ca="1" si="1674"/>
        <v>0</v>
      </c>
      <c r="DA1010" s="210">
        <f t="shared" ca="1" si="1674"/>
        <v>0</v>
      </c>
      <c r="DB1010" s="210">
        <f t="shared" ca="1" si="1694"/>
        <v>0</v>
      </c>
      <c r="DC1010" s="210">
        <f t="shared" ca="1" si="1694"/>
        <v>0</v>
      </c>
      <c r="DD1010" s="210">
        <f t="shared" ca="1" si="1694"/>
        <v>0</v>
      </c>
      <c r="DE1010" s="210">
        <f t="shared" ca="1" si="1694"/>
        <v>0</v>
      </c>
      <c r="DF1010" s="210">
        <f t="shared" ca="1" si="1694"/>
        <v>0</v>
      </c>
      <c r="DG1010" s="210">
        <f t="shared" ca="1" si="1694"/>
        <v>0</v>
      </c>
      <c r="DH1010" s="210">
        <f t="shared" ca="1" si="1694"/>
        <v>0</v>
      </c>
      <c r="DI1010" s="210">
        <f t="shared" ca="1" si="1694"/>
        <v>0</v>
      </c>
      <c r="DJ1010" s="210">
        <f t="shared" ca="1" si="1694"/>
        <v>0</v>
      </c>
      <c r="DK1010" s="210">
        <f t="shared" ca="1" si="1694"/>
        <v>0</v>
      </c>
      <c r="DL1010" s="210">
        <f t="shared" ca="1" si="1694"/>
        <v>0</v>
      </c>
      <c r="DM1010" s="210">
        <f t="shared" ca="1" si="1694"/>
        <v>0</v>
      </c>
      <c r="DN1010" s="210">
        <f t="shared" ca="1" si="1694"/>
        <v>0</v>
      </c>
      <c r="DO1010" s="210">
        <f t="shared" ca="1" si="1694"/>
        <v>0</v>
      </c>
      <c r="DP1010" s="210">
        <f t="shared" ca="1" si="1694"/>
        <v>0</v>
      </c>
      <c r="DQ1010" s="210">
        <f t="shared" ca="1" si="1692"/>
        <v>0</v>
      </c>
      <c r="DR1010" s="210">
        <f t="shared" ca="1" si="1692"/>
        <v>0</v>
      </c>
      <c r="DS1010" s="210">
        <f t="shared" ca="1" si="1692"/>
        <v>0</v>
      </c>
      <c r="DT1010" s="210">
        <f t="shared" ca="1" si="1692"/>
        <v>0</v>
      </c>
      <c r="DU1010" s="210">
        <f t="shared" ca="1" si="1692"/>
        <v>0</v>
      </c>
      <c r="DV1010" s="210">
        <f t="shared" ca="1" si="1692"/>
        <v>0</v>
      </c>
      <c r="DW1010" s="210">
        <f t="shared" ca="1" si="1692"/>
        <v>0</v>
      </c>
      <c r="DX1010" s="210">
        <f t="shared" ca="1" si="1692"/>
        <v>0</v>
      </c>
      <c r="DY1010" s="210">
        <f t="shared" ca="1" si="1692"/>
        <v>0</v>
      </c>
      <c r="DZ1010" s="210">
        <f t="shared" ca="1" si="1692"/>
        <v>1.648752993920386E-3</v>
      </c>
      <c r="EA1010" s="210">
        <f t="shared" ca="1" si="1692"/>
        <v>0</v>
      </c>
      <c r="EB1010" s="210">
        <f t="shared" ca="1" si="1692"/>
        <v>0</v>
      </c>
      <c r="EC1010" s="210">
        <f t="shared" ca="1" si="1692"/>
        <v>0</v>
      </c>
      <c r="ED1010" s="210">
        <f t="shared" ca="1" si="1692"/>
        <v>0</v>
      </c>
      <c r="EE1010" s="210">
        <f t="shared" ca="1" si="1692"/>
        <v>0</v>
      </c>
      <c r="EF1010" s="210">
        <f t="shared" ca="1" si="1688"/>
        <v>0</v>
      </c>
      <c r="EG1010" s="210">
        <f t="shared" ca="1" si="1688"/>
        <v>0</v>
      </c>
      <c r="EH1010" s="210">
        <f t="shared" ca="1" si="1693"/>
        <v>0</v>
      </c>
      <c r="EI1010" s="210">
        <f t="shared" ca="1" si="1693"/>
        <v>0</v>
      </c>
      <c r="EJ1010" s="210">
        <f t="shared" ca="1" si="1693"/>
        <v>0</v>
      </c>
      <c r="EK1010" s="210">
        <f t="shared" ca="1" si="1693"/>
        <v>0</v>
      </c>
      <c r="EL1010" s="210">
        <f t="shared" ca="1" si="1693"/>
        <v>0</v>
      </c>
      <c r="EM1010" s="210">
        <f t="shared" ca="1" si="1693"/>
        <v>0</v>
      </c>
      <c r="EN1010" s="210">
        <f t="shared" ca="1" si="1693"/>
        <v>0</v>
      </c>
      <c r="EO1010" s="210">
        <f t="shared" ca="1" si="1693"/>
        <v>0</v>
      </c>
      <c r="EP1010" s="210">
        <f t="shared" ca="1" si="1693"/>
        <v>0</v>
      </c>
      <c r="EQ1010" s="210">
        <f t="shared" ca="1" si="1693"/>
        <v>0</v>
      </c>
      <c r="ER1010" s="210">
        <f t="shared" ca="1" si="1693"/>
        <v>0</v>
      </c>
      <c r="ES1010" s="210">
        <f t="shared" ca="1" si="1693"/>
        <v>0</v>
      </c>
      <c r="ET1010" s="210">
        <f t="shared" ca="1" si="1693"/>
        <v>0</v>
      </c>
      <c r="EU1010" s="210">
        <f t="shared" ca="1" si="1693"/>
        <v>0</v>
      </c>
      <c r="EV1010" s="210">
        <f t="shared" ca="1" si="1689"/>
        <v>0.53072381879356578</v>
      </c>
      <c r="EW1010" s="210">
        <f t="shared" ca="1" si="1689"/>
        <v>0</v>
      </c>
      <c r="EX1010" s="210">
        <f t="shared" ca="1" si="1689"/>
        <v>0</v>
      </c>
      <c r="EY1010" s="210">
        <f t="shared" ca="1" si="1690"/>
        <v>0</v>
      </c>
      <c r="EZ1010" s="210">
        <f t="shared" ca="1" si="1690"/>
        <v>0</v>
      </c>
      <c r="FA1010" s="210">
        <f t="shared" ca="1" si="1690"/>
        <v>0</v>
      </c>
      <c r="FB1010" s="210">
        <f t="shared" ca="1" si="1690"/>
        <v>0</v>
      </c>
      <c r="FC1010" s="210">
        <f t="shared" ca="1" si="1690"/>
        <v>0</v>
      </c>
      <c r="FD1010" s="210">
        <f t="shared" ca="1" si="1690"/>
        <v>0</v>
      </c>
      <c r="FE1010" s="210">
        <f t="shared" ca="1" si="1690"/>
        <v>0</v>
      </c>
      <c r="FF1010" s="210">
        <f t="shared" ca="1" si="1690"/>
        <v>0.53276290289747064</v>
      </c>
      <c r="FG1010" s="210">
        <f t="shared" ca="1" si="1690"/>
        <v>0</v>
      </c>
      <c r="FH1010" s="210">
        <f t="shared" ca="1" si="1690"/>
        <v>0</v>
      </c>
      <c r="FI1010" s="210">
        <f t="shared" ca="1" si="1690"/>
        <v>0</v>
      </c>
      <c r="FJ1010" s="210">
        <f t="shared" ca="1" si="1690"/>
        <v>0</v>
      </c>
      <c r="FK1010" s="210">
        <f t="shared" ca="1" si="1690"/>
        <v>0</v>
      </c>
      <c r="FL1010" s="210">
        <f t="shared" ca="1" si="1690"/>
        <v>0</v>
      </c>
      <c r="FM1010" s="210">
        <f t="shared" ca="1" si="1690"/>
        <v>0.30151394566742745</v>
      </c>
      <c r="FN1010" s="210">
        <f t="shared" ca="1" si="1608"/>
        <v>6</v>
      </c>
      <c r="FO1010" s="210">
        <f t="shared" ca="1" si="1635"/>
        <v>2.2486164269078834</v>
      </c>
      <c r="FP1010" s="210">
        <f t="shared" ca="1" si="1676"/>
        <v>0</v>
      </c>
      <c r="FQ1010" s="210">
        <f t="shared" ca="1" si="1676"/>
        <v>0</v>
      </c>
      <c r="FR1010" s="210">
        <f t="shared" ca="1" si="1676"/>
        <v>0.96981900109574282</v>
      </c>
      <c r="FS1010" s="210">
        <f t="shared" ca="1" si="1676"/>
        <v>0</v>
      </c>
      <c r="FT1010" s="210">
        <f t="shared" ca="1" si="1676"/>
        <v>0</v>
      </c>
      <c r="FU1010" s="210">
        <f t="shared" ca="1" si="1676"/>
        <v>0</v>
      </c>
      <c r="FV1010" s="210">
        <f t="shared" ca="1" si="1676"/>
        <v>0</v>
      </c>
      <c r="FW1010" s="210">
        <f t="shared" ca="1" si="1676"/>
        <v>0</v>
      </c>
      <c r="FX1010" s="210">
        <f t="shared" ca="1" si="1676"/>
        <v>0</v>
      </c>
      <c r="FY1010" s="210">
        <f t="shared" ca="1" si="1676"/>
        <v>0</v>
      </c>
      <c r="FZ1010" s="210">
        <f t="shared" ca="1" si="1676"/>
        <v>0</v>
      </c>
      <c r="GA1010" s="210">
        <f t="shared" ca="1" si="1676"/>
        <v>0</v>
      </c>
      <c r="GB1010" s="210">
        <f t="shared" ca="1" si="1676"/>
        <v>0</v>
      </c>
      <c r="GC1010" s="210">
        <f t="shared" ca="1" si="1676"/>
        <v>0</v>
      </c>
      <c r="GD1010" s="210">
        <f t="shared" ca="1" si="1676"/>
        <v>0</v>
      </c>
      <c r="GE1010" s="210">
        <f t="shared" ca="1" si="1676"/>
        <v>0</v>
      </c>
      <c r="GF1010" s="210">
        <f t="shared" ca="1" si="1675"/>
        <v>0</v>
      </c>
      <c r="GG1010" s="210">
        <f t="shared" ca="1" si="1675"/>
        <v>0</v>
      </c>
      <c r="GH1010" s="210">
        <f t="shared" ca="1" si="1675"/>
        <v>0</v>
      </c>
      <c r="GI1010" s="210">
        <f t="shared" ca="1" si="1675"/>
        <v>0</v>
      </c>
      <c r="GJ1010" s="210">
        <f t="shared" ca="1" si="1675"/>
        <v>0</v>
      </c>
      <c r="GK1010" s="210">
        <f t="shared" ca="1" si="1675"/>
        <v>0</v>
      </c>
      <c r="GL1010" s="210">
        <f t="shared" ca="1" si="1675"/>
        <v>0</v>
      </c>
      <c r="GM1010" s="210">
        <f t="shared" ca="1" si="1675"/>
        <v>0</v>
      </c>
      <c r="GN1010" s="210">
        <f t="shared" ca="1" si="1675"/>
        <v>0</v>
      </c>
      <c r="GO1010" s="210">
        <f t="shared" ca="1" si="1675"/>
        <v>0</v>
      </c>
      <c r="GP1010" s="210">
        <f t="shared" ca="1" si="1675"/>
        <v>0</v>
      </c>
      <c r="GQ1010" s="210">
        <f t="shared" ca="1" si="1675"/>
        <v>0</v>
      </c>
      <c r="GR1010" s="210">
        <f t="shared" ca="1" si="1675"/>
        <v>0</v>
      </c>
      <c r="GS1010" s="210">
        <f t="shared" ca="1" si="1675"/>
        <v>0</v>
      </c>
      <c r="GT1010" s="210">
        <f t="shared" ca="1" si="1675"/>
        <v>0</v>
      </c>
      <c r="GU1010" s="210">
        <f t="shared" ca="1" si="1685"/>
        <v>0</v>
      </c>
      <c r="GV1010" s="210">
        <f t="shared" ca="1" si="1685"/>
        <v>0</v>
      </c>
      <c r="GW1010" s="210">
        <f t="shared" ca="1" si="1685"/>
        <v>0</v>
      </c>
      <c r="GX1010" s="210">
        <f t="shared" ca="1" si="1685"/>
        <v>0</v>
      </c>
      <c r="GY1010" s="210">
        <f t="shared" ca="1" si="1685"/>
        <v>0</v>
      </c>
      <c r="GZ1010" s="210">
        <f t="shared" ca="1" si="1685"/>
        <v>0</v>
      </c>
      <c r="HA1010" s="210">
        <f t="shared" ca="1" si="1685"/>
        <v>0</v>
      </c>
      <c r="HB1010" s="210">
        <f t="shared" ca="1" si="1685"/>
        <v>0</v>
      </c>
      <c r="HC1010" s="210">
        <f t="shared" ca="1" si="1685"/>
        <v>0</v>
      </c>
      <c r="HD1010" s="210">
        <f t="shared" ca="1" si="1685"/>
        <v>0</v>
      </c>
      <c r="HE1010" s="210">
        <f t="shared" ca="1" si="1685"/>
        <v>0</v>
      </c>
      <c r="HF1010" s="210">
        <f t="shared" ca="1" si="1685"/>
        <v>0</v>
      </c>
      <c r="HG1010" s="210">
        <f t="shared" ca="1" si="1685"/>
        <v>0</v>
      </c>
      <c r="HH1010" s="210">
        <f t="shared" ca="1" si="1685"/>
        <v>0</v>
      </c>
      <c r="HI1010" s="210">
        <f t="shared" ca="1" si="1685"/>
        <v>0</v>
      </c>
      <c r="HJ1010" s="210">
        <f t="shared" ca="1" si="1685"/>
        <v>0</v>
      </c>
      <c r="HK1010" s="210">
        <f t="shared" ca="1" si="1680"/>
        <v>0</v>
      </c>
      <c r="HL1010" s="210">
        <f t="shared" ca="1" si="1680"/>
        <v>0</v>
      </c>
      <c r="HM1010" s="210">
        <f t="shared" ca="1" si="1680"/>
        <v>0</v>
      </c>
      <c r="HN1010" s="210">
        <f t="shared" ca="1" si="1680"/>
        <v>0</v>
      </c>
      <c r="HO1010" s="210">
        <f t="shared" ca="1" si="1680"/>
        <v>0</v>
      </c>
      <c r="HP1010" s="210">
        <f t="shared" ca="1" si="1680"/>
        <v>0</v>
      </c>
      <c r="HQ1010" s="210">
        <f t="shared" ca="1" si="1680"/>
        <v>0</v>
      </c>
      <c r="HR1010" s="210">
        <f t="shared" ca="1" si="1680"/>
        <v>0</v>
      </c>
      <c r="HS1010" s="210">
        <f t="shared" ca="1" si="1680"/>
        <v>0</v>
      </c>
      <c r="HT1010" s="210">
        <f t="shared" ca="1" si="1680"/>
        <v>0</v>
      </c>
      <c r="HU1010" s="210">
        <f t="shared" ca="1" si="1680"/>
        <v>0</v>
      </c>
      <c r="HV1010" s="210">
        <f t="shared" ca="1" si="1680"/>
        <v>0</v>
      </c>
      <c r="HW1010" s="210">
        <f t="shared" ca="1" si="1680"/>
        <v>0</v>
      </c>
      <c r="HX1010" s="210">
        <f t="shared" ca="1" si="1609"/>
        <v>1</v>
      </c>
      <c r="HY1010" s="210">
        <f t="shared" ca="1" si="1610"/>
        <v>0.96981900109574282</v>
      </c>
      <c r="HZ1010" s="210">
        <f t="shared" ca="1" si="1681"/>
        <v>0</v>
      </c>
      <c r="IA1010" s="210">
        <f t="shared" ca="1" si="1681"/>
        <v>0</v>
      </c>
      <c r="IB1010" s="210">
        <f t="shared" ca="1" si="1681"/>
        <v>0</v>
      </c>
      <c r="IC1010" s="210">
        <f t="shared" ca="1" si="1681"/>
        <v>0</v>
      </c>
      <c r="ID1010" s="210">
        <f t="shared" ca="1" si="1681"/>
        <v>0</v>
      </c>
      <c r="IE1010" s="210">
        <f t="shared" ca="1" si="1681"/>
        <v>0</v>
      </c>
      <c r="IF1010" s="210">
        <f t="shared" ca="1" si="1681"/>
        <v>0</v>
      </c>
      <c r="IG1010" s="210">
        <f t="shared" ca="1" si="1681"/>
        <v>0</v>
      </c>
      <c r="IH1010" s="210">
        <f t="shared" ca="1" si="1681"/>
        <v>0</v>
      </c>
      <c r="II1010" s="210">
        <f t="shared" ca="1" si="1681"/>
        <v>0</v>
      </c>
      <c r="IJ1010" s="210">
        <f t="shared" ca="1" si="1681"/>
        <v>0</v>
      </c>
      <c r="IK1010" s="210">
        <f t="shared" ca="1" si="1681"/>
        <v>0.98024001210688572</v>
      </c>
      <c r="IL1010" s="210">
        <f t="shared" ca="1" si="1681"/>
        <v>0</v>
      </c>
      <c r="IM1010" s="210">
        <f t="shared" ca="1" si="1681"/>
        <v>2.4137841721126622E-3</v>
      </c>
      <c r="IN1010" s="210">
        <f t="shared" ca="1" si="1681"/>
        <v>0</v>
      </c>
      <c r="IO1010" s="210">
        <f t="shared" ca="1" si="1681"/>
        <v>0</v>
      </c>
      <c r="IP1010" s="210">
        <f t="shared" ca="1" si="1678"/>
        <v>0.14370992096239482</v>
      </c>
      <c r="IQ1010" s="210">
        <f t="shared" ca="1" si="1678"/>
        <v>0</v>
      </c>
      <c r="IR1010" s="210">
        <f t="shared" ca="1" si="1678"/>
        <v>0</v>
      </c>
      <c r="IS1010" s="210">
        <f t="shared" ca="1" si="1678"/>
        <v>0</v>
      </c>
      <c r="IT1010" s="210">
        <f t="shared" ca="1" si="1678"/>
        <v>0</v>
      </c>
      <c r="IU1010" s="210">
        <f t="shared" ca="1" si="1678"/>
        <v>0</v>
      </c>
      <c r="IV1010" s="210">
        <f t="shared" ca="1" si="1678"/>
        <v>0</v>
      </c>
      <c r="IW1010" s="210">
        <f t="shared" ca="1" si="1678"/>
        <v>0</v>
      </c>
      <c r="IX1010" s="210">
        <f t="shared" ca="1" si="1678"/>
        <v>0</v>
      </c>
      <c r="IY1010" s="210">
        <f t="shared" ca="1" si="1678"/>
        <v>0</v>
      </c>
      <c r="IZ1010" s="210">
        <f t="shared" ca="1" si="1678"/>
        <v>0</v>
      </c>
      <c r="JA1010" s="210">
        <f t="shared" ca="1" si="1678"/>
        <v>0</v>
      </c>
      <c r="JB1010" s="210">
        <f t="shared" ca="1" si="1678"/>
        <v>0</v>
      </c>
      <c r="JC1010" s="210">
        <f t="shared" ca="1" si="1678"/>
        <v>0</v>
      </c>
      <c r="JD1010" s="210">
        <f t="shared" ca="1" si="1678"/>
        <v>0</v>
      </c>
      <c r="JE1010" s="210">
        <f t="shared" ca="1" si="1649"/>
        <v>0.13575586765226144</v>
      </c>
      <c r="JF1010" s="210">
        <f t="shared" ca="1" si="1649"/>
        <v>0</v>
      </c>
      <c r="JG1010" s="210">
        <f t="shared" ca="1" si="1649"/>
        <v>0</v>
      </c>
      <c r="JH1010" s="210">
        <f t="shared" ca="1" si="1649"/>
        <v>0</v>
      </c>
      <c r="JI1010" s="210">
        <f t="shared" ca="1" si="1649"/>
        <v>0</v>
      </c>
      <c r="JJ1010" s="210">
        <f t="shared" ca="1" si="1649"/>
        <v>0</v>
      </c>
      <c r="JK1010" s="210">
        <f t="shared" ca="1" si="1649"/>
        <v>0</v>
      </c>
      <c r="JL1010" s="210">
        <f t="shared" ca="1" si="1649"/>
        <v>0</v>
      </c>
      <c r="JM1010" s="210">
        <f t="shared" ca="1" si="1649"/>
        <v>0</v>
      </c>
      <c r="JN1010" s="210">
        <f t="shared" ca="1" si="1611"/>
        <v>4</v>
      </c>
      <c r="JO1010" s="210">
        <f t="shared" ca="1" si="1612"/>
        <v>1.2621195848936546</v>
      </c>
      <c r="JP1010" s="210">
        <f t="shared" ca="1" si="1691"/>
        <v>0</v>
      </c>
      <c r="JQ1010" s="210">
        <f t="shared" ca="1" si="1691"/>
        <v>0</v>
      </c>
      <c r="JR1010" s="210">
        <f t="shared" ca="1" si="1691"/>
        <v>0</v>
      </c>
      <c r="JS1010" s="210">
        <f t="shared" ca="1" si="1691"/>
        <v>0.91467813690166211</v>
      </c>
      <c r="JT1010" s="210">
        <f t="shared" ca="1" si="1691"/>
        <v>0</v>
      </c>
      <c r="JU1010" s="210">
        <f t="shared" ca="1" si="1691"/>
        <v>0</v>
      </c>
      <c r="JV1010" s="210">
        <f t="shared" ca="1" si="1691"/>
        <v>0</v>
      </c>
      <c r="JW1010" s="210">
        <f t="shared" ca="1" si="1691"/>
        <v>0.6969450147761197</v>
      </c>
      <c r="JX1010" s="210">
        <f t="shared" ca="1" si="1691"/>
        <v>0.93910502281331287</v>
      </c>
      <c r="JY1010" s="210">
        <f t="shared" ca="1" si="1691"/>
        <v>0.81236506115609242</v>
      </c>
      <c r="JZ1010" s="210">
        <f t="shared" ca="1" si="1691"/>
        <v>0</v>
      </c>
      <c r="KA1010" s="210">
        <f t="shared" ca="1" si="1691"/>
        <v>0</v>
      </c>
      <c r="KB1010" s="210">
        <f t="shared" ca="1" si="1691"/>
        <v>0</v>
      </c>
      <c r="KC1010" s="210">
        <f t="shared" ca="1" si="1691"/>
        <v>0.71747731203224729</v>
      </c>
      <c r="KD1010" s="210">
        <f t="shared" ca="1" si="1691"/>
        <v>0</v>
      </c>
      <c r="KE1010" s="210">
        <f t="shared" ca="1" si="1691"/>
        <v>0</v>
      </c>
      <c r="KF1010" s="210">
        <f t="shared" ca="1" si="1686"/>
        <v>0</v>
      </c>
      <c r="KG1010" s="210">
        <f t="shared" ca="1" si="1686"/>
        <v>0</v>
      </c>
      <c r="KH1010" s="210">
        <f t="shared" ca="1" si="1686"/>
        <v>0</v>
      </c>
      <c r="KI1010" s="210">
        <f t="shared" ca="1" si="1686"/>
        <v>0</v>
      </c>
      <c r="KJ1010" s="210">
        <f t="shared" ca="1" si="1686"/>
        <v>0.98797298659692523</v>
      </c>
      <c r="KK1010" s="210">
        <f t="shared" ca="1" si="1686"/>
        <v>0</v>
      </c>
      <c r="KL1010" s="210">
        <f t="shared" ca="1" si="1686"/>
        <v>0.43561046038428436</v>
      </c>
      <c r="KM1010" s="210">
        <f t="shared" ca="1" si="1686"/>
        <v>0</v>
      </c>
      <c r="KN1010" s="210">
        <f t="shared" ca="1" si="1686"/>
        <v>0</v>
      </c>
      <c r="KO1010" s="210">
        <f t="shared" ca="1" si="1686"/>
        <v>0</v>
      </c>
      <c r="KP1010" s="210">
        <f t="shared" ca="1" si="1686"/>
        <v>0</v>
      </c>
      <c r="KQ1010" s="210">
        <f t="shared" ca="1" si="1686"/>
        <v>0</v>
      </c>
      <c r="KR1010" s="210">
        <f t="shared" ca="1" si="1686"/>
        <v>0</v>
      </c>
      <c r="KS1010" s="210">
        <f t="shared" ca="1" si="1686"/>
        <v>0</v>
      </c>
      <c r="KT1010" s="210">
        <f t="shared" ca="1" si="1613"/>
        <v>7</v>
      </c>
      <c r="KU1010" s="210">
        <f t="shared" ca="1" si="1614"/>
        <v>5.5041539946606433</v>
      </c>
      <c r="KV1010" s="210">
        <f t="shared" ca="1" si="1672"/>
        <v>0</v>
      </c>
      <c r="KW1010" s="210">
        <f t="shared" ca="1" si="1672"/>
        <v>0</v>
      </c>
      <c r="KX1010" s="210">
        <f t="shared" ca="1" si="1672"/>
        <v>7.5368971242824515E-5</v>
      </c>
      <c r="KY1010" s="210">
        <f t="shared" ca="1" si="1672"/>
        <v>0.11008854042678054</v>
      </c>
      <c r="KZ1010" s="210">
        <f t="shared" ca="1" si="1672"/>
        <v>0</v>
      </c>
      <c r="LA1010" s="210">
        <f t="shared" ca="1" si="1672"/>
        <v>0.63749880748135468</v>
      </c>
      <c r="LB1010" s="210">
        <f t="shared" ca="1" si="1672"/>
        <v>0.88502277682293107</v>
      </c>
      <c r="LC1010" s="210">
        <f t="shared" ca="1" si="1672"/>
        <v>0</v>
      </c>
      <c r="LD1010" s="210">
        <f t="shared" ca="1" si="1672"/>
        <v>0</v>
      </c>
      <c r="LE1010" s="210">
        <f t="shared" ca="1" si="1672"/>
        <v>0.47745446834491601</v>
      </c>
      <c r="LF1010" s="210">
        <f t="shared" ca="1" si="1615"/>
        <v>5</v>
      </c>
      <c r="LG1010" s="210">
        <f t="shared" ca="1" si="1616"/>
        <v>2.1101399620472252</v>
      </c>
      <c r="LH1010" s="210">
        <f t="shared" ca="1" si="1620"/>
        <v>26</v>
      </c>
      <c r="LI1010" s="210">
        <f t="shared" ca="1" si="1620"/>
        <v>12.97106839909398</v>
      </c>
    </row>
    <row r="1011" spans="2:321" x14ac:dyDescent="0.3">
      <c r="B1011"/>
      <c r="C1011" s="210">
        <f ca="1">'5. Vasichek'!C1011</f>
        <v>-0.54226029541166232</v>
      </c>
      <c r="D1011" s="210">
        <f t="shared" ca="1" si="1671"/>
        <v>0</v>
      </c>
      <c r="E1011" s="210">
        <f t="shared" ca="1" si="1671"/>
        <v>0</v>
      </c>
      <c r="F1011" s="210">
        <f t="shared" ca="1" si="1671"/>
        <v>0</v>
      </c>
      <c r="G1011" s="210">
        <f t="shared" ca="1" si="1671"/>
        <v>0</v>
      </c>
      <c r="H1011" s="210">
        <f t="shared" ca="1" si="1671"/>
        <v>0</v>
      </c>
      <c r="I1011" s="210">
        <f t="shared" ca="1" si="1671"/>
        <v>0</v>
      </c>
      <c r="J1011" s="210">
        <f t="shared" ca="1" si="1671"/>
        <v>0</v>
      </c>
      <c r="K1011" s="210">
        <f t="shared" ca="1" si="1671"/>
        <v>0</v>
      </c>
      <c r="L1011" s="210">
        <f t="shared" ca="1" si="1671"/>
        <v>0</v>
      </c>
      <c r="M1011" s="210">
        <f t="shared" ca="1" si="1671"/>
        <v>0</v>
      </c>
      <c r="N1011" s="210">
        <f t="shared" ca="1" si="1618"/>
        <v>0</v>
      </c>
      <c r="O1011" s="210">
        <f t="shared" ca="1" si="1605"/>
        <v>0</v>
      </c>
      <c r="P1011" s="210">
        <f t="shared" ca="1" si="1687"/>
        <v>0</v>
      </c>
      <c r="Q1011" s="210">
        <f t="shared" ca="1" si="1687"/>
        <v>0</v>
      </c>
      <c r="R1011" s="210">
        <f t="shared" ca="1" si="1687"/>
        <v>0</v>
      </c>
      <c r="S1011" s="210">
        <f t="shared" ca="1" si="1687"/>
        <v>0</v>
      </c>
      <c r="T1011" s="210">
        <f t="shared" ca="1" si="1687"/>
        <v>0</v>
      </c>
      <c r="U1011" s="210">
        <f t="shared" ca="1" si="1687"/>
        <v>0</v>
      </c>
      <c r="V1011" s="210">
        <f t="shared" ca="1" si="1687"/>
        <v>0</v>
      </c>
      <c r="W1011" s="210">
        <f t="shared" ca="1" si="1687"/>
        <v>0</v>
      </c>
      <c r="X1011" s="210">
        <f t="shared" ca="1" si="1687"/>
        <v>0</v>
      </c>
      <c r="Y1011" s="210">
        <f t="shared" ca="1" si="1687"/>
        <v>0</v>
      </c>
      <c r="Z1011" s="210">
        <f t="shared" ca="1" si="1687"/>
        <v>0</v>
      </c>
      <c r="AA1011" s="210">
        <f t="shared" ca="1" si="1687"/>
        <v>0</v>
      </c>
      <c r="AB1011" s="210">
        <f t="shared" ca="1" si="1687"/>
        <v>0</v>
      </c>
      <c r="AC1011" s="210">
        <f t="shared" ca="1" si="1687"/>
        <v>0.15507160789222524</v>
      </c>
      <c r="AD1011" s="210">
        <f t="shared" ca="1" si="1687"/>
        <v>0</v>
      </c>
      <c r="AE1011" s="210">
        <f t="shared" ca="1" si="1687"/>
        <v>0</v>
      </c>
      <c r="AF1011" s="210">
        <f t="shared" ca="1" si="1682"/>
        <v>0</v>
      </c>
      <c r="AG1011" s="210">
        <f t="shared" ca="1" si="1682"/>
        <v>0</v>
      </c>
      <c r="AH1011" s="210">
        <f t="shared" ca="1" si="1682"/>
        <v>0</v>
      </c>
      <c r="AI1011" s="210">
        <f t="shared" ca="1" si="1682"/>
        <v>0</v>
      </c>
      <c r="AJ1011" s="210">
        <f t="shared" ca="1" si="1682"/>
        <v>0</v>
      </c>
      <c r="AK1011" s="210">
        <f t="shared" ca="1" si="1682"/>
        <v>0</v>
      </c>
      <c r="AL1011" s="210">
        <f t="shared" ca="1" si="1682"/>
        <v>0</v>
      </c>
      <c r="AM1011" s="210">
        <f t="shared" ca="1" si="1682"/>
        <v>0</v>
      </c>
      <c r="AN1011" s="210">
        <f t="shared" ca="1" si="1682"/>
        <v>0</v>
      </c>
      <c r="AO1011" s="210">
        <f t="shared" ca="1" si="1682"/>
        <v>0</v>
      </c>
      <c r="AP1011" s="210">
        <f t="shared" ca="1" si="1682"/>
        <v>0</v>
      </c>
      <c r="AQ1011" s="210">
        <f t="shared" ca="1" si="1682"/>
        <v>0</v>
      </c>
      <c r="AR1011" s="210">
        <f t="shared" ca="1" si="1682"/>
        <v>0</v>
      </c>
      <c r="AS1011" s="210">
        <f t="shared" ca="1" si="1682"/>
        <v>0</v>
      </c>
      <c r="AT1011" s="210">
        <f t="array" aca="1" ref="AT1011" ca="1">COUNTIF(P1011:AS1011,"&gt;"&amp;0)</f>
        <v>1</v>
      </c>
      <c r="AU1011" s="210">
        <f t="shared" ca="1" si="1606"/>
        <v>0.15507160789222524</v>
      </c>
      <c r="AV1011" s="210">
        <f t="shared" ca="1" si="1679"/>
        <v>0</v>
      </c>
      <c r="AW1011" s="210">
        <f t="shared" ca="1" si="1679"/>
        <v>0</v>
      </c>
      <c r="AX1011" s="210">
        <f t="shared" ca="1" si="1679"/>
        <v>0</v>
      </c>
      <c r="AY1011" s="210">
        <f t="shared" ca="1" si="1679"/>
        <v>0</v>
      </c>
      <c r="AZ1011" s="210">
        <f t="shared" ca="1" si="1679"/>
        <v>0</v>
      </c>
      <c r="BA1011" s="210">
        <f t="shared" ca="1" si="1679"/>
        <v>0</v>
      </c>
      <c r="BB1011" s="210">
        <f t="shared" ca="1" si="1679"/>
        <v>0</v>
      </c>
      <c r="BC1011" s="210">
        <f t="shared" ca="1" si="1679"/>
        <v>0</v>
      </c>
      <c r="BD1011" s="210">
        <f t="shared" ca="1" si="1679"/>
        <v>0</v>
      </c>
      <c r="BE1011" s="210">
        <f t="shared" ca="1" si="1679"/>
        <v>0</v>
      </c>
      <c r="BF1011" s="210">
        <f t="shared" ca="1" si="1679"/>
        <v>0</v>
      </c>
      <c r="BG1011" s="210">
        <f t="shared" ca="1" si="1679"/>
        <v>0</v>
      </c>
      <c r="BH1011" s="210">
        <f t="shared" ca="1" si="1679"/>
        <v>0</v>
      </c>
      <c r="BI1011" s="210">
        <f t="shared" ca="1" si="1679"/>
        <v>0</v>
      </c>
      <c r="BJ1011" s="210">
        <f t="shared" ca="1" si="1679"/>
        <v>0</v>
      </c>
      <c r="BK1011" s="210">
        <f t="shared" ca="1" si="1679"/>
        <v>0</v>
      </c>
      <c r="BL1011" s="210">
        <f t="shared" ca="1" si="1677"/>
        <v>0</v>
      </c>
      <c r="BM1011" s="210">
        <f t="shared" ca="1" si="1677"/>
        <v>0</v>
      </c>
      <c r="BN1011" s="210">
        <f t="shared" ca="1" si="1677"/>
        <v>0</v>
      </c>
      <c r="BO1011" s="210">
        <f t="shared" ca="1" si="1677"/>
        <v>0</v>
      </c>
      <c r="BP1011" s="210">
        <f t="shared" ca="1" si="1677"/>
        <v>0</v>
      </c>
      <c r="BQ1011" s="210">
        <f t="shared" ca="1" si="1677"/>
        <v>0</v>
      </c>
      <c r="BR1011" s="210">
        <f t="shared" ca="1" si="1677"/>
        <v>0</v>
      </c>
      <c r="BS1011" s="210">
        <f t="shared" ca="1" si="1677"/>
        <v>0</v>
      </c>
      <c r="BT1011" s="210">
        <f t="shared" ca="1" si="1677"/>
        <v>0</v>
      </c>
      <c r="BU1011" s="210">
        <f t="shared" ca="1" si="1677"/>
        <v>0</v>
      </c>
      <c r="BV1011" s="210">
        <f t="shared" ca="1" si="1677"/>
        <v>0</v>
      </c>
      <c r="BW1011" s="210">
        <f t="shared" ca="1" si="1677"/>
        <v>0</v>
      </c>
      <c r="BX1011" s="210">
        <f t="shared" ca="1" si="1677"/>
        <v>0</v>
      </c>
      <c r="BY1011" s="210">
        <f t="shared" ca="1" si="1677"/>
        <v>0</v>
      </c>
      <c r="BZ1011" s="210">
        <f t="shared" ca="1" si="1677"/>
        <v>0</v>
      </c>
      <c r="CA1011" s="210">
        <f t="shared" ca="1" si="1647"/>
        <v>0</v>
      </c>
      <c r="CB1011" s="210">
        <f t="shared" ca="1" si="1647"/>
        <v>0</v>
      </c>
      <c r="CC1011" s="210">
        <f t="shared" ca="1" si="1647"/>
        <v>0</v>
      </c>
      <c r="CD1011" s="210">
        <f t="shared" ca="1" si="1647"/>
        <v>0</v>
      </c>
      <c r="CE1011" s="210">
        <f t="shared" ca="1" si="1647"/>
        <v>0</v>
      </c>
      <c r="CF1011" s="210">
        <f t="shared" ca="1" si="1647"/>
        <v>0</v>
      </c>
      <c r="CG1011" s="210">
        <f t="shared" ca="1" si="1647"/>
        <v>0</v>
      </c>
      <c r="CH1011" s="210">
        <f t="shared" ca="1" si="1647"/>
        <v>0</v>
      </c>
      <c r="CI1011" s="210">
        <f t="shared" ca="1" si="1647"/>
        <v>0</v>
      </c>
      <c r="CJ1011" s="210">
        <f t="array" aca="1" ref="CJ1011" ca="1">COUNTIF(AV1011:CI1011,"&gt;"&amp;0)</f>
        <v>0</v>
      </c>
      <c r="CK1011" s="210">
        <f t="shared" ca="1" si="1607"/>
        <v>0</v>
      </c>
      <c r="CL1011" s="210">
        <f t="shared" ca="1" si="1674"/>
        <v>0</v>
      </c>
      <c r="CM1011" s="210">
        <f t="shared" ca="1" si="1674"/>
        <v>0</v>
      </c>
      <c r="CN1011" s="210">
        <f t="shared" ca="1" si="1674"/>
        <v>0</v>
      </c>
      <c r="CO1011" s="210">
        <f t="shared" ca="1" si="1674"/>
        <v>0</v>
      </c>
      <c r="CP1011" s="210">
        <f t="shared" ca="1" si="1674"/>
        <v>0</v>
      </c>
      <c r="CQ1011" s="210">
        <f t="shared" ca="1" si="1674"/>
        <v>0</v>
      </c>
      <c r="CR1011" s="210">
        <f t="shared" ca="1" si="1674"/>
        <v>0</v>
      </c>
      <c r="CS1011" s="210">
        <f t="shared" ca="1" si="1674"/>
        <v>0</v>
      </c>
      <c r="CT1011" s="210">
        <f t="shared" ca="1" si="1674"/>
        <v>0</v>
      </c>
      <c r="CU1011" s="210">
        <f t="shared" ca="1" si="1674"/>
        <v>0</v>
      </c>
      <c r="CV1011" s="210">
        <f t="shared" ca="1" si="1674"/>
        <v>0</v>
      </c>
      <c r="CW1011" s="210">
        <f t="shared" ca="1" si="1674"/>
        <v>0</v>
      </c>
      <c r="CX1011" s="210">
        <f t="shared" ca="1" si="1674"/>
        <v>0</v>
      </c>
      <c r="CY1011" s="210">
        <f t="shared" ca="1" si="1674"/>
        <v>0</v>
      </c>
      <c r="CZ1011" s="210">
        <f t="shared" ca="1" si="1674"/>
        <v>0</v>
      </c>
      <c r="DA1011" s="210">
        <f t="shared" ca="1" si="1674"/>
        <v>0</v>
      </c>
      <c r="DB1011" s="210">
        <f t="shared" ca="1" si="1694"/>
        <v>0</v>
      </c>
      <c r="DC1011" s="210">
        <f t="shared" ca="1" si="1694"/>
        <v>0</v>
      </c>
      <c r="DD1011" s="210">
        <f t="shared" ca="1" si="1694"/>
        <v>0</v>
      </c>
      <c r="DE1011" s="210">
        <f t="shared" ca="1" si="1694"/>
        <v>0</v>
      </c>
      <c r="DF1011" s="210">
        <f t="shared" ca="1" si="1694"/>
        <v>0</v>
      </c>
      <c r="DG1011" s="210">
        <f t="shared" ca="1" si="1694"/>
        <v>0</v>
      </c>
      <c r="DH1011" s="210">
        <f t="shared" ca="1" si="1694"/>
        <v>0</v>
      </c>
      <c r="DI1011" s="210">
        <f t="shared" ca="1" si="1694"/>
        <v>0</v>
      </c>
      <c r="DJ1011" s="210">
        <f t="shared" ca="1" si="1694"/>
        <v>0</v>
      </c>
      <c r="DK1011" s="210">
        <f t="shared" ca="1" si="1694"/>
        <v>0</v>
      </c>
      <c r="DL1011" s="210">
        <f t="shared" ca="1" si="1694"/>
        <v>0</v>
      </c>
      <c r="DM1011" s="210">
        <f t="shared" ca="1" si="1694"/>
        <v>0</v>
      </c>
      <c r="DN1011" s="210">
        <f t="shared" ca="1" si="1694"/>
        <v>0</v>
      </c>
      <c r="DO1011" s="210">
        <f t="shared" ca="1" si="1694"/>
        <v>0</v>
      </c>
      <c r="DP1011" s="210">
        <f t="shared" ca="1" si="1694"/>
        <v>0</v>
      </c>
      <c r="DQ1011" s="210">
        <f t="shared" ca="1" si="1692"/>
        <v>0</v>
      </c>
      <c r="DR1011" s="210">
        <f t="shared" ca="1" si="1692"/>
        <v>0</v>
      </c>
      <c r="DS1011" s="210">
        <f t="shared" ca="1" si="1692"/>
        <v>0</v>
      </c>
      <c r="DT1011" s="210">
        <f t="shared" ca="1" si="1692"/>
        <v>0</v>
      </c>
      <c r="DU1011" s="210">
        <f t="shared" ca="1" si="1692"/>
        <v>0</v>
      </c>
      <c r="DV1011" s="210">
        <f t="shared" ca="1" si="1692"/>
        <v>0</v>
      </c>
      <c r="DW1011" s="210">
        <f t="shared" ca="1" si="1692"/>
        <v>0</v>
      </c>
      <c r="DX1011" s="210">
        <f t="shared" ca="1" si="1692"/>
        <v>0</v>
      </c>
      <c r="DY1011" s="210">
        <f t="shared" ca="1" si="1692"/>
        <v>0</v>
      </c>
      <c r="DZ1011" s="210">
        <f t="shared" ca="1" si="1692"/>
        <v>0</v>
      </c>
      <c r="EA1011" s="210">
        <f t="shared" ca="1" si="1692"/>
        <v>0</v>
      </c>
      <c r="EB1011" s="210">
        <f t="shared" ca="1" si="1692"/>
        <v>0</v>
      </c>
      <c r="EC1011" s="210">
        <f t="shared" ca="1" si="1692"/>
        <v>0</v>
      </c>
      <c r="ED1011" s="210">
        <f t="shared" ca="1" si="1692"/>
        <v>0</v>
      </c>
      <c r="EE1011" s="210">
        <f t="shared" ca="1" si="1692"/>
        <v>0</v>
      </c>
      <c r="EF1011" s="210">
        <f t="shared" ca="1" si="1688"/>
        <v>0</v>
      </c>
      <c r="EG1011" s="210">
        <f t="shared" ca="1" si="1688"/>
        <v>0</v>
      </c>
      <c r="EH1011" s="210">
        <f t="shared" ca="1" si="1693"/>
        <v>0</v>
      </c>
      <c r="EI1011" s="210">
        <f t="shared" ca="1" si="1693"/>
        <v>0</v>
      </c>
      <c r="EJ1011" s="210">
        <f t="shared" ca="1" si="1693"/>
        <v>0</v>
      </c>
      <c r="EK1011" s="210">
        <f t="shared" ca="1" si="1693"/>
        <v>0</v>
      </c>
      <c r="EL1011" s="210">
        <f t="shared" ca="1" si="1693"/>
        <v>0</v>
      </c>
      <c r="EM1011" s="210">
        <f t="shared" ca="1" si="1693"/>
        <v>0</v>
      </c>
      <c r="EN1011" s="210">
        <f t="shared" ca="1" si="1693"/>
        <v>0</v>
      </c>
      <c r="EO1011" s="210">
        <f t="shared" ca="1" si="1693"/>
        <v>0</v>
      </c>
      <c r="EP1011" s="210">
        <f t="shared" ca="1" si="1693"/>
        <v>0</v>
      </c>
      <c r="EQ1011" s="210">
        <f t="shared" ca="1" si="1693"/>
        <v>0</v>
      </c>
      <c r="ER1011" s="210">
        <f t="shared" ca="1" si="1693"/>
        <v>0</v>
      </c>
      <c r="ES1011" s="210">
        <f t="shared" ca="1" si="1693"/>
        <v>0</v>
      </c>
      <c r="ET1011" s="210">
        <f t="shared" ca="1" si="1693"/>
        <v>0</v>
      </c>
      <c r="EU1011" s="210">
        <f t="shared" ca="1" si="1693"/>
        <v>0</v>
      </c>
      <c r="EV1011" s="210">
        <f t="shared" ca="1" si="1689"/>
        <v>4.5133195911559211E-2</v>
      </c>
      <c r="EW1011" s="210">
        <f t="shared" ca="1" si="1689"/>
        <v>0</v>
      </c>
      <c r="EX1011" s="210">
        <f t="shared" ca="1" si="1689"/>
        <v>0</v>
      </c>
      <c r="EY1011" s="210">
        <f t="shared" ca="1" si="1690"/>
        <v>0.49469634179344418</v>
      </c>
      <c r="EZ1011" s="210">
        <f t="shared" ca="1" si="1690"/>
        <v>0</v>
      </c>
      <c r="FA1011" s="210">
        <f t="shared" ca="1" si="1690"/>
        <v>0</v>
      </c>
      <c r="FB1011" s="210">
        <f t="shared" ca="1" si="1690"/>
        <v>0</v>
      </c>
      <c r="FC1011" s="210">
        <f t="shared" ca="1" si="1690"/>
        <v>0</v>
      </c>
      <c r="FD1011" s="210">
        <f t="shared" ca="1" si="1690"/>
        <v>0</v>
      </c>
      <c r="FE1011" s="210">
        <f t="shared" ca="1" si="1690"/>
        <v>0</v>
      </c>
      <c r="FF1011" s="210">
        <f t="shared" ca="1" si="1690"/>
        <v>0</v>
      </c>
      <c r="FG1011" s="210">
        <f t="shared" ca="1" si="1690"/>
        <v>0</v>
      </c>
      <c r="FH1011" s="210">
        <f t="shared" ca="1" si="1690"/>
        <v>0</v>
      </c>
      <c r="FI1011" s="210">
        <f t="shared" ca="1" si="1690"/>
        <v>0</v>
      </c>
      <c r="FJ1011" s="210">
        <f t="shared" ca="1" si="1690"/>
        <v>0</v>
      </c>
      <c r="FK1011" s="210">
        <f t="shared" ca="1" si="1690"/>
        <v>0</v>
      </c>
      <c r="FL1011" s="210">
        <f t="shared" ca="1" si="1690"/>
        <v>0</v>
      </c>
      <c r="FM1011" s="210">
        <f t="shared" ca="1" si="1690"/>
        <v>0</v>
      </c>
      <c r="FN1011" s="210">
        <f t="shared" ca="1" si="1608"/>
        <v>2</v>
      </c>
      <c r="FO1011" s="210">
        <f t="shared" ca="1" si="1635"/>
        <v>0.53982953770500341</v>
      </c>
      <c r="FP1011" s="210">
        <f t="shared" ca="1" si="1676"/>
        <v>0</v>
      </c>
      <c r="FQ1011" s="210">
        <f t="shared" ca="1" si="1676"/>
        <v>0</v>
      </c>
      <c r="FR1011" s="210">
        <f t="shared" ca="1" si="1676"/>
        <v>0</v>
      </c>
      <c r="FS1011" s="210">
        <f t="shared" ca="1" si="1676"/>
        <v>0</v>
      </c>
      <c r="FT1011" s="210">
        <f t="shared" ca="1" si="1676"/>
        <v>0</v>
      </c>
      <c r="FU1011" s="210">
        <f t="shared" ca="1" si="1676"/>
        <v>0</v>
      </c>
      <c r="FV1011" s="210">
        <f t="shared" ca="1" si="1676"/>
        <v>0</v>
      </c>
      <c r="FW1011" s="210">
        <f t="shared" ca="1" si="1676"/>
        <v>0</v>
      </c>
      <c r="FX1011" s="210">
        <f t="shared" ca="1" si="1676"/>
        <v>0.98673268921808865</v>
      </c>
      <c r="FY1011" s="210">
        <f t="shared" ca="1" si="1676"/>
        <v>0</v>
      </c>
      <c r="FZ1011" s="210">
        <f t="shared" ca="1" si="1676"/>
        <v>0</v>
      </c>
      <c r="GA1011" s="210">
        <f t="shared" ca="1" si="1676"/>
        <v>0</v>
      </c>
      <c r="GB1011" s="210">
        <f t="shared" ca="1" si="1676"/>
        <v>0</v>
      </c>
      <c r="GC1011" s="210">
        <f t="shared" ca="1" si="1676"/>
        <v>3.5930471532706773E-2</v>
      </c>
      <c r="GD1011" s="210">
        <f t="shared" ca="1" si="1676"/>
        <v>0</v>
      </c>
      <c r="GE1011" s="210">
        <f t="shared" ca="1" si="1676"/>
        <v>0</v>
      </c>
      <c r="GF1011" s="210">
        <f t="shared" ca="1" si="1675"/>
        <v>0.99924640440796875</v>
      </c>
      <c r="GG1011" s="210">
        <f t="shared" ca="1" si="1675"/>
        <v>0</v>
      </c>
      <c r="GH1011" s="210">
        <f t="shared" ca="1" si="1675"/>
        <v>0</v>
      </c>
      <c r="GI1011" s="210">
        <f t="shared" ca="1" si="1675"/>
        <v>0</v>
      </c>
      <c r="GJ1011" s="210">
        <f t="shared" ca="1" si="1675"/>
        <v>0</v>
      </c>
      <c r="GK1011" s="210">
        <f t="shared" ca="1" si="1675"/>
        <v>0</v>
      </c>
      <c r="GL1011" s="210">
        <f t="shared" ca="1" si="1675"/>
        <v>0</v>
      </c>
      <c r="GM1011" s="210">
        <f t="shared" ca="1" si="1675"/>
        <v>0</v>
      </c>
      <c r="GN1011" s="210">
        <f t="shared" ca="1" si="1675"/>
        <v>0</v>
      </c>
      <c r="GO1011" s="210">
        <f t="shared" ca="1" si="1675"/>
        <v>0</v>
      </c>
      <c r="GP1011" s="210">
        <f t="shared" ca="1" si="1675"/>
        <v>0</v>
      </c>
      <c r="GQ1011" s="210">
        <f t="shared" ca="1" si="1675"/>
        <v>0</v>
      </c>
      <c r="GR1011" s="210">
        <f t="shared" ca="1" si="1675"/>
        <v>0</v>
      </c>
      <c r="GS1011" s="210">
        <f t="shared" ca="1" si="1675"/>
        <v>0</v>
      </c>
      <c r="GT1011" s="210">
        <f t="shared" ca="1" si="1675"/>
        <v>0.99997062393712999</v>
      </c>
      <c r="GU1011" s="210">
        <f t="shared" ca="1" si="1685"/>
        <v>0</v>
      </c>
      <c r="GV1011" s="210">
        <f t="shared" ca="1" si="1685"/>
        <v>0.90844988162713014</v>
      </c>
      <c r="GW1011" s="210">
        <f t="shared" ca="1" si="1685"/>
        <v>0</v>
      </c>
      <c r="GX1011" s="210">
        <f t="shared" ca="1" si="1685"/>
        <v>0</v>
      </c>
      <c r="GY1011" s="210">
        <f t="shared" ca="1" si="1685"/>
        <v>0</v>
      </c>
      <c r="GZ1011" s="210">
        <f t="shared" ca="1" si="1685"/>
        <v>0.373565574396241</v>
      </c>
      <c r="HA1011" s="210">
        <f t="shared" ca="1" si="1685"/>
        <v>0</v>
      </c>
      <c r="HB1011" s="210">
        <f t="shared" ca="1" si="1685"/>
        <v>0</v>
      </c>
      <c r="HC1011" s="210">
        <f t="shared" ca="1" si="1685"/>
        <v>0</v>
      </c>
      <c r="HD1011" s="210">
        <f t="shared" ca="1" si="1685"/>
        <v>0</v>
      </c>
      <c r="HE1011" s="210">
        <f t="shared" ca="1" si="1685"/>
        <v>0</v>
      </c>
      <c r="HF1011" s="210">
        <f t="shared" ca="1" si="1685"/>
        <v>0</v>
      </c>
      <c r="HG1011" s="210">
        <f t="shared" ca="1" si="1685"/>
        <v>0</v>
      </c>
      <c r="HH1011" s="210">
        <f t="shared" ca="1" si="1685"/>
        <v>0</v>
      </c>
      <c r="HI1011" s="210">
        <f t="shared" ca="1" si="1685"/>
        <v>0</v>
      </c>
      <c r="HJ1011" s="210">
        <f t="shared" ca="1" si="1685"/>
        <v>0</v>
      </c>
      <c r="HK1011" s="210">
        <f t="shared" ca="1" si="1680"/>
        <v>0</v>
      </c>
      <c r="HL1011" s="210">
        <f t="shared" ca="1" si="1680"/>
        <v>0</v>
      </c>
      <c r="HM1011" s="210">
        <f t="shared" ca="1" si="1680"/>
        <v>0</v>
      </c>
      <c r="HN1011" s="210">
        <f t="shared" ca="1" si="1680"/>
        <v>0</v>
      </c>
      <c r="HO1011" s="210">
        <f t="shared" ca="1" si="1680"/>
        <v>0</v>
      </c>
      <c r="HP1011" s="210">
        <f t="shared" ca="1" si="1680"/>
        <v>0</v>
      </c>
      <c r="HQ1011" s="210">
        <f t="shared" ca="1" si="1680"/>
        <v>0</v>
      </c>
      <c r="HR1011" s="210">
        <f t="shared" ca="1" si="1680"/>
        <v>0</v>
      </c>
      <c r="HS1011" s="210">
        <f t="shared" ca="1" si="1680"/>
        <v>0</v>
      </c>
      <c r="HT1011" s="210">
        <f t="shared" ca="1" si="1680"/>
        <v>0</v>
      </c>
      <c r="HU1011" s="210">
        <f t="shared" ca="1" si="1680"/>
        <v>0</v>
      </c>
      <c r="HV1011" s="210">
        <f t="shared" ca="1" si="1680"/>
        <v>0</v>
      </c>
      <c r="HW1011" s="210">
        <f t="shared" ca="1" si="1680"/>
        <v>0</v>
      </c>
      <c r="HX1011" s="210">
        <f t="shared" ca="1" si="1609"/>
        <v>6</v>
      </c>
      <c r="HY1011" s="210">
        <f t="shared" ca="1" si="1610"/>
        <v>4.3038956451192654</v>
      </c>
      <c r="HZ1011" s="210">
        <f t="shared" ca="1" si="1681"/>
        <v>0</v>
      </c>
      <c r="IA1011" s="210">
        <f t="shared" ca="1" si="1681"/>
        <v>0</v>
      </c>
      <c r="IB1011" s="210">
        <f t="shared" ca="1" si="1681"/>
        <v>0</v>
      </c>
      <c r="IC1011" s="210">
        <f t="shared" ca="1" si="1681"/>
        <v>0</v>
      </c>
      <c r="ID1011" s="210">
        <f t="shared" ca="1" si="1681"/>
        <v>0</v>
      </c>
      <c r="IE1011" s="210">
        <f t="shared" ca="1" si="1681"/>
        <v>0</v>
      </c>
      <c r="IF1011" s="210">
        <f t="shared" ca="1" si="1681"/>
        <v>0.84168507211683552</v>
      </c>
      <c r="IG1011" s="210">
        <f t="shared" ca="1" si="1681"/>
        <v>0</v>
      </c>
      <c r="IH1011" s="210">
        <f t="shared" ca="1" si="1681"/>
        <v>0</v>
      </c>
      <c r="II1011" s="210">
        <f t="shared" ca="1" si="1681"/>
        <v>0</v>
      </c>
      <c r="IJ1011" s="210">
        <f t="shared" ca="1" si="1681"/>
        <v>0</v>
      </c>
      <c r="IK1011" s="210">
        <f t="shared" ca="1" si="1681"/>
        <v>0</v>
      </c>
      <c r="IL1011" s="210">
        <f t="shared" ca="1" si="1681"/>
        <v>0</v>
      </c>
      <c r="IM1011" s="210">
        <f t="shared" ca="1" si="1681"/>
        <v>0</v>
      </c>
      <c r="IN1011" s="210">
        <f t="shared" ca="1" si="1681"/>
        <v>0</v>
      </c>
      <c r="IO1011" s="210">
        <f t="shared" ca="1" si="1681"/>
        <v>0</v>
      </c>
      <c r="IP1011" s="210">
        <f t="shared" ca="1" si="1678"/>
        <v>0</v>
      </c>
      <c r="IQ1011" s="210">
        <f t="shared" ca="1" si="1678"/>
        <v>0</v>
      </c>
      <c r="IR1011" s="210">
        <f t="shared" ca="1" si="1678"/>
        <v>0</v>
      </c>
      <c r="IS1011" s="210">
        <f t="shared" ca="1" si="1678"/>
        <v>0</v>
      </c>
      <c r="IT1011" s="210">
        <f t="shared" ca="1" si="1678"/>
        <v>0</v>
      </c>
      <c r="IU1011" s="210">
        <f t="shared" ca="1" si="1678"/>
        <v>0</v>
      </c>
      <c r="IV1011" s="210">
        <f t="shared" ca="1" si="1678"/>
        <v>0</v>
      </c>
      <c r="IW1011" s="210">
        <f t="shared" ca="1" si="1678"/>
        <v>0</v>
      </c>
      <c r="IX1011" s="210">
        <f t="shared" ca="1" si="1678"/>
        <v>0</v>
      </c>
      <c r="IY1011" s="210">
        <f t="shared" ca="1" si="1678"/>
        <v>0</v>
      </c>
      <c r="IZ1011" s="210">
        <f t="shared" ca="1" si="1678"/>
        <v>0</v>
      </c>
      <c r="JA1011" s="210">
        <f t="shared" ca="1" si="1678"/>
        <v>0</v>
      </c>
      <c r="JB1011" s="210">
        <f t="shared" ca="1" si="1678"/>
        <v>0</v>
      </c>
      <c r="JC1011" s="210">
        <f t="shared" ca="1" si="1678"/>
        <v>0</v>
      </c>
      <c r="JD1011" s="210">
        <f t="shared" ca="1" si="1678"/>
        <v>0</v>
      </c>
      <c r="JE1011" s="210">
        <f t="shared" ca="1" si="1649"/>
        <v>0</v>
      </c>
      <c r="JF1011" s="210">
        <f t="shared" ca="1" si="1649"/>
        <v>0</v>
      </c>
      <c r="JG1011" s="210">
        <f t="shared" ca="1" si="1649"/>
        <v>0</v>
      </c>
      <c r="JH1011" s="210">
        <f t="shared" ca="1" si="1649"/>
        <v>0</v>
      </c>
      <c r="JI1011" s="210">
        <f t="shared" ca="1" si="1649"/>
        <v>0</v>
      </c>
      <c r="JJ1011" s="210">
        <f t="shared" ca="1" si="1649"/>
        <v>8.8283429041131317E-2</v>
      </c>
      <c r="JK1011" s="210">
        <f t="shared" ca="1" si="1649"/>
        <v>0</v>
      </c>
      <c r="JL1011" s="210">
        <f t="shared" ca="1" si="1649"/>
        <v>0</v>
      </c>
      <c r="JM1011" s="210">
        <f t="shared" ca="1" si="1649"/>
        <v>0.82861862062164582</v>
      </c>
      <c r="JN1011" s="210">
        <f t="shared" ca="1" si="1611"/>
        <v>3</v>
      </c>
      <c r="JO1011" s="210">
        <f t="shared" ca="1" si="1612"/>
        <v>1.7585871217796125</v>
      </c>
      <c r="JP1011" s="210">
        <f t="shared" ca="1" si="1691"/>
        <v>0</v>
      </c>
      <c r="JQ1011" s="210">
        <f t="shared" ca="1" si="1691"/>
        <v>0</v>
      </c>
      <c r="JR1011" s="210">
        <f t="shared" ca="1" si="1691"/>
        <v>0</v>
      </c>
      <c r="JS1011" s="210">
        <f t="shared" ca="1" si="1691"/>
        <v>0</v>
      </c>
      <c r="JT1011" s="210">
        <f t="shared" ca="1" si="1691"/>
        <v>0.57883721290279833</v>
      </c>
      <c r="JU1011" s="210">
        <f t="shared" ca="1" si="1691"/>
        <v>0</v>
      </c>
      <c r="JV1011" s="210">
        <f t="shared" ca="1" si="1691"/>
        <v>0</v>
      </c>
      <c r="JW1011" s="210">
        <f t="shared" ca="1" si="1691"/>
        <v>0</v>
      </c>
      <c r="JX1011" s="210">
        <f t="shared" ca="1" si="1691"/>
        <v>0</v>
      </c>
      <c r="JY1011" s="210">
        <f t="shared" ca="1" si="1691"/>
        <v>0</v>
      </c>
      <c r="JZ1011" s="210">
        <f t="shared" ca="1" si="1691"/>
        <v>0</v>
      </c>
      <c r="KA1011" s="210">
        <f t="shared" ca="1" si="1691"/>
        <v>0</v>
      </c>
      <c r="KB1011" s="210">
        <f t="shared" ca="1" si="1691"/>
        <v>0</v>
      </c>
      <c r="KC1011" s="210">
        <f t="shared" ca="1" si="1691"/>
        <v>0</v>
      </c>
      <c r="KD1011" s="210">
        <f t="shared" ca="1" si="1691"/>
        <v>0</v>
      </c>
      <c r="KE1011" s="210">
        <f t="shared" ca="1" si="1691"/>
        <v>0</v>
      </c>
      <c r="KF1011" s="210">
        <f t="shared" ca="1" si="1686"/>
        <v>1.7020926559741589E-2</v>
      </c>
      <c r="KG1011" s="210">
        <f t="shared" ca="1" si="1686"/>
        <v>0</v>
      </c>
      <c r="KH1011" s="210">
        <f t="shared" ca="1" si="1686"/>
        <v>0</v>
      </c>
      <c r="KI1011" s="210">
        <f t="shared" ca="1" si="1686"/>
        <v>0</v>
      </c>
      <c r="KJ1011" s="210">
        <f t="shared" ca="1" si="1686"/>
        <v>0</v>
      </c>
      <c r="KK1011" s="210">
        <f t="shared" ca="1" si="1686"/>
        <v>0</v>
      </c>
      <c r="KL1011" s="210">
        <f t="shared" ca="1" si="1686"/>
        <v>0</v>
      </c>
      <c r="KM1011" s="210">
        <f t="shared" ca="1" si="1686"/>
        <v>0</v>
      </c>
      <c r="KN1011" s="210">
        <f t="shared" ca="1" si="1686"/>
        <v>0</v>
      </c>
      <c r="KO1011" s="210">
        <f t="shared" ca="1" si="1686"/>
        <v>0</v>
      </c>
      <c r="KP1011" s="210">
        <f t="shared" ca="1" si="1686"/>
        <v>0</v>
      </c>
      <c r="KQ1011" s="210">
        <f t="shared" ca="1" si="1686"/>
        <v>0</v>
      </c>
      <c r="KR1011" s="210">
        <f t="shared" ca="1" si="1686"/>
        <v>0</v>
      </c>
      <c r="KS1011" s="210">
        <f t="shared" ca="1" si="1686"/>
        <v>0</v>
      </c>
      <c r="KT1011" s="210">
        <f t="shared" ca="1" si="1613"/>
        <v>2</v>
      </c>
      <c r="KU1011" s="210">
        <f t="shared" ca="1" si="1614"/>
        <v>0.59585813946253996</v>
      </c>
      <c r="KV1011" s="210">
        <f t="shared" ca="1" si="1672"/>
        <v>0.98640966583449485</v>
      </c>
      <c r="KW1011" s="210">
        <f t="shared" ca="1" si="1672"/>
        <v>0.49641413512476801</v>
      </c>
      <c r="KX1011" s="210">
        <f t="shared" ca="1" si="1672"/>
        <v>0</v>
      </c>
      <c r="KY1011" s="210">
        <f t="shared" ca="1" si="1672"/>
        <v>0.61360990076292343</v>
      </c>
      <c r="KZ1011" s="210">
        <f t="shared" ca="1" si="1672"/>
        <v>0</v>
      </c>
      <c r="LA1011" s="210">
        <f t="shared" ca="1" si="1672"/>
        <v>0.12519461988187672</v>
      </c>
      <c r="LB1011" s="210">
        <f t="shared" ca="1" si="1672"/>
        <v>0</v>
      </c>
      <c r="LC1011" s="210">
        <f t="shared" ca="1" si="1672"/>
        <v>0</v>
      </c>
      <c r="LD1011" s="210">
        <f t="shared" ca="1" si="1672"/>
        <v>0</v>
      </c>
      <c r="LE1011" s="210">
        <f t="shared" ca="1" si="1672"/>
        <v>0.45972572877895568</v>
      </c>
      <c r="LF1011" s="210">
        <f t="shared" ca="1" si="1615"/>
        <v>5</v>
      </c>
      <c r="LG1011" s="210">
        <f t="shared" ca="1" si="1616"/>
        <v>2.6813540503830184</v>
      </c>
      <c r="LH1011" s="210">
        <f t="shared" ca="1" si="1620"/>
        <v>19</v>
      </c>
      <c r="LI1011" s="210">
        <f t="shared" ca="1" si="1620"/>
        <v>10.034596102341665</v>
      </c>
    </row>
    <row r="1012" spans="2:321" x14ac:dyDescent="0.3">
      <c r="B1012"/>
      <c r="C1012" s="210">
        <f ca="1">'5. Vasichek'!C1012</f>
        <v>-0.15983741164115525</v>
      </c>
      <c r="D1012" s="210">
        <f t="shared" ca="1" si="1671"/>
        <v>0</v>
      </c>
      <c r="E1012" s="210">
        <f t="shared" ca="1" si="1671"/>
        <v>0</v>
      </c>
      <c r="F1012" s="210">
        <f t="shared" ca="1" si="1671"/>
        <v>0</v>
      </c>
      <c r="G1012" s="210">
        <f t="shared" ca="1" si="1671"/>
        <v>0</v>
      </c>
      <c r="H1012" s="210">
        <f t="shared" ca="1" si="1671"/>
        <v>0</v>
      </c>
      <c r="I1012" s="210">
        <f t="shared" ca="1" si="1671"/>
        <v>0</v>
      </c>
      <c r="J1012" s="210">
        <f t="shared" ca="1" si="1671"/>
        <v>0</v>
      </c>
      <c r="K1012" s="210">
        <f t="shared" ca="1" si="1671"/>
        <v>0</v>
      </c>
      <c r="L1012" s="210">
        <f t="shared" ca="1" si="1671"/>
        <v>0</v>
      </c>
      <c r="M1012" s="210">
        <f t="shared" ca="1" si="1671"/>
        <v>0</v>
      </c>
      <c r="N1012" s="210">
        <f t="shared" ca="1" si="1618"/>
        <v>0</v>
      </c>
      <c r="O1012" s="210">
        <f t="shared" ca="1" si="1605"/>
        <v>0</v>
      </c>
      <c r="P1012" s="210">
        <f t="shared" ca="1" si="1687"/>
        <v>0</v>
      </c>
      <c r="Q1012" s="210">
        <f t="shared" ca="1" si="1687"/>
        <v>0</v>
      </c>
      <c r="R1012" s="210">
        <f t="shared" ca="1" si="1687"/>
        <v>0</v>
      </c>
      <c r="S1012" s="210">
        <f t="shared" ca="1" si="1687"/>
        <v>0</v>
      </c>
      <c r="T1012" s="210">
        <f t="shared" ca="1" si="1687"/>
        <v>0</v>
      </c>
      <c r="U1012" s="210">
        <f t="shared" ca="1" si="1687"/>
        <v>0</v>
      </c>
      <c r="V1012" s="210">
        <f t="shared" ca="1" si="1687"/>
        <v>0</v>
      </c>
      <c r="W1012" s="210">
        <f t="shared" ca="1" si="1687"/>
        <v>0</v>
      </c>
      <c r="X1012" s="210">
        <f t="shared" ca="1" si="1687"/>
        <v>0</v>
      </c>
      <c r="Y1012" s="210">
        <f t="shared" ca="1" si="1687"/>
        <v>0</v>
      </c>
      <c r="Z1012" s="210">
        <f t="shared" ca="1" si="1687"/>
        <v>0</v>
      </c>
      <c r="AA1012" s="210">
        <f t="shared" ca="1" si="1687"/>
        <v>0</v>
      </c>
      <c r="AB1012" s="210">
        <f t="shared" ca="1" si="1687"/>
        <v>0</v>
      </c>
      <c r="AC1012" s="210">
        <f t="shared" ca="1" si="1687"/>
        <v>0</v>
      </c>
      <c r="AD1012" s="210">
        <f t="shared" ca="1" si="1687"/>
        <v>8.0331615144202978E-2</v>
      </c>
      <c r="AE1012" s="210">
        <f t="shared" ca="1" si="1687"/>
        <v>0</v>
      </c>
      <c r="AF1012" s="210">
        <f t="shared" ca="1" si="1682"/>
        <v>0</v>
      </c>
      <c r="AG1012" s="210">
        <f t="shared" ca="1" si="1682"/>
        <v>0</v>
      </c>
      <c r="AH1012" s="210">
        <f t="shared" ca="1" si="1682"/>
        <v>0.27362774716140559</v>
      </c>
      <c r="AI1012" s="210">
        <f t="shared" ca="1" si="1682"/>
        <v>0</v>
      </c>
      <c r="AJ1012" s="210">
        <f t="shared" ca="1" si="1682"/>
        <v>0</v>
      </c>
      <c r="AK1012" s="210">
        <f t="shared" ca="1" si="1682"/>
        <v>0</v>
      </c>
      <c r="AL1012" s="210">
        <f t="shared" ca="1" si="1682"/>
        <v>0</v>
      </c>
      <c r="AM1012" s="210">
        <f t="shared" ca="1" si="1682"/>
        <v>0</v>
      </c>
      <c r="AN1012" s="210">
        <f t="shared" ca="1" si="1682"/>
        <v>0</v>
      </c>
      <c r="AO1012" s="210">
        <f t="shared" ca="1" si="1682"/>
        <v>0</v>
      </c>
      <c r="AP1012" s="210">
        <f t="shared" ca="1" si="1682"/>
        <v>0</v>
      </c>
      <c r="AQ1012" s="210">
        <f t="shared" ca="1" si="1682"/>
        <v>0</v>
      </c>
      <c r="AR1012" s="210">
        <f t="shared" ca="1" si="1682"/>
        <v>0</v>
      </c>
      <c r="AS1012" s="210">
        <f t="shared" ca="1" si="1682"/>
        <v>0</v>
      </c>
      <c r="AT1012" s="210">
        <f t="array" aca="1" ref="AT1012" ca="1">COUNTIF(P1012:AS1012,"&gt;"&amp;0)</f>
        <v>2</v>
      </c>
      <c r="AU1012" s="210">
        <f t="shared" ca="1" si="1606"/>
        <v>0.35395936230560854</v>
      </c>
      <c r="AV1012" s="210">
        <f t="shared" ca="1" si="1679"/>
        <v>0</v>
      </c>
      <c r="AW1012" s="210">
        <f t="shared" ca="1" si="1679"/>
        <v>0</v>
      </c>
      <c r="AX1012" s="210">
        <f t="shared" ca="1" si="1679"/>
        <v>0</v>
      </c>
      <c r="AY1012" s="210">
        <f t="shared" ca="1" si="1679"/>
        <v>0.88076007780791077</v>
      </c>
      <c r="AZ1012" s="210">
        <f t="shared" ca="1" si="1679"/>
        <v>0</v>
      </c>
      <c r="BA1012" s="210">
        <f t="shared" ca="1" si="1679"/>
        <v>0</v>
      </c>
      <c r="BB1012" s="210">
        <f t="shared" ca="1" si="1679"/>
        <v>0</v>
      </c>
      <c r="BC1012" s="210">
        <f t="shared" ca="1" si="1679"/>
        <v>0</v>
      </c>
      <c r="BD1012" s="210">
        <f t="shared" ca="1" si="1679"/>
        <v>0</v>
      </c>
      <c r="BE1012" s="210">
        <f t="shared" ca="1" si="1679"/>
        <v>0</v>
      </c>
      <c r="BF1012" s="210">
        <f t="shared" ca="1" si="1679"/>
        <v>0</v>
      </c>
      <c r="BG1012" s="210">
        <f t="shared" ca="1" si="1679"/>
        <v>0</v>
      </c>
      <c r="BH1012" s="210">
        <f t="shared" ca="1" si="1679"/>
        <v>0</v>
      </c>
      <c r="BI1012" s="210">
        <f t="shared" ca="1" si="1679"/>
        <v>0</v>
      </c>
      <c r="BJ1012" s="210">
        <f t="shared" ca="1" si="1679"/>
        <v>0</v>
      </c>
      <c r="BK1012" s="210">
        <f t="shared" ca="1" si="1679"/>
        <v>0</v>
      </c>
      <c r="BL1012" s="210">
        <f t="shared" ca="1" si="1677"/>
        <v>0</v>
      </c>
      <c r="BM1012" s="210">
        <f t="shared" ca="1" si="1677"/>
        <v>0</v>
      </c>
      <c r="BN1012" s="210">
        <f t="shared" ca="1" si="1677"/>
        <v>0</v>
      </c>
      <c r="BO1012" s="210">
        <f t="shared" ca="1" si="1677"/>
        <v>0</v>
      </c>
      <c r="BP1012" s="210">
        <f t="shared" ca="1" si="1677"/>
        <v>0</v>
      </c>
      <c r="BQ1012" s="210">
        <f t="shared" ca="1" si="1677"/>
        <v>0</v>
      </c>
      <c r="BR1012" s="210">
        <f t="shared" ca="1" si="1677"/>
        <v>0</v>
      </c>
      <c r="BS1012" s="210">
        <f t="shared" ca="1" si="1677"/>
        <v>0</v>
      </c>
      <c r="BT1012" s="210">
        <f t="shared" ca="1" si="1677"/>
        <v>0</v>
      </c>
      <c r="BU1012" s="210">
        <f t="shared" ca="1" si="1677"/>
        <v>0</v>
      </c>
      <c r="BV1012" s="210">
        <f t="shared" ca="1" si="1677"/>
        <v>0</v>
      </c>
      <c r="BW1012" s="210">
        <f t="shared" ca="1" si="1677"/>
        <v>2.6245855360648766E-2</v>
      </c>
      <c r="BX1012" s="210">
        <f t="shared" ca="1" si="1677"/>
        <v>0</v>
      </c>
      <c r="BY1012" s="210">
        <f t="shared" ca="1" si="1677"/>
        <v>0</v>
      </c>
      <c r="BZ1012" s="210">
        <f t="shared" ca="1" si="1677"/>
        <v>0</v>
      </c>
      <c r="CA1012" s="210">
        <f t="shared" ca="1" si="1647"/>
        <v>0</v>
      </c>
      <c r="CB1012" s="210">
        <f t="shared" ca="1" si="1647"/>
        <v>0</v>
      </c>
      <c r="CC1012" s="210">
        <f t="shared" ca="1" si="1647"/>
        <v>0</v>
      </c>
      <c r="CD1012" s="210">
        <f t="shared" ca="1" si="1647"/>
        <v>0</v>
      </c>
      <c r="CE1012" s="210">
        <f t="shared" ca="1" si="1647"/>
        <v>0</v>
      </c>
      <c r="CF1012" s="210">
        <f t="shared" ca="1" si="1647"/>
        <v>0</v>
      </c>
      <c r="CG1012" s="210">
        <f t="shared" ca="1" si="1647"/>
        <v>0.96625612628551116</v>
      </c>
      <c r="CH1012" s="210">
        <f t="shared" ca="1" si="1647"/>
        <v>0</v>
      </c>
      <c r="CI1012" s="210">
        <f t="shared" ca="1" si="1647"/>
        <v>0</v>
      </c>
      <c r="CJ1012" s="210">
        <f t="array" aca="1" ref="CJ1012" ca="1">COUNTIF(AV1012:CI1012,"&gt;"&amp;0)</f>
        <v>3</v>
      </c>
      <c r="CK1012" s="210">
        <f t="shared" ca="1" si="1607"/>
        <v>1.8732620594540705</v>
      </c>
      <c r="CL1012" s="210">
        <f t="shared" ca="1" si="1674"/>
        <v>0</v>
      </c>
      <c r="CM1012" s="210">
        <f t="shared" ca="1" si="1674"/>
        <v>0</v>
      </c>
      <c r="CN1012" s="210">
        <f t="shared" ca="1" si="1674"/>
        <v>0</v>
      </c>
      <c r="CO1012" s="210">
        <f t="shared" ca="1" si="1674"/>
        <v>0</v>
      </c>
      <c r="CP1012" s="210">
        <f t="shared" ca="1" si="1674"/>
        <v>0</v>
      </c>
      <c r="CQ1012" s="210">
        <f t="shared" ca="1" si="1674"/>
        <v>0</v>
      </c>
      <c r="CR1012" s="210">
        <f t="shared" ca="1" si="1674"/>
        <v>0</v>
      </c>
      <c r="CS1012" s="210">
        <f t="shared" ca="1" si="1674"/>
        <v>0</v>
      </c>
      <c r="CT1012" s="210">
        <f t="shared" ca="1" si="1674"/>
        <v>0</v>
      </c>
      <c r="CU1012" s="210">
        <f t="shared" ca="1" si="1674"/>
        <v>0</v>
      </c>
      <c r="CV1012" s="210">
        <f t="shared" ca="1" si="1674"/>
        <v>0</v>
      </c>
      <c r="CW1012" s="210">
        <f t="shared" ca="1" si="1674"/>
        <v>0.99997166261114234</v>
      </c>
      <c r="CX1012" s="210">
        <f t="shared" ca="1" si="1674"/>
        <v>0</v>
      </c>
      <c r="CY1012" s="210">
        <f t="shared" ca="1" si="1674"/>
        <v>0</v>
      </c>
      <c r="CZ1012" s="210">
        <f t="shared" ca="1" si="1674"/>
        <v>0</v>
      </c>
      <c r="DA1012" s="210">
        <f t="shared" ca="1" si="1674"/>
        <v>0</v>
      </c>
      <c r="DB1012" s="210">
        <f t="shared" ca="1" si="1694"/>
        <v>0</v>
      </c>
      <c r="DC1012" s="210">
        <f t="shared" ca="1" si="1694"/>
        <v>0</v>
      </c>
      <c r="DD1012" s="210">
        <f t="shared" ca="1" si="1694"/>
        <v>3.8308205693941368E-2</v>
      </c>
      <c r="DE1012" s="210">
        <f t="shared" ca="1" si="1694"/>
        <v>0</v>
      </c>
      <c r="DF1012" s="210">
        <f t="shared" ca="1" si="1694"/>
        <v>0.84355778076094801</v>
      </c>
      <c r="DG1012" s="210">
        <f t="shared" ca="1" si="1694"/>
        <v>0</v>
      </c>
      <c r="DH1012" s="210">
        <f t="shared" ca="1" si="1694"/>
        <v>0</v>
      </c>
      <c r="DI1012" s="210">
        <f t="shared" ca="1" si="1694"/>
        <v>0</v>
      </c>
      <c r="DJ1012" s="210">
        <f t="shared" ca="1" si="1694"/>
        <v>0</v>
      </c>
      <c r="DK1012" s="210">
        <f t="shared" ca="1" si="1694"/>
        <v>0</v>
      </c>
      <c r="DL1012" s="210">
        <f t="shared" ca="1" si="1694"/>
        <v>0</v>
      </c>
      <c r="DM1012" s="210">
        <f t="shared" ca="1" si="1694"/>
        <v>0</v>
      </c>
      <c r="DN1012" s="210">
        <f t="shared" ca="1" si="1694"/>
        <v>0.80197139304987519</v>
      </c>
      <c r="DO1012" s="210">
        <f t="shared" ca="1" si="1694"/>
        <v>0</v>
      </c>
      <c r="DP1012" s="210">
        <f t="shared" ca="1" si="1694"/>
        <v>0</v>
      </c>
      <c r="DQ1012" s="210">
        <f t="shared" ca="1" si="1692"/>
        <v>0</v>
      </c>
      <c r="DR1012" s="210">
        <f t="shared" ca="1" si="1692"/>
        <v>0</v>
      </c>
      <c r="DS1012" s="210">
        <f t="shared" ca="1" si="1692"/>
        <v>0</v>
      </c>
      <c r="DT1012" s="210">
        <f t="shared" ca="1" si="1692"/>
        <v>0</v>
      </c>
      <c r="DU1012" s="210">
        <f t="shared" ca="1" si="1692"/>
        <v>0</v>
      </c>
      <c r="DV1012" s="210">
        <f t="shared" ca="1" si="1692"/>
        <v>0</v>
      </c>
      <c r="DW1012" s="210">
        <f t="shared" ca="1" si="1692"/>
        <v>0</v>
      </c>
      <c r="DX1012" s="210">
        <f t="shared" ca="1" si="1692"/>
        <v>0</v>
      </c>
      <c r="DY1012" s="210">
        <f t="shared" ca="1" si="1692"/>
        <v>0</v>
      </c>
      <c r="DZ1012" s="210">
        <f t="shared" ca="1" si="1692"/>
        <v>0</v>
      </c>
      <c r="EA1012" s="210">
        <f t="shared" ca="1" si="1692"/>
        <v>0</v>
      </c>
      <c r="EB1012" s="210">
        <f t="shared" ca="1" si="1692"/>
        <v>0</v>
      </c>
      <c r="EC1012" s="210">
        <f t="shared" ca="1" si="1692"/>
        <v>0</v>
      </c>
      <c r="ED1012" s="210">
        <f t="shared" ca="1" si="1692"/>
        <v>0</v>
      </c>
      <c r="EE1012" s="210">
        <f t="shared" ca="1" si="1692"/>
        <v>0</v>
      </c>
      <c r="EF1012" s="210">
        <f t="shared" ca="1" si="1688"/>
        <v>0</v>
      </c>
      <c r="EG1012" s="210">
        <f t="shared" ca="1" si="1688"/>
        <v>0</v>
      </c>
      <c r="EH1012" s="210">
        <f t="shared" ca="1" si="1693"/>
        <v>0</v>
      </c>
      <c r="EI1012" s="210">
        <f t="shared" ca="1" si="1693"/>
        <v>0</v>
      </c>
      <c r="EJ1012" s="210">
        <f t="shared" ca="1" si="1693"/>
        <v>0</v>
      </c>
      <c r="EK1012" s="210">
        <f t="shared" ca="1" si="1693"/>
        <v>0</v>
      </c>
      <c r="EL1012" s="210">
        <f t="shared" ca="1" si="1693"/>
        <v>0</v>
      </c>
      <c r="EM1012" s="210">
        <f t="shared" ca="1" si="1693"/>
        <v>0</v>
      </c>
      <c r="EN1012" s="210">
        <f t="shared" ca="1" si="1693"/>
        <v>0</v>
      </c>
      <c r="EO1012" s="210">
        <f t="shared" ca="1" si="1693"/>
        <v>0</v>
      </c>
      <c r="EP1012" s="210">
        <f t="shared" ca="1" si="1693"/>
        <v>0</v>
      </c>
      <c r="EQ1012" s="210">
        <f t="shared" ca="1" si="1693"/>
        <v>0</v>
      </c>
      <c r="ER1012" s="210">
        <f t="shared" ca="1" si="1693"/>
        <v>0</v>
      </c>
      <c r="ES1012" s="210">
        <f t="shared" ca="1" si="1693"/>
        <v>0</v>
      </c>
      <c r="ET1012" s="210">
        <f t="shared" ca="1" si="1693"/>
        <v>0</v>
      </c>
      <c r="EU1012" s="210">
        <f t="shared" ca="1" si="1693"/>
        <v>0</v>
      </c>
      <c r="EV1012" s="210">
        <f t="shared" ca="1" si="1689"/>
        <v>0</v>
      </c>
      <c r="EW1012" s="210">
        <f t="shared" ca="1" si="1689"/>
        <v>0.7447154559061423</v>
      </c>
      <c r="EX1012" s="210">
        <f t="shared" ca="1" si="1689"/>
        <v>0</v>
      </c>
      <c r="EY1012" s="210">
        <f t="shared" ca="1" si="1690"/>
        <v>0</v>
      </c>
      <c r="EZ1012" s="210">
        <f t="shared" ca="1" si="1690"/>
        <v>0</v>
      </c>
      <c r="FA1012" s="210">
        <f t="shared" ca="1" si="1690"/>
        <v>0</v>
      </c>
      <c r="FB1012" s="210">
        <f t="shared" ca="1" si="1690"/>
        <v>0</v>
      </c>
      <c r="FC1012" s="210">
        <f t="shared" ca="1" si="1690"/>
        <v>0</v>
      </c>
      <c r="FD1012" s="210">
        <f t="shared" ca="1" si="1690"/>
        <v>0</v>
      </c>
      <c r="FE1012" s="210">
        <f t="shared" ca="1" si="1690"/>
        <v>0</v>
      </c>
      <c r="FF1012" s="210">
        <f t="shared" ca="1" si="1690"/>
        <v>0</v>
      </c>
      <c r="FG1012" s="210">
        <f t="shared" ca="1" si="1690"/>
        <v>0</v>
      </c>
      <c r="FH1012" s="210">
        <f t="shared" ca="1" si="1690"/>
        <v>0</v>
      </c>
      <c r="FI1012" s="210">
        <f t="shared" ca="1" si="1690"/>
        <v>0</v>
      </c>
      <c r="FJ1012" s="210">
        <f t="shared" ca="1" si="1690"/>
        <v>0</v>
      </c>
      <c r="FK1012" s="210">
        <f t="shared" ca="1" si="1690"/>
        <v>3.279165101204997E-2</v>
      </c>
      <c r="FL1012" s="210">
        <f t="shared" ca="1" si="1690"/>
        <v>0</v>
      </c>
      <c r="FM1012" s="210">
        <f t="shared" ca="1" si="1690"/>
        <v>0</v>
      </c>
      <c r="FN1012" s="210">
        <f t="shared" ca="1" si="1608"/>
        <v>6</v>
      </c>
      <c r="FO1012" s="210">
        <f t="shared" ca="1" si="1635"/>
        <v>3.4613161490340993</v>
      </c>
      <c r="FP1012" s="210">
        <f t="shared" ca="1" si="1676"/>
        <v>0</v>
      </c>
      <c r="FQ1012" s="210">
        <f t="shared" ca="1" si="1676"/>
        <v>0</v>
      </c>
      <c r="FR1012" s="210">
        <f t="shared" ca="1" si="1676"/>
        <v>0</v>
      </c>
      <c r="FS1012" s="210">
        <f t="shared" ca="1" si="1676"/>
        <v>0</v>
      </c>
      <c r="FT1012" s="210">
        <f t="shared" ca="1" si="1676"/>
        <v>0</v>
      </c>
      <c r="FU1012" s="210">
        <f t="shared" ca="1" si="1676"/>
        <v>0.45052305563201872</v>
      </c>
      <c r="FV1012" s="210">
        <f t="shared" ca="1" si="1676"/>
        <v>0</v>
      </c>
      <c r="FW1012" s="210">
        <f t="shared" ca="1" si="1676"/>
        <v>0</v>
      </c>
      <c r="FX1012" s="210">
        <f t="shared" ca="1" si="1676"/>
        <v>0</v>
      </c>
      <c r="FY1012" s="210">
        <f t="shared" ca="1" si="1676"/>
        <v>0</v>
      </c>
      <c r="FZ1012" s="210">
        <f t="shared" ca="1" si="1676"/>
        <v>0</v>
      </c>
      <c r="GA1012" s="210">
        <f t="shared" ca="1" si="1676"/>
        <v>0</v>
      </c>
      <c r="GB1012" s="210">
        <f t="shared" ca="1" si="1676"/>
        <v>0</v>
      </c>
      <c r="GC1012" s="210">
        <f t="shared" ca="1" si="1676"/>
        <v>0</v>
      </c>
      <c r="GD1012" s="210">
        <f t="shared" ca="1" si="1676"/>
        <v>0</v>
      </c>
      <c r="GE1012" s="210">
        <f t="shared" ca="1" si="1676"/>
        <v>0</v>
      </c>
      <c r="GF1012" s="210">
        <f t="shared" ca="1" si="1675"/>
        <v>0</v>
      </c>
      <c r="GG1012" s="210">
        <f t="shared" ca="1" si="1675"/>
        <v>0</v>
      </c>
      <c r="GH1012" s="210">
        <f t="shared" ca="1" si="1675"/>
        <v>0</v>
      </c>
      <c r="GI1012" s="210">
        <f t="shared" ca="1" si="1675"/>
        <v>0</v>
      </c>
      <c r="GJ1012" s="210">
        <f t="shared" ca="1" si="1675"/>
        <v>0</v>
      </c>
      <c r="GK1012" s="210">
        <f t="shared" ca="1" si="1675"/>
        <v>0</v>
      </c>
      <c r="GL1012" s="210">
        <f t="shared" ca="1" si="1675"/>
        <v>0</v>
      </c>
      <c r="GM1012" s="210">
        <f t="shared" ca="1" si="1675"/>
        <v>0</v>
      </c>
      <c r="GN1012" s="210">
        <f t="shared" ca="1" si="1675"/>
        <v>0.11369775562936132</v>
      </c>
      <c r="GO1012" s="210">
        <f t="shared" ca="1" si="1675"/>
        <v>0</v>
      </c>
      <c r="GP1012" s="210">
        <f t="shared" ca="1" si="1675"/>
        <v>0</v>
      </c>
      <c r="GQ1012" s="210">
        <f t="shared" ca="1" si="1675"/>
        <v>0</v>
      </c>
      <c r="GR1012" s="210">
        <f t="shared" ca="1" si="1675"/>
        <v>0</v>
      </c>
      <c r="GS1012" s="210">
        <f t="shared" ca="1" si="1675"/>
        <v>0</v>
      </c>
      <c r="GT1012" s="210">
        <f t="shared" ca="1" si="1675"/>
        <v>0</v>
      </c>
      <c r="GU1012" s="210">
        <f t="shared" ca="1" si="1685"/>
        <v>0</v>
      </c>
      <c r="GV1012" s="210">
        <f t="shared" ca="1" si="1685"/>
        <v>0</v>
      </c>
      <c r="GW1012" s="210">
        <f t="shared" ca="1" si="1685"/>
        <v>0</v>
      </c>
      <c r="GX1012" s="210">
        <f t="shared" ca="1" si="1685"/>
        <v>0</v>
      </c>
      <c r="GY1012" s="210">
        <f t="shared" ca="1" si="1685"/>
        <v>0</v>
      </c>
      <c r="GZ1012" s="210">
        <f t="shared" ca="1" si="1685"/>
        <v>0</v>
      </c>
      <c r="HA1012" s="210">
        <f t="shared" ca="1" si="1685"/>
        <v>0</v>
      </c>
      <c r="HB1012" s="210">
        <f t="shared" ca="1" si="1685"/>
        <v>0</v>
      </c>
      <c r="HC1012" s="210">
        <f t="shared" ca="1" si="1685"/>
        <v>0</v>
      </c>
      <c r="HD1012" s="210">
        <f t="shared" ca="1" si="1685"/>
        <v>0</v>
      </c>
      <c r="HE1012" s="210">
        <f t="shared" ca="1" si="1685"/>
        <v>0</v>
      </c>
      <c r="HF1012" s="210">
        <f t="shared" ca="1" si="1685"/>
        <v>0</v>
      </c>
      <c r="HG1012" s="210">
        <f t="shared" ca="1" si="1685"/>
        <v>0</v>
      </c>
      <c r="HH1012" s="210">
        <f t="shared" ca="1" si="1685"/>
        <v>0</v>
      </c>
      <c r="HI1012" s="210">
        <f t="shared" ca="1" si="1685"/>
        <v>0</v>
      </c>
      <c r="HJ1012" s="210">
        <f t="shared" ca="1" si="1685"/>
        <v>0</v>
      </c>
      <c r="HK1012" s="210">
        <f t="shared" ca="1" si="1680"/>
        <v>0</v>
      </c>
      <c r="HL1012" s="210">
        <f t="shared" ca="1" si="1680"/>
        <v>0</v>
      </c>
      <c r="HM1012" s="210">
        <f t="shared" ca="1" si="1680"/>
        <v>0</v>
      </c>
      <c r="HN1012" s="210">
        <f t="shared" ca="1" si="1680"/>
        <v>0</v>
      </c>
      <c r="HO1012" s="210">
        <f t="shared" ca="1" si="1680"/>
        <v>0</v>
      </c>
      <c r="HP1012" s="210">
        <f t="shared" ca="1" si="1680"/>
        <v>0</v>
      </c>
      <c r="HQ1012" s="210">
        <f t="shared" ca="1" si="1680"/>
        <v>0</v>
      </c>
      <c r="HR1012" s="210">
        <f t="shared" ca="1" si="1680"/>
        <v>0</v>
      </c>
      <c r="HS1012" s="210">
        <f t="shared" ca="1" si="1680"/>
        <v>0</v>
      </c>
      <c r="HT1012" s="210">
        <f t="shared" ca="1" si="1680"/>
        <v>0</v>
      </c>
      <c r="HU1012" s="210">
        <f t="shared" ca="1" si="1680"/>
        <v>0</v>
      </c>
      <c r="HV1012" s="210">
        <f t="shared" ca="1" si="1680"/>
        <v>0</v>
      </c>
      <c r="HW1012" s="210">
        <f t="shared" ca="1" si="1680"/>
        <v>0</v>
      </c>
      <c r="HX1012" s="210">
        <f t="shared" ca="1" si="1609"/>
        <v>2</v>
      </c>
      <c r="HY1012" s="210">
        <f t="shared" ca="1" si="1610"/>
        <v>0.56422081126138002</v>
      </c>
      <c r="HZ1012" s="210">
        <f t="shared" ca="1" si="1681"/>
        <v>0</v>
      </c>
      <c r="IA1012" s="210">
        <f t="shared" ca="1" si="1681"/>
        <v>0</v>
      </c>
      <c r="IB1012" s="210">
        <f t="shared" ca="1" si="1681"/>
        <v>0.98812870794794161</v>
      </c>
      <c r="IC1012" s="210">
        <f t="shared" ca="1" si="1681"/>
        <v>0</v>
      </c>
      <c r="ID1012" s="210">
        <f t="shared" ca="1" si="1681"/>
        <v>0</v>
      </c>
      <c r="IE1012" s="210">
        <f t="shared" ca="1" si="1681"/>
        <v>0</v>
      </c>
      <c r="IF1012" s="210">
        <f t="shared" ca="1" si="1681"/>
        <v>0</v>
      </c>
      <c r="IG1012" s="210">
        <f t="shared" ca="1" si="1681"/>
        <v>0</v>
      </c>
      <c r="IH1012" s="210">
        <f t="shared" ca="1" si="1681"/>
        <v>0</v>
      </c>
      <c r="II1012" s="210">
        <f t="shared" ca="1" si="1681"/>
        <v>0</v>
      </c>
      <c r="IJ1012" s="210">
        <f t="shared" ca="1" si="1681"/>
        <v>0</v>
      </c>
      <c r="IK1012" s="210">
        <f t="shared" ca="1" si="1681"/>
        <v>9.5174951428709104E-2</v>
      </c>
      <c r="IL1012" s="210">
        <f t="shared" ca="1" si="1681"/>
        <v>0</v>
      </c>
      <c r="IM1012" s="210">
        <f t="shared" ca="1" si="1681"/>
        <v>0</v>
      </c>
      <c r="IN1012" s="210">
        <f t="shared" ca="1" si="1681"/>
        <v>0</v>
      </c>
      <c r="IO1012" s="210">
        <f t="shared" ca="1" si="1681"/>
        <v>0</v>
      </c>
      <c r="IP1012" s="210">
        <f t="shared" ca="1" si="1678"/>
        <v>0</v>
      </c>
      <c r="IQ1012" s="210">
        <f t="shared" ca="1" si="1678"/>
        <v>0</v>
      </c>
      <c r="IR1012" s="210">
        <f t="shared" ca="1" si="1678"/>
        <v>0</v>
      </c>
      <c r="IS1012" s="210">
        <f t="shared" ca="1" si="1678"/>
        <v>0</v>
      </c>
      <c r="IT1012" s="210">
        <f t="shared" ca="1" si="1678"/>
        <v>0</v>
      </c>
      <c r="IU1012" s="210">
        <f t="shared" ca="1" si="1678"/>
        <v>0</v>
      </c>
      <c r="IV1012" s="210">
        <f t="shared" ca="1" si="1678"/>
        <v>0</v>
      </c>
      <c r="IW1012" s="210">
        <f t="shared" ca="1" si="1678"/>
        <v>8.5996113584428993E-4</v>
      </c>
      <c r="IX1012" s="210">
        <f t="shared" ca="1" si="1678"/>
        <v>0</v>
      </c>
      <c r="IY1012" s="210">
        <f t="shared" ca="1" si="1678"/>
        <v>0.49915831807357247</v>
      </c>
      <c r="IZ1012" s="210">
        <f t="shared" ca="1" si="1678"/>
        <v>0</v>
      </c>
      <c r="JA1012" s="210">
        <f t="shared" ca="1" si="1678"/>
        <v>0</v>
      </c>
      <c r="JB1012" s="210">
        <f t="shared" ca="1" si="1678"/>
        <v>0</v>
      </c>
      <c r="JC1012" s="210">
        <f t="shared" ca="1" si="1678"/>
        <v>0</v>
      </c>
      <c r="JD1012" s="210">
        <f t="shared" ca="1" si="1678"/>
        <v>0</v>
      </c>
      <c r="JE1012" s="210">
        <f t="shared" ca="1" si="1649"/>
        <v>0.63381259504384935</v>
      </c>
      <c r="JF1012" s="210">
        <f t="shared" ca="1" si="1649"/>
        <v>0</v>
      </c>
      <c r="JG1012" s="210">
        <f t="shared" ca="1" si="1649"/>
        <v>0</v>
      </c>
      <c r="JH1012" s="210">
        <f t="shared" ca="1" si="1649"/>
        <v>0</v>
      </c>
      <c r="JI1012" s="210">
        <f t="shared" ca="1" si="1649"/>
        <v>0</v>
      </c>
      <c r="JJ1012" s="210">
        <f t="shared" ca="1" si="1649"/>
        <v>0</v>
      </c>
      <c r="JK1012" s="210">
        <f t="shared" ca="1" si="1649"/>
        <v>0.35201201670003984</v>
      </c>
      <c r="JL1012" s="210">
        <f t="shared" ca="1" si="1649"/>
        <v>0</v>
      </c>
      <c r="JM1012" s="210">
        <f t="shared" ca="1" si="1649"/>
        <v>0</v>
      </c>
      <c r="JN1012" s="210">
        <f t="shared" ca="1" si="1611"/>
        <v>6</v>
      </c>
      <c r="JO1012" s="210">
        <f t="shared" ca="1" si="1612"/>
        <v>2.5691465503299566</v>
      </c>
      <c r="JP1012" s="210">
        <f t="shared" ca="1" si="1691"/>
        <v>0</v>
      </c>
      <c r="JQ1012" s="210">
        <f t="shared" ca="1" si="1691"/>
        <v>0</v>
      </c>
      <c r="JR1012" s="210">
        <f t="shared" ca="1" si="1691"/>
        <v>0</v>
      </c>
      <c r="JS1012" s="210">
        <f t="shared" ca="1" si="1691"/>
        <v>0.75326577158257102</v>
      </c>
      <c r="JT1012" s="210">
        <f t="shared" ca="1" si="1691"/>
        <v>0</v>
      </c>
      <c r="JU1012" s="210">
        <f t="shared" ca="1" si="1691"/>
        <v>0</v>
      </c>
      <c r="JV1012" s="210">
        <f t="shared" ca="1" si="1691"/>
        <v>0</v>
      </c>
      <c r="JW1012" s="210">
        <f t="shared" ca="1" si="1691"/>
        <v>0</v>
      </c>
      <c r="JX1012" s="210">
        <f t="shared" ca="1" si="1691"/>
        <v>0</v>
      </c>
      <c r="JY1012" s="210">
        <f t="shared" ca="1" si="1691"/>
        <v>0.58277000568755832</v>
      </c>
      <c r="JZ1012" s="210">
        <f t="shared" ca="1" si="1691"/>
        <v>0</v>
      </c>
      <c r="KA1012" s="210">
        <f t="shared" ca="1" si="1691"/>
        <v>0</v>
      </c>
      <c r="KB1012" s="210">
        <f t="shared" ca="1" si="1691"/>
        <v>0</v>
      </c>
      <c r="KC1012" s="210">
        <f t="shared" ca="1" si="1691"/>
        <v>0</v>
      </c>
      <c r="KD1012" s="210">
        <f t="shared" ca="1" si="1691"/>
        <v>0</v>
      </c>
      <c r="KE1012" s="210">
        <f t="shared" ca="1" si="1691"/>
        <v>0</v>
      </c>
      <c r="KF1012" s="210">
        <f t="shared" ca="1" si="1686"/>
        <v>0</v>
      </c>
      <c r="KG1012" s="210">
        <f t="shared" ca="1" si="1686"/>
        <v>0</v>
      </c>
      <c r="KH1012" s="210">
        <f t="shared" ca="1" si="1686"/>
        <v>0</v>
      </c>
      <c r="KI1012" s="210">
        <f t="shared" ca="1" si="1686"/>
        <v>0</v>
      </c>
      <c r="KJ1012" s="210">
        <f t="shared" ca="1" si="1686"/>
        <v>0</v>
      </c>
      <c r="KK1012" s="210">
        <f t="shared" ca="1" si="1686"/>
        <v>0</v>
      </c>
      <c r="KL1012" s="210">
        <f t="shared" ca="1" si="1686"/>
        <v>0</v>
      </c>
      <c r="KM1012" s="210">
        <f t="shared" ca="1" si="1686"/>
        <v>0</v>
      </c>
      <c r="KN1012" s="210">
        <f t="shared" ca="1" si="1686"/>
        <v>9.8194509298924787E-2</v>
      </c>
      <c r="KO1012" s="210">
        <f t="shared" ca="1" si="1686"/>
        <v>0</v>
      </c>
      <c r="KP1012" s="210">
        <f t="shared" ca="1" si="1686"/>
        <v>0</v>
      </c>
      <c r="KQ1012" s="210">
        <f t="shared" ca="1" si="1686"/>
        <v>0</v>
      </c>
      <c r="KR1012" s="210">
        <f t="shared" ca="1" si="1686"/>
        <v>0</v>
      </c>
      <c r="KS1012" s="210">
        <f t="shared" ca="1" si="1686"/>
        <v>0</v>
      </c>
      <c r="KT1012" s="210">
        <f t="shared" ca="1" si="1613"/>
        <v>3</v>
      </c>
      <c r="KU1012" s="210">
        <f t="shared" ca="1" si="1614"/>
        <v>1.4342302865690542</v>
      </c>
      <c r="KV1012" s="210">
        <f t="shared" ca="1" si="1672"/>
        <v>2.8221385852793993E-2</v>
      </c>
      <c r="KW1012" s="210">
        <f t="shared" ca="1" si="1672"/>
        <v>0.92437956175340019</v>
      </c>
      <c r="KX1012" s="210">
        <f t="shared" ca="1" si="1672"/>
        <v>0.99016598715200699</v>
      </c>
      <c r="KY1012" s="210">
        <f t="shared" ca="1" si="1672"/>
        <v>0.98495394417810844</v>
      </c>
      <c r="KZ1012" s="210">
        <f t="shared" ca="1" si="1672"/>
        <v>0</v>
      </c>
      <c r="LA1012" s="210">
        <f t="shared" ca="1" si="1672"/>
        <v>5.5523687089171533E-2</v>
      </c>
      <c r="LB1012" s="210">
        <f t="shared" ca="1" si="1672"/>
        <v>0.95412623974691357</v>
      </c>
      <c r="LC1012" s="210">
        <f t="shared" ca="1" si="1672"/>
        <v>0</v>
      </c>
      <c r="LD1012" s="210">
        <f t="shared" ca="1" si="1672"/>
        <v>0.95917628579121783</v>
      </c>
      <c r="LE1012" s="210">
        <f t="shared" ca="1" si="1672"/>
        <v>0.13759052063028279</v>
      </c>
      <c r="LF1012" s="210">
        <f t="shared" ca="1" si="1615"/>
        <v>8</v>
      </c>
      <c r="LG1012" s="210">
        <f t="shared" ca="1" si="1616"/>
        <v>5.0341376121938959</v>
      </c>
      <c r="LH1012" s="210">
        <f t="shared" ca="1" si="1620"/>
        <v>30</v>
      </c>
      <c r="LI1012" s="210">
        <f t="shared" ca="1" si="1620"/>
        <v>15.290272831148066</v>
      </c>
    </row>
    <row r="1013" spans="2:321" x14ac:dyDescent="0.3">
      <c r="B1013"/>
      <c r="C1013" s="210">
        <f ca="1">'5. Vasichek'!C1013</f>
        <v>-0.58864797602030572</v>
      </c>
      <c r="D1013" s="210">
        <f t="shared" ca="1" si="1671"/>
        <v>0</v>
      </c>
      <c r="E1013" s="210">
        <f t="shared" ca="1" si="1671"/>
        <v>0</v>
      </c>
      <c r="F1013" s="210">
        <f t="shared" ca="1" si="1671"/>
        <v>0</v>
      </c>
      <c r="G1013" s="210">
        <f t="shared" ca="1" si="1671"/>
        <v>0</v>
      </c>
      <c r="H1013" s="210">
        <f t="shared" ca="1" si="1671"/>
        <v>0</v>
      </c>
      <c r="I1013" s="210">
        <f t="shared" ca="1" si="1671"/>
        <v>0</v>
      </c>
      <c r="J1013" s="210">
        <f t="shared" ca="1" si="1671"/>
        <v>0</v>
      </c>
      <c r="K1013" s="210">
        <f t="shared" ca="1" si="1671"/>
        <v>0</v>
      </c>
      <c r="L1013" s="210">
        <f t="shared" ca="1" si="1671"/>
        <v>0</v>
      </c>
      <c r="M1013" s="210">
        <f t="shared" ca="1" si="1671"/>
        <v>0</v>
      </c>
      <c r="N1013" s="210">
        <f t="shared" ca="1" si="1618"/>
        <v>0</v>
      </c>
      <c r="O1013" s="210">
        <f t="shared" ca="1" si="1605"/>
        <v>0</v>
      </c>
      <c r="P1013" s="210">
        <f t="shared" ca="1" si="1687"/>
        <v>0</v>
      </c>
      <c r="Q1013" s="210">
        <f t="shared" ca="1" si="1687"/>
        <v>0</v>
      </c>
      <c r="R1013" s="210">
        <f t="shared" ca="1" si="1687"/>
        <v>0</v>
      </c>
      <c r="S1013" s="210">
        <f t="shared" ca="1" si="1687"/>
        <v>0</v>
      </c>
      <c r="T1013" s="210">
        <f t="shared" ca="1" si="1687"/>
        <v>0</v>
      </c>
      <c r="U1013" s="210">
        <f t="shared" ca="1" si="1687"/>
        <v>0</v>
      </c>
      <c r="V1013" s="210">
        <f t="shared" ca="1" si="1687"/>
        <v>0</v>
      </c>
      <c r="W1013" s="210">
        <f t="shared" ca="1" si="1687"/>
        <v>0</v>
      </c>
      <c r="X1013" s="210">
        <f t="shared" ca="1" si="1687"/>
        <v>0</v>
      </c>
      <c r="Y1013" s="210">
        <f t="shared" ca="1" si="1687"/>
        <v>0</v>
      </c>
      <c r="Z1013" s="210">
        <f t="shared" ca="1" si="1687"/>
        <v>0</v>
      </c>
      <c r="AA1013" s="210">
        <f t="shared" ca="1" si="1687"/>
        <v>0</v>
      </c>
      <c r="AB1013" s="210">
        <f t="shared" ca="1" si="1687"/>
        <v>0</v>
      </c>
      <c r="AC1013" s="210">
        <f t="shared" ca="1" si="1687"/>
        <v>0</v>
      </c>
      <c r="AD1013" s="210">
        <f t="shared" ca="1" si="1687"/>
        <v>0</v>
      </c>
      <c r="AE1013" s="210">
        <f t="shared" ca="1" si="1687"/>
        <v>0</v>
      </c>
      <c r="AF1013" s="210">
        <f t="shared" ca="1" si="1682"/>
        <v>0</v>
      </c>
      <c r="AG1013" s="210">
        <f t="shared" ca="1" si="1682"/>
        <v>0</v>
      </c>
      <c r="AH1013" s="210">
        <f t="shared" ca="1" si="1682"/>
        <v>0</v>
      </c>
      <c r="AI1013" s="210">
        <f t="shared" ca="1" si="1682"/>
        <v>0</v>
      </c>
      <c r="AJ1013" s="210">
        <f t="shared" ca="1" si="1682"/>
        <v>0</v>
      </c>
      <c r="AK1013" s="210">
        <f t="shared" ca="1" si="1682"/>
        <v>0</v>
      </c>
      <c r="AL1013" s="210">
        <f t="shared" ca="1" si="1682"/>
        <v>0</v>
      </c>
      <c r="AM1013" s="210">
        <f t="shared" ca="1" si="1682"/>
        <v>0</v>
      </c>
      <c r="AN1013" s="210">
        <f t="shared" ca="1" si="1682"/>
        <v>0</v>
      </c>
      <c r="AO1013" s="210">
        <f t="shared" ca="1" si="1682"/>
        <v>0</v>
      </c>
      <c r="AP1013" s="210">
        <f t="shared" ca="1" si="1682"/>
        <v>0</v>
      </c>
      <c r="AQ1013" s="210">
        <f t="shared" ca="1" si="1682"/>
        <v>0</v>
      </c>
      <c r="AR1013" s="210">
        <f t="shared" ca="1" si="1682"/>
        <v>0</v>
      </c>
      <c r="AS1013" s="210">
        <f t="shared" ca="1" si="1682"/>
        <v>0</v>
      </c>
      <c r="AT1013" s="210">
        <f t="array" aca="1" ref="AT1013" ca="1">COUNTIF(P1013:AS1013,"&gt;"&amp;0)</f>
        <v>0</v>
      </c>
      <c r="AU1013" s="210">
        <f t="shared" ca="1" si="1606"/>
        <v>0</v>
      </c>
      <c r="AV1013" s="210">
        <f t="shared" ca="1" si="1679"/>
        <v>0</v>
      </c>
      <c r="AW1013" s="210">
        <f t="shared" ca="1" si="1679"/>
        <v>0</v>
      </c>
      <c r="AX1013" s="210">
        <f t="shared" ca="1" si="1679"/>
        <v>0</v>
      </c>
      <c r="AY1013" s="210">
        <f t="shared" ca="1" si="1679"/>
        <v>0</v>
      </c>
      <c r="AZ1013" s="210">
        <f t="shared" ca="1" si="1679"/>
        <v>0</v>
      </c>
      <c r="BA1013" s="210">
        <f t="shared" ca="1" si="1679"/>
        <v>0</v>
      </c>
      <c r="BB1013" s="210">
        <f t="shared" ca="1" si="1679"/>
        <v>0</v>
      </c>
      <c r="BC1013" s="210">
        <f t="shared" ca="1" si="1679"/>
        <v>0</v>
      </c>
      <c r="BD1013" s="210">
        <f t="shared" ca="1" si="1679"/>
        <v>0</v>
      </c>
      <c r="BE1013" s="210">
        <f t="shared" ca="1" si="1679"/>
        <v>0</v>
      </c>
      <c r="BF1013" s="210">
        <f t="shared" ca="1" si="1679"/>
        <v>0</v>
      </c>
      <c r="BG1013" s="210">
        <f t="shared" ca="1" si="1679"/>
        <v>0</v>
      </c>
      <c r="BH1013" s="210">
        <f t="shared" ca="1" si="1679"/>
        <v>0</v>
      </c>
      <c r="BI1013" s="210">
        <f t="shared" ca="1" si="1679"/>
        <v>0</v>
      </c>
      <c r="BJ1013" s="210">
        <f t="shared" ca="1" si="1679"/>
        <v>0</v>
      </c>
      <c r="BK1013" s="210">
        <f t="shared" ca="1" si="1679"/>
        <v>0</v>
      </c>
      <c r="BL1013" s="210">
        <f t="shared" ca="1" si="1677"/>
        <v>0</v>
      </c>
      <c r="BM1013" s="210">
        <f t="shared" ca="1" si="1677"/>
        <v>0</v>
      </c>
      <c r="BN1013" s="210">
        <f t="shared" ca="1" si="1677"/>
        <v>0</v>
      </c>
      <c r="BO1013" s="210">
        <f t="shared" ca="1" si="1677"/>
        <v>0</v>
      </c>
      <c r="BP1013" s="210">
        <f t="shared" ca="1" si="1677"/>
        <v>0</v>
      </c>
      <c r="BQ1013" s="210">
        <f t="shared" ca="1" si="1677"/>
        <v>0</v>
      </c>
      <c r="BR1013" s="210">
        <f t="shared" ca="1" si="1677"/>
        <v>1.9478731121965306E-3</v>
      </c>
      <c r="BS1013" s="210">
        <f t="shared" ca="1" si="1677"/>
        <v>0</v>
      </c>
      <c r="BT1013" s="210">
        <f t="shared" ca="1" si="1677"/>
        <v>0</v>
      </c>
      <c r="BU1013" s="210">
        <f t="shared" ca="1" si="1677"/>
        <v>0</v>
      </c>
      <c r="BV1013" s="210">
        <f t="shared" ca="1" si="1677"/>
        <v>0</v>
      </c>
      <c r="BW1013" s="210">
        <f t="shared" ca="1" si="1677"/>
        <v>0</v>
      </c>
      <c r="BX1013" s="210">
        <f t="shared" ca="1" si="1677"/>
        <v>0</v>
      </c>
      <c r="BY1013" s="210">
        <f t="shared" ca="1" si="1677"/>
        <v>0</v>
      </c>
      <c r="BZ1013" s="210">
        <f t="shared" ca="1" si="1677"/>
        <v>0</v>
      </c>
      <c r="CA1013" s="210">
        <f t="shared" ca="1" si="1647"/>
        <v>0</v>
      </c>
      <c r="CB1013" s="210">
        <f t="shared" ca="1" si="1647"/>
        <v>0</v>
      </c>
      <c r="CC1013" s="210">
        <f t="shared" ca="1" si="1647"/>
        <v>0</v>
      </c>
      <c r="CD1013" s="210">
        <f t="shared" ref="CD1013:CI1069" ca="1" si="1695">IF(RAND()&lt;=$E$54,(1-(1-RAND())^(1/$G$57))^(1/$I$57),0)</f>
        <v>0</v>
      </c>
      <c r="CE1013" s="210">
        <f t="shared" ca="1" si="1695"/>
        <v>0</v>
      </c>
      <c r="CF1013" s="210">
        <f t="shared" ca="1" si="1695"/>
        <v>0</v>
      </c>
      <c r="CG1013" s="210">
        <f t="shared" ca="1" si="1695"/>
        <v>0</v>
      </c>
      <c r="CH1013" s="210">
        <f t="shared" ca="1" si="1695"/>
        <v>0</v>
      </c>
      <c r="CI1013" s="210">
        <f t="shared" ca="1" si="1695"/>
        <v>0</v>
      </c>
      <c r="CJ1013" s="210">
        <f t="array" aca="1" ref="CJ1013" ca="1">COUNTIF(AV1013:CI1013,"&gt;"&amp;0)</f>
        <v>1</v>
      </c>
      <c r="CK1013" s="210">
        <f t="shared" ca="1" si="1607"/>
        <v>1.9478731121965306E-3</v>
      </c>
      <c r="CL1013" s="210">
        <f t="shared" ca="1" si="1674"/>
        <v>0</v>
      </c>
      <c r="CM1013" s="210">
        <f t="shared" ca="1" si="1674"/>
        <v>0</v>
      </c>
      <c r="CN1013" s="210">
        <f t="shared" ca="1" si="1674"/>
        <v>0</v>
      </c>
      <c r="CO1013" s="210">
        <f t="shared" ca="1" si="1674"/>
        <v>0</v>
      </c>
      <c r="CP1013" s="210">
        <f t="shared" ca="1" si="1674"/>
        <v>0</v>
      </c>
      <c r="CQ1013" s="210">
        <f t="shared" ca="1" si="1674"/>
        <v>0</v>
      </c>
      <c r="CR1013" s="210">
        <f t="shared" ca="1" si="1674"/>
        <v>0</v>
      </c>
      <c r="CS1013" s="210">
        <f t="shared" ca="1" si="1674"/>
        <v>0</v>
      </c>
      <c r="CT1013" s="210">
        <f t="shared" ca="1" si="1674"/>
        <v>0</v>
      </c>
      <c r="CU1013" s="210">
        <f t="shared" ca="1" si="1674"/>
        <v>0</v>
      </c>
      <c r="CV1013" s="210">
        <f t="shared" ca="1" si="1674"/>
        <v>0</v>
      </c>
      <c r="CW1013" s="210">
        <f t="shared" ca="1" si="1674"/>
        <v>0</v>
      </c>
      <c r="CX1013" s="210">
        <f t="shared" ca="1" si="1674"/>
        <v>0</v>
      </c>
      <c r="CY1013" s="210">
        <f t="shared" ca="1" si="1674"/>
        <v>0</v>
      </c>
      <c r="CZ1013" s="210">
        <f t="shared" ca="1" si="1674"/>
        <v>0</v>
      </c>
      <c r="DA1013" s="210">
        <f t="shared" ca="1" si="1674"/>
        <v>0</v>
      </c>
      <c r="DB1013" s="210">
        <f t="shared" ca="1" si="1694"/>
        <v>0</v>
      </c>
      <c r="DC1013" s="210">
        <f t="shared" ca="1" si="1694"/>
        <v>0</v>
      </c>
      <c r="DD1013" s="210">
        <f t="shared" ca="1" si="1694"/>
        <v>0</v>
      </c>
      <c r="DE1013" s="210">
        <f t="shared" ca="1" si="1694"/>
        <v>0</v>
      </c>
      <c r="DF1013" s="210">
        <f t="shared" ca="1" si="1694"/>
        <v>0</v>
      </c>
      <c r="DG1013" s="210">
        <f t="shared" ca="1" si="1694"/>
        <v>0</v>
      </c>
      <c r="DH1013" s="210">
        <f t="shared" ca="1" si="1694"/>
        <v>0</v>
      </c>
      <c r="DI1013" s="210">
        <f t="shared" ca="1" si="1694"/>
        <v>0</v>
      </c>
      <c r="DJ1013" s="210">
        <f t="shared" ca="1" si="1694"/>
        <v>0</v>
      </c>
      <c r="DK1013" s="210">
        <f t="shared" ca="1" si="1694"/>
        <v>0</v>
      </c>
      <c r="DL1013" s="210">
        <f t="shared" ca="1" si="1694"/>
        <v>0</v>
      </c>
      <c r="DM1013" s="210">
        <f t="shared" ca="1" si="1694"/>
        <v>0</v>
      </c>
      <c r="DN1013" s="210">
        <f t="shared" ca="1" si="1694"/>
        <v>0</v>
      </c>
      <c r="DO1013" s="210">
        <f t="shared" ca="1" si="1694"/>
        <v>0</v>
      </c>
      <c r="DP1013" s="210">
        <f t="shared" ca="1" si="1694"/>
        <v>0.93210608691166352</v>
      </c>
      <c r="DQ1013" s="210">
        <f t="shared" ca="1" si="1692"/>
        <v>0</v>
      </c>
      <c r="DR1013" s="210">
        <f t="shared" ca="1" si="1692"/>
        <v>0</v>
      </c>
      <c r="DS1013" s="210">
        <f t="shared" ca="1" si="1692"/>
        <v>0</v>
      </c>
      <c r="DT1013" s="210">
        <f t="shared" ca="1" si="1692"/>
        <v>0</v>
      </c>
      <c r="DU1013" s="210">
        <f t="shared" ca="1" si="1692"/>
        <v>0</v>
      </c>
      <c r="DV1013" s="210">
        <f t="shared" ca="1" si="1692"/>
        <v>0</v>
      </c>
      <c r="DW1013" s="210">
        <f t="shared" ca="1" si="1692"/>
        <v>0</v>
      </c>
      <c r="DX1013" s="210">
        <f t="shared" ca="1" si="1692"/>
        <v>0</v>
      </c>
      <c r="DY1013" s="210">
        <f t="shared" ca="1" si="1692"/>
        <v>0</v>
      </c>
      <c r="DZ1013" s="210">
        <f t="shared" ca="1" si="1692"/>
        <v>0</v>
      </c>
      <c r="EA1013" s="210">
        <f t="shared" ca="1" si="1692"/>
        <v>0</v>
      </c>
      <c r="EB1013" s="210">
        <f t="shared" ca="1" si="1692"/>
        <v>0</v>
      </c>
      <c r="EC1013" s="210">
        <f t="shared" ca="1" si="1692"/>
        <v>0</v>
      </c>
      <c r="ED1013" s="210">
        <f t="shared" ca="1" si="1692"/>
        <v>0</v>
      </c>
      <c r="EE1013" s="210">
        <f t="shared" ca="1" si="1692"/>
        <v>0</v>
      </c>
      <c r="EF1013" s="210">
        <f t="shared" ca="1" si="1688"/>
        <v>0</v>
      </c>
      <c r="EG1013" s="210">
        <f t="shared" ca="1" si="1688"/>
        <v>0</v>
      </c>
      <c r="EH1013" s="210">
        <f t="shared" ca="1" si="1693"/>
        <v>0</v>
      </c>
      <c r="EI1013" s="210">
        <f t="shared" ca="1" si="1693"/>
        <v>0</v>
      </c>
      <c r="EJ1013" s="210">
        <f t="shared" ca="1" si="1693"/>
        <v>0</v>
      </c>
      <c r="EK1013" s="210">
        <f t="shared" ca="1" si="1693"/>
        <v>0</v>
      </c>
      <c r="EL1013" s="210">
        <f t="shared" ca="1" si="1693"/>
        <v>0</v>
      </c>
      <c r="EM1013" s="210">
        <f t="shared" ca="1" si="1693"/>
        <v>0</v>
      </c>
      <c r="EN1013" s="210">
        <f t="shared" ca="1" si="1693"/>
        <v>0</v>
      </c>
      <c r="EO1013" s="210">
        <f t="shared" ca="1" si="1693"/>
        <v>0</v>
      </c>
      <c r="EP1013" s="210">
        <f t="shared" ca="1" si="1693"/>
        <v>0</v>
      </c>
      <c r="EQ1013" s="210">
        <f t="shared" ca="1" si="1693"/>
        <v>0</v>
      </c>
      <c r="ER1013" s="210">
        <f t="shared" ca="1" si="1693"/>
        <v>0</v>
      </c>
      <c r="ES1013" s="210">
        <f t="shared" ca="1" si="1693"/>
        <v>0</v>
      </c>
      <c r="ET1013" s="210">
        <f t="shared" ca="1" si="1693"/>
        <v>0</v>
      </c>
      <c r="EU1013" s="210">
        <f t="shared" ca="1" si="1693"/>
        <v>0</v>
      </c>
      <c r="EV1013" s="210">
        <f t="shared" ca="1" si="1689"/>
        <v>0</v>
      </c>
      <c r="EW1013" s="210">
        <f t="shared" ca="1" si="1689"/>
        <v>0</v>
      </c>
      <c r="EX1013" s="210">
        <f t="shared" ca="1" si="1689"/>
        <v>0</v>
      </c>
      <c r="EY1013" s="210">
        <f t="shared" ca="1" si="1690"/>
        <v>0</v>
      </c>
      <c r="EZ1013" s="210">
        <f t="shared" ca="1" si="1690"/>
        <v>0</v>
      </c>
      <c r="FA1013" s="210">
        <f t="shared" ca="1" si="1690"/>
        <v>0</v>
      </c>
      <c r="FB1013" s="210">
        <f t="shared" ca="1" si="1690"/>
        <v>0</v>
      </c>
      <c r="FC1013" s="210">
        <f t="shared" ca="1" si="1690"/>
        <v>0</v>
      </c>
      <c r="FD1013" s="210">
        <f t="shared" ca="1" si="1690"/>
        <v>0</v>
      </c>
      <c r="FE1013" s="210">
        <f t="shared" ca="1" si="1690"/>
        <v>0</v>
      </c>
      <c r="FF1013" s="210">
        <f t="shared" ca="1" si="1690"/>
        <v>0</v>
      </c>
      <c r="FG1013" s="210">
        <f t="shared" ca="1" si="1690"/>
        <v>0</v>
      </c>
      <c r="FH1013" s="210">
        <f t="shared" ca="1" si="1690"/>
        <v>0</v>
      </c>
      <c r="FI1013" s="210">
        <f t="shared" ca="1" si="1690"/>
        <v>0</v>
      </c>
      <c r="FJ1013" s="210">
        <f t="shared" ca="1" si="1690"/>
        <v>0</v>
      </c>
      <c r="FK1013" s="210">
        <f t="shared" ca="1" si="1690"/>
        <v>0</v>
      </c>
      <c r="FL1013" s="210">
        <f t="shared" ca="1" si="1690"/>
        <v>0</v>
      </c>
      <c r="FM1013" s="210">
        <f t="shared" ca="1" si="1690"/>
        <v>0</v>
      </c>
      <c r="FN1013" s="210">
        <f t="shared" ca="1" si="1608"/>
        <v>1</v>
      </c>
      <c r="FO1013" s="210">
        <f t="shared" ca="1" si="1635"/>
        <v>0.93210608691166352</v>
      </c>
      <c r="FP1013" s="210">
        <f t="shared" ca="1" si="1676"/>
        <v>0</v>
      </c>
      <c r="FQ1013" s="210">
        <f t="shared" ca="1" si="1676"/>
        <v>0</v>
      </c>
      <c r="FR1013" s="210">
        <f t="shared" ca="1" si="1676"/>
        <v>0</v>
      </c>
      <c r="FS1013" s="210">
        <f t="shared" ca="1" si="1676"/>
        <v>0</v>
      </c>
      <c r="FT1013" s="210">
        <f t="shared" ca="1" si="1676"/>
        <v>0</v>
      </c>
      <c r="FU1013" s="210">
        <f t="shared" ca="1" si="1676"/>
        <v>0</v>
      </c>
      <c r="FV1013" s="210">
        <f t="shared" ca="1" si="1676"/>
        <v>0</v>
      </c>
      <c r="FW1013" s="210">
        <f t="shared" ca="1" si="1676"/>
        <v>0</v>
      </c>
      <c r="FX1013" s="210">
        <f t="shared" ca="1" si="1676"/>
        <v>0</v>
      </c>
      <c r="FY1013" s="210">
        <f t="shared" ca="1" si="1676"/>
        <v>0</v>
      </c>
      <c r="FZ1013" s="210">
        <f t="shared" ca="1" si="1676"/>
        <v>0</v>
      </c>
      <c r="GA1013" s="210">
        <f t="shared" ca="1" si="1676"/>
        <v>0</v>
      </c>
      <c r="GB1013" s="210">
        <f t="shared" ca="1" si="1676"/>
        <v>0</v>
      </c>
      <c r="GC1013" s="210">
        <f t="shared" ca="1" si="1676"/>
        <v>0</v>
      </c>
      <c r="GD1013" s="210">
        <f t="shared" ca="1" si="1676"/>
        <v>0</v>
      </c>
      <c r="GE1013" s="210">
        <f t="shared" ca="1" si="1676"/>
        <v>0</v>
      </c>
      <c r="GF1013" s="210">
        <f t="shared" ca="1" si="1675"/>
        <v>0</v>
      </c>
      <c r="GG1013" s="210">
        <f t="shared" ca="1" si="1675"/>
        <v>0</v>
      </c>
      <c r="GH1013" s="210">
        <f t="shared" ca="1" si="1675"/>
        <v>0</v>
      </c>
      <c r="GI1013" s="210">
        <f t="shared" ca="1" si="1675"/>
        <v>0</v>
      </c>
      <c r="GJ1013" s="210">
        <f t="shared" ca="1" si="1675"/>
        <v>0</v>
      </c>
      <c r="GK1013" s="210">
        <f t="shared" ca="1" si="1675"/>
        <v>0</v>
      </c>
      <c r="GL1013" s="210">
        <f t="shared" ca="1" si="1675"/>
        <v>0.503385158566371</v>
      </c>
      <c r="GM1013" s="210">
        <f t="shared" ca="1" si="1675"/>
        <v>0</v>
      </c>
      <c r="GN1013" s="210">
        <f t="shared" ca="1" si="1675"/>
        <v>0</v>
      </c>
      <c r="GO1013" s="210">
        <f t="shared" ca="1" si="1675"/>
        <v>0</v>
      </c>
      <c r="GP1013" s="210">
        <f t="shared" ca="1" si="1675"/>
        <v>0</v>
      </c>
      <c r="GQ1013" s="210">
        <f t="shared" ca="1" si="1675"/>
        <v>0</v>
      </c>
      <c r="GR1013" s="210">
        <f t="shared" ca="1" si="1675"/>
        <v>0</v>
      </c>
      <c r="GS1013" s="210">
        <f t="shared" ca="1" si="1675"/>
        <v>0</v>
      </c>
      <c r="GT1013" s="210">
        <f t="shared" ca="1" si="1675"/>
        <v>0</v>
      </c>
      <c r="GU1013" s="210">
        <f t="shared" ca="1" si="1685"/>
        <v>0</v>
      </c>
      <c r="GV1013" s="210">
        <f t="shared" ca="1" si="1685"/>
        <v>0</v>
      </c>
      <c r="GW1013" s="210">
        <f t="shared" ca="1" si="1685"/>
        <v>0</v>
      </c>
      <c r="GX1013" s="210">
        <f t="shared" ca="1" si="1685"/>
        <v>0</v>
      </c>
      <c r="GY1013" s="210">
        <f t="shared" ca="1" si="1685"/>
        <v>0</v>
      </c>
      <c r="GZ1013" s="210">
        <f t="shared" ca="1" si="1685"/>
        <v>0</v>
      </c>
      <c r="HA1013" s="210">
        <f t="shared" ca="1" si="1685"/>
        <v>0</v>
      </c>
      <c r="HB1013" s="210">
        <f t="shared" ca="1" si="1685"/>
        <v>0</v>
      </c>
      <c r="HC1013" s="210">
        <f t="shared" ca="1" si="1685"/>
        <v>0</v>
      </c>
      <c r="HD1013" s="210">
        <f t="shared" ca="1" si="1685"/>
        <v>0</v>
      </c>
      <c r="HE1013" s="210">
        <f t="shared" ca="1" si="1685"/>
        <v>0</v>
      </c>
      <c r="HF1013" s="210">
        <f t="shared" ca="1" si="1685"/>
        <v>0</v>
      </c>
      <c r="HG1013" s="210">
        <f t="shared" ca="1" si="1685"/>
        <v>0</v>
      </c>
      <c r="HH1013" s="210">
        <f t="shared" ca="1" si="1685"/>
        <v>0</v>
      </c>
      <c r="HI1013" s="210">
        <f t="shared" ca="1" si="1685"/>
        <v>0</v>
      </c>
      <c r="HJ1013" s="210">
        <f t="shared" ca="1" si="1685"/>
        <v>0</v>
      </c>
      <c r="HK1013" s="210">
        <f t="shared" ca="1" si="1680"/>
        <v>0</v>
      </c>
      <c r="HL1013" s="210">
        <f t="shared" ca="1" si="1680"/>
        <v>0</v>
      </c>
      <c r="HM1013" s="210">
        <f t="shared" ca="1" si="1680"/>
        <v>0</v>
      </c>
      <c r="HN1013" s="210">
        <f t="shared" ca="1" si="1680"/>
        <v>0</v>
      </c>
      <c r="HO1013" s="210">
        <f t="shared" ca="1" si="1680"/>
        <v>0</v>
      </c>
      <c r="HP1013" s="210">
        <f t="shared" ca="1" si="1680"/>
        <v>0</v>
      </c>
      <c r="HQ1013" s="210">
        <f t="shared" ca="1" si="1680"/>
        <v>0</v>
      </c>
      <c r="HR1013" s="210">
        <f t="shared" ca="1" si="1680"/>
        <v>0</v>
      </c>
      <c r="HS1013" s="210">
        <f t="shared" ca="1" si="1680"/>
        <v>0</v>
      </c>
      <c r="HT1013" s="210">
        <f t="shared" ca="1" si="1680"/>
        <v>0</v>
      </c>
      <c r="HU1013" s="210">
        <f t="shared" ca="1" si="1680"/>
        <v>0</v>
      </c>
      <c r="HV1013" s="210">
        <f t="shared" ca="1" si="1680"/>
        <v>0</v>
      </c>
      <c r="HW1013" s="210">
        <f t="shared" ca="1" si="1680"/>
        <v>0</v>
      </c>
      <c r="HX1013" s="210">
        <f t="shared" ca="1" si="1609"/>
        <v>1</v>
      </c>
      <c r="HY1013" s="210">
        <f t="shared" ca="1" si="1610"/>
        <v>0.503385158566371</v>
      </c>
      <c r="HZ1013" s="210">
        <f t="shared" ca="1" si="1681"/>
        <v>0</v>
      </c>
      <c r="IA1013" s="210">
        <f t="shared" ca="1" si="1681"/>
        <v>0</v>
      </c>
      <c r="IB1013" s="210">
        <f t="shared" ca="1" si="1681"/>
        <v>0</v>
      </c>
      <c r="IC1013" s="210">
        <f t="shared" ca="1" si="1681"/>
        <v>0</v>
      </c>
      <c r="ID1013" s="210">
        <f t="shared" ca="1" si="1681"/>
        <v>0.43494024111567936</v>
      </c>
      <c r="IE1013" s="210">
        <f t="shared" ca="1" si="1681"/>
        <v>0</v>
      </c>
      <c r="IF1013" s="210">
        <f t="shared" ca="1" si="1681"/>
        <v>0</v>
      </c>
      <c r="IG1013" s="210">
        <f t="shared" ca="1" si="1681"/>
        <v>0</v>
      </c>
      <c r="IH1013" s="210">
        <f t="shared" ca="1" si="1681"/>
        <v>0</v>
      </c>
      <c r="II1013" s="210">
        <f t="shared" ca="1" si="1681"/>
        <v>0</v>
      </c>
      <c r="IJ1013" s="210">
        <f t="shared" ca="1" si="1681"/>
        <v>0</v>
      </c>
      <c r="IK1013" s="210">
        <f t="shared" ca="1" si="1681"/>
        <v>0</v>
      </c>
      <c r="IL1013" s="210">
        <f t="shared" ca="1" si="1681"/>
        <v>0</v>
      </c>
      <c r="IM1013" s="210">
        <f t="shared" ca="1" si="1681"/>
        <v>0</v>
      </c>
      <c r="IN1013" s="210">
        <f t="shared" ca="1" si="1681"/>
        <v>0</v>
      </c>
      <c r="IO1013" s="210">
        <f t="shared" ca="1" si="1681"/>
        <v>0</v>
      </c>
      <c r="IP1013" s="210">
        <f t="shared" ca="1" si="1678"/>
        <v>0</v>
      </c>
      <c r="IQ1013" s="210">
        <f t="shared" ca="1" si="1678"/>
        <v>0</v>
      </c>
      <c r="IR1013" s="210">
        <f t="shared" ca="1" si="1678"/>
        <v>0</v>
      </c>
      <c r="IS1013" s="210">
        <f t="shared" ca="1" si="1678"/>
        <v>0</v>
      </c>
      <c r="IT1013" s="210">
        <f t="shared" ca="1" si="1678"/>
        <v>0</v>
      </c>
      <c r="IU1013" s="210">
        <f t="shared" ca="1" si="1678"/>
        <v>0</v>
      </c>
      <c r="IV1013" s="210">
        <f t="shared" ca="1" si="1678"/>
        <v>0</v>
      </c>
      <c r="IW1013" s="210">
        <f t="shared" ca="1" si="1678"/>
        <v>0</v>
      </c>
      <c r="IX1013" s="210">
        <f t="shared" ca="1" si="1678"/>
        <v>0</v>
      </c>
      <c r="IY1013" s="210">
        <f t="shared" ca="1" si="1678"/>
        <v>0</v>
      </c>
      <c r="IZ1013" s="210">
        <f t="shared" ca="1" si="1678"/>
        <v>0</v>
      </c>
      <c r="JA1013" s="210">
        <f t="shared" ca="1" si="1678"/>
        <v>0</v>
      </c>
      <c r="JB1013" s="210">
        <f t="shared" ca="1" si="1678"/>
        <v>0</v>
      </c>
      <c r="JC1013" s="210">
        <f t="shared" ca="1" si="1678"/>
        <v>0</v>
      </c>
      <c r="JD1013" s="210">
        <f t="shared" ca="1" si="1678"/>
        <v>4.6095851568158798E-2</v>
      </c>
      <c r="JE1013" s="210">
        <f t="shared" ca="1" si="1649"/>
        <v>0</v>
      </c>
      <c r="JF1013" s="210">
        <f t="shared" ca="1" si="1649"/>
        <v>0.80133329482196725</v>
      </c>
      <c r="JG1013" s="210">
        <f t="shared" ca="1" si="1649"/>
        <v>0</v>
      </c>
      <c r="JH1013" s="210">
        <f t="shared" ref="JH1013:JM1069" ca="1" si="1696">IF(RAND()&lt;=$H$54,(1-(1-RAND())^(1/$G$57))^(1/$I$57),0)</f>
        <v>0</v>
      </c>
      <c r="JI1013" s="210">
        <f t="shared" ca="1" si="1696"/>
        <v>0</v>
      </c>
      <c r="JJ1013" s="210">
        <f t="shared" ca="1" si="1696"/>
        <v>0</v>
      </c>
      <c r="JK1013" s="210">
        <f t="shared" ca="1" si="1696"/>
        <v>0</v>
      </c>
      <c r="JL1013" s="210">
        <f t="shared" ca="1" si="1696"/>
        <v>0</v>
      </c>
      <c r="JM1013" s="210">
        <f t="shared" ca="1" si="1696"/>
        <v>0</v>
      </c>
      <c r="JN1013" s="210">
        <f t="shared" ca="1" si="1611"/>
        <v>3</v>
      </c>
      <c r="JO1013" s="210">
        <f t="shared" ca="1" si="1612"/>
        <v>1.2823693875058053</v>
      </c>
      <c r="JP1013" s="210">
        <f t="shared" ca="1" si="1691"/>
        <v>0</v>
      </c>
      <c r="JQ1013" s="210">
        <f t="shared" ca="1" si="1691"/>
        <v>0</v>
      </c>
      <c r="JR1013" s="210">
        <f t="shared" ca="1" si="1691"/>
        <v>0</v>
      </c>
      <c r="JS1013" s="210">
        <f t="shared" ca="1" si="1691"/>
        <v>0</v>
      </c>
      <c r="JT1013" s="210">
        <f t="shared" ca="1" si="1691"/>
        <v>0</v>
      </c>
      <c r="JU1013" s="210">
        <f t="shared" ca="1" si="1691"/>
        <v>0</v>
      </c>
      <c r="JV1013" s="210">
        <f t="shared" ca="1" si="1691"/>
        <v>0.2527287800847029</v>
      </c>
      <c r="JW1013" s="210">
        <f t="shared" ca="1" si="1691"/>
        <v>0</v>
      </c>
      <c r="JX1013" s="210">
        <f t="shared" ca="1" si="1691"/>
        <v>0</v>
      </c>
      <c r="JY1013" s="210">
        <f t="shared" ca="1" si="1691"/>
        <v>0.70551308587916151</v>
      </c>
      <c r="JZ1013" s="210">
        <f t="shared" ca="1" si="1691"/>
        <v>0</v>
      </c>
      <c r="KA1013" s="210">
        <f t="shared" ca="1" si="1691"/>
        <v>0</v>
      </c>
      <c r="KB1013" s="210">
        <f t="shared" ca="1" si="1691"/>
        <v>0.94628761420435359</v>
      </c>
      <c r="KC1013" s="210">
        <f t="shared" ca="1" si="1691"/>
        <v>0</v>
      </c>
      <c r="KD1013" s="210">
        <f t="shared" ca="1" si="1691"/>
        <v>0</v>
      </c>
      <c r="KE1013" s="210">
        <f t="shared" ca="1" si="1691"/>
        <v>0.89222226718862241</v>
      </c>
      <c r="KF1013" s="210">
        <f t="shared" ca="1" si="1686"/>
        <v>0</v>
      </c>
      <c r="KG1013" s="210">
        <f t="shared" ca="1" si="1686"/>
        <v>0.99195406830041821</v>
      </c>
      <c r="KH1013" s="210">
        <f t="shared" ca="1" si="1686"/>
        <v>0</v>
      </c>
      <c r="KI1013" s="210">
        <f t="shared" ca="1" si="1686"/>
        <v>0</v>
      </c>
      <c r="KJ1013" s="210">
        <f t="shared" ca="1" si="1686"/>
        <v>0</v>
      </c>
      <c r="KK1013" s="210">
        <f t="shared" ca="1" si="1686"/>
        <v>0</v>
      </c>
      <c r="KL1013" s="210">
        <f t="shared" ca="1" si="1686"/>
        <v>0</v>
      </c>
      <c r="KM1013" s="210">
        <f t="shared" ca="1" si="1686"/>
        <v>0</v>
      </c>
      <c r="KN1013" s="210">
        <f t="shared" ca="1" si="1686"/>
        <v>0</v>
      </c>
      <c r="KO1013" s="210">
        <f t="shared" ca="1" si="1686"/>
        <v>0</v>
      </c>
      <c r="KP1013" s="210">
        <f t="shared" ca="1" si="1686"/>
        <v>3.9768034239400342E-3</v>
      </c>
      <c r="KQ1013" s="210">
        <f t="shared" ca="1" si="1686"/>
        <v>0</v>
      </c>
      <c r="KR1013" s="210">
        <f t="shared" ca="1" si="1686"/>
        <v>0</v>
      </c>
      <c r="KS1013" s="210">
        <f t="shared" ca="1" si="1686"/>
        <v>0</v>
      </c>
      <c r="KT1013" s="210">
        <f t="shared" ca="1" si="1613"/>
        <v>6</v>
      </c>
      <c r="KU1013" s="210">
        <f t="shared" ca="1" si="1614"/>
        <v>3.7926826190811984</v>
      </c>
      <c r="KV1013" s="210">
        <f t="shared" ca="1" si="1672"/>
        <v>0</v>
      </c>
      <c r="KW1013" s="210">
        <f t="shared" ca="1" si="1672"/>
        <v>0</v>
      </c>
      <c r="KX1013" s="210">
        <f t="shared" ca="1" si="1672"/>
        <v>0</v>
      </c>
      <c r="KY1013" s="210">
        <f t="shared" ca="1" si="1672"/>
        <v>0</v>
      </c>
      <c r="KZ1013" s="210">
        <f t="shared" ca="1" si="1672"/>
        <v>5.4232324565375335E-4</v>
      </c>
      <c r="LA1013" s="210">
        <f t="shared" ca="1" si="1672"/>
        <v>0</v>
      </c>
      <c r="LB1013" s="210">
        <f t="shared" ca="1" si="1672"/>
        <v>0</v>
      </c>
      <c r="LC1013" s="210">
        <f t="shared" ca="1" si="1672"/>
        <v>0</v>
      </c>
      <c r="LD1013" s="210">
        <f t="shared" ca="1" si="1672"/>
        <v>0</v>
      </c>
      <c r="LE1013" s="210">
        <f t="shared" ca="1" si="1672"/>
        <v>0.76612785920698268</v>
      </c>
      <c r="LF1013" s="210">
        <f t="shared" ca="1" si="1615"/>
        <v>2</v>
      </c>
      <c r="LG1013" s="210">
        <f t="shared" ca="1" si="1616"/>
        <v>0.76667018245263641</v>
      </c>
      <c r="LH1013" s="210">
        <f t="shared" ca="1" si="1620"/>
        <v>14</v>
      </c>
      <c r="LI1013" s="210">
        <f t="shared" ca="1" si="1620"/>
        <v>7.2791613076298711</v>
      </c>
    </row>
    <row r="1014" spans="2:321" x14ac:dyDescent="0.3">
      <c r="B1014"/>
      <c r="C1014" s="210">
        <f ca="1">'5. Vasichek'!C1014</f>
        <v>-0.58367329870082729</v>
      </c>
      <c r="D1014" s="210">
        <f t="shared" ca="1" si="1671"/>
        <v>0</v>
      </c>
      <c r="E1014" s="210">
        <f t="shared" ca="1" si="1671"/>
        <v>0</v>
      </c>
      <c r="F1014" s="210">
        <f t="shared" ca="1" si="1671"/>
        <v>0</v>
      </c>
      <c r="G1014" s="210">
        <f t="shared" ca="1" si="1671"/>
        <v>0</v>
      </c>
      <c r="H1014" s="210">
        <f t="shared" ca="1" si="1671"/>
        <v>0</v>
      </c>
      <c r="I1014" s="210">
        <f t="shared" ca="1" si="1671"/>
        <v>0</v>
      </c>
      <c r="J1014" s="210">
        <f t="shared" ca="1" si="1671"/>
        <v>0</v>
      </c>
      <c r="K1014" s="210">
        <f t="shared" ca="1" si="1671"/>
        <v>0</v>
      </c>
      <c r="L1014" s="210">
        <f t="shared" ca="1" si="1671"/>
        <v>0</v>
      </c>
      <c r="M1014" s="210">
        <f t="shared" ca="1" si="1671"/>
        <v>0</v>
      </c>
      <c r="N1014" s="210">
        <f t="shared" ca="1" si="1618"/>
        <v>0</v>
      </c>
      <c r="O1014" s="210">
        <f t="shared" ca="1" si="1605"/>
        <v>0</v>
      </c>
      <c r="P1014" s="210">
        <f t="shared" ca="1" si="1687"/>
        <v>0</v>
      </c>
      <c r="Q1014" s="210">
        <f t="shared" ca="1" si="1687"/>
        <v>0</v>
      </c>
      <c r="R1014" s="210">
        <f t="shared" ca="1" si="1687"/>
        <v>0</v>
      </c>
      <c r="S1014" s="210">
        <f t="shared" ca="1" si="1687"/>
        <v>0</v>
      </c>
      <c r="T1014" s="210">
        <f t="shared" ca="1" si="1687"/>
        <v>0</v>
      </c>
      <c r="U1014" s="210">
        <f t="shared" ca="1" si="1687"/>
        <v>0</v>
      </c>
      <c r="V1014" s="210">
        <f t="shared" ca="1" si="1687"/>
        <v>0</v>
      </c>
      <c r="W1014" s="210">
        <f t="shared" ca="1" si="1687"/>
        <v>0</v>
      </c>
      <c r="X1014" s="210">
        <f t="shared" ca="1" si="1687"/>
        <v>0</v>
      </c>
      <c r="Y1014" s="210">
        <f t="shared" ca="1" si="1687"/>
        <v>0</v>
      </c>
      <c r="Z1014" s="210">
        <f t="shared" ca="1" si="1687"/>
        <v>0</v>
      </c>
      <c r="AA1014" s="210">
        <f t="shared" ca="1" si="1687"/>
        <v>1.5190667715699033E-2</v>
      </c>
      <c r="AB1014" s="210">
        <f t="shared" ca="1" si="1687"/>
        <v>0</v>
      </c>
      <c r="AC1014" s="210">
        <f t="shared" ca="1" si="1687"/>
        <v>0</v>
      </c>
      <c r="AD1014" s="210">
        <f t="shared" ca="1" si="1687"/>
        <v>0</v>
      </c>
      <c r="AE1014" s="210">
        <f t="shared" ca="1" si="1687"/>
        <v>0</v>
      </c>
      <c r="AF1014" s="210">
        <f t="shared" ca="1" si="1682"/>
        <v>0</v>
      </c>
      <c r="AG1014" s="210">
        <f t="shared" ca="1" si="1682"/>
        <v>0</v>
      </c>
      <c r="AH1014" s="210">
        <f t="shared" ca="1" si="1682"/>
        <v>0</v>
      </c>
      <c r="AI1014" s="210">
        <f t="shared" ca="1" si="1682"/>
        <v>0</v>
      </c>
      <c r="AJ1014" s="210">
        <f t="shared" ca="1" si="1682"/>
        <v>0</v>
      </c>
      <c r="AK1014" s="210">
        <f t="shared" ca="1" si="1682"/>
        <v>0</v>
      </c>
      <c r="AL1014" s="210">
        <f t="shared" ca="1" si="1682"/>
        <v>0</v>
      </c>
      <c r="AM1014" s="210">
        <f t="shared" ca="1" si="1682"/>
        <v>0</v>
      </c>
      <c r="AN1014" s="210">
        <f t="shared" ca="1" si="1682"/>
        <v>0</v>
      </c>
      <c r="AO1014" s="210">
        <f t="shared" ca="1" si="1682"/>
        <v>0</v>
      </c>
      <c r="AP1014" s="210">
        <f t="shared" ca="1" si="1682"/>
        <v>0</v>
      </c>
      <c r="AQ1014" s="210">
        <f t="shared" ca="1" si="1682"/>
        <v>0</v>
      </c>
      <c r="AR1014" s="210">
        <f t="shared" ca="1" si="1682"/>
        <v>0</v>
      </c>
      <c r="AS1014" s="210">
        <f t="shared" ca="1" si="1682"/>
        <v>0</v>
      </c>
      <c r="AT1014" s="210">
        <f t="array" aca="1" ref="AT1014" ca="1">COUNTIF(P1014:AS1014,"&gt;"&amp;0)</f>
        <v>1</v>
      </c>
      <c r="AU1014" s="210">
        <f t="shared" ca="1" si="1606"/>
        <v>1.5190667715699033E-2</v>
      </c>
      <c r="AV1014" s="210">
        <f t="shared" ca="1" si="1679"/>
        <v>0</v>
      </c>
      <c r="AW1014" s="210">
        <f t="shared" ca="1" si="1679"/>
        <v>0</v>
      </c>
      <c r="AX1014" s="210">
        <f t="shared" ca="1" si="1679"/>
        <v>0</v>
      </c>
      <c r="AY1014" s="210">
        <f t="shared" ca="1" si="1679"/>
        <v>0</v>
      </c>
      <c r="AZ1014" s="210">
        <f t="shared" ca="1" si="1679"/>
        <v>0</v>
      </c>
      <c r="BA1014" s="210">
        <f t="shared" ca="1" si="1679"/>
        <v>0</v>
      </c>
      <c r="BB1014" s="210">
        <f t="shared" ca="1" si="1679"/>
        <v>0</v>
      </c>
      <c r="BC1014" s="210">
        <f t="shared" ca="1" si="1679"/>
        <v>0</v>
      </c>
      <c r="BD1014" s="210">
        <f t="shared" ca="1" si="1679"/>
        <v>0</v>
      </c>
      <c r="BE1014" s="210">
        <f t="shared" ca="1" si="1679"/>
        <v>0</v>
      </c>
      <c r="BF1014" s="210">
        <f t="shared" ca="1" si="1679"/>
        <v>0</v>
      </c>
      <c r="BG1014" s="210">
        <f t="shared" ca="1" si="1679"/>
        <v>0</v>
      </c>
      <c r="BH1014" s="210">
        <f t="shared" ca="1" si="1679"/>
        <v>0</v>
      </c>
      <c r="BI1014" s="210">
        <f t="shared" ca="1" si="1679"/>
        <v>0</v>
      </c>
      <c r="BJ1014" s="210">
        <f t="shared" ca="1" si="1679"/>
        <v>0</v>
      </c>
      <c r="BK1014" s="210">
        <f t="shared" ca="1" si="1679"/>
        <v>0</v>
      </c>
      <c r="BL1014" s="210">
        <f t="shared" ca="1" si="1677"/>
        <v>0</v>
      </c>
      <c r="BM1014" s="210">
        <f t="shared" ca="1" si="1677"/>
        <v>0</v>
      </c>
      <c r="BN1014" s="210">
        <f t="shared" ca="1" si="1677"/>
        <v>0</v>
      </c>
      <c r="BO1014" s="210">
        <f t="shared" ca="1" si="1677"/>
        <v>0</v>
      </c>
      <c r="BP1014" s="210">
        <f t="shared" ca="1" si="1677"/>
        <v>0</v>
      </c>
      <c r="BQ1014" s="210">
        <f t="shared" ca="1" si="1677"/>
        <v>0</v>
      </c>
      <c r="BR1014" s="210">
        <f t="shared" ca="1" si="1677"/>
        <v>0</v>
      </c>
      <c r="BS1014" s="210">
        <f t="shared" ca="1" si="1677"/>
        <v>0</v>
      </c>
      <c r="BT1014" s="210">
        <f t="shared" ca="1" si="1677"/>
        <v>0</v>
      </c>
      <c r="BU1014" s="210">
        <f t="shared" ca="1" si="1677"/>
        <v>0</v>
      </c>
      <c r="BV1014" s="210">
        <f t="shared" ca="1" si="1677"/>
        <v>0</v>
      </c>
      <c r="BW1014" s="210">
        <f t="shared" ca="1" si="1677"/>
        <v>0</v>
      </c>
      <c r="BX1014" s="210">
        <f t="shared" ca="1" si="1677"/>
        <v>0</v>
      </c>
      <c r="BY1014" s="210">
        <f t="shared" ca="1" si="1677"/>
        <v>0</v>
      </c>
      <c r="BZ1014" s="210">
        <f t="shared" ca="1" si="1677"/>
        <v>0</v>
      </c>
      <c r="CA1014" s="210">
        <f t="shared" ref="CA1014:CI1069" ca="1" si="1697">IF(RAND()&lt;=$E$54,(1-(1-RAND())^(1/$G$57))^(1/$I$57),0)</f>
        <v>0</v>
      </c>
      <c r="CB1014" s="210">
        <f t="shared" ca="1" si="1697"/>
        <v>0</v>
      </c>
      <c r="CC1014" s="210">
        <f t="shared" ca="1" si="1697"/>
        <v>0</v>
      </c>
      <c r="CD1014" s="210">
        <f t="shared" ca="1" si="1697"/>
        <v>0</v>
      </c>
      <c r="CE1014" s="210">
        <f t="shared" ca="1" si="1697"/>
        <v>0</v>
      </c>
      <c r="CF1014" s="210">
        <f t="shared" ca="1" si="1697"/>
        <v>0</v>
      </c>
      <c r="CG1014" s="210">
        <f t="shared" ca="1" si="1697"/>
        <v>0</v>
      </c>
      <c r="CH1014" s="210">
        <f t="shared" ca="1" si="1697"/>
        <v>0</v>
      </c>
      <c r="CI1014" s="210">
        <f t="shared" ca="1" si="1697"/>
        <v>0</v>
      </c>
      <c r="CJ1014" s="210">
        <f t="array" aca="1" ref="CJ1014" ca="1">COUNTIF(AV1014:CI1014,"&gt;"&amp;0)</f>
        <v>0</v>
      </c>
      <c r="CK1014" s="210">
        <f t="shared" ca="1" si="1607"/>
        <v>0</v>
      </c>
      <c r="CL1014" s="210">
        <f t="shared" ca="1" si="1674"/>
        <v>0</v>
      </c>
      <c r="CM1014" s="210">
        <f t="shared" ca="1" si="1674"/>
        <v>0</v>
      </c>
      <c r="CN1014" s="210">
        <f t="shared" ca="1" si="1674"/>
        <v>0</v>
      </c>
      <c r="CO1014" s="210">
        <f t="shared" ca="1" si="1674"/>
        <v>0</v>
      </c>
      <c r="CP1014" s="210">
        <f t="shared" ca="1" si="1674"/>
        <v>0</v>
      </c>
      <c r="CQ1014" s="210">
        <f t="shared" ca="1" si="1674"/>
        <v>0</v>
      </c>
      <c r="CR1014" s="210">
        <f t="shared" ca="1" si="1674"/>
        <v>0</v>
      </c>
      <c r="CS1014" s="210">
        <f t="shared" ca="1" si="1674"/>
        <v>0</v>
      </c>
      <c r="CT1014" s="210">
        <f t="shared" ca="1" si="1674"/>
        <v>0</v>
      </c>
      <c r="CU1014" s="210">
        <f t="shared" ca="1" si="1674"/>
        <v>0</v>
      </c>
      <c r="CV1014" s="210">
        <f t="shared" ca="1" si="1674"/>
        <v>0</v>
      </c>
      <c r="CW1014" s="210">
        <f t="shared" ca="1" si="1674"/>
        <v>0</v>
      </c>
      <c r="CX1014" s="210">
        <f t="shared" ca="1" si="1674"/>
        <v>0.31089079611097087</v>
      </c>
      <c r="CY1014" s="210">
        <f t="shared" ca="1" si="1674"/>
        <v>0</v>
      </c>
      <c r="CZ1014" s="210">
        <f t="shared" ca="1" si="1674"/>
        <v>0</v>
      </c>
      <c r="DA1014" s="210">
        <f t="shared" ca="1" si="1674"/>
        <v>0</v>
      </c>
      <c r="DB1014" s="210">
        <f t="shared" ca="1" si="1694"/>
        <v>0</v>
      </c>
      <c r="DC1014" s="210">
        <f t="shared" ca="1" si="1694"/>
        <v>0</v>
      </c>
      <c r="DD1014" s="210">
        <f t="shared" ca="1" si="1694"/>
        <v>0</v>
      </c>
      <c r="DE1014" s="210">
        <f t="shared" ca="1" si="1694"/>
        <v>0</v>
      </c>
      <c r="DF1014" s="210">
        <f t="shared" ca="1" si="1694"/>
        <v>0</v>
      </c>
      <c r="DG1014" s="210">
        <f t="shared" ca="1" si="1694"/>
        <v>0</v>
      </c>
      <c r="DH1014" s="210">
        <f t="shared" ca="1" si="1694"/>
        <v>0</v>
      </c>
      <c r="DI1014" s="210">
        <f t="shared" ca="1" si="1694"/>
        <v>0</v>
      </c>
      <c r="DJ1014" s="210">
        <f t="shared" ca="1" si="1694"/>
        <v>0</v>
      </c>
      <c r="DK1014" s="210">
        <f t="shared" ca="1" si="1694"/>
        <v>0</v>
      </c>
      <c r="DL1014" s="210">
        <f t="shared" ca="1" si="1694"/>
        <v>0</v>
      </c>
      <c r="DM1014" s="210">
        <f t="shared" ca="1" si="1694"/>
        <v>0</v>
      </c>
      <c r="DN1014" s="210">
        <f t="shared" ca="1" si="1694"/>
        <v>0</v>
      </c>
      <c r="DO1014" s="210">
        <f t="shared" ca="1" si="1694"/>
        <v>0</v>
      </c>
      <c r="DP1014" s="210">
        <f t="shared" ca="1" si="1694"/>
        <v>0</v>
      </c>
      <c r="DQ1014" s="210">
        <f t="shared" ca="1" si="1692"/>
        <v>0</v>
      </c>
      <c r="DR1014" s="210">
        <f t="shared" ca="1" si="1692"/>
        <v>0</v>
      </c>
      <c r="DS1014" s="210">
        <f t="shared" ca="1" si="1692"/>
        <v>0</v>
      </c>
      <c r="DT1014" s="210">
        <f t="shared" ca="1" si="1692"/>
        <v>0</v>
      </c>
      <c r="DU1014" s="210">
        <f t="shared" ca="1" si="1692"/>
        <v>0</v>
      </c>
      <c r="DV1014" s="210">
        <f t="shared" ca="1" si="1692"/>
        <v>0</v>
      </c>
      <c r="DW1014" s="210">
        <f t="shared" ca="1" si="1692"/>
        <v>0</v>
      </c>
      <c r="DX1014" s="210">
        <f t="shared" ca="1" si="1692"/>
        <v>0</v>
      </c>
      <c r="DY1014" s="210">
        <f t="shared" ca="1" si="1692"/>
        <v>0</v>
      </c>
      <c r="DZ1014" s="210">
        <f t="shared" ca="1" si="1692"/>
        <v>0</v>
      </c>
      <c r="EA1014" s="210">
        <f t="shared" ca="1" si="1692"/>
        <v>0</v>
      </c>
      <c r="EB1014" s="210">
        <f t="shared" ca="1" si="1692"/>
        <v>0</v>
      </c>
      <c r="EC1014" s="210">
        <f t="shared" ca="1" si="1692"/>
        <v>0</v>
      </c>
      <c r="ED1014" s="210">
        <f t="shared" ca="1" si="1692"/>
        <v>0</v>
      </c>
      <c r="EE1014" s="210">
        <f t="shared" ca="1" si="1692"/>
        <v>0</v>
      </c>
      <c r="EF1014" s="210">
        <f t="shared" ca="1" si="1688"/>
        <v>0</v>
      </c>
      <c r="EG1014" s="210">
        <f t="shared" ca="1" si="1688"/>
        <v>0</v>
      </c>
      <c r="EH1014" s="210">
        <f t="shared" ca="1" si="1693"/>
        <v>0</v>
      </c>
      <c r="EI1014" s="210">
        <f t="shared" ca="1" si="1693"/>
        <v>0</v>
      </c>
      <c r="EJ1014" s="210">
        <f t="shared" ca="1" si="1693"/>
        <v>0</v>
      </c>
      <c r="EK1014" s="210">
        <f t="shared" ca="1" si="1693"/>
        <v>0</v>
      </c>
      <c r="EL1014" s="210">
        <f t="shared" ca="1" si="1693"/>
        <v>0</v>
      </c>
      <c r="EM1014" s="210">
        <f t="shared" ca="1" si="1693"/>
        <v>0</v>
      </c>
      <c r="EN1014" s="210">
        <f t="shared" ca="1" si="1693"/>
        <v>0</v>
      </c>
      <c r="EO1014" s="210">
        <f t="shared" ca="1" si="1693"/>
        <v>0</v>
      </c>
      <c r="EP1014" s="210">
        <f t="shared" ca="1" si="1693"/>
        <v>0</v>
      </c>
      <c r="EQ1014" s="210">
        <f t="shared" ca="1" si="1693"/>
        <v>0</v>
      </c>
      <c r="ER1014" s="210">
        <f t="shared" ca="1" si="1693"/>
        <v>0</v>
      </c>
      <c r="ES1014" s="210">
        <f t="shared" ca="1" si="1693"/>
        <v>0</v>
      </c>
      <c r="ET1014" s="210">
        <f t="shared" ca="1" si="1693"/>
        <v>0</v>
      </c>
      <c r="EU1014" s="210">
        <f t="shared" ca="1" si="1693"/>
        <v>0</v>
      </c>
      <c r="EV1014" s="210">
        <f t="shared" ca="1" si="1689"/>
        <v>0</v>
      </c>
      <c r="EW1014" s="210">
        <f t="shared" ca="1" si="1689"/>
        <v>0</v>
      </c>
      <c r="EX1014" s="210">
        <f t="shared" ca="1" si="1689"/>
        <v>0</v>
      </c>
      <c r="EY1014" s="210">
        <f t="shared" ca="1" si="1690"/>
        <v>0</v>
      </c>
      <c r="EZ1014" s="210">
        <f t="shared" ca="1" si="1690"/>
        <v>0</v>
      </c>
      <c r="FA1014" s="210">
        <f t="shared" ca="1" si="1690"/>
        <v>0</v>
      </c>
      <c r="FB1014" s="210">
        <f t="shared" ca="1" si="1690"/>
        <v>0</v>
      </c>
      <c r="FC1014" s="210">
        <f t="shared" ca="1" si="1690"/>
        <v>0</v>
      </c>
      <c r="FD1014" s="210">
        <f t="shared" ca="1" si="1690"/>
        <v>0</v>
      </c>
      <c r="FE1014" s="210">
        <f t="shared" ca="1" si="1690"/>
        <v>0</v>
      </c>
      <c r="FF1014" s="210">
        <f t="shared" ca="1" si="1690"/>
        <v>0</v>
      </c>
      <c r="FG1014" s="210">
        <f t="shared" ca="1" si="1690"/>
        <v>0</v>
      </c>
      <c r="FH1014" s="210">
        <f t="shared" ca="1" si="1690"/>
        <v>0</v>
      </c>
      <c r="FI1014" s="210">
        <f t="shared" ca="1" si="1690"/>
        <v>0</v>
      </c>
      <c r="FJ1014" s="210">
        <f t="shared" ca="1" si="1690"/>
        <v>0</v>
      </c>
      <c r="FK1014" s="210">
        <f t="shared" ca="1" si="1690"/>
        <v>0</v>
      </c>
      <c r="FL1014" s="210">
        <f t="shared" ca="1" si="1690"/>
        <v>0</v>
      </c>
      <c r="FM1014" s="210">
        <f t="shared" ca="1" si="1690"/>
        <v>0</v>
      </c>
      <c r="FN1014" s="210">
        <f t="shared" ca="1" si="1608"/>
        <v>1</v>
      </c>
      <c r="FO1014" s="210">
        <f t="shared" ca="1" si="1635"/>
        <v>0.31089079611097087</v>
      </c>
      <c r="FP1014" s="210">
        <f t="shared" ca="1" si="1676"/>
        <v>0.84860155552308736</v>
      </c>
      <c r="FQ1014" s="210">
        <f t="shared" ca="1" si="1676"/>
        <v>0</v>
      </c>
      <c r="FR1014" s="210">
        <f t="shared" ca="1" si="1676"/>
        <v>0</v>
      </c>
      <c r="FS1014" s="210">
        <f t="shared" ca="1" si="1676"/>
        <v>0</v>
      </c>
      <c r="FT1014" s="210">
        <f t="shared" ca="1" si="1676"/>
        <v>0</v>
      </c>
      <c r="FU1014" s="210">
        <f t="shared" ca="1" si="1676"/>
        <v>0</v>
      </c>
      <c r="FV1014" s="210">
        <f t="shared" ca="1" si="1676"/>
        <v>0</v>
      </c>
      <c r="FW1014" s="210">
        <f t="shared" ca="1" si="1676"/>
        <v>0</v>
      </c>
      <c r="FX1014" s="210">
        <f t="shared" ca="1" si="1676"/>
        <v>0</v>
      </c>
      <c r="FY1014" s="210">
        <f t="shared" ca="1" si="1676"/>
        <v>0</v>
      </c>
      <c r="FZ1014" s="210">
        <f t="shared" ca="1" si="1676"/>
        <v>0</v>
      </c>
      <c r="GA1014" s="210">
        <f t="shared" ca="1" si="1676"/>
        <v>0.96931523902909678</v>
      </c>
      <c r="GB1014" s="210">
        <f t="shared" ca="1" si="1676"/>
        <v>0</v>
      </c>
      <c r="GC1014" s="210">
        <f t="shared" ca="1" si="1676"/>
        <v>0</v>
      </c>
      <c r="GD1014" s="210">
        <f t="shared" ca="1" si="1676"/>
        <v>0</v>
      </c>
      <c r="GE1014" s="210">
        <f t="shared" ca="1" si="1676"/>
        <v>0</v>
      </c>
      <c r="GF1014" s="210">
        <f t="shared" ca="1" si="1675"/>
        <v>6.8678877608910047E-2</v>
      </c>
      <c r="GG1014" s="210">
        <f t="shared" ca="1" si="1675"/>
        <v>0</v>
      </c>
      <c r="GH1014" s="210">
        <f t="shared" ca="1" si="1675"/>
        <v>0</v>
      </c>
      <c r="GI1014" s="210">
        <f t="shared" ca="1" si="1675"/>
        <v>0</v>
      </c>
      <c r="GJ1014" s="210">
        <f t="shared" ca="1" si="1675"/>
        <v>0</v>
      </c>
      <c r="GK1014" s="210">
        <f t="shared" ca="1" si="1675"/>
        <v>0</v>
      </c>
      <c r="GL1014" s="210">
        <f t="shared" ca="1" si="1675"/>
        <v>0</v>
      </c>
      <c r="GM1014" s="210">
        <f t="shared" ca="1" si="1675"/>
        <v>0</v>
      </c>
      <c r="GN1014" s="210">
        <f t="shared" ca="1" si="1675"/>
        <v>0</v>
      </c>
      <c r="GO1014" s="210">
        <f t="shared" ca="1" si="1675"/>
        <v>0</v>
      </c>
      <c r="GP1014" s="210">
        <f t="shared" ca="1" si="1675"/>
        <v>0</v>
      </c>
      <c r="GQ1014" s="210">
        <f t="shared" ca="1" si="1675"/>
        <v>0</v>
      </c>
      <c r="GR1014" s="210">
        <f t="shared" ca="1" si="1675"/>
        <v>0</v>
      </c>
      <c r="GS1014" s="210">
        <f t="shared" ca="1" si="1675"/>
        <v>0</v>
      </c>
      <c r="GT1014" s="210">
        <f t="shared" ca="1" si="1675"/>
        <v>0</v>
      </c>
      <c r="GU1014" s="210">
        <f t="shared" ca="1" si="1685"/>
        <v>0</v>
      </c>
      <c r="GV1014" s="210">
        <f t="shared" ca="1" si="1685"/>
        <v>0</v>
      </c>
      <c r="GW1014" s="210">
        <f t="shared" ca="1" si="1685"/>
        <v>0</v>
      </c>
      <c r="GX1014" s="210">
        <f t="shared" ca="1" si="1685"/>
        <v>0</v>
      </c>
      <c r="GY1014" s="210">
        <f t="shared" ca="1" si="1685"/>
        <v>0</v>
      </c>
      <c r="GZ1014" s="210">
        <f t="shared" ca="1" si="1685"/>
        <v>0</v>
      </c>
      <c r="HA1014" s="210">
        <f t="shared" ca="1" si="1685"/>
        <v>0.3176682386328385</v>
      </c>
      <c r="HB1014" s="210">
        <f t="shared" ca="1" si="1685"/>
        <v>0</v>
      </c>
      <c r="HC1014" s="210">
        <f t="shared" ca="1" si="1685"/>
        <v>0</v>
      </c>
      <c r="HD1014" s="210">
        <f t="shared" ca="1" si="1685"/>
        <v>0</v>
      </c>
      <c r="HE1014" s="210">
        <f t="shared" ca="1" si="1685"/>
        <v>0</v>
      </c>
      <c r="HF1014" s="210">
        <f t="shared" ca="1" si="1685"/>
        <v>0</v>
      </c>
      <c r="HG1014" s="210">
        <f t="shared" ca="1" si="1685"/>
        <v>0</v>
      </c>
      <c r="HH1014" s="210">
        <f t="shared" ca="1" si="1685"/>
        <v>0</v>
      </c>
      <c r="HI1014" s="210">
        <f t="shared" ca="1" si="1685"/>
        <v>0</v>
      </c>
      <c r="HJ1014" s="210">
        <f t="shared" ca="1" si="1685"/>
        <v>0</v>
      </c>
      <c r="HK1014" s="210">
        <f t="shared" ca="1" si="1680"/>
        <v>0</v>
      </c>
      <c r="HL1014" s="210">
        <f t="shared" ca="1" si="1680"/>
        <v>0</v>
      </c>
      <c r="HM1014" s="210">
        <f t="shared" ca="1" si="1680"/>
        <v>0</v>
      </c>
      <c r="HN1014" s="210">
        <f t="shared" ca="1" si="1680"/>
        <v>0</v>
      </c>
      <c r="HO1014" s="210">
        <f t="shared" ca="1" si="1680"/>
        <v>0</v>
      </c>
      <c r="HP1014" s="210">
        <f t="shared" ca="1" si="1680"/>
        <v>0</v>
      </c>
      <c r="HQ1014" s="210">
        <f t="shared" ca="1" si="1680"/>
        <v>0</v>
      </c>
      <c r="HR1014" s="210">
        <f t="shared" ca="1" si="1680"/>
        <v>0</v>
      </c>
      <c r="HS1014" s="210">
        <f t="shared" ca="1" si="1680"/>
        <v>0</v>
      </c>
      <c r="HT1014" s="210">
        <f t="shared" ca="1" si="1680"/>
        <v>0</v>
      </c>
      <c r="HU1014" s="210">
        <f t="shared" ca="1" si="1680"/>
        <v>0</v>
      </c>
      <c r="HV1014" s="210">
        <f t="shared" ca="1" si="1680"/>
        <v>0</v>
      </c>
      <c r="HW1014" s="210">
        <f t="shared" ca="1" si="1680"/>
        <v>0</v>
      </c>
      <c r="HX1014" s="210">
        <f t="shared" ca="1" si="1609"/>
        <v>4</v>
      </c>
      <c r="HY1014" s="210">
        <f t="shared" ca="1" si="1610"/>
        <v>2.2042639107939328</v>
      </c>
      <c r="HZ1014" s="210">
        <f t="shared" ca="1" si="1681"/>
        <v>0</v>
      </c>
      <c r="IA1014" s="210">
        <f t="shared" ca="1" si="1681"/>
        <v>0</v>
      </c>
      <c r="IB1014" s="210">
        <f t="shared" ca="1" si="1681"/>
        <v>0</v>
      </c>
      <c r="IC1014" s="210">
        <f t="shared" ca="1" si="1681"/>
        <v>0</v>
      </c>
      <c r="ID1014" s="210">
        <f t="shared" ca="1" si="1681"/>
        <v>0</v>
      </c>
      <c r="IE1014" s="210">
        <f t="shared" ca="1" si="1681"/>
        <v>0.95963560769510015</v>
      </c>
      <c r="IF1014" s="210">
        <f t="shared" ca="1" si="1681"/>
        <v>0.37885493900522377</v>
      </c>
      <c r="IG1014" s="210">
        <f t="shared" ca="1" si="1681"/>
        <v>0</v>
      </c>
      <c r="IH1014" s="210">
        <f t="shared" ca="1" si="1681"/>
        <v>0</v>
      </c>
      <c r="II1014" s="210">
        <f t="shared" ca="1" si="1681"/>
        <v>0</v>
      </c>
      <c r="IJ1014" s="210">
        <f t="shared" ca="1" si="1681"/>
        <v>0</v>
      </c>
      <c r="IK1014" s="210">
        <f t="shared" ca="1" si="1681"/>
        <v>9.9825555729938578E-3</v>
      </c>
      <c r="IL1014" s="210">
        <f t="shared" ca="1" si="1681"/>
        <v>0</v>
      </c>
      <c r="IM1014" s="210">
        <f t="shared" ca="1" si="1681"/>
        <v>0</v>
      </c>
      <c r="IN1014" s="210">
        <f t="shared" ca="1" si="1681"/>
        <v>0</v>
      </c>
      <c r="IO1014" s="210">
        <f t="shared" ca="1" si="1681"/>
        <v>0</v>
      </c>
      <c r="IP1014" s="210">
        <f t="shared" ca="1" si="1678"/>
        <v>0</v>
      </c>
      <c r="IQ1014" s="210">
        <f t="shared" ca="1" si="1678"/>
        <v>0</v>
      </c>
      <c r="IR1014" s="210">
        <f t="shared" ca="1" si="1678"/>
        <v>0</v>
      </c>
      <c r="IS1014" s="210">
        <f t="shared" ca="1" si="1678"/>
        <v>0</v>
      </c>
      <c r="IT1014" s="210">
        <f t="shared" ca="1" si="1678"/>
        <v>0</v>
      </c>
      <c r="IU1014" s="210">
        <f t="shared" ca="1" si="1678"/>
        <v>3.7550899564741128E-2</v>
      </c>
      <c r="IV1014" s="210">
        <f t="shared" ca="1" si="1678"/>
        <v>0</v>
      </c>
      <c r="IW1014" s="210">
        <f t="shared" ca="1" si="1678"/>
        <v>0</v>
      </c>
      <c r="IX1014" s="210">
        <f t="shared" ca="1" si="1678"/>
        <v>0</v>
      </c>
      <c r="IY1014" s="210">
        <f t="shared" ca="1" si="1678"/>
        <v>0</v>
      </c>
      <c r="IZ1014" s="210">
        <f t="shared" ca="1" si="1678"/>
        <v>0</v>
      </c>
      <c r="JA1014" s="210">
        <f t="shared" ca="1" si="1678"/>
        <v>0</v>
      </c>
      <c r="JB1014" s="210">
        <f t="shared" ca="1" si="1678"/>
        <v>0</v>
      </c>
      <c r="JC1014" s="210">
        <f t="shared" ca="1" si="1678"/>
        <v>0</v>
      </c>
      <c r="JD1014" s="210">
        <f t="shared" ca="1" si="1678"/>
        <v>0</v>
      </c>
      <c r="JE1014" s="210">
        <f t="shared" ref="JE1014:JM1069" ca="1" si="1698">IF(RAND()&lt;=$H$54,(1-(1-RAND())^(1/$G$57))^(1/$I$57),0)</f>
        <v>0</v>
      </c>
      <c r="JF1014" s="210">
        <f t="shared" ca="1" si="1698"/>
        <v>0.9862288370643435</v>
      </c>
      <c r="JG1014" s="210">
        <f t="shared" ca="1" si="1698"/>
        <v>0</v>
      </c>
      <c r="JH1014" s="210">
        <f t="shared" ca="1" si="1698"/>
        <v>4.2802615192665955E-2</v>
      </c>
      <c r="JI1014" s="210">
        <f t="shared" ca="1" si="1698"/>
        <v>0</v>
      </c>
      <c r="JJ1014" s="210">
        <f t="shared" ca="1" si="1698"/>
        <v>0</v>
      </c>
      <c r="JK1014" s="210">
        <f t="shared" ca="1" si="1698"/>
        <v>0</v>
      </c>
      <c r="JL1014" s="210">
        <f t="shared" ca="1" si="1698"/>
        <v>0</v>
      </c>
      <c r="JM1014" s="210">
        <f t="shared" ca="1" si="1698"/>
        <v>0.12853847741112467</v>
      </c>
      <c r="JN1014" s="210">
        <f t="shared" ca="1" si="1611"/>
        <v>7</v>
      </c>
      <c r="JO1014" s="210">
        <f t="shared" ca="1" si="1612"/>
        <v>2.5435939315061931</v>
      </c>
      <c r="JP1014" s="210">
        <f t="shared" ca="1" si="1691"/>
        <v>0.33847721314399887</v>
      </c>
      <c r="JQ1014" s="210">
        <f t="shared" ca="1" si="1691"/>
        <v>0</v>
      </c>
      <c r="JR1014" s="210">
        <f t="shared" ca="1" si="1691"/>
        <v>0</v>
      </c>
      <c r="JS1014" s="210">
        <f t="shared" ca="1" si="1691"/>
        <v>0</v>
      </c>
      <c r="JT1014" s="210">
        <f t="shared" ca="1" si="1691"/>
        <v>0</v>
      </c>
      <c r="JU1014" s="210">
        <f t="shared" ca="1" si="1691"/>
        <v>0</v>
      </c>
      <c r="JV1014" s="210">
        <f t="shared" ca="1" si="1691"/>
        <v>0</v>
      </c>
      <c r="JW1014" s="210">
        <f t="shared" ca="1" si="1691"/>
        <v>0</v>
      </c>
      <c r="JX1014" s="210">
        <f t="shared" ca="1" si="1691"/>
        <v>0</v>
      </c>
      <c r="JY1014" s="210">
        <f t="shared" ca="1" si="1691"/>
        <v>0</v>
      </c>
      <c r="JZ1014" s="210">
        <f t="shared" ca="1" si="1691"/>
        <v>0</v>
      </c>
      <c r="KA1014" s="210">
        <f t="shared" ca="1" si="1691"/>
        <v>0</v>
      </c>
      <c r="KB1014" s="210">
        <f t="shared" ca="1" si="1691"/>
        <v>0</v>
      </c>
      <c r="KC1014" s="210">
        <f t="shared" ca="1" si="1691"/>
        <v>0.99883702156883591</v>
      </c>
      <c r="KD1014" s="210">
        <f t="shared" ca="1" si="1691"/>
        <v>0</v>
      </c>
      <c r="KE1014" s="210">
        <f t="shared" ca="1" si="1691"/>
        <v>0</v>
      </c>
      <c r="KF1014" s="210">
        <f t="shared" ca="1" si="1686"/>
        <v>0.86735935304697309</v>
      </c>
      <c r="KG1014" s="210">
        <f t="shared" ca="1" si="1686"/>
        <v>0</v>
      </c>
      <c r="KH1014" s="210">
        <f t="shared" ca="1" si="1686"/>
        <v>0</v>
      </c>
      <c r="KI1014" s="210">
        <f t="shared" ca="1" si="1686"/>
        <v>0.87470027809246687</v>
      </c>
      <c r="KJ1014" s="210">
        <f t="shared" ca="1" si="1686"/>
        <v>0</v>
      </c>
      <c r="KK1014" s="210">
        <f t="shared" ca="1" si="1686"/>
        <v>0</v>
      </c>
      <c r="KL1014" s="210">
        <f t="shared" ca="1" si="1686"/>
        <v>0</v>
      </c>
      <c r="KM1014" s="210">
        <f t="shared" ca="1" si="1686"/>
        <v>0</v>
      </c>
      <c r="KN1014" s="210">
        <f t="shared" ca="1" si="1686"/>
        <v>0.99180157268995106</v>
      </c>
      <c r="KO1014" s="210">
        <f t="shared" ca="1" si="1686"/>
        <v>0</v>
      </c>
      <c r="KP1014" s="210">
        <f t="shared" ca="1" si="1686"/>
        <v>0</v>
      </c>
      <c r="KQ1014" s="210">
        <f t="shared" ca="1" si="1686"/>
        <v>0</v>
      </c>
      <c r="KR1014" s="210">
        <f t="shared" ca="1" si="1686"/>
        <v>0</v>
      </c>
      <c r="KS1014" s="210">
        <f t="shared" ca="1" si="1686"/>
        <v>0</v>
      </c>
      <c r="KT1014" s="210">
        <f t="shared" ca="1" si="1613"/>
        <v>5</v>
      </c>
      <c r="KU1014" s="210">
        <f t="shared" ca="1" si="1614"/>
        <v>4.0711754385422259</v>
      </c>
      <c r="KV1014" s="210">
        <f t="shared" ca="1" si="1672"/>
        <v>0.53657689336300063</v>
      </c>
      <c r="KW1014" s="210">
        <f t="shared" ca="1" si="1672"/>
        <v>0</v>
      </c>
      <c r="KX1014" s="210">
        <f t="shared" ca="1" si="1672"/>
        <v>0</v>
      </c>
      <c r="KY1014" s="210">
        <f t="shared" ca="1" si="1672"/>
        <v>0</v>
      </c>
      <c r="KZ1014" s="210">
        <f t="shared" ca="1" si="1672"/>
        <v>0.46561959156979676</v>
      </c>
      <c r="LA1014" s="210">
        <f t="shared" ca="1" si="1672"/>
        <v>0</v>
      </c>
      <c r="LB1014" s="210">
        <f t="shared" ca="1" si="1672"/>
        <v>0</v>
      </c>
      <c r="LC1014" s="210">
        <f t="shared" ca="1" si="1672"/>
        <v>0.80292561072347357</v>
      </c>
      <c r="LD1014" s="210">
        <f t="shared" ca="1" si="1672"/>
        <v>0</v>
      </c>
      <c r="LE1014" s="210">
        <f t="shared" ca="1" si="1672"/>
        <v>0.50329948917364642</v>
      </c>
      <c r="LF1014" s="210">
        <f t="shared" ca="1" si="1615"/>
        <v>4</v>
      </c>
      <c r="LG1014" s="210">
        <f t="shared" ca="1" si="1616"/>
        <v>2.308421584829917</v>
      </c>
      <c r="LH1014" s="210">
        <f t="shared" ca="1" si="1620"/>
        <v>22</v>
      </c>
      <c r="LI1014" s="210">
        <f t="shared" ca="1" si="1620"/>
        <v>11.45353632949894</v>
      </c>
    </row>
    <row r="1015" spans="2:321" x14ac:dyDescent="0.3">
      <c r="B1015"/>
      <c r="C1015" s="210">
        <f ca="1">'5. Vasichek'!C1015</f>
        <v>0.51784042790742757</v>
      </c>
      <c r="D1015" s="210">
        <f t="shared" ca="1" si="1671"/>
        <v>0</v>
      </c>
      <c r="E1015" s="210">
        <f t="shared" ca="1" si="1671"/>
        <v>0</v>
      </c>
      <c r="F1015" s="210">
        <f t="shared" ca="1" si="1671"/>
        <v>0</v>
      </c>
      <c r="G1015" s="210">
        <f t="shared" ca="1" si="1671"/>
        <v>0</v>
      </c>
      <c r="H1015" s="210">
        <f t="shared" ca="1" si="1671"/>
        <v>0</v>
      </c>
      <c r="I1015" s="210">
        <f t="shared" ca="1" si="1671"/>
        <v>0</v>
      </c>
      <c r="J1015" s="210">
        <f t="shared" ca="1" si="1671"/>
        <v>0</v>
      </c>
      <c r="K1015" s="210">
        <f t="shared" ca="1" si="1671"/>
        <v>0</v>
      </c>
      <c r="L1015" s="210">
        <f t="shared" ca="1" si="1671"/>
        <v>0</v>
      </c>
      <c r="M1015" s="210">
        <f t="shared" ca="1" si="1671"/>
        <v>0</v>
      </c>
      <c r="N1015" s="210">
        <f t="shared" ca="1" si="1618"/>
        <v>0</v>
      </c>
      <c r="O1015" s="210">
        <f t="shared" ca="1" si="1605"/>
        <v>0</v>
      </c>
      <c r="P1015" s="210">
        <f t="shared" ca="1" si="1687"/>
        <v>0</v>
      </c>
      <c r="Q1015" s="210">
        <f t="shared" ca="1" si="1687"/>
        <v>0</v>
      </c>
      <c r="R1015" s="210">
        <f t="shared" ca="1" si="1687"/>
        <v>0</v>
      </c>
      <c r="S1015" s="210">
        <f t="shared" ca="1" si="1687"/>
        <v>0</v>
      </c>
      <c r="T1015" s="210">
        <f t="shared" ca="1" si="1687"/>
        <v>0</v>
      </c>
      <c r="U1015" s="210">
        <f t="shared" ca="1" si="1687"/>
        <v>0</v>
      </c>
      <c r="V1015" s="210">
        <f t="shared" ca="1" si="1687"/>
        <v>0</v>
      </c>
      <c r="W1015" s="210">
        <f t="shared" ca="1" si="1687"/>
        <v>0</v>
      </c>
      <c r="X1015" s="210">
        <f t="shared" ca="1" si="1687"/>
        <v>0</v>
      </c>
      <c r="Y1015" s="210">
        <f t="shared" ca="1" si="1687"/>
        <v>0</v>
      </c>
      <c r="Z1015" s="210">
        <f t="shared" ca="1" si="1687"/>
        <v>0</v>
      </c>
      <c r="AA1015" s="210">
        <f t="shared" ca="1" si="1687"/>
        <v>0</v>
      </c>
      <c r="AB1015" s="210">
        <f t="shared" ca="1" si="1687"/>
        <v>0</v>
      </c>
      <c r="AC1015" s="210">
        <f t="shared" ca="1" si="1687"/>
        <v>0</v>
      </c>
      <c r="AD1015" s="210">
        <f t="shared" ca="1" si="1687"/>
        <v>0</v>
      </c>
      <c r="AE1015" s="210">
        <f t="shared" ca="1" si="1687"/>
        <v>0</v>
      </c>
      <c r="AF1015" s="210">
        <f t="shared" ca="1" si="1682"/>
        <v>0</v>
      </c>
      <c r="AG1015" s="210">
        <f t="shared" ca="1" si="1682"/>
        <v>0</v>
      </c>
      <c r="AH1015" s="210">
        <f t="shared" ca="1" si="1682"/>
        <v>0</v>
      </c>
      <c r="AI1015" s="210">
        <f t="shared" ca="1" si="1682"/>
        <v>0</v>
      </c>
      <c r="AJ1015" s="210">
        <f t="shared" ca="1" si="1682"/>
        <v>0</v>
      </c>
      <c r="AK1015" s="210">
        <f t="shared" ca="1" si="1682"/>
        <v>0</v>
      </c>
      <c r="AL1015" s="210">
        <f t="shared" ca="1" si="1682"/>
        <v>0</v>
      </c>
      <c r="AM1015" s="210">
        <f t="shared" ca="1" si="1682"/>
        <v>0</v>
      </c>
      <c r="AN1015" s="210">
        <f t="shared" ca="1" si="1682"/>
        <v>0</v>
      </c>
      <c r="AO1015" s="210">
        <f t="shared" ca="1" si="1682"/>
        <v>0</v>
      </c>
      <c r="AP1015" s="210">
        <f t="shared" ca="1" si="1682"/>
        <v>0</v>
      </c>
      <c r="AQ1015" s="210">
        <f t="shared" ca="1" si="1682"/>
        <v>0</v>
      </c>
      <c r="AR1015" s="210">
        <f t="shared" ca="1" si="1682"/>
        <v>0</v>
      </c>
      <c r="AS1015" s="210">
        <f t="shared" ca="1" si="1682"/>
        <v>0</v>
      </c>
      <c r="AT1015" s="210">
        <f t="array" aca="1" ref="AT1015" ca="1">COUNTIF(P1015:AS1015,"&gt;"&amp;0)</f>
        <v>0</v>
      </c>
      <c r="AU1015" s="210">
        <f t="shared" ca="1" si="1606"/>
        <v>0</v>
      </c>
      <c r="AV1015" s="210">
        <f t="shared" ca="1" si="1679"/>
        <v>0</v>
      </c>
      <c r="AW1015" s="210">
        <f t="shared" ca="1" si="1679"/>
        <v>0</v>
      </c>
      <c r="AX1015" s="210">
        <f t="shared" ca="1" si="1679"/>
        <v>0</v>
      </c>
      <c r="AY1015" s="210">
        <f t="shared" ca="1" si="1679"/>
        <v>0</v>
      </c>
      <c r="AZ1015" s="210">
        <f t="shared" ca="1" si="1679"/>
        <v>0</v>
      </c>
      <c r="BA1015" s="210">
        <f t="shared" ca="1" si="1679"/>
        <v>0</v>
      </c>
      <c r="BB1015" s="210">
        <f t="shared" ca="1" si="1679"/>
        <v>0</v>
      </c>
      <c r="BC1015" s="210">
        <f t="shared" ca="1" si="1679"/>
        <v>0</v>
      </c>
      <c r="BD1015" s="210">
        <f t="shared" ca="1" si="1679"/>
        <v>0</v>
      </c>
      <c r="BE1015" s="210">
        <f t="shared" ca="1" si="1679"/>
        <v>0</v>
      </c>
      <c r="BF1015" s="210">
        <f t="shared" ca="1" si="1679"/>
        <v>0</v>
      </c>
      <c r="BG1015" s="210">
        <f t="shared" ca="1" si="1679"/>
        <v>0</v>
      </c>
      <c r="BH1015" s="210">
        <f t="shared" ca="1" si="1679"/>
        <v>0</v>
      </c>
      <c r="BI1015" s="210">
        <f t="shared" ca="1" si="1679"/>
        <v>0</v>
      </c>
      <c r="BJ1015" s="210">
        <f t="shared" ca="1" si="1679"/>
        <v>0</v>
      </c>
      <c r="BK1015" s="210">
        <f t="shared" ca="1" si="1679"/>
        <v>0</v>
      </c>
      <c r="BL1015" s="210">
        <f t="shared" ca="1" si="1677"/>
        <v>0</v>
      </c>
      <c r="BM1015" s="210">
        <f t="shared" ca="1" si="1677"/>
        <v>0</v>
      </c>
      <c r="BN1015" s="210">
        <f t="shared" ca="1" si="1677"/>
        <v>0</v>
      </c>
      <c r="BO1015" s="210">
        <f t="shared" ca="1" si="1677"/>
        <v>0</v>
      </c>
      <c r="BP1015" s="210">
        <f t="shared" ca="1" si="1677"/>
        <v>0</v>
      </c>
      <c r="BQ1015" s="210">
        <f t="shared" ca="1" si="1677"/>
        <v>0</v>
      </c>
      <c r="BR1015" s="210">
        <f t="shared" ca="1" si="1677"/>
        <v>0</v>
      </c>
      <c r="BS1015" s="210">
        <f t="shared" ca="1" si="1677"/>
        <v>0</v>
      </c>
      <c r="BT1015" s="210">
        <f t="shared" ca="1" si="1677"/>
        <v>0</v>
      </c>
      <c r="BU1015" s="210">
        <f t="shared" ca="1" si="1677"/>
        <v>0</v>
      </c>
      <c r="BV1015" s="210">
        <f t="shared" ca="1" si="1677"/>
        <v>0</v>
      </c>
      <c r="BW1015" s="210">
        <f t="shared" ca="1" si="1677"/>
        <v>0</v>
      </c>
      <c r="BX1015" s="210">
        <f t="shared" ca="1" si="1677"/>
        <v>0</v>
      </c>
      <c r="BY1015" s="210">
        <f t="shared" ca="1" si="1677"/>
        <v>0</v>
      </c>
      <c r="BZ1015" s="210">
        <f t="shared" ca="1" si="1677"/>
        <v>0</v>
      </c>
      <c r="CA1015" s="210">
        <f t="shared" ca="1" si="1697"/>
        <v>0</v>
      </c>
      <c r="CB1015" s="210">
        <f t="shared" ca="1" si="1697"/>
        <v>0</v>
      </c>
      <c r="CC1015" s="210">
        <f t="shared" ca="1" si="1697"/>
        <v>0</v>
      </c>
      <c r="CD1015" s="210">
        <f t="shared" ca="1" si="1697"/>
        <v>0</v>
      </c>
      <c r="CE1015" s="210">
        <f t="shared" ca="1" si="1697"/>
        <v>0</v>
      </c>
      <c r="CF1015" s="210">
        <f t="shared" ca="1" si="1697"/>
        <v>0</v>
      </c>
      <c r="CG1015" s="210">
        <f t="shared" ca="1" si="1697"/>
        <v>0</v>
      </c>
      <c r="CH1015" s="210">
        <f t="shared" ca="1" si="1697"/>
        <v>0</v>
      </c>
      <c r="CI1015" s="210">
        <f t="shared" ca="1" si="1697"/>
        <v>0</v>
      </c>
      <c r="CJ1015" s="210">
        <f t="array" aca="1" ref="CJ1015" ca="1">COUNTIF(AV1015:CI1015,"&gt;"&amp;0)</f>
        <v>0</v>
      </c>
      <c r="CK1015" s="210">
        <f t="shared" ca="1" si="1607"/>
        <v>0</v>
      </c>
      <c r="CL1015" s="210">
        <f t="shared" ca="1" si="1674"/>
        <v>0</v>
      </c>
      <c r="CM1015" s="210">
        <f t="shared" ca="1" si="1674"/>
        <v>0</v>
      </c>
      <c r="CN1015" s="210">
        <f t="shared" ca="1" si="1674"/>
        <v>0</v>
      </c>
      <c r="CO1015" s="210">
        <f t="shared" ca="1" si="1674"/>
        <v>0</v>
      </c>
      <c r="CP1015" s="210">
        <f t="shared" ca="1" si="1674"/>
        <v>0</v>
      </c>
      <c r="CQ1015" s="210">
        <f t="shared" ca="1" si="1674"/>
        <v>0</v>
      </c>
      <c r="CR1015" s="210">
        <f t="shared" ca="1" si="1674"/>
        <v>0</v>
      </c>
      <c r="CS1015" s="210">
        <f t="shared" ca="1" si="1674"/>
        <v>0</v>
      </c>
      <c r="CT1015" s="210">
        <f t="shared" ca="1" si="1674"/>
        <v>0</v>
      </c>
      <c r="CU1015" s="210">
        <f t="shared" ca="1" si="1674"/>
        <v>0</v>
      </c>
      <c r="CV1015" s="210">
        <f t="shared" ca="1" si="1674"/>
        <v>0</v>
      </c>
      <c r="CW1015" s="210">
        <f t="shared" ca="1" si="1674"/>
        <v>0</v>
      </c>
      <c r="CX1015" s="210">
        <f t="shared" ca="1" si="1674"/>
        <v>0</v>
      </c>
      <c r="CY1015" s="210">
        <f t="shared" ca="1" si="1674"/>
        <v>0</v>
      </c>
      <c r="CZ1015" s="210">
        <f t="shared" ca="1" si="1674"/>
        <v>0</v>
      </c>
      <c r="DA1015" s="210">
        <f t="shared" ca="1" si="1674"/>
        <v>0</v>
      </c>
      <c r="DB1015" s="210">
        <f t="shared" ca="1" si="1694"/>
        <v>0</v>
      </c>
      <c r="DC1015" s="210">
        <f t="shared" ca="1" si="1694"/>
        <v>0</v>
      </c>
      <c r="DD1015" s="210">
        <f t="shared" ca="1" si="1694"/>
        <v>0</v>
      </c>
      <c r="DE1015" s="210">
        <f t="shared" ca="1" si="1694"/>
        <v>0</v>
      </c>
      <c r="DF1015" s="210">
        <f t="shared" ca="1" si="1694"/>
        <v>0</v>
      </c>
      <c r="DG1015" s="210">
        <f t="shared" ca="1" si="1694"/>
        <v>0</v>
      </c>
      <c r="DH1015" s="210">
        <f t="shared" ca="1" si="1694"/>
        <v>0</v>
      </c>
      <c r="DI1015" s="210">
        <f t="shared" ca="1" si="1694"/>
        <v>0</v>
      </c>
      <c r="DJ1015" s="210">
        <f t="shared" ca="1" si="1694"/>
        <v>0</v>
      </c>
      <c r="DK1015" s="210">
        <f t="shared" ca="1" si="1694"/>
        <v>0</v>
      </c>
      <c r="DL1015" s="210">
        <f t="shared" ca="1" si="1694"/>
        <v>0</v>
      </c>
      <c r="DM1015" s="210">
        <f t="shared" ca="1" si="1694"/>
        <v>0</v>
      </c>
      <c r="DN1015" s="210">
        <f t="shared" ca="1" si="1694"/>
        <v>0</v>
      </c>
      <c r="DO1015" s="210">
        <f t="shared" ca="1" si="1694"/>
        <v>0</v>
      </c>
      <c r="DP1015" s="210">
        <f t="shared" ca="1" si="1694"/>
        <v>0</v>
      </c>
      <c r="DQ1015" s="210">
        <f t="shared" ca="1" si="1692"/>
        <v>0</v>
      </c>
      <c r="DR1015" s="210">
        <f t="shared" ca="1" si="1692"/>
        <v>0</v>
      </c>
      <c r="DS1015" s="210">
        <f t="shared" ca="1" si="1692"/>
        <v>0</v>
      </c>
      <c r="DT1015" s="210">
        <f t="shared" ca="1" si="1692"/>
        <v>0</v>
      </c>
      <c r="DU1015" s="210">
        <f t="shared" ca="1" si="1692"/>
        <v>0</v>
      </c>
      <c r="DV1015" s="210">
        <f t="shared" ca="1" si="1692"/>
        <v>0</v>
      </c>
      <c r="DW1015" s="210">
        <f t="shared" ca="1" si="1692"/>
        <v>0</v>
      </c>
      <c r="DX1015" s="210">
        <f t="shared" ca="1" si="1692"/>
        <v>0</v>
      </c>
      <c r="DY1015" s="210">
        <f t="shared" ca="1" si="1692"/>
        <v>0</v>
      </c>
      <c r="DZ1015" s="210">
        <f t="shared" ca="1" si="1692"/>
        <v>0</v>
      </c>
      <c r="EA1015" s="210">
        <f t="shared" ca="1" si="1692"/>
        <v>0</v>
      </c>
      <c r="EB1015" s="210">
        <f t="shared" ca="1" si="1692"/>
        <v>0</v>
      </c>
      <c r="EC1015" s="210">
        <f t="shared" ca="1" si="1692"/>
        <v>0</v>
      </c>
      <c r="ED1015" s="210">
        <f t="shared" ca="1" si="1692"/>
        <v>0</v>
      </c>
      <c r="EE1015" s="210">
        <f t="shared" ca="1" si="1692"/>
        <v>0</v>
      </c>
      <c r="EF1015" s="210">
        <f t="shared" ca="1" si="1688"/>
        <v>0</v>
      </c>
      <c r="EG1015" s="210">
        <f t="shared" ca="1" si="1688"/>
        <v>0</v>
      </c>
      <c r="EH1015" s="210">
        <f t="shared" ca="1" si="1693"/>
        <v>0</v>
      </c>
      <c r="EI1015" s="210">
        <f t="shared" ca="1" si="1693"/>
        <v>0</v>
      </c>
      <c r="EJ1015" s="210">
        <f t="shared" ca="1" si="1693"/>
        <v>0</v>
      </c>
      <c r="EK1015" s="210">
        <f t="shared" ca="1" si="1693"/>
        <v>0</v>
      </c>
      <c r="EL1015" s="210">
        <f t="shared" ca="1" si="1693"/>
        <v>0</v>
      </c>
      <c r="EM1015" s="210">
        <f t="shared" ca="1" si="1693"/>
        <v>0</v>
      </c>
      <c r="EN1015" s="210">
        <f t="shared" ca="1" si="1693"/>
        <v>0</v>
      </c>
      <c r="EO1015" s="210">
        <f t="shared" ca="1" si="1693"/>
        <v>0</v>
      </c>
      <c r="EP1015" s="210">
        <f t="shared" ca="1" si="1693"/>
        <v>0</v>
      </c>
      <c r="EQ1015" s="210">
        <f t="shared" ca="1" si="1693"/>
        <v>0</v>
      </c>
      <c r="ER1015" s="210">
        <f t="shared" ca="1" si="1693"/>
        <v>0</v>
      </c>
      <c r="ES1015" s="210">
        <f t="shared" ca="1" si="1693"/>
        <v>0</v>
      </c>
      <c r="ET1015" s="210">
        <f t="shared" ca="1" si="1693"/>
        <v>0.14658992572032564</v>
      </c>
      <c r="EU1015" s="210">
        <f t="shared" ca="1" si="1693"/>
        <v>0</v>
      </c>
      <c r="EV1015" s="210">
        <f t="shared" ca="1" si="1689"/>
        <v>0.13880903513442985</v>
      </c>
      <c r="EW1015" s="210">
        <f t="shared" ca="1" si="1689"/>
        <v>0</v>
      </c>
      <c r="EX1015" s="210">
        <f t="shared" ca="1" si="1689"/>
        <v>0</v>
      </c>
      <c r="EY1015" s="210">
        <f t="shared" ca="1" si="1690"/>
        <v>0</v>
      </c>
      <c r="EZ1015" s="210">
        <f t="shared" ca="1" si="1690"/>
        <v>0</v>
      </c>
      <c r="FA1015" s="210">
        <f t="shared" ca="1" si="1690"/>
        <v>0</v>
      </c>
      <c r="FB1015" s="210">
        <f t="shared" ca="1" si="1690"/>
        <v>0</v>
      </c>
      <c r="FC1015" s="210">
        <f t="shared" ca="1" si="1690"/>
        <v>0</v>
      </c>
      <c r="FD1015" s="210">
        <f t="shared" ca="1" si="1690"/>
        <v>0</v>
      </c>
      <c r="FE1015" s="210">
        <f t="shared" ca="1" si="1690"/>
        <v>0</v>
      </c>
      <c r="FF1015" s="210">
        <f t="shared" ca="1" si="1690"/>
        <v>0</v>
      </c>
      <c r="FG1015" s="210">
        <f t="shared" ca="1" si="1690"/>
        <v>0</v>
      </c>
      <c r="FH1015" s="210">
        <f t="shared" ca="1" si="1690"/>
        <v>0</v>
      </c>
      <c r="FI1015" s="210">
        <f t="shared" ca="1" si="1690"/>
        <v>0</v>
      </c>
      <c r="FJ1015" s="210">
        <f t="shared" ca="1" si="1690"/>
        <v>0</v>
      </c>
      <c r="FK1015" s="210">
        <f t="shared" ca="1" si="1690"/>
        <v>0.91281270814244542</v>
      </c>
      <c r="FL1015" s="210">
        <f t="shared" ca="1" si="1690"/>
        <v>0</v>
      </c>
      <c r="FM1015" s="210">
        <f t="shared" ca="1" si="1690"/>
        <v>0</v>
      </c>
      <c r="FN1015" s="210">
        <f t="shared" ca="1" si="1608"/>
        <v>3</v>
      </c>
      <c r="FO1015" s="210">
        <f t="shared" ca="1" si="1635"/>
        <v>1.1982116689972009</v>
      </c>
      <c r="FP1015" s="210">
        <f t="shared" ca="1" si="1676"/>
        <v>0</v>
      </c>
      <c r="FQ1015" s="210">
        <f t="shared" ca="1" si="1676"/>
        <v>0.1941628599102756</v>
      </c>
      <c r="FR1015" s="210">
        <f t="shared" ca="1" si="1676"/>
        <v>0</v>
      </c>
      <c r="FS1015" s="210">
        <f t="shared" ca="1" si="1676"/>
        <v>0</v>
      </c>
      <c r="FT1015" s="210">
        <f t="shared" ca="1" si="1676"/>
        <v>0</v>
      </c>
      <c r="FU1015" s="210">
        <f t="shared" ca="1" si="1676"/>
        <v>0</v>
      </c>
      <c r="FV1015" s="210">
        <f t="shared" ca="1" si="1676"/>
        <v>0</v>
      </c>
      <c r="FW1015" s="210">
        <f t="shared" ca="1" si="1676"/>
        <v>0</v>
      </c>
      <c r="FX1015" s="210">
        <f t="shared" ca="1" si="1676"/>
        <v>0</v>
      </c>
      <c r="FY1015" s="210">
        <f t="shared" ca="1" si="1676"/>
        <v>0</v>
      </c>
      <c r="FZ1015" s="210">
        <f t="shared" ca="1" si="1676"/>
        <v>0</v>
      </c>
      <c r="GA1015" s="210">
        <f t="shared" ca="1" si="1676"/>
        <v>0</v>
      </c>
      <c r="GB1015" s="210">
        <f t="shared" ca="1" si="1676"/>
        <v>0</v>
      </c>
      <c r="GC1015" s="210">
        <f t="shared" ca="1" si="1676"/>
        <v>0</v>
      </c>
      <c r="GD1015" s="210">
        <f t="shared" ca="1" si="1676"/>
        <v>0.42261754175204541</v>
      </c>
      <c r="GE1015" s="210">
        <f t="shared" ca="1" si="1676"/>
        <v>0</v>
      </c>
      <c r="GF1015" s="210">
        <f t="shared" ca="1" si="1675"/>
        <v>0</v>
      </c>
      <c r="GG1015" s="210">
        <f t="shared" ca="1" si="1675"/>
        <v>0</v>
      </c>
      <c r="GH1015" s="210">
        <f t="shared" ca="1" si="1675"/>
        <v>0</v>
      </c>
      <c r="GI1015" s="210">
        <f t="shared" ca="1" si="1675"/>
        <v>0</v>
      </c>
      <c r="GJ1015" s="210">
        <f t="shared" ca="1" si="1675"/>
        <v>0</v>
      </c>
      <c r="GK1015" s="210">
        <f t="shared" ca="1" si="1675"/>
        <v>0</v>
      </c>
      <c r="GL1015" s="210">
        <f t="shared" ca="1" si="1675"/>
        <v>0</v>
      </c>
      <c r="GM1015" s="210">
        <f t="shared" ca="1" si="1675"/>
        <v>0</v>
      </c>
      <c r="GN1015" s="210">
        <f t="shared" ca="1" si="1675"/>
        <v>3.0161995480303416E-2</v>
      </c>
      <c r="GO1015" s="210">
        <f t="shared" ca="1" si="1675"/>
        <v>0</v>
      </c>
      <c r="GP1015" s="210">
        <f t="shared" ca="1" si="1675"/>
        <v>0</v>
      </c>
      <c r="GQ1015" s="210">
        <f t="shared" ca="1" si="1675"/>
        <v>0</v>
      </c>
      <c r="GR1015" s="210">
        <f t="shared" ca="1" si="1675"/>
        <v>0</v>
      </c>
      <c r="GS1015" s="210">
        <f t="shared" ca="1" si="1675"/>
        <v>0</v>
      </c>
      <c r="GT1015" s="210">
        <f t="shared" ca="1" si="1675"/>
        <v>0</v>
      </c>
      <c r="GU1015" s="210">
        <f t="shared" ca="1" si="1685"/>
        <v>0</v>
      </c>
      <c r="GV1015" s="210">
        <f t="shared" ca="1" si="1685"/>
        <v>0</v>
      </c>
      <c r="GW1015" s="210">
        <f t="shared" ca="1" si="1685"/>
        <v>0</v>
      </c>
      <c r="GX1015" s="210">
        <f t="shared" ca="1" si="1685"/>
        <v>0</v>
      </c>
      <c r="GY1015" s="210">
        <f t="shared" ca="1" si="1685"/>
        <v>0</v>
      </c>
      <c r="GZ1015" s="210">
        <f t="shared" ca="1" si="1685"/>
        <v>0</v>
      </c>
      <c r="HA1015" s="210">
        <f t="shared" ca="1" si="1685"/>
        <v>0</v>
      </c>
      <c r="HB1015" s="210">
        <f t="shared" ca="1" si="1685"/>
        <v>0</v>
      </c>
      <c r="HC1015" s="210">
        <f t="shared" ca="1" si="1685"/>
        <v>0</v>
      </c>
      <c r="HD1015" s="210">
        <f t="shared" ca="1" si="1685"/>
        <v>0</v>
      </c>
      <c r="HE1015" s="210">
        <f t="shared" ca="1" si="1685"/>
        <v>0</v>
      </c>
      <c r="HF1015" s="210">
        <f t="shared" ca="1" si="1685"/>
        <v>0.54674870676394083</v>
      </c>
      <c r="HG1015" s="210">
        <f t="shared" ca="1" si="1685"/>
        <v>0</v>
      </c>
      <c r="HH1015" s="210">
        <f t="shared" ca="1" si="1685"/>
        <v>0</v>
      </c>
      <c r="HI1015" s="210">
        <f t="shared" ca="1" si="1685"/>
        <v>0</v>
      </c>
      <c r="HJ1015" s="210">
        <f t="shared" ca="1" si="1685"/>
        <v>0</v>
      </c>
      <c r="HK1015" s="210">
        <f t="shared" ca="1" si="1680"/>
        <v>0</v>
      </c>
      <c r="HL1015" s="210">
        <f t="shared" ca="1" si="1680"/>
        <v>0</v>
      </c>
      <c r="HM1015" s="210">
        <f t="shared" ca="1" si="1680"/>
        <v>0</v>
      </c>
      <c r="HN1015" s="210">
        <f t="shared" ca="1" si="1680"/>
        <v>0</v>
      </c>
      <c r="HO1015" s="210">
        <f t="shared" ca="1" si="1680"/>
        <v>0</v>
      </c>
      <c r="HP1015" s="210">
        <f t="shared" ca="1" si="1680"/>
        <v>0</v>
      </c>
      <c r="HQ1015" s="210">
        <f t="shared" ca="1" si="1680"/>
        <v>0</v>
      </c>
      <c r="HR1015" s="210">
        <f t="shared" ca="1" si="1680"/>
        <v>0</v>
      </c>
      <c r="HS1015" s="210">
        <f t="shared" ca="1" si="1680"/>
        <v>0</v>
      </c>
      <c r="HT1015" s="210">
        <f t="shared" ca="1" si="1680"/>
        <v>0</v>
      </c>
      <c r="HU1015" s="210">
        <f t="shared" ca="1" si="1680"/>
        <v>0</v>
      </c>
      <c r="HV1015" s="210">
        <f t="shared" ca="1" si="1680"/>
        <v>0</v>
      </c>
      <c r="HW1015" s="210">
        <f t="shared" ca="1" si="1680"/>
        <v>0</v>
      </c>
      <c r="HX1015" s="210">
        <f t="shared" ca="1" si="1609"/>
        <v>4</v>
      </c>
      <c r="HY1015" s="210">
        <f t="shared" ca="1" si="1610"/>
        <v>1.1936911039065654</v>
      </c>
      <c r="HZ1015" s="210">
        <f t="shared" ca="1" si="1681"/>
        <v>0</v>
      </c>
      <c r="IA1015" s="210">
        <f t="shared" ca="1" si="1681"/>
        <v>0</v>
      </c>
      <c r="IB1015" s="210">
        <f t="shared" ca="1" si="1681"/>
        <v>0.50121651981020143</v>
      </c>
      <c r="IC1015" s="210">
        <f t="shared" ca="1" si="1681"/>
        <v>0</v>
      </c>
      <c r="ID1015" s="210">
        <f t="shared" ca="1" si="1681"/>
        <v>0</v>
      </c>
      <c r="IE1015" s="210">
        <f t="shared" ca="1" si="1681"/>
        <v>0</v>
      </c>
      <c r="IF1015" s="210">
        <f t="shared" ca="1" si="1681"/>
        <v>0</v>
      </c>
      <c r="IG1015" s="210">
        <f t="shared" ca="1" si="1681"/>
        <v>0</v>
      </c>
      <c r="IH1015" s="210">
        <f t="shared" ca="1" si="1681"/>
        <v>0</v>
      </c>
      <c r="II1015" s="210">
        <f t="shared" ca="1" si="1681"/>
        <v>1.2323680466504999E-8</v>
      </c>
      <c r="IJ1015" s="210">
        <f t="shared" ca="1" si="1681"/>
        <v>0</v>
      </c>
      <c r="IK1015" s="210">
        <f t="shared" ca="1" si="1681"/>
        <v>0</v>
      </c>
      <c r="IL1015" s="210">
        <f t="shared" ca="1" si="1681"/>
        <v>0</v>
      </c>
      <c r="IM1015" s="210">
        <f t="shared" ca="1" si="1681"/>
        <v>0</v>
      </c>
      <c r="IN1015" s="210">
        <f t="shared" ca="1" si="1681"/>
        <v>0</v>
      </c>
      <c r="IO1015" s="210">
        <f t="shared" ca="1" si="1681"/>
        <v>0</v>
      </c>
      <c r="IP1015" s="210">
        <f t="shared" ca="1" si="1678"/>
        <v>0</v>
      </c>
      <c r="IQ1015" s="210">
        <f t="shared" ca="1" si="1678"/>
        <v>0</v>
      </c>
      <c r="IR1015" s="210">
        <f t="shared" ca="1" si="1678"/>
        <v>0</v>
      </c>
      <c r="IS1015" s="210">
        <f t="shared" ca="1" si="1678"/>
        <v>0</v>
      </c>
      <c r="IT1015" s="210">
        <f t="shared" ca="1" si="1678"/>
        <v>0</v>
      </c>
      <c r="IU1015" s="210">
        <f t="shared" ca="1" si="1678"/>
        <v>0</v>
      </c>
      <c r="IV1015" s="210">
        <f t="shared" ca="1" si="1678"/>
        <v>0</v>
      </c>
      <c r="IW1015" s="210">
        <f t="shared" ca="1" si="1678"/>
        <v>0</v>
      </c>
      <c r="IX1015" s="210">
        <f t="shared" ca="1" si="1678"/>
        <v>0</v>
      </c>
      <c r="IY1015" s="210">
        <f t="shared" ca="1" si="1678"/>
        <v>0</v>
      </c>
      <c r="IZ1015" s="210">
        <f t="shared" ca="1" si="1678"/>
        <v>0</v>
      </c>
      <c r="JA1015" s="210">
        <f t="shared" ca="1" si="1678"/>
        <v>0</v>
      </c>
      <c r="JB1015" s="210">
        <f t="shared" ca="1" si="1678"/>
        <v>0</v>
      </c>
      <c r="JC1015" s="210">
        <f t="shared" ca="1" si="1678"/>
        <v>0</v>
      </c>
      <c r="JD1015" s="210">
        <f t="shared" ca="1" si="1678"/>
        <v>0</v>
      </c>
      <c r="JE1015" s="210">
        <f t="shared" ca="1" si="1698"/>
        <v>0</v>
      </c>
      <c r="JF1015" s="210">
        <f t="shared" ca="1" si="1698"/>
        <v>0</v>
      </c>
      <c r="JG1015" s="210">
        <f t="shared" ca="1" si="1698"/>
        <v>0</v>
      </c>
      <c r="JH1015" s="210">
        <f t="shared" ca="1" si="1698"/>
        <v>0</v>
      </c>
      <c r="JI1015" s="210">
        <f t="shared" ca="1" si="1698"/>
        <v>0</v>
      </c>
      <c r="JJ1015" s="210">
        <f t="shared" ca="1" si="1698"/>
        <v>0</v>
      </c>
      <c r="JK1015" s="210">
        <f t="shared" ca="1" si="1698"/>
        <v>0</v>
      </c>
      <c r="JL1015" s="210">
        <f t="shared" ca="1" si="1698"/>
        <v>0</v>
      </c>
      <c r="JM1015" s="210">
        <f t="shared" ca="1" si="1698"/>
        <v>0</v>
      </c>
      <c r="JN1015" s="210">
        <f t="shared" ca="1" si="1611"/>
        <v>2</v>
      </c>
      <c r="JO1015" s="210">
        <f t="shared" ca="1" si="1612"/>
        <v>0.50121653213388195</v>
      </c>
      <c r="JP1015" s="210">
        <f t="shared" ca="1" si="1691"/>
        <v>0</v>
      </c>
      <c r="JQ1015" s="210">
        <f t="shared" ca="1" si="1691"/>
        <v>0</v>
      </c>
      <c r="JR1015" s="210">
        <f t="shared" ca="1" si="1691"/>
        <v>0.19969189206954532</v>
      </c>
      <c r="JS1015" s="210">
        <f t="shared" ca="1" si="1691"/>
        <v>0</v>
      </c>
      <c r="JT1015" s="210">
        <f t="shared" ca="1" si="1691"/>
        <v>0</v>
      </c>
      <c r="JU1015" s="210">
        <f t="shared" ca="1" si="1691"/>
        <v>0</v>
      </c>
      <c r="JV1015" s="210">
        <f t="shared" ca="1" si="1691"/>
        <v>0.15619763842458259</v>
      </c>
      <c r="JW1015" s="210">
        <f t="shared" ca="1" si="1691"/>
        <v>0</v>
      </c>
      <c r="JX1015" s="210">
        <f t="shared" ca="1" si="1691"/>
        <v>0</v>
      </c>
      <c r="JY1015" s="210">
        <f t="shared" ca="1" si="1691"/>
        <v>0.56871514336824169</v>
      </c>
      <c r="JZ1015" s="210">
        <f t="shared" ca="1" si="1691"/>
        <v>0</v>
      </c>
      <c r="KA1015" s="210">
        <f t="shared" ca="1" si="1691"/>
        <v>0</v>
      </c>
      <c r="KB1015" s="210">
        <f t="shared" ca="1" si="1691"/>
        <v>0</v>
      </c>
      <c r="KC1015" s="210">
        <f t="shared" ca="1" si="1691"/>
        <v>0</v>
      </c>
      <c r="KD1015" s="210">
        <f t="shared" ca="1" si="1691"/>
        <v>0</v>
      </c>
      <c r="KE1015" s="210">
        <f t="shared" ca="1" si="1691"/>
        <v>0</v>
      </c>
      <c r="KF1015" s="210">
        <f t="shared" ca="1" si="1686"/>
        <v>0.99996221527749785</v>
      </c>
      <c r="KG1015" s="210">
        <f t="shared" ca="1" si="1686"/>
        <v>0.83622621789979934</v>
      </c>
      <c r="KH1015" s="210">
        <f t="shared" ca="1" si="1686"/>
        <v>0</v>
      </c>
      <c r="KI1015" s="210">
        <f t="shared" ca="1" si="1686"/>
        <v>0</v>
      </c>
      <c r="KJ1015" s="210">
        <f t="shared" ca="1" si="1686"/>
        <v>0</v>
      </c>
      <c r="KK1015" s="210">
        <f t="shared" ca="1" si="1686"/>
        <v>0</v>
      </c>
      <c r="KL1015" s="210">
        <f t="shared" ca="1" si="1686"/>
        <v>0</v>
      </c>
      <c r="KM1015" s="210">
        <f t="shared" ca="1" si="1686"/>
        <v>0</v>
      </c>
      <c r="KN1015" s="210">
        <f t="shared" ca="1" si="1686"/>
        <v>0</v>
      </c>
      <c r="KO1015" s="210">
        <f t="shared" ca="1" si="1686"/>
        <v>0</v>
      </c>
      <c r="KP1015" s="210">
        <f t="shared" ca="1" si="1686"/>
        <v>0</v>
      </c>
      <c r="KQ1015" s="210">
        <f t="shared" ca="1" si="1686"/>
        <v>0</v>
      </c>
      <c r="KR1015" s="210">
        <f t="shared" ca="1" si="1686"/>
        <v>0</v>
      </c>
      <c r="KS1015" s="210">
        <f t="shared" ca="1" si="1686"/>
        <v>0</v>
      </c>
      <c r="KT1015" s="210">
        <f t="shared" ca="1" si="1613"/>
        <v>5</v>
      </c>
      <c r="KU1015" s="210">
        <f t="shared" ca="1" si="1614"/>
        <v>2.760793107039667</v>
      </c>
      <c r="KV1015" s="210">
        <f t="shared" ca="1" si="1672"/>
        <v>0</v>
      </c>
      <c r="KW1015" s="210">
        <f t="shared" ca="1" si="1672"/>
        <v>0</v>
      </c>
      <c r="KX1015" s="210">
        <f t="shared" ca="1" si="1672"/>
        <v>0.54870188320716295</v>
      </c>
      <c r="KY1015" s="210">
        <f t="shared" ca="1" si="1672"/>
        <v>0</v>
      </c>
      <c r="KZ1015" s="210">
        <f t="shared" ca="1" si="1672"/>
        <v>0.41145727026897644</v>
      </c>
      <c r="LA1015" s="210">
        <f t="shared" ca="1" si="1672"/>
        <v>0</v>
      </c>
      <c r="LB1015" s="210">
        <f t="shared" ca="1" si="1672"/>
        <v>0</v>
      </c>
      <c r="LC1015" s="210">
        <f t="shared" ca="1" si="1672"/>
        <v>0.85120663149506615</v>
      </c>
      <c r="LD1015" s="210">
        <f t="shared" ca="1" si="1672"/>
        <v>9.6038689396088107E-3</v>
      </c>
      <c r="LE1015" s="210">
        <f t="shared" ca="1" si="1672"/>
        <v>0</v>
      </c>
      <c r="LF1015" s="210">
        <f t="shared" ca="1" si="1615"/>
        <v>4</v>
      </c>
      <c r="LG1015" s="210">
        <f t="shared" ca="1" si="1616"/>
        <v>1.8209696539108142</v>
      </c>
      <c r="LH1015" s="210">
        <f t="shared" ca="1" si="1620"/>
        <v>18</v>
      </c>
      <c r="LI1015" s="210">
        <f t="shared" ca="1" si="1620"/>
        <v>7.4748820659881288</v>
      </c>
    </row>
    <row r="1016" spans="2:321" x14ac:dyDescent="0.3">
      <c r="B1016"/>
      <c r="C1016" s="210">
        <f ca="1">'5. Vasichek'!C1016</f>
        <v>-2.146664654819737</v>
      </c>
      <c r="D1016" s="210">
        <f t="shared" ca="1" si="1671"/>
        <v>0</v>
      </c>
      <c r="E1016" s="210">
        <f t="shared" ca="1" si="1671"/>
        <v>0</v>
      </c>
      <c r="F1016" s="210">
        <f t="shared" ca="1" si="1671"/>
        <v>0</v>
      </c>
      <c r="G1016" s="210">
        <f t="shared" ca="1" si="1671"/>
        <v>0</v>
      </c>
      <c r="H1016" s="210">
        <f t="shared" ca="1" si="1671"/>
        <v>0</v>
      </c>
      <c r="I1016" s="210">
        <f t="shared" ca="1" si="1671"/>
        <v>0</v>
      </c>
      <c r="J1016" s="210">
        <f t="shared" ca="1" si="1671"/>
        <v>0</v>
      </c>
      <c r="K1016" s="210">
        <f t="shared" ca="1" si="1671"/>
        <v>0</v>
      </c>
      <c r="L1016" s="210">
        <f t="shared" ca="1" si="1671"/>
        <v>0</v>
      </c>
      <c r="M1016" s="210">
        <f t="shared" ca="1" si="1671"/>
        <v>0</v>
      </c>
      <c r="N1016" s="210">
        <f t="shared" ca="1" si="1618"/>
        <v>0</v>
      </c>
      <c r="O1016" s="210">
        <f t="shared" ca="1" si="1605"/>
        <v>0</v>
      </c>
      <c r="P1016" s="210">
        <f t="shared" ca="1" si="1687"/>
        <v>0</v>
      </c>
      <c r="Q1016" s="210">
        <f t="shared" ca="1" si="1687"/>
        <v>0</v>
      </c>
      <c r="R1016" s="210">
        <f t="shared" ca="1" si="1687"/>
        <v>0</v>
      </c>
      <c r="S1016" s="210">
        <f t="shared" ca="1" si="1687"/>
        <v>0</v>
      </c>
      <c r="T1016" s="210">
        <f t="shared" ca="1" si="1687"/>
        <v>0</v>
      </c>
      <c r="U1016" s="210">
        <f t="shared" ca="1" si="1687"/>
        <v>0</v>
      </c>
      <c r="V1016" s="210">
        <f t="shared" ca="1" si="1687"/>
        <v>0</v>
      </c>
      <c r="W1016" s="210">
        <f t="shared" ca="1" si="1687"/>
        <v>0</v>
      </c>
      <c r="X1016" s="210">
        <f t="shared" ca="1" si="1687"/>
        <v>0</v>
      </c>
      <c r="Y1016" s="210">
        <f t="shared" ca="1" si="1687"/>
        <v>0</v>
      </c>
      <c r="Z1016" s="210">
        <f t="shared" ca="1" si="1687"/>
        <v>0</v>
      </c>
      <c r="AA1016" s="210">
        <f t="shared" ca="1" si="1687"/>
        <v>0</v>
      </c>
      <c r="AB1016" s="210">
        <f t="shared" ca="1" si="1687"/>
        <v>0</v>
      </c>
      <c r="AC1016" s="210">
        <f t="shared" ca="1" si="1687"/>
        <v>0</v>
      </c>
      <c r="AD1016" s="210">
        <f t="shared" ca="1" si="1687"/>
        <v>0</v>
      </c>
      <c r="AE1016" s="210">
        <f t="shared" ca="1" si="1687"/>
        <v>0</v>
      </c>
      <c r="AF1016" s="210">
        <f t="shared" ca="1" si="1682"/>
        <v>0</v>
      </c>
      <c r="AG1016" s="210">
        <f t="shared" ca="1" si="1682"/>
        <v>0</v>
      </c>
      <c r="AH1016" s="210">
        <f t="shared" ca="1" si="1682"/>
        <v>0</v>
      </c>
      <c r="AI1016" s="210">
        <f t="shared" ca="1" si="1682"/>
        <v>0</v>
      </c>
      <c r="AJ1016" s="210">
        <f t="shared" ca="1" si="1682"/>
        <v>0</v>
      </c>
      <c r="AK1016" s="210">
        <f t="shared" ca="1" si="1682"/>
        <v>0</v>
      </c>
      <c r="AL1016" s="210">
        <f t="shared" ca="1" si="1682"/>
        <v>0</v>
      </c>
      <c r="AM1016" s="210">
        <f t="shared" ca="1" si="1682"/>
        <v>0</v>
      </c>
      <c r="AN1016" s="210">
        <f t="shared" ca="1" si="1682"/>
        <v>0</v>
      </c>
      <c r="AO1016" s="210">
        <f t="shared" ca="1" si="1682"/>
        <v>0</v>
      </c>
      <c r="AP1016" s="210">
        <f t="shared" ca="1" si="1682"/>
        <v>0</v>
      </c>
      <c r="AQ1016" s="210">
        <f t="shared" ca="1" si="1682"/>
        <v>0</v>
      </c>
      <c r="AR1016" s="210">
        <f t="shared" ca="1" si="1682"/>
        <v>0</v>
      </c>
      <c r="AS1016" s="210">
        <f t="shared" ca="1" si="1682"/>
        <v>0</v>
      </c>
      <c r="AT1016" s="210">
        <f t="array" aca="1" ref="AT1016" ca="1">COUNTIF(P1016:AS1016,"&gt;"&amp;0)</f>
        <v>0</v>
      </c>
      <c r="AU1016" s="210">
        <f t="shared" ca="1" si="1606"/>
        <v>0</v>
      </c>
      <c r="AV1016" s="210">
        <f t="shared" ca="1" si="1679"/>
        <v>0</v>
      </c>
      <c r="AW1016" s="210">
        <f t="shared" ca="1" si="1679"/>
        <v>0</v>
      </c>
      <c r="AX1016" s="210">
        <f t="shared" ca="1" si="1679"/>
        <v>0</v>
      </c>
      <c r="AY1016" s="210">
        <f t="shared" ca="1" si="1679"/>
        <v>0</v>
      </c>
      <c r="AZ1016" s="210">
        <f t="shared" ca="1" si="1679"/>
        <v>0</v>
      </c>
      <c r="BA1016" s="210">
        <f t="shared" ca="1" si="1679"/>
        <v>0</v>
      </c>
      <c r="BB1016" s="210">
        <f t="shared" ca="1" si="1679"/>
        <v>0</v>
      </c>
      <c r="BC1016" s="210">
        <f t="shared" ca="1" si="1679"/>
        <v>0</v>
      </c>
      <c r="BD1016" s="210">
        <f t="shared" ca="1" si="1679"/>
        <v>0</v>
      </c>
      <c r="BE1016" s="210">
        <f t="shared" ca="1" si="1679"/>
        <v>0</v>
      </c>
      <c r="BF1016" s="210">
        <f t="shared" ca="1" si="1679"/>
        <v>0</v>
      </c>
      <c r="BG1016" s="210">
        <f t="shared" ca="1" si="1679"/>
        <v>0</v>
      </c>
      <c r="BH1016" s="210">
        <f t="shared" ca="1" si="1679"/>
        <v>0</v>
      </c>
      <c r="BI1016" s="210">
        <f t="shared" ca="1" si="1679"/>
        <v>0</v>
      </c>
      <c r="BJ1016" s="210">
        <f t="shared" ca="1" si="1679"/>
        <v>0</v>
      </c>
      <c r="BK1016" s="210">
        <f t="shared" ca="1" si="1679"/>
        <v>0</v>
      </c>
      <c r="BL1016" s="210">
        <f t="shared" ca="1" si="1677"/>
        <v>0</v>
      </c>
      <c r="BM1016" s="210">
        <f t="shared" ca="1" si="1677"/>
        <v>0</v>
      </c>
      <c r="BN1016" s="210">
        <f t="shared" ca="1" si="1677"/>
        <v>0</v>
      </c>
      <c r="BO1016" s="210">
        <f t="shared" ca="1" si="1677"/>
        <v>0</v>
      </c>
      <c r="BP1016" s="210">
        <f t="shared" ca="1" si="1677"/>
        <v>0</v>
      </c>
      <c r="BQ1016" s="210">
        <f t="shared" ca="1" si="1677"/>
        <v>0</v>
      </c>
      <c r="BR1016" s="210">
        <f t="shared" ca="1" si="1677"/>
        <v>0</v>
      </c>
      <c r="BS1016" s="210">
        <f t="shared" ca="1" si="1677"/>
        <v>0</v>
      </c>
      <c r="BT1016" s="210">
        <f t="shared" ca="1" si="1677"/>
        <v>0.98388669492679004</v>
      </c>
      <c r="BU1016" s="210">
        <f t="shared" ca="1" si="1677"/>
        <v>0</v>
      </c>
      <c r="BV1016" s="210">
        <f t="shared" ca="1" si="1677"/>
        <v>0</v>
      </c>
      <c r="BW1016" s="210">
        <f t="shared" ca="1" si="1677"/>
        <v>0</v>
      </c>
      <c r="BX1016" s="210">
        <f t="shared" ca="1" si="1677"/>
        <v>0</v>
      </c>
      <c r="BY1016" s="210">
        <f t="shared" ca="1" si="1677"/>
        <v>0</v>
      </c>
      <c r="BZ1016" s="210">
        <f t="shared" ca="1" si="1677"/>
        <v>0</v>
      </c>
      <c r="CA1016" s="210">
        <f t="shared" ca="1" si="1697"/>
        <v>0</v>
      </c>
      <c r="CB1016" s="210">
        <f t="shared" ca="1" si="1697"/>
        <v>0</v>
      </c>
      <c r="CC1016" s="210">
        <f t="shared" ca="1" si="1697"/>
        <v>0.56497330785117716</v>
      </c>
      <c r="CD1016" s="210">
        <f t="shared" ca="1" si="1697"/>
        <v>0</v>
      </c>
      <c r="CE1016" s="210">
        <f t="shared" ca="1" si="1697"/>
        <v>0</v>
      </c>
      <c r="CF1016" s="210">
        <f t="shared" ca="1" si="1697"/>
        <v>0</v>
      </c>
      <c r="CG1016" s="210">
        <f t="shared" ca="1" si="1697"/>
        <v>0</v>
      </c>
      <c r="CH1016" s="210">
        <f t="shared" ca="1" si="1697"/>
        <v>0</v>
      </c>
      <c r="CI1016" s="210">
        <f t="shared" ca="1" si="1697"/>
        <v>0.97916730186357281</v>
      </c>
      <c r="CJ1016" s="210">
        <f t="array" aca="1" ref="CJ1016" ca="1">COUNTIF(AV1016:CI1016,"&gt;"&amp;0)</f>
        <v>3</v>
      </c>
      <c r="CK1016" s="210">
        <f t="shared" ca="1" si="1607"/>
        <v>2.5280273046415398</v>
      </c>
      <c r="CL1016" s="210">
        <f t="shared" ca="1" si="1674"/>
        <v>0</v>
      </c>
      <c r="CM1016" s="210">
        <f t="shared" ca="1" si="1674"/>
        <v>0</v>
      </c>
      <c r="CN1016" s="210">
        <f t="shared" ca="1" si="1674"/>
        <v>0</v>
      </c>
      <c r="CO1016" s="210">
        <f t="shared" ca="1" si="1674"/>
        <v>0</v>
      </c>
      <c r="CP1016" s="210">
        <f t="shared" ca="1" si="1674"/>
        <v>0</v>
      </c>
      <c r="CQ1016" s="210">
        <f t="shared" ca="1" si="1674"/>
        <v>0</v>
      </c>
      <c r="CR1016" s="210">
        <f t="shared" ca="1" si="1674"/>
        <v>0</v>
      </c>
      <c r="CS1016" s="210">
        <f t="shared" ca="1" si="1674"/>
        <v>0</v>
      </c>
      <c r="CT1016" s="210">
        <f t="shared" ca="1" si="1674"/>
        <v>0</v>
      </c>
      <c r="CU1016" s="210">
        <f t="shared" ca="1" si="1674"/>
        <v>0</v>
      </c>
      <c r="CV1016" s="210">
        <f t="shared" ca="1" si="1674"/>
        <v>0</v>
      </c>
      <c r="CW1016" s="210">
        <f t="shared" ca="1" si="1674"/>
        <v>0</v>
      </c>
      <c r="CX1016" s="210">
        <f t="shared" ca="1" si="1674"/>
        <v>0</v>
      </c>
      <c r="CY1016" s="210">
        <f t="shared" ca="1" si="1674"/>
        <v>0</v>
      </c>
      <c r="CZ1016" s="210">
        <f t="shared" ca="1" si="1674"/>
        <v>0</v>
      </c>
      <c r="DA1016" s="210">
        <f t="shared" ca="1" si="1674"/>
        <v>0</v>
      </c>
      <c r="DB1016" s="210">
        <f t="shared" ca="1" si="1694"/>
        <v>0</v>
      </c>
      <c r="DC1016" s="210">
        <f t="shared" ca="1" si="1694"/>
        <v>0</v>
      </c>
      <c r="DD1016" s="210">
        <f t="shared" ca="1" si="1694"/>
        <v>0</v>
      </c>
      <c r="DE1016" s="210">
        <f t="shared" ca="1" si="1694"/>
        <v>0</v>
      </c>
      <c r="DF1016" s="210">
        <f t="shared" ca="1" si="1694"/>
        <v>0</v>
      </c>
      <c r="DG1016" s="210">
        <f t="shared" ca="1" si="1694"/>
        <v>0</v>
      </c>
      <c r="DH1016" s="210">
        <f t="shared" ca="1" si="1694"/>
        <v>0</v>
      </c>
      <c r="DI1016" s="210">
        <f t="shared" ca="1" si="1694"/>
        <v>0</v>
      </c>
      <c r="DJ1016" s="210">
        <f t="shared" ca="1" si="1694"/>
        <v>0</v>
      </c>
      <c r="DK1016" s="210">
        <f t="shared" ca="1" si="1694"/>
        <v>0</v>
      </c>
      <c r="DL1016" s="210">
        <f t="shared" ca="1" si="1694"/>
        <v>0</v>
      </c>
      <c r="DM1016" s="210">
        <f t="shared" ca="1" si="1694"/>
        <v>0</v>
      </c>
      <c r="DN1016" s="210">
        <f t="shared" ca="1" si="1694"/>
        <v>0</v>
      </c>
      <c r="DO1016" s="210">
        <f t="shared" ca="1" si="1694"/>
        <v>0</v>
      </c>
      <c r="DP1016" s="210">
        <f t="shared" ca="1" si="1694"/>
        <v>0</v>
      </c>
      <c r="DQ1016" s="210">
        <f t="shared" ca="1" si="1692"/>
        <v>0</v>
      </c>
      <c r="DR1016" s="210">
        <f t="shared" ca="1" si="1692"/>
        <v>0</v>
      </c>
      <c r="DS1016" s="210">
        <f t="shared" ca="1" si="1692"/>
        <v>0</v>
      </c>
      <c r="DT1016" s="210">
        <f t="shared" ca="1" si="1692"/>
        <v>0</v>
      </c>
      <c r="DU1016" s="210">
        <f t="shared" ca="1" si="1692"/>
        <v>0</v>
      </c>
      <c r="DV1016" s="210">
        <f t="shared" ca="1" si="1692"/>
        <v>0</v>
      </c>
      <c r="DW1016" s="210">
        <f t="shared" ca="1" si="1692"/>
        <v>0</v>
      </c>
      <c r="DX1016" s="210">
        <f t="shared" ca="1" si="1692"/>
        <v>0</v>
      </c>
      <c r="DY1016" s="210">
        <f t="shared" ca="1" si="1692"/>
        <v>0</v>
      </c>
      <c r="DZ1016" s="210">
        <f t="shared" ca="1" si="1692"/>
        <v>0</v>
      </c>
      <c r="EA1016" s="210">
        <f t="shared" ca="1" si="1692"/>
        <v>0</v>
      </c>
      <c r="EB1016" s="210">
        <f t="shared" ca="1" si="1692"/>
        <v>0</v>
      </c>
      <c r="EC1016" s="210">
        <f t="shared" ca="1" si="1692"/>
        <v>0</v>
      </c>
      <c r="ED1016" s="210">
        <f t="shared" ca="1" si="1692"/>
        <v>0</v>
      </c>
      <c r="EE1016" s="210">
        <f t="shared" ca="1" si="1692"/>
        <v>0</v>
      </c>
      <c r="EF1016" s="210">
        <f t="shared" ca="1" si="1688"/>
        <v>0</v>
      </c>
      <c r="EG1016" s="210">
        <f t="shared" ca="1" si="1688"/>
        <v>0</v>
      </c>
      <c r="EH1016" s="210">
        <f t="shared" ca="1" si="1693"/>
        <v>0</v>
      </c>
      <c r="EI1016" s="210">
        <f t="shared" ca="1" si="1693"/>
        <v>0</v>
      </c>
      <c r="EJ1016" s="210">
        <f t="shared" ca="1" si="1693"/>
        <v>0</v>
      </c>
      <c r="EK1016" s="210">
        <f t="shared" ca="1" si="1693"/>
        <v>0</v>
      </c>
      <c r="EL1016" s="210">
        <f t="shared" ca="1" si="1693"/>
        <v>0</v>
      </c>
      <c r="EM1016" s="210">
        <f t="shared" ca="1" si="1693"/>
        <v>0</v>
      </c>
      <c r="EN1016" s="210">
        <f t="shared" ca="1" si="1693"/>
        <v>0</v>
      </c>
      <c r="EO1016" s="210">
        <f t="shared" ca="1" si="1693"/>
        <v>0</v>
      </c>
      <c r="EP1016" s="210">
        <f t="shared" ca="1" si="1693"/>
        <v>0</v>
      </c>
      <c r="EQ1016" s="210">
        <f t="shared" ca="1" si="1693"/>
        <v>0</v>
      </c>
      <c r="ER1016" s="210">
        <f t="shared" ca="1" si="1693"/>
        <v>0</v>
      </c>
      <c r="ES1016" s="210">
        <f t="shared" ca="1" si="1693"/>
        <v>0</v>
      </c>
      <c r="ET1016" s="210">
        <f t="shared" ca="1" si="1693"/>
        <v>0</v>
      </c>
      <c r="EU1016" s="210">
        <f t="shared" ca="1" si="1693"/>
        <v>0</v>
      </c>
      <c r="EV1016" s="210">
        <f t="shared" ca="1" si="1689"/>
        <v>0</v>
      </c>
      <c r="EW1016" s="210">
        <f t="shared" ca="1" si="1689"/>
        <v>0</v>
      </c>
      <c r="EX1016" s="210">
        <f t="shared" ca="1" si="1689"/>
        <v>0</v>
      </c>
      <c r="EY1016" s="210">
        <f t="shared" ca="1" si="1690"/>
        <v>0</v>
      </c>
      <c r="EZ1016" s="210">
        <f t="shared" ca="1" si="1690"/>
        <v>0</v>
      </c>
      <c r="FA1016" s="210">
        <f t="shared" ca="1" si="1690"/>
        <v>0</v>
      </c>
      <c r="FB1016" s="210">
        <f t="shared" ca="1" si="1690"/>
        <v>0</v>
      </c>
      <c r="FC1016" s="210">
        <f t="shared" ca="1" si="1690"/>
        <v>0</v>
      </c>
      <c r="FD1016" s="210">
        <f t="shared" ca="1" si="1690"/>
        <v>0</v>
      </c>
      <c r="FE1016" s="210">
        <f t="shared" ca="1" si="1690"/>
        <v>0</v>
      </c>
      <c r="FF1016" s="210">
        <f t="shared" ca="1" si="1690"/>
        <v>0</v>
      </c>
      <c r="FG1016" s="210">
        <f t="shared" ca="1" si="1690"/>
        <v>0</v>
      </c>
      <c r="FH1016" s="210">
        <f t="shared" ca="1" si="1690"/>
        <v>0</v>
      </c>
      <c r="FI1016" s="210">
        <f t="shared" ca="1" si="1690"/>
        <v>0</v>
      </c>
      <c r="FJ1016" s="210">
        <f t="shared" ca="1" si="1690"/>
        <v>0</v>
      </c>
      <c r="FK1016" s="210">
        <f t="shared" ca="1" si="1690"/>
        <v>0</v>
      </c>
      <c r="FL1016" s="210">
        <f t="shared" ca="1" si="1690"/>
        <v>0</v>
      </c>
      <c r="FM1016" s="210">
        <f t="shared" ca="1" si="1690"/>
        <v>0</v>
      </c>
      <c r="FN1016" s="210">
        <f t="shared" ca="1" si="1608"/>
        <v>0</v>
      </c>
      <c r="FO1016" s="210">
        <f t="shared" ca="1" si="1635"/>
        <v>0</v>
      </c>
      <c r="FP1016" s="210">
        <f t="shared" ca="1" si="1676"/>
        <v>0</v>
      </c>
      <c r="FQ1016" s="210">
        <f t="shared" ca="1" si="1676"/>
        <v>0</v>
      </c>
      <c r="FR1016" s="210">
        <f t="shared" ca="1" si="1676"/>
        <v>0</v>
      </c>
      <c r="FS1016" s="210">
        <f t="shared" ca="1" si="1676"/>
        <v>0</v>
      </c>
      <c r="FT1016" s="210">
        <f t="shared" ca="1" si="1676"/>
        <v>0</v>
      </c>
      <c r="FU1016" s="210">
        <f t="shared" ca="1" si="1676"/>
        <v>0</v>
      </c>
      <c r="FV1016" s="210">
        <f t="shared" ca="1" si="1676"/>
        <v>0</v>
      </c>
      <c r="FW1016" s="210">
        <f t="shared" ca="1" si="1676"/>
        <v>0.99373916151113184</v>
      </c>
      <c r="FX1016" s="210">
        <f t="shared" ca="1" si="1676"/>
        <v>0</v>
      </c>
      <c r="FY1016" s="210">
        <f t="shared" ca="1" si="1676"/>
        <v>0</v>
      </c>
      <c r="FZ1016" s="210">
        <f t="shared" ca="1" si="1676"/>
        <v>0</v>
      </c>
      <c r="GA1016" s="210">
        <f t="shared" ca="1" si="1676"/>
        <v>0</v>
      </c>
      <c r="GB1016" s="210">
        <f t="shared" ca="1" si="1676"/>
        <v>0</v>
      </c>
      <c r="GC1016" s="210">
        <f t="shared" ca="1" si="1676"/>
        <v>0</v>
      </c>
      <c r="GD1016" s="210">
        <f t="shared" ca="1" si="1676"/>
        <v>0</v>
      </c>
      <c r="GE1016" s="210">
        <f t="shared" ca="1" si="1676"/>
        <v>0</v>
      </c>
      <c r="GF1016" s="210">
        <f t="shared" ca="1" si="1675"/>
        <v>0</v>
      </c>
      <c r="GG1016" s="210">
        <f t="shared" ca="1" si="1675"/>
        <v>0</v>
      </c>
      <c r="GH1016" s="210">
        <f t="shared" ca="1" si="1675"/>
        <v>0</v>
      </c>
      <c r="GI1016" s="210">
        <f t="shared" ca="1" si="1675"/>
        <v>0</v>
      </c>
      <c r="GJ1016" s="210">
        <f t="shared" ca="1" si="1675"/>
        <v>0</v>
      </c>
      <c r="GK1016" s="210">
        <f t="shared" ca="1" si="1675"/>
        <v>0</v>
      </c>
      <c r="GL1016" s="210">
        <f t="shared" ca="1" si="1675"/>
        <v>0</v>
      </c>
      <c r="GM1016" s="210">
        <f t="shared" ca="1" si="1675"/>
        <v>0</v>
      </c>
      <c r="GN1016" s="210">
        <f t="shared" ca="1" si="1675"/>
        <v>0</v>
      </c>
      <c r="GO1016" s="210">
        <f t="shared" ca="1" si="1675"/>
        <v>0</v>
      </c>
      <c r="GP1016" s="210">
        <f t="shared" ca="1" si="1675"/>
        <v>0</v>
      </c>
      <c r="GQ1016" s="210">
        <f t="shared" ca="1" si="1675"/>
        <v>0</v>
      </c>
      <c r="GR1016" s="210">
        <f t="shared" ca="1" si="1675"/>
        <v>0</v>
      </c>
      <c r="GS1016" s="210">
        <f t="shared" ca="1" si="1675"/>
        <v>0</v>
      </c>
      <c r="GT1016" s="210">
        <f t="shared" ca="1" si="1675"/>
        <v>0.24644917066476862</v>
      </c>
      <c r="GU1016" s="210">
        <f t="shared" ca="1" si="1685"/>
        <v>0</v>
      </c>
      <c r="GV1016" s="210">
        <f t="shared" ca="1" si="1685"/>
        <v>0</v>
      </c>
      <c r="GW1016" s="210">
        <f t="shared" ca="1" si="1685"/>
        <v>0</v>
      </c>
      <c r="GX1016" s="210">
        <f t="shared" ca="1" si="1685"/>
        <v>0</v>
      </c>
      <c r="GY1016" s="210">
        <f t="shared" ca="1" si="1685"/>
        <v>0</v>
      </c>
      <c r="GZ1016" s="210">
        <f t="shared" ca="1" si="1685"/>
        <v>0</v>
      </c>
      <c r="HA1016" s="210">
        <f t="shared" ca="1" si="1685"/>
        <v>0</v>
      </c>
      <c r="HB1016" s="210">
        <f t="shared" ca="1" si="1685"/>
        <v>0</v>
      </c>
      <c r="HC1016" s="210">
        <f t="shared" ca="1" si="1685"/>
        <v>0</v>
      </c>
      <c r="HD1016" s="210">
        <f t="shared" ca="1" si="1685"/>
        <v>0</v>
      </c>
      <c r="HE1016" s="210">
        <f t="shared" ca="1" si="1685"/>
        <v>0</v>
      </c>
      <c r="HF1016" s="210">
        <f t="shared" ca="1" si="1685"/>
        <v>0</v>
      </c>
      <c r="HG1016" s="210">
        <f t="shared" ca="1" si="1685"/>
        <v>0</v>
      </c>
      <c r="HH1016" s="210">
        <f t="shared" ca="1" si="1685"/>
        <v>0</v>
      </c>
      <c r="HI1016" s="210">
        <f t="shared" ca="1" si="1685"/>
        <v>0</v>
      </c>
      <c r="HJ1016" s="210">
        <f t="shared" ca="1" si="1685"/>
        <v>0</v>
      </c>
      <c r="HK1016" s="210">
        <f t="shared" ca="1" si="1680"/>
        <v>0</v>
      </c>
      <c r="HL1016" s="210">
        <f t="shared" ca="1" si="1680"/>
        <v>0</v>
      </c>
      <c r="HM1016" s="210">
        <f t="shared" ca="1" si="1680"/>
        <v>0</v>
      </c>
      <c r="HN1016" s="210">
        <f t="shared" ca="1" si="1680"/>
        <v>0</v>
      </c>
      <c r="HO1016" s="210">
        <f t="shared" ca="1" si="1680"/>
        <v>0</v>
      </c>
      <c r="HP1016" s="210">
        <f t="shared" ca="1" si="1680"/>
        <v>0</v>
      </c>
      <c r="HQ1016" s="210">
        <f t="shared" ca="1" si="1680"/>
        <v>0</v>
      </c>
      <c r="HR1016" s="210">
        <f t="shared" ca="1" si="1680"/>
        <v>0</v>
      </c>
      <c r="HS1016" s="210">
        <f t="shared" ca="1" si="1680"/>
        <v>0</v>
      </c>
      <c r="HT1016" s="210">
        <f t="shared" ca="1" si="1680"/>
        <v>0</v>
      </c>
      <c r="HU1016" s="210">
        <f t="shared" ca="1" si="1680"/>
        <v>0</v>
      </c>
      <c r="HV1016" s="210">
        <f t="shared" ca="1" si="1680"/>
        <v>0</v>
      </c>
      <c r="HW1016" s="210">
        <f t="shared" ca="1" si="1680"/>
        <v>0</v>
      </c>
      <c r="HX1016" s="210">
        <f t="shared" ca="1" si="1609"/>
        <v>2</v>
      </c>
      <c r="HY1016" s="210">
        <f t="shared" ca="1" si="1610"/>
        <v>1.2401883321759004</v>
      </c>
      <c r="HZ1016" s="210">
        <f t="shared" ca="1" si="1681"/>
        <v>0</v>
      </c>
      <c r="IA1016" s="210">
        <f t="shared" ca="1" si="1681"/>
        <v>0</v>
      </c>
      <c r="IB1016" s="210">
        <f t="shared" ca="1" si="1681"/>
        <v>0</v>
      </c>
      <c r="IC1016" s="210">
        <f t="shared" ca="1" si="1681"/>
        <v>0</v>
      </c>
      <c r="ID1016" s="210">
        <f t="shared" ca="1" si="1681"/>
        <v>0</v>
      </c>
      <c r="IE1016" s="210">
        <f t="shared" ca="1" si="1681"/>
        <v>0</v>
      </c>
      <c r="IF1016" s="210">
        <f t="shared" ca="1" si="1681"/>
        <v>0</v>
      </c>
      <c r="IG1016" s="210">
        <f t="shared" ca="1" si="1681"/>
        <v>0</v>
      </c>
      <c r="IH1016" s="210">
        <f t="shared" ca="1" si="1681"/>
        <v>0</v>
      </c>
      <c r="II1016" s="210">
        <f t="shared" ca="1" si="1681"/>
        <v>0</v>
      </c>
      <c r="IJ1016" s="210">
        <f t="shared" ca="1" si="1681"/>
        <v>0</v>
      </c>
      <c r="IK1016" s="210">
        <f t="shared" ca="1" si="1681"/>
        <v>0</v>
      </c>
      <c r="IL1016" s="210">
        <f t="shared" ca="1" si="1681"/>
        <v>0</v>
      </c>
      <c r="IM1016" s="210">
        <f t="shared" ca="1" si="1681"/>
        <v>0</v>
      </c>
      <c r="IN1016" s="210">
        <f t="shared" ca="1" si="1681"/>
        <v>0</v>
      </c>
      <c r="IO1016" s="210">
        <f t="shared" ca="1" si="1681"/>
        <v>0</v>
      </c>
      <c r="IP1016" s="210">
        <f t="shared" ca="1" si="1678"/>
        <v>0</v>
      </c>
      <c r="IQ1016" s="210">
        <f t="shared" ca="1" si="1678"/>
        <v>0</v>
      </c>
      <c r="IR1016" s="210">
        <f t="shared" ca="1" si="1678"/>
        <v>0</v>
      </c>
      <c r="IS1016" s="210">
        <f t="shared" ca="1" si="1678"/>
        <v>0</v>
      </c>
      <c r="IT1016" s="210">
        <f t="shared" ca="1" si="1678"/>
        <v>0</v>
      </c>
      <c r="IU1016" s="210">
        <f t="shared" ca="1" si="1678"/>
        <v>0</v>
      </c>
      <c r="IV1016" s="210">
        <f t="shared" ca="1" si="1678"/>
        <v>0</v>
      </c>
      <c r="IW1016" s="210">
        <f t="shared" ca="1" si="1678"/>
        <v>0</v>
      </c>
      <c r="IX1016" s="210">
        <f t="shared" ca="1" si="1678"/>
        <v>0</v>
      </c>
      <c r="IY1016" s="210">
        <f t="shared" ca="1" si="1678"/>
        <v>0</v>
      </c>
      <c r="IZ1016" s="210">
        <f t="shared" ca="1" si="1678"/>
        <v>0</v>
      </c>
      <c r="JA1016" s="210">
        <f t="shared" ca="1" si="1678"/>
        <v>0</v>
      </c>
      <c r="JB1016" s="210">
        <f t="shared" ca="1" si="1678"/>
        <v>0</v>
      </c>
      <c r="JC1016" s="210">
        <f t="shared" ca="1" si="1678"/>
        <v>4.2918074470420751E-2</v>
      </c>
      <c r="JD1016" s="210">
        <f t="shared" ca="1" si="1678"/>
        <v>0</v>
      </c>
      <c r="JE1016" s="210">
        <f t="shared" ca="1" si="1698"/>
        <v>0</v>
      </c>
      <c r="JF1016" s="210">
        <f t="shared" ca="1" si="1698"/>
        <v>0.49463230742200948</v>
      </c>
      <c r="JG1016" s="210">
        <f t="shared" ca="1" si="1698"/>
        <v>7.5891948621018016E-2</v>
      </c>
      <c r="JH1016" s="210">
        <f t="shared" ca="1" si="1698"/>
        <v>0.99899825614317517</v>
      </c>
      <c r="JI1016" s="210">
        <f t="shared" ca="1" si="1698"/>
        <v>0</v>
      </c>
      <c r="JJ1016" s="210">
        <f t="shared" ca="1" si="1698"/>
        <v>0</v>
      </c>
      <c r="JK1016" s="210">
        <f t="shared" ca="1" si="1698"/>
        <v>0</v>
      </c>
      <c r="JL1016" s="210">
        <f t="shared" ca="1" si="1698"/>
        <v>0</v>
      </c>
      <c r="JM1016" s="210">
        <f t="shared" ca="1" si="1698"/>
        <v>0</v>
      </c>
      <c r="JN1016" s="210">
        <f t="shared" ca="1" si="1611"/>
        <v>4</v>
      </c>
      <c r="JO1016" s="210">
        <f t="shared" ca="1" si="1612"/>
        <v>1.6124405866566234</v>
      </c>
      <c r="JP1016" s="210">
        <f t="shared" ca="1" si="1691"/>
        <v>0</v>
      </c>
      <c r="JQ1016" s="210">
        <f t="shared" ca="1" si="1691"/>
        <v>0.14704307993095431</v>
      </c>
      <c r="JR1016" s="210">
        <f t="shared" ca="1" si="1691"/>
        <v>0</v>
      </c>
      <c r="JS1016" s="210">
        <f t="shared" ca="1" si="1691"/>
        <v>0</v>
      </c>
      <c r="JT1016" s="210">
        <f t="shared" ca="1" si="1691"/>
        <v>0</v>
      </c>
      <c r="JU1016" s="210">
        <f t="shared" ca="1" si="1691"/>
        <v>0</v>
      </c>
      <c r="JV1016" s="210">
        <f t="shared" ca="1" si="1691"/>
        <v>0</v>
      </c>
      <c r="JW1016" s="210">
        <f t="shared" ca="1" si="1691"/>
        <v>0.75130592493021819</v>
      </c>
      <c r="JX1016" s="210">
        <f t="shared" ca="1" si="1691"/>
        <v>0</v>
      </c>
      <c r="JY1016" s="210">
        <f t="shared" ca="1" si="1691"/>
        <v>0</v>
      </c>
      <c r="JZ1016" s="210">
        <f t="shared" ca="1" si="1691"/>
        <v>0.82843539682053735</v>
      </c>
      <c r="KA1016" s="210">
        <f t="shared" ca="1" si="1691"/>
        <v>0.79365209062511388</v>
      </c>
      <c r="KB1016" s="210">
        <f t="shared" ca="1" si="1691"/>
        <v>0</v>
      </c>
      <c r="KC1016" s="210">
        <f t="shared" ca="1" si="1691"/>
        <v>0.12493289498356894</v>
      </c>
      <c r="KD1016" s="210">
        <f t="shared" ca="1" si="1691"/>
        <v>0</v>
      </c>
      <c r="KE1016" s="210">
        <f t="shared" ca="1" si="1691"/>
        <v>0</v>
      </c>
      <c r="KF1016" s="210">
        <f t="shared" ca="1" si="1686"/>
        <v>0.82734502378935082</v>
      </c>
      <c r="KG1016" s="210">
        <f t="shared" ca="1" si="1686"/>
        <v>0</v>
      </c>
      <c r="KH1016" s="210">
        <f t="shared" ca="1" si="1686"/>
        <v>0</v>
      </c>
      <c r="KI1016" s="210">
        <f t="shared" ca="1" si="1686"/>
        <v>0</v>
      </c>
      <c r="KJ1016" s="210">
        <f t="shared" ca="1" si="1686"/>
        <v>0.67472407380668697</v>
      </c>
      <c r="KK1016" s="210">
        <f t="shared" ca="1" si="1686"/>
        <v>0</v>
      </c>
      <c r="KL1016" s="210">
        <f t="shared" ca="1" si="1686"/>
        <v>0</v>
      </c>
      <c r="KM1016" s="210">
        <f t="shared" ca="1" si="1686"/>
        <v>0</v>
      </c>
      <c r="KN1016" s="210">
        <f t="shared" ca="1" si="1686"/>
        <v>0</v>
      </c>
      <c r="KO1016" s="210">
        <f t="shared" ca="1" si="1686"/>
        <v>0</v>
      </c>
      <c r="KP1016" s="210">
        <f t="shared" ca="1" si="1686"/>
        <v>0</v>
      </c>
      <c r="KQ1016" s="210">
        <f t="shared" ca="1" si="1686"/>
        <v>0</v>
      </c>
      <c r="KR1016" s="210">
        <f t="shared" ca="1" si="1686"/>
        <v>0</v>
      </c>
      <c r="KS1016" s="210">
        <f t="shared" ca="1" si="1686"/>
        <v>0</v>
      </c>
      <c r="KT1016" s="210">
        <f t="shared" ca="1" si="1613"/>
        <v>7</v>
      </c>
      <c r="KU1016" s="210">
        <f t="shared" ca="1" si="1614"/>
        <v>4.1474384848864307</v>
      </c>
      <c r="KV1016" s="210">
        <f t="shared" ca="1" si="1672"/>
        <v>0.81993762595860209</v>
      </c>
      <c r="KW1016" s="210">
        <f t="shared" ca="1" si="1672"/>
        <v>0</v>
      </c>
      <c r="KX1016" s="210">
        <f t="shared" ca="1" si="1672"/>
        <v>0.99999978471961581</v>
      </c>
      <c r="KY1016" s="210">
        <f t="shared" ca="1" si="1672"/>
        <v>0.93415370691896649</v>
      </c>
      <c r="KZ1016" s="210">
        <f t="shared" ca="1" si="1672"/>
        <v>0.99918148494048864</v>
      </c>
      <c r="LA1016" s="210">
        <f t="shared" ca="1" si="1672"/>
        <v>0</v>
      </c>
      <c r="LB1016" s="210">
        <f t="shared" ca="1" si="1672"/>
        <v>0.34357568652897341</v>
      </c>
      <c r="LC1016" s="210">
        <f t="shared" ca="1" si="1672"/>
        <v>0</v>
      </c>
      <c r="LD1016" s="210">
        <f t="shared" ca="1" si="1672"/>
        <v>0</v>
      </c>
      <c r="LE1016" s="210">
        <f t="shared" ca="1" si="1672"/>
        <v>0</v>
      </c>
      <c r="LF1016" s="210">
        <f t="shared" ca="1" si="1615"/>
        <v>5</v>
      </c>
      <c r="LG1016" s="210">
        <f t="shared" ca="1" si="1616"/>
        <v>4.0968482890666467</v>
      </c>
      <c r="LH1016" s="210">
        <f t="shared" ca="1" si="1620"/>
        <v>21</v>
      </c>
      <c r="LI1016" s="210">
        <f t="shared" ca="1" si="1620"/>
        <v>13.624942997427141</v>
      </c>
    </row>
    <row r="1017" spans="2:321" x14ac:dyDescent="0.3">
      <c r="B1017"/>
      <c r="C1017" s="210">
        <f ca="1">'5. Vasichek'!C1017</f>
        <v>-0.13791799436825536</v>
      </c>
      <c r="D1017" s="210">
        <f t="shared" ca="1" si="1671"/>
        <v>0</v>
      </c>
      <c r="E1017" s="210">
        <f t="shared" ca="1" si="1671"/>
        <v>0</v>
      </c>
      <c r="F1017" s="210">
        <f t="shared" ca="1" si="1671"/>
        <v>0</v>
      </c>
      <c r="G1017" s="210">
        <f t="shared" ca="1" si="1671"/>
        <v>0</v>
      </c>
      <c r="H1017" s="210">
        <f t="shared" ca="1" si="1671"/>
        <v>0</v>
      </c>
      <c r="I1017" s="210">
        <f t="shared" ca="1" si="1671"/>
        <v>0</v>
      </c>
      <c r="J1017" s="210">
        <f t="shared" ca="1" si="1671"/>
        <v>0</v>
      </c>
      <c r="K1017" s="210">
        <f t="shared" ca="1" si="1671"/>
        <v>0</v>
      </c>
      <c r="L1017" s="210">
        <f t="shared" ca="1" si="1671"/>
        <v>0</v>
      </c>
      <c r="M1017" s="210">
        <f t="shared" ca="1" si="1671"/>
        <v>0</v>
      </c>
      <c r="N1017" s="210">
        <f t="shared" ca="1" si="1618"/>
        <v>0</v>
      </c>
      <c r="O1017" s="210">
        <f t="shared" ca="1" si="1605"/>
        <v>0</v>
      </c>
      <c r="P1017" s="210">
        <f t="shared" ca="1" si="1687"/>
        <v>0</v>
      </c>
      <c r="Q1017" s="210">
        <f t="shared" ca="1" si="1687"/>
        <v>0</v>
      </c>
      <c r="R1017" s="210">
        <f t="shared" ca="1" si="1687"/>
        <v>0</v>
      </c>
      <c r="S1017" s="210">
        <f t="shared" ca="1" si="1687"/>
        <v>0</v>
      </c>
      <c r="T1017" s="210">
        <f t="shared" ca="1" si="1687"/>
        <v>0</v>
      </c>
      <c r="U1017" s="210">
        <f t="shared" ca="1" si="1687"/>
        <v>0</v>
      </c>
      <c r="V1017" s="210">
        <f t="shared" ca="1" si="1687"/>
        <v>0</v>
      </c>
      <c r="W1017" s="210">
        <f t="shared" ca="1" si="1687"/>
        <v>0</v>
      </c>
      <c r="X1017" s="210">
        <f t="shared" ca="1" si="1687"/>
        <v>0</v>
      </c>
      <c r="Y1017" s="210">
        <f t="shared" ca="1" si="1687"/>
        <v>0</v>
      </c>
      <c r="Z1017" s="210">
        <f t="shared" ca="1" si="1687"/>
        <v>0</v>
      </c>
      <c r="AA1017" s="210">
        <f t="shared" ca="1" si="1687"/>
        <v>0</v>
      </c>
      <c r="AB1017" s="210">
        <f t="shared" ca="1" si="1687"/>
        <v>0</v>
      </c>
      <c r="AC1017" s="210">
        <f t="shared" ca="1" si="1687"/>
        <v>0</v>
      </c>
      <c r="AD1017" s="210">
        <f t="shared" ca="1" si="1687"/>
        <v>0.22975734149628174</v>
      </c>
      <c r="AE1017" s="210">
        <f t="shared" ca="1" si="1687"/>
        <v>0</v>
      </c>
      <c r="AF1017" s="210">
        <f t="shared" ca="1" si="1682"/>
        <v>0</v>
      </c>
      <c r="AG1017" s="210">
        <f t="shared" ca="1" si="1682"/>
        <v>0</v>
      </c>
      <c r="AH1017" s="210">
        <f t="shared" ca="1" si="1682"/>
        <v>0</v>
      </c>
      <c r="AI1017" s="210">
        <f t="shared" ca="1" si="1682"/>
        <v>0</v>
      </c>
      <c r="AJ1017" s="210">
        <f t="shared" ca="1" si="1682"/>
        <v>0</v>
      </c>
      <c r="AK1017" s="210">
        <f t="shared" ca="1" si="1682"/>
        <v>0</v>
      </c>
      <c r="AL1017" s="210">
        <f t="shared" ca="1" si="1682"/>
        <v>0</v>
      </c>
      <c r="AM1017" s="210">
        <f t="shared" ca="1" si="1682"/>
        <v>0</v>
      </c>
      <c r="AN1017" s="210">
        <f t="shared" ca="1" si="1682"/>
        <v>0</v>
      </c>
      <c r="AO1017" s="210">
        <f t="shared" ca="1" si="1682"/>
        <v>0</v>
      </c>
      <c r="AP1017" s="210">
        <f t="shared" ca="1" si="1682"/>
        <v>0</v>
      </c>
      <c r="AQ1017" s="210">
        <f t="shared" ca="1" si="1682"/>
        <v>0</v>
      </c>
      <c r="AR1017" s="210">
        <f t="shared" ca="1" si="1682"/>
        <v>0</v>
      </c>
      <c r="AS1017" s="210">
        <f t="shared" ca="1" si="1682"/>
        <v>0</v>
      </c>
      <c r="AT1017" s="210">
        <f t="array" aca="1" ref="AT1017" ca="1">COUNTIF(P1017:AS1017,"&gt;"&amp;0)</f>
        <v>1</v>
      </c>
      <c r="AU1017" s="210">
        <f t="shared" ca="1" si="1606"/>
        <v>0.22975734149628174</v>
      </c>
      <c r="AV1017" s="210">
        <f t="shared" ca="1" si="1679"/>
        <v>0</v>
      </c>
      <c r="AW1017" s="210">
        <f t="shared" ca="1" si="1679"/>
        <v>0</v>
      </c>
      <c r="AX1017" s="210">
        <f t="shared" ca="1" si="1679"/>
        <v>0</v>
      </c>
      <c r="AY1017" s="210">
        <f t="shared" ca="1" si="1679"/>
        <v>0</v>
      </c>
      <c r="AZ1017" s="210">
        <f t="shared" ca="1" si="1679"/>
        <v>0</v>
      </c>
      <c r="BA1017" s="210">
        <f t="shared" ca="1" si="1679"/>
        <v>0</v>
      </c>
      <c r="BB1017" s="210">
        <f t="shared" ca="1" si="1679"/>
        <v>0</v>
      </c>
      <c r="BC1017" s="210">
        <f t="shared" ca="1" si="1679"/>
        <v>0</v>
      </c>
      <c r="BD1017" s="210">
        <f t="shared" ca="1" si="1679"/>
        <v>0</v>
      </c>
      <c r="BE1017" s="210">
        <f t="shared" ca="1" si="1679"/>
        <v>0</v>
      </c>
      <c r="BF1017" s="210">
        <f t="shared" ca="1" si="1679"/>
        <v>0</v>
      </c>
      <c r="BG1017" s="210">
        <f t="shared" ca="1" si="1679"/>
        <v>0</v>
      </c>
      <c r="BH1017" s="210">
        <f t="shared" ca="1" si="1679"/>
        <v>0</v>
      </c>
      <c r="BI1017" s="210">
        <f t="shared" ca="1" si="1679"/>
        <v>0</v>
      </c>
      <c r="BJ1017" s="210">
        <f t="shared" ca="1" si="1679"/>
        <v>0</v>
      </c>
      <c r="BK1017" s="210">
        <f t="shared" ca="1" si="1679"/>
        <v>0</v>
      </c>
      <c r="BL1017" s="210">
        <f t="shared" ca="1" si="1677"/>
        <v>0</v>
      </c>
      <c r="BM1017" s="210">
        <f t="shared" ca="1" si="1677"/>
        <v>0</v>
      </c>
      <c r="BN1017" s="210">
        <f t="shared" ca="1" si="1677"/>
        <v>0</v>
      </c>
      <c r="BO1017" s="210">
        <f t="shared" ca="1" si="1677"/>
        <v>0</v>
      </c>
      <c r="BP1017" s="210">
        <f t="shared" ca="1" si="1677"/>
        <v>0</v>
      </c>
      <c r="BQ1017" s="210">
        <f t="shared" ca="1" si="1677"/>
        <v>0</v>
      </c>
      <c r="BR1017" s="210">
        <f t="shared" ca="1" si="1677"/>
        <v>0</v>
      </c>
      <c r="BS1017" s="210">
        <f t="shared" ca="1" si="1677"/>
        <v>0</v>
      </c>
      <c r="BT1017" s="210">
        <f t="shared" ca="1" si="1677"/>
        <v>0</v>
      </c>
      <c r="BU1017" s="210">
        <f t="shared" ca="1" si="1677"/>
        <v>0</v>
      </c>
      <c r="BV1017" s="210">
        <f t="shared" ca="1" si="1677"/>
        <v>0</v>
      </c>
      <c r="BW1017" s="210">
        <f t="shared" ca="1" si="1677"/>
        <v>0</v>
      </c>
      <c r="BX1017" s="210">
        <f t="shared" ca="1" si="1677"/>
        <v>0</v>
      </c>
      <c r="BY1017" s="210">
        <f t="shared" ca="1" si="1677"/>
        <v>0</v>
      </c>
      <c r="BZ1017" s="210">
        <f t="shared" ca="1" si="1677"/>
        <v>0</v>
      </c>
      <c r="CA1017" s="210">
        <f t="shared" ca="1" si="1697"/>
        <v>0</v>
      </c>
      <c r="CB1017" s="210">
        <f t="shared" ca="1" si="1697"/>
        <v>0</v>
      </c>
      <c r="CC1017" s="210">
        <f t="shared" ca="1" si="1697"/>
        <v>0</v>
      </c>
      <c r="CD1017" s="210">
        <f t="shared" ca="1" si="1697"/>
        <v>0</v>
      </c>
      <c r="CE1017" s="210">
        <f t="shared" ca="1" si="1697"/>
        <v>0</v>
      </c>
      <c r="CF1017" s="210">
        <f t="shared" ca="1" si="1697"/>
        <v>0</v>
      </c>
      <c r="CG1017" s="210">
        <f t="shared" ca="1" si="1697"/>
        <v>0</v>
      </c>
      <c r="CH1017" s="210">
        <f t="shared" ca="1" si="1697"/>
        <v>0</v>
      </c>
      <c r="CI1017" s="210">
        <f t="shared" ca="1" si="1697"/>
        <v>0</v>
      </c>
      <c r="CJ1017" s="210">
        <f t="array" aca="1" ref="CJ1017" ca="1">COUNTIF(AV1017:CI1017,"&gt;"&amp;0)</f>
        <v>0</v>
      </c>
      <c r="CK1017" s="210">
        <f t="shared" ca="1" si="1607"/>
        <v>0</v>
      </c>
      <c r="CL1017" s="210">
        <f t="shared" ca="1" si="1674"/>
        <v>0</v>
      </c>
      <c r="CM1017" s="210">
        <f t="shared" ca="1" si="1674"/>
        <v>0</v>
      </c>
      <c r="CN1017" s="210">
        <f t="shared" ca="1" si="1674"/>
        <v>0</v>
      </c>
      <c r="CO1017" s="210">
        <f t="shared" ca="1" si="1674"/>
        <v>0</v>
      </c>
      <c r="CP1017" s="210">
        <f t="shared" ca="1" si="1674"/>
        <v>0</v>
      </c>
      <c r="CQ1017" s="210">
        <f t="shared" ca="1" si="1674"/>
        <v>0</v>
      </c>
      <c r="CR1017" s="210">
        <f t="shared" ca="1" si="1674"/>
        <v>0</v>
      </c>
      <c r="CS1017" s="210">
        <f t="shared" ca="1" si="1674"/>
        <v>0</v>
      </c>
      <c r="CT1017" s="210">
        <f t="shared" ca="1" si="1674"/>
        <v>0</v>
      </c>
      <c r="CU1017" s="210">
        <f t="shared" ca="1" si="1674"/>
        <v>0</v>
      </c>
      <c r="CV1017" s="210">
        <f t="shared" ca="1" si="1674"/>
        <v>0</v>
      </c>
      <c r="CW1017" s="210">
        <f t="shared" ca="1" si="1674"/>
        <v>0</v>
      </c>
      <c r="CX1017" s="210">
        <f t="shared" ca="1" si="1674"/>
        <v>0</v>
      </c>
      <c r="CY1017" s="210">
        <f t="shared" ca="1" si="1674"/>
        <v>0</v>
      </c>
      <c r="CZ1017" s="210">
        <f t="shared" ca="1" si="1674"/>
        <v>0</v>
      </c>
      <c r="DA1017" s="210">
        <f t="shared" ref="DA1017:DP1048" ca="1" si="1699">IF(RAND()&lt;=$F$54,(1-(1-RAND())^(1/$G$57))^(1/$I$57),0)</f>
        <v>0</v>
      </c>
      <c r="DB1017" s="210">
        <f t="shared" ca="1" si="1694"/>
        <v>0</v>
      </c>
      <c r="DC1017" s="210">
        <f t="shared" ca="1" si="1694"/>
        <v>0</v>
      </c>
      <c r="DD1017" s="210">
        <f t="shared" ca="1" si="1694"/>
        <v>0</v>
      </c>
      <c r="DE1017" s="210">
        <f t="shared" ca="1" si="1694"/>
        <v>0</v>
      </c>
      <c r="DF1017" s="210">
        <f t="shared" ca="1" si="1694"/>
        <v>0</v>
      </c>
      <c r="DG1017" s="210">
        <f t="shared" ca="1" si="1694"/>
        <v>0</v>
      </c>
      <c r="DH1017" s="210">
        <f t="shared" ca="1" si="1694"/>
        <v>0</v>
      </c>
      <c r="DI1017" s="210">
        <f t="shared" ca="1" si="1694"/>
        <v>0</v>
      </c>
      <c r="DJ1017" s="210">
        <f t="shared" ca="1" si="1694"/>
        <v>0</v>
      </c>
      <c r="DK1017" s="210">
        <f t="shared" ca="1" si="1694"/>
        <v>0</v>
      </c>
      <c r="DL1017" s="210">
        <f t="shared" ca="1" si="1694"/>
        <v>0</v>
      </c>
      <c r="DM1017" s="210">
        <f t="shared" ca="1" si="1694"/>
        <v>0</v>
      </c>
      <c r="DN1017" s="210">
        <f t="shared" ca="1" si="1694"/>
        <v>0</v>
      </c>
      <c r="DO1017" s="210">
        <f t="shared" ca="1" si="1694"/>
        <v>0</v>
      </c>
      <c r="DP1017" s="210">
        <f t="shared" ca="1" si="1694"/>
        <v>0</v>
      </c>
      <c r="DQ1017" s="210">
        <f t="shared" ca="1" si="1692"/>
        <v>0</v>
      </c>
      <c r="DR1017" s="210">
        <f t="shared" ca="1" si="1692"/>
        <v>0</v>
      </c>
      <c r="DS1017" s="210">
        <f t="shared" ca="1" si="1692"/>
        <v>0</v>
      </c>
      <c r="DT1017" s="210">
        <f t="shared" ca="1" si="1692"/>
        <v>0</v>
      </c>
      <c r="DU1017" s="210">
        <f t="shared" ca="1" si="1692"/>
        <v>0</v>
      </c>
      <c r="DV1017" s="210">
        <f t="shared" ca="1" si="1692"/>
        <v>0</v>
      </c>
      <c r="DW1017" s="210">
        <f t="shared" ca="1" si="1692"/>
        <v>0</v>
      </c>
      <c r="DX1017" s="210">
        <f t="shared" ca="1" si="1692"/>
        <v>0.99609698506864452</v>
      </c>
      <c r="DY1017" s="210">
        <f t="shared" ca="1" si="1692"/>
        <v>0</v>
      </c>
      <c r="DZ1017" s="210">
        <f t="shared" ca="1" si="1692"/>
        <v>0</v>
      </c>
      <c r="EA1017" s="210">
        <f t="shared" ca="1" si="1692"/>
        <v>0</v>
      </c>
      <c r="EB1017" s="210">
        <f t="shared" ca="1" si="1692"/>
        <v>0</v>
      </c>
      <c r="EC1017" s="210">
        <f t="shared" ca="1" si="1692"/>
        <v>0</v>
      </c>
      <c r="ED1017" s="210">
        <f t="shared" ca="1" si="1692"/>
        <v>0</v>
      </c>
      <c r="EE1017" s="210">
        <f t="shared" ca="1" si="1692"/>
        <v>0</v>
      </c>
      <c r="EF1017" s="210">
        <f t="shared" ca="1" si="1688"/>
        <v>0</v>
      </c>
      <c r="EG1017" s="210">
        <f t="shared" ca="1" si="1688"/>
        <v>0</v>
      </c>
      <c r="EH1017" s="210">
        <f t="shared" ca="1" si="1693"/>
        <v>0</v>
      </c>
      <c r="EI1017" s="210">
        <f t="shared" ca="1" si="1693"/>
        <v>0</v>
      </c>
      <c r="EJ1017" s="210">
        <f t="shared" ca="1" si="1693"/>
        <v>0</v>
      </c>
      <c r="EK1017" s="210">
        <f t="shared" ca="1" si="1693"/>
        <v>0</v>
      </c>
      <c r="EL1017" s="210">
        <f t="shared" ca="1" si="1693"/>
        <v>0</v>
      </c>
      <c r="EM1017" s="210">
        <f t="shared" ca="1" si="1693"/>
        <v>0</v>
      </c>
      <c r="EN1017" s="210">
        <f t="shared" ca="1" si="1693"/>
        <v>0</v>
      </c>
      <c r="EO1017" s="210">
        <f t="shared" ca="1" si="1693"/>
        <v>0</v>
      </c>
      <c r="EP1017" s="210">
        <f t="shared" ca="1" si="1693"/>
        <v>0.86852630647090368</v>
      </c>
      <c r="EQ1017" s="210">
        <f t="shared" ca="1" si="1693"/>
        <v>0</v>
      </c>
      <c r="ER1017" s="210">
        <f t="shared" ca="1" si="1693"/>
        <v>3.5960475994883799E-2</v>
      </c>
      <c r="ES1017" s="210">
        <f t="shared" ca="1" si="1693"/>
        <v>0</v>
      </c>
      <c r="ET1017" s="210">
        <f t="shared" ca="1" si="1693"/>
        <v>0</v>
      </c>
      <c r="EU1017" s="210">
        <f t="shared" ca="1" si="1693"/>
        <v>0</v>
      </c>
      <c r="EV1017" s="210">
        <f t="shared" ca="1" si="1689"/>
        <v>0</v>
      </c>
      <c r="EW1017" s="210">
        <f t="shared" ca="1" si="1689"/>
        <v>0</v>
      </c>
      <c r="EX1017" s="210">
        <f t="shared" ca="1" si="1689"/>
        <v>0</v>
      </c>
      <c r="EY1017" s="210">
        <f t="shared" ca="1" si="1690"/>
        <v>0</v>
      </c>
      <c r="EZ1017" s="210">
        <f t="shared" ca="1" si="1690"/>
        <v>5.8997199093116591E-2</v>
      </c>
      <c r="FA1017" s="210">
        <f t="shared" ca="1" si="1690"/>
        <v>0</v>
      </c>
      <c r="FB1017" s="210">
        <f t="shared" ca="1" si="1690"/>
        <v>0</v>
      </c>
      <c r="FC1017" s="210">
        <f t="shared" ca="1" si="1690"/>
        <v>0</v>
      </c>
      <c r="FD1017" s="210">
        <f t="shared" ca="1" si="1690"/>
        <v>0</v>
      </c>
      <c r="FE1017" s="210">
        <f t="shared" ca="1" si="1690"/>
        <v>0</v>
      </c>
      <c r="FF1017" s="210">
        <f t="shared" ca="1" si="1690"/>
        <v>0</v>
      </c>
      <c r="FG1017" s="210">
        <f t="shared" ca="1" si="1690"/>
        <v>0</v>
      </c>
      <c r="FH1017" s="210">
        <f t="shared" ca="1" si="1690"/>
        <v>0</v>
      </c>
      <c r="FI1017" s="210">
        <f t="shared" ca="1" si="1690"/>
        <v>0</v>
      </c>
      <c r="FJ1017" s="210">
        <f t="shared" ca="1" si="1690"/>
        <v>0</v>
      </c>
      <c r="FK1017" s="210">
        <f t="shared" ca="1" si="1690"/>
        <v>0</v>
      </c>
      <c r="FL1017" s="210">
        <f t="shared" ca="1" si="1690"/>
        <v>0</v>
      </c>
      <c r="FM1017" s="210">
        <f t="shared" ca="1" si="1690"/>
        <v>0</v>
      </c>
      <c r="FN1017" s="210">
        <f t="shared" ca="1" si="1608"/>
        <v>4</v>
      </c>
      <c r="FO1017" s="210">
        <f t="shared" ca="1" si="1635"/>
        <v>1.9595809666275485</v>
      </c>
      <c r="FP1017" s="210">
        <f t="shared" ca="1" si="1676"/>
        <v>0</v>
      </c>
      <c r="FQ1017" s="210">
        <f t="shared" ca="1" si="1676"/>
        <v>0</v>
      </c>
      <c r="FR1017" s="210">
        <f t="shared" ca="1" si="1676"/>
        <v>0</v>
      </c>
      <c r="FS1017" s="210">
        <f t="shared" ca="1" si="1676"/>
        <v>0</v>
      </c>
      <c r="FT1017" s="210">
        <f t="shared" ca="1" si="1676"/>
        <v>0</v>
      </c>
      <c r="FU1017" s="210">
        <f t="shared" ca="1" si="1676"/>
        <v>0</v>
      </c>
      <c r="FV1017" s="210">
        <f t="shared" ca="1" si="1676"/>
        <v>0</v>
      </c>
      <c r="FW1017" s="210">
        <f t="shared" ca="1" si="1676"/>
        <v>0</v>
      </c>
      <c r="FX1017" s="210">
        <f t="shared" ca="1" si="1676"/>
        <v>0</v>
      </c>
      <c r="FY1017" s="210">
        <f t="shared" ca="1" si="1676"/>
        <v>0</v>
      </c>
      <c r="FZ1017" s="210">
        <f t="shared" ca="1" si="1676"/>
        <v>0</v>
      </c>
      <c r="GA1017" s="210">
        <f t="shared" ca="1" si="1676"/>
        <v>0</v>
      </c>
      <c r="GB1017" s="210">
        <f t="shared" ca="1" si="1676"/>
        <v>0</v>
      </c>
      <c r="GC1017" s="210">
        <f t="shared" ca="1" si="1676"/>
        <v>0</v>
      </c>
      <c r="GD1017" s="210">
        <f t="shared" ca="1" si="1676"/>
        <v>0</v>
      </c>
      <c r="GE1017" s="210">
        <f t="shared" ca="1" si="1676"/>
        <v>0.16593392014071751</v>
      </c>
      <c r="GF1017" s="210">
        <f t="shared" ca="1" si="1675"/>
        <v>0.38614088082371306</v>
      </c>
      <c r="GG1017" s="210">
        <f t="shared" ca="1" si="1675"/>
        <v>0.68864416911340431</v>
      </c>
      <c r="GH1017" s="210">
        <f t="shared" ca="1" si="1675"/>
        <v>0</v>
      </c>
      <c r="GI1017" s="210">
        <f t="shared" ca="1" si="1675"/>
        <v>0</v>
      </c>
      <c r="GJ1017" s="210">
        <f t="shared" ca="1" si="1675"/>
        <v>0</v>
      </c>
      <c r="GK1017" s="210">
        <f t="shared" ca="1" si="1675"/>
        <v>0</v>
      </c>
      <c r="GL1017" s="210">
        <f t="shared" ca="1" si="1675"/>
        <v>0</v>
      </c>
      <c r="GM1017" s="210">
        <f t="shared" ca="1" si="1675"/>
        <v>0</v>
      </c>
      <c r="GN1017" s="210">
        <f t="shared" ca="1" si="1675"/>
        <v>0</v>
      </c>
      <c r="GO1017" s="210">
        <f t="shared" ca="1" si="1675"/>
        <v>0</v>
      </c>
      <c r="GP1017" s="210">
        <f t="shared" ca="1" si="1675"/>
        <v>0</v>
      </c>
      <c r="GQ1017" s="210">
        <f t="shared" ca="1" si="1675"/>
        <v>0</v>
      </c>
      <c r="GR1017" s="210">
        <f t="shared" ca="1" si="1675"/>
        <v>0</v>
      </c>
      <c r="GS1017" s="210">
        <f t="shared" ca="1" si="1675"/>
        <v>0</v>
      </c>
      <c r="GT1017" s="210">
        <f t="shared" ca="1" si="1675"/>
        <v>0</v>
      </c>
      <c r="GU1017" s="210">
        <f t="shared" ca="1" si="1685"/>
        <v>0</v>
      </c>
      <c r="GV1017" s="210">
        <f t="shared" ca="1" si="1685"/>
        <v>0</v>
      </c>
      <c r="GW1017" s="210">
        <f t="shared" ca="1" si="1685"/>
        <v>0</v>
      </c>
      <c r="GX1017" s="210">
        <f t="shared" ca="1" si="1685"/>
        <v>0</v>
      </c>
      <c r="GY1017" s="210">
        <f t="shared" ca="1" si="1685"/>
        <v>0</v>
      </c>
      <c r="GZ1017" s="210">
        <f t="shared" ca="1" si="1685"/>
        <v>0</v>
      </c>
      <c r="HA1017" s="210">
        <f t="shared" ca="1" si="1685"/>
        <v>0</v>
      </c>
      <c r="HB1017" s="210">
        <f t="shared" ca="1" si="1685"/>
        <v>0</v>
      </c>
      <c r="HC1017" s="210">
        <f t="shared" ca="1" si="1685"/>
        <v>0.8738031501990331</v>
      </c>
      <c r="HD1017" s="210">
        <f t="shared" ca="1" si="1685"/>
        <v>0.98868097586836257</v>
      </c>
      <c r="HE1017" s="210">
        <f t="shared" ca="1" si="1685"/>
        <v>0</v>
      </c>
      <c r="HF1017" s="210">
        <f t="shared" ca="1" si="1685"/>
        <v>0</v>
      </c>
      <c r="HG1017" s="210">
        <f t="shared" ca="1" si="1685"/>
        <v>0</v>
      </c>
      <c r="HH1017" s="210">
        <f t="shared" ca="1" si="1685"/>
        <v>0.12925793225035603</v>
      </c>
      <c r="HI1017" s="210">
        <f t="shared" ca="1" si="1685"/>
        <v>0</v>
      </c>
      <c r="HJ1017" s="210">
        <f t="shared" ca="1" si="1685"/>
        <v>0</v>
      </c>
      <c r="HK1017" s="210">
        <f t="shared" ca="1" si="1680"/>
        <v>0</v>
      </c>
      <c r="HL1017" s="210">
        <f t="shared" ca="1" si="1680"/>
        <v>0</v>
      </c>
      <c r="HM1017" s="210">
        <f t="shared" ca="1" si="1680"/>
        <v>0</v>
      </c>
      <c r="HN1017" s="210">
        <f t="shared" ca="1" si="1680"/>
        <v>0</v>
      </c>
      <c r="HO1017" s="210">
        <f t="shared" ca="1" si="1680"/>
        <v>0</v>
      </c>
      <c r="HP1017" s="210">
        <f t="shared" ca="1" si="1680"/>
        <v>0</v>
      </c>
      <c r="HQ1017" s="210">
        <f t="shared" ca="1" si="1680"/>
        <v>0</v>
      </c>
      <c r="HR1017" s="210">
        <f t="shared" ca="1" si="1680"/>
        <v>0</v>
      </c>
      <c r="HS1017" s="210">
        <f t="shared" ca="1" si="1680"/>
        <v>0</v>
      </c>
      <c r="HT1017" s="210">
        <f t="shared" ca="1" si="1680"/>
        <v>0</v>
      </c>
      <c r="HU1017" s="210">
        <f t="shared" ca="1" si="1680"/>
        <v>0</v>
      </c>
      <c r="HV1017" s="210">
        <f t="shared" ca="1" si="1680"/>
        <v>0</v>
      </c>
      <c r="HW1017" s="210">
        <f t="shared" ca="1" si="1680"/>
        <v>0</v>
      </c>
      <c r="HX1017" s="210">
        <f t="shared" ca="1" si="1609"/>
        <v>6</v>
      </c>
      <c r="HY1017" s="210">
        <f t="shared" ca="1" si="1610"/>
        <v>3.2324610283955861</v>
      </c>
      <c r="HZ1017" s="210">
        <f t="shared" ca="1" si="1681"/>
        <v>0</v>
      </c>
      <c r="IA1017" s="210">
        <f t="shared" ca="1" si="1681"/>
        <v>0</v>
      </c>
      <c r="IB1017" s="210">
        <f t="shared" ca="1" si="1681"/>
        <v>0</v>
      </c>
      <c r="IC1017" s="210">
        <f t="shared" ca="1" si="1681"/>
        <v>0</v>
      </c>
      <c r="ID1017" s="210">
        <f t="shared" ca="1" si="1681"/>
        <v>0</v>
      </c>
      <c r="IE1017" s="210">
        <f t="shared" ca="1" si="1681"/>
        <v>0</v>
      </c>
      <c r="IF1017" s="210">
        <f t="shared" ca="1" si="1681"/>
        <v>0</v>
      </c>
      <c r="IG1017" s="210">
        <f t="shared" ca="1" si="1681"/>
        <v>0</v>
      </c>
      <c r="IH1017" s="210">
        <f t="shared" ca="1" si="1681"/>
        <v>0</v>
      </c>
      <c r="II1017" s="210">
        <f t="shared" ca="1" si="1681"/>
        <v>0</v>
      </c>
      <c r="IJ1017" s="210">
        <f t="shared" ca="1" si="1681"/>
        <v>0</v>
      </c>
      <c r="IK1017" s="210">
        <f t="shared" ca="1" si="1681"/>
        <v>0</v>
      </c>
      <c r="IL1017" s="210">
        <f t="shared" ca="1" si="1681"/>
        <v>0.93692257933794221</v>
      </c>
      <c r="IM1017" s="210">
        <f t="shared" ca="1" si="1681"/>
        <v>0</v>
      </c>
      <c r="IN1017" s="210">
        <f t="shared" ca="1" si="1681"/>
        <v>0</v>
      </c>
      <c r="IO1017" s="210">
        <f t="shared" ca="1" si="1681"/>
        <v>0</v>
      </c>
      <c r="IP1017" s="210">
        <f t="shared" ca="1" si="1678"/>
        <v>0</v>
      </c>
      <c r="IQ1017" s="210">
        <f t="shared" ca="1" si="1678"/>
        <v>0</v>
      </c>
      <c r="IR1017" s="210">
        <f t="shared" ca="1" si="1678"/>
        <v>0</v>
      </c>
      <c r="IS1017" s="210">
        <f t="shared" ca="1" si="1678"/>
        <v>0</v>
      </c>
      <c r="IT1017" s="210">
        <f t="shared" ca="1" si="1678"/>
        <v>0</v>
      </c>
      <c r="IU1017" s="210">
        <f t="shared" ca="1" si="1678"/>
        <v>0</v>
      </c>
      <c r="IV1017" s="210">
        <f t="shared" ca="1" si="1678"/>
        <v>0</v>
      </c>
      <c r="IW1017" s="210">
        <f t="shared" ca="1" si="1678"/>
        <v>0</v>
      </c>
      <c r="IX1017" s="210">
        <f t="shared" ca="1" si="1678"/>
        <v>0</v>
      </c>
      <c r="IY1017" s="210">
        <f t="shared" ca="1" si="1678"/>
        <v>0</v>
      </c>
      <c r="IZ1017" s="210">
        <f t="shared" ca="1" si="1678"/>
        <v>0</v>
      </c>
      <c r="JA1017" s="210">
        <f t="shared" ca="1" si="1678"/>
        <v>0.99954475160843459</v>
      </c>
      <c r="JB1017" s="210">
        <f t="shared" ca="1" si="1678"/>
        <v>0</v>
      </c>
      <c r="JC1017" s="210">
        <f t="shared" ca="1" si="1678"/>
        <v>0</v>
      </c>
      <c r="JD1017" s="210">
        <f t="shared" ca="1" si="1678"/>
        <v>0</v>
      </c>
      <c r="JE1017" s="210">
        <f t="shared" ca="1" si="1698"/>
        <v>0</v>
      </c>
      <c r="JF1017" s="210">
        <f t="shared" ca="1" si="1698"/>
        <v>0</v>
      </c>
      <c r="JG1017" s="210">
        <f t="shared" ca="1" si="1698"/>
        <v>0.84257291919417454</v>
      </c>
      <c r="JH1017" s="210">
        <f t="shared" ca="1" si="1698"/>
        <v>0</v>
      </c>
      <c r="JI1017" s="210">
        <f t="shared" ca="1" si="1698"/>
        <v>0</v>
      </c>
      <c r="JJ1017" s="210">
        <f t="shared" ca="1" si="1698"/>
        <v>0.69408185290639024</v>
      </c>
      <c r="JK1017" s="210">
        <f t="shared" ca="1" si="1698"/>
        <v>0</v>
      </c>
      <c r="JL1017" s="210">
        <f t="shared" ca="1" si="1698"/>
        <v>0</v>
      </c>
      <c r="JM1017" s="210">
        <f t="shared" ca="1" si="1698"/>
        <v>0</v>
      </c>
      <c r="JN1017" s="210">
        <f t="shared" ca="1" si="1611"/>
        <v>4</v>
      </c>
      <c r="JO1017" s="210">
        <f t="shared" ca="1" si="1612"/>
        <v>3.4731221030469417</v>
      </c>
      <c r="JP1017" s="210">
        <f t="shared" ca="1" si="1691"/>
        <v>0</v>
      </c>
      <c r="JQ1017" s="210">
        <f t="shared" ca="1" si="1691"/>
        <v>0</v>
      </c>
      <c r="JR1017" s="210">
        <f t="shared" ca="1" si="1691"/>
        <v>0.72168719295899986</v>
      </c>
      <c r="JS1017" s="210">
        <f t="shared" ca="1" si="1691"/>
        <v>0.14033658080671554</v>
      </c>
      <c r="JT1017" s="210">
        <f t="shared" ca="1" si="1691"/>
        <v>0</v>
      </c>
      <c r="JU1017" s="210">
        <f t="shared" ca="1" si="1691"/>
        <v>0</v>
      </c>
      <c r="JV1017" s="210">
        <f t="shared" ca="1" si="1691"/>
        <v>0</v>
      </c>
      <c r="JW1017" s="210">
        <f t="shared" ca="1" si="1691"/>
        <v>0</v>
      </c>
      <c r="JX1017" s="210">
        <f t="shared" ca="1" si="1691"/>
        <v>0</v>
      </c>
      <c r="JY1017" s="210">
        <f t="shared" ca="1" si="1691"/>
        <v>0</v>
      </c>
      <c r="JZ1017" s="210">
        <f t="shared" ca="1" si="1691"/>
        <v>0</v>
      </c>
      <c r="KA1017" s="210">
        <f t="shared" ca="1" si="1691"/>
        <v>0</v>
      </c>
      <c r="KB1017" s="210">
        <f t="shared" ca="1" si="1691"/>
        <v>0</v>
      </c>
      <c r="KC1017" s="210">
        <f t="shared" ca="1" si="1691"/>
        <v>0.48372679680981884</v>
      </c>
      <c r="KD1017" s="210">
        <f t="shared" ca="1" si="1691"/>
        <v>0</v>
      </c>
      <c r="KE1017" s="210">
        <f t="shared" ca="1" si="1691"/>
        <v>0</v>
      </c>
      <c r="KF1017" s="210">
        <f t="shared" ca="1" si="1686"/>
        <v>0</v>
      </c>
      <c r="KG1017" s="210">
        <f t="shared" ca="1" si="1686"/>
        <v>0</v>
      </c>
      <c r="KH1017" s="210">
        <f t="shared" ca="1" si="1686"/>
        <v>0</v>
      </c>
      <c r="KI1017" s="210">
        <f t="shared" ca="1" si="1686"/>
        <v>0</v>
      </c>
      <c r="KJ1017" s="210">
        <f t="shared" ca="1" si="1686"/>
        <v>0</v>
      </c>
      <c r="KK1017" s="210">
        <f t="shared" ca="1" si="1686"/>
        <v>0</v>
      </c>
      <c r="KL1017" s="210">
        <f t="shared" ca="1" si="1686"/>
        <v>0</v>
      </c>
      <c r="KM1017" s="210">
        <f t="shared" ca="1" si="1686"/>
        <v>0</v>
      </c>
      <c r="KN1017" s="210">
        <f t="shared" ca="1" si="1686"/>
        <v>0.7387846270914058</v>
      </c>
      <c r="KO1017" s="210">
        <f t="shared" ca="1" si="1686"/>
        <v>0</v>
      </c>
      <c r="KP1017" s="210">
        <f t="shared" ca="1" si="1686"/>
        <v>0</v>
      </c>
      <c r="KQ1017" s="210">
        <f t="shared" ca="1" si="1686"/>
        <v>0</v>
      </c>
      <c r="KR1017" s="210">
        <f t="shared" ca="1" si="1686"/>
        <v>0</v>
      </c>
      <c r="KS1017" s="210">
        <f t="shared" ca="1" si="1686"/>
        <v>0</v>
      </c>
      <c r="KT1017" s="210">
        <f t="shared" ca="1" si="1613"/>
        <v>4</v>
      </c>
      <c r="KU1017" s="210">
        <f t="shared" ca="1" si="1614"/>
        <v>2.08453519766694</v>
      </c>
      <c r="KV1017" s="210">
        <f t="shared" ca="1" si="1672"/>
        <v>0.64529794490715353</v>
      </c>
      <c r="KW1017" s="210">
        <f t="shared" ca="1" si="1672"/>
        <v>0.79943770116387647</v>
      </c>
      <c r="KX1017" s="210">
        <f t="shared" ca="1" si="1672"/>
        <v>0</v>
      </c>
      <c r="KY1017" s="210">
        <f t="shared" ca="1" si="1672"/>
        <v>0</v>
      </c>
      <c r="KZ1017" s="210">
        <f t="shared" ca="1" si="1672"/>
        <v>0.18976562806580158</v>
      </c>
      <c r="LA1017" s="210">
        <f t="shared" ca="1" si="1672"/>
        <v>0</v>
      </c>
      <c r="LB1017" s="210">
        <f t="shared" ca="1" si="1672"/>
        <v>2.9660047903558577E-2</v>
      </c>
      <c r="LC1017" s="210">
        <f t="shared" ca="1" si="1672"/>
        <v>0.39583988659141595</v>
      </c>
      <c r="LD1017" s="210">
        <f t="shared" ca="1" si="1672"/>
        <v>0.7227927341330076</v>
      </c>
      <c r="LE1017" s="210">
        <f t="shared" ca="1" si="1672"/>
        <v>0</v>
      </c>
      <c r="LF1017" s="210">
        <f t="shared" ca="1" si="1615"/>
        <v>6</v>
      </c>
      <c r="LG1017" s="210">
        <f t="shared" ca="1" si="1616"/>
        <v>2.7827939427648136</v>
      </c>
      <c r="LH1017" s="210">
        <f t="shared" ca="1" si="1620"/>
        <v>25</v>
      </c>
      <c r="LI1017" s="210">
        <f t="shared" ca="1" si="1620"/>
        <v>13.762250579998112</v>
      </c>
    </row>
    <row r="1018" spans="2:321" x14ac:dyDescent="0.3">
      <c r="B1018"/>
      <c r="C1018" s="210">
        <f ca="1">'5. Vasichek'!C1018</f>
        <v>-2.0509915660329021</v>
      </c>
      <c r="D1018" s="210">
        <f t="shared" ca="1" si="1671"/>
        <v>0</v>
      </c>
      <c r="E1018" s="210">
        <f t="shared" ca="1" si="1671"/>
        <v>0</v>
      </c>
      <c r="F1018" s="210">
        <f t="shared" ca="1" si="1671"/>
        <v>0</v>
      </c>
      <c r="G1018" s="210">
        <f t="shared" ca="1" si="1671"/>
        <v>0</v>
      </c>
      <c r="H1018" s="210">
        <f t="shared" ca="1" si="1671"/>
        <v>0</v>
      </c>
      <c r="I1018" s="210">
        <f t="shared" ca="1" si="1671"/>
        <v>0</v>
      </c>
      <c r="J1018" s="210">
        <f t="shared" ca="1" si="1671"/>
        <v>0</v>
      </c>
      <c r="K1018" s="210">
        <f t="shared" ca="1" si="1671"/>
        <v>0</v>
      </c>
      <c r="L1018" s="210">
        <f t="shared" ca="1" si="1671"/>
        <v>0</v>
      </c>
      <c r="M1018" s="210">
        <f t="shared" ca="1" si="1671"/>
        <v>0</v>
      </c>
      <c r="N1018" s="210">
        <f t="shared" ca="1" si="1618"/>
        <v>0</v>
      </c>
      <c r="O1018" s="210">
        <f t="shared" ca="1" si="1605"/>
        <v>0</v>
      </c>
      <c r="P1018" s="210">
        <f t="shared" ca="1" si="1687"/>
        <v>0</v>
      </c>
      <c r="Q1018" s="210">
        <f t="shared" ca="1" si="1687"/>
        <v>0</v>
      </c>
      <c r="R1018" s="210">
        <f t="shared" ca="1" si="1687"/>
        <v>0</v>
      </c>
      <c r="S1018" s="210">
        <f t="shared" ca="1" si="1687"/>
        <v>0</v>
      </c>
      <c r="T1018" s="210">
        <f t="shared" ca="1" si="1687"/>
        <v>0</v>
      </c>
      <c r="U1018" s="210">
        <f t="shared" ca="1" si="1687"/>
        <v>0</v>
      </c>
      <c r="V1018" s="210">
        <f t="shared" ca="1" si="1687"/>
        <v>0</v>
      </c>
      <c r="W1018" s="210">
        <f t="shared" ca="1" si="1687"/>
        <v>0</v>
      </c>
      <c r="X1018" s="210">
        <f t="shared" ca="1" si="1687"/>
        <v>0</v>
      </c>
      <c r="Y1018" s="210">
        <f t="shared" ca="1" si="1687"/>
        <v>0</v>
      </c>
      <c r="Z1018" s="210">
        <f t="shared" ca="1" si="1687"/>
        <v>0</v>
      </c>
      <c r="AA1018" s="210">
        <f t="shared" ca="1" si="1687"/>
        <v>0</v>
      </c>
      <c r="AB1018" s="210">
        <f t="shared" ca="1" si="1687"/>
        <v>0</v>
      </c>
      <c r="AC1018" s="210">
        <f t="shared" ca="1" si="1687"/>
        <v>0</v>
      </c>
      <c r="AD1018" s="210">
        <f t="shared" ca="1" si="1687"/>
        <v>0</v>
      </c>
      <c r="AE1018" s="210">
        <f t="shared" ca="1" si="1687"/>
        <v>0</v>
      </c>
      <c r="AF1018" s="210">
        <f t="shared" ca="1" si="1682"/>
        <v>0</v>
      </c>
      <c r="AG1018" s="210">
        <f t="shared" ca="1" si="1682"/>
        <v>0</v>
      </c>
      <c r="AH1018" s="210">
        <f t="shared" ca="1" si="1682"/>
        <v>0</v>
      </c>
      <c r="AI1018" s="210">
        <f t="shared" ca="1" si="1682"/>
        <v>0</v>
      </c>
      <c r="AJ1018" s="210">
        <f t="shared" ca="1" si="1682"/>
        <v>0</v>
      </c>
      <c r="AK1018" s="210">
        <f t="shared" ca="1" si="1682"/>
        <v>0</v>
      </c>
      <c r="AL1018" s="210">
        <f t="shared" ca="1" si="1682"/>
        <v>0</v>
      </c>
      <c r="AM1018" s="210">
        <f t="shared" ca="1" si="1682"/>
        <v>0</v>
      </c>
      <c r="AN1018" s="210">
        <f t="shared" ca="1" si="1682"/>
        <v>0</v>
      </c>
      <c r="AO1018" s="210">
        <f t="shared" ca="1" si="1682"/>
        <v>0</v>
      </c>
      <c r="AP1018" s="210">
        <f t="shared" ca="1" si="1682"/>
        <v>0</v>
      </c>
      <c r="AQ1018" s="210">
        <f t="shared" ca="1" si="1682"/>
        <v>0</v>
      </c>
      <c r="AR1018" s="210">
        <f t="shared" ca="1" si="1682"/>
        <v>0</v>
      </c>
      <c r="AS1018" s="210">
        <f t="shared" ca="1" si="1682"/>
        <v>0</v>
      </c>
      <c r="AT1018" s="210">
        <f t="array" aca="1" ref="AT1018" ca="1">COUNTIF(P1018:AS1018,"&gt;"&amp;0)</f>
        <v>0</v>
      </c>
      <c r="AU1018" s="210">
        <f t="shared" ca="1" si="1606"/>
        <v>0</v>
      </c>
      <c r="AV1018" s="210">
        <f t="shared" ca="1" si="1679"/>
        <v>0</v>
      </c>
      <c r="AW1018" s="210">
        <f t="shared" ca="1" si="1679"/>
        <v>0</v>
      </c>
      <c r="AX1018" s="210">
        <f t="shared" ca="1" si="1679"/>
        <v>0</v>
      </c>
      <c r="AY1018" s="210">
        <f t="shared" ca="1" si="1679"/>
        <v>0</v>
      </c>
      <c r="AZ1018" s="210">
        <f t="shared" ca="1" si="1679"/>
        <v>0</v>
      </c>
      <c r="BA1018" s="210">
        <f t="shared" ca="1" si="1679"/>
        <v>0</v>
      </c>
      <c r="BB1018" s="210">
        <f t="shared" ca="1" si="1679"/>
        <v>0</v>
      </c>
      <c r="BC1018" s="210">
        <f t="shared" ca="1" si="1679"/>
        <v>0</v>
      </c>
      <c r="BD1018" s="210">
        <f t="shared" ca="1" si="1679"/>
        <v>0</v>
      </c>
      <c r="BE1018" s="210">
        <f t="shared" ca="1" si="1679"/>
        <v>0</v>
      </c>
      <c r="BF1018" s="210">
        <f t="shared" ca="1" si="1679"/>
        <v>0</v>
      </c>
      <c r="BG1018" s="210">
        <f t="shared" ca="1" si="1679"/>
        <v>0</v>
      </c>
      <c r="BH1018" s="210">
        <f t="shared" ca="1" si="1679"/>
        <v>0</v>
      </c>
      <c r="BI1018" s="210">
        <f t="shared" ca="1" si="1679"/>
        <v>0</v>
      </c>
      <c r="BJ1018" s="210">
        <f t="shared" ca="1" si="1679"/>
        <v>0</v>
      </c>
      <c r="BK1018" s="210">
        <f t="shared" ca="1" si="1679"/>
        <v>0</v>
      </c>
      <c r="BL1018" s="210">
        <f t="shared" ca="1" si="1677"/>
        <v>0</v>
      </c>
      <c r="BM1018" s="210">
        <f t="shared" ca="1" si="1677"/>
        <v>0</v>
      </c>
      <c r="BN1018" s="210">
        <f t="shared" ca="1" si="1677"/>
        <v>0</v>
      </c>
      <c r="BO1018" s="210">
        <f t="shared" ca="1" si="1677"/>
        <v>0</v>
      </c>
      <c r="BP1018" s="210">
        <f t="shared" ca="1" si="1677"/>
        <v>0</v>
      </c>
      <c r="BQ1018" s="210">
        <f t="shared" ca="1" si="1677"/>
        <v>0</v>
      </c>
      <c r="BR1018" s="210">
        <f t="shared" ca="1" si="1677"/>
        <v>0</v>
      </c>
      <c r="BS1018" s="210">
        <f t="shared" ca="1" si="1677"/>
        <v>0</v>
      </c>
      <c r="BT1018" s="210">
        <f t="shared" ca="1" si="1677"/>
        <v>0</v>
      </c>
      <c r="BU1018" s="210">
        <f t="shared" ca="1" si="1677"/>
        <v>0</v>
      </c>
      <c r="BV1018" s="210">
        <f t="shared" ca="1" si="1677"/>
        <v>0.9990168555483131</v>
      </c>
      <c r="BW1018" s="210">
        <f t="shared" ca="1" si="1677"/>
        <v>0</v>
      </c>
      <c r="BX1018" s="210">
        <f t="shared" ca="1" si="1677"/>
        <v>0</v>
      </c>
      <c r="BY1018" s="210">
        <f t="shared" ca="1" si="1677"/>
        <v>0</v>
      </c>
      <c r="BZ1018" s="210">
        <f t="shared" ca="1" si="1677"/>
        <v>0</v>
      </c>
      <c r="CA1018" s="210">
        <f t="shared" ca="1" si="1697"/>
        <v>0</v>
      </c>
      <c r="CB1018" s="210">
        <f t="shared" ca="1" si="1697"/>
        <v>0</v>
      </c>
      <c r="CC1018" s="210">
        <f t="shared" ca="1" si="1697"/>
        <v>0</v>
      </c>
      <c r="CD1018" s="210">
        <f t="shared" ca="1" si="1697"/>
        <v>0</v>
      </c>
      <c r="CE1018" s="210">
        <f t="shared" ca="1" si="1697"/>
        <v>0</v>
      </c>
      <c r="CF1018" s="210">
        <f t="shared" ca="1" si="1697"/>
        <v>0</v>
      </c>
      <c r="CG1018" s="210">
        <f t="shared" ca="1" si="1697"/>
        <v>0</v>
      </c>
      <c r="CH1018" s="210">
        <f t="shared" ca="1" si="1697"/>
        <v>0</v>
      </c>
      <c r="CI1018" s="210">
        <f t="shared" ca="1" si="1697"/>
        <v>0</v>
      </c>
      <c r="CJ1018" s="210">
        <f t="array" aca="1" ref="CJ1018" ca="1">COUNTIF(AV1018:CI1018,"&gt;"&amp;0)</f>
        <v>1</v>
      </c>
      <c r="CK1018" s="210">
        <f t="shared" ca="1" si="1607"/>
        <v>0.9990168555483131</v>
      </c>
      <c r="CL1018" s="210">
        <f t="shared" ref="CL1018:DA1049" ca="1" si="1700">IF(RAND()&lt;=$F$54,(1-(1-RAND())^(1/$G$57))^(1/$I$57),0)</f>
        <v>0</v>
      </c>
      <c r="CM1018" s="210">
        <f t="shared" ca="1" si="1700"/>
        <v>0</v>
      </c>
      <c r="CN1018" s="210">
        <f t="shared" ca="1" si="1700"/>
        <v>0</v>
      </c>
      <c r="CO1018" s="210">
        <f t="shared" ca="1" si="1700"/>
        <v>0</v>
      </c>
      <c r="CP1018" s="210">
        <f t="shared" ca="1" si="1700"/>
        <v>0</v>
      </c>
      <c r="CQ1018" s="210">
        <f t="shared" ca="1" si="1700"/>
        <v>0</v>
      </c>
      <c r="CR1018" s="210">
        <f t="shared" ca="1" si="1700"/>
        <v>0</v>
      </c>
      <c r="CS1018" s="210">
        <f t="shared" ca="1" si="1700"/>
        <v>0</v>
      </c>
      <c r="CT1018" s="210">
        <f t="shared" ca="1" si="1700"/>
        <v>0</v>
      </c>
      <c r="CU1018" s="210">
        <f t="shared" ca="1" si="1700"/>
        <v>0</v>
      </c>
      <c r="CV1018" s="210">
        <f t="shared" ca="1" si="1700"/>
        <v>0</v>
      </c>
      <c r="CW1018" s="210">
        <f t="shared" ca="1" si="1700"/>
        <v>0</v>
      </c>
      <c r="CX1018" s="210">
        <f t="shared" ca="1" si="1700"/>
        <v>0</v>
      </c>
      <c r="CY1018" s="210">
        <f t="shared" ca="1" si="1700"/>
        <v>0</v>
      </c>
      <c r="CZ1018" s="210">
        <f t="shared" ca="1" si="1700"/>
        <v>0</v>
      </c>
      <c r="DA1018" s="210">
        <f t="shared" ca="1" si="1700"/>
        <v>0</v>
      </c>
      <c r="DB1018" s="210">
        <f t="shared" ca="1" si="1694"/>
        <v>0</v>
      </c>
      <c r="DC1018" s="210">
        <f t="shared" ca="1" si="1694"/>
        <v>0</v>
      </c>
      <c r="DD1018" s="210">
        <f t="shared" ca="1" si="1694"/>
        <v>0</v>
      </c>
      <c r="DE1018" s="210">
        <f t="shared" ca="1" si="1694"/>
        <v>0</v>
      </c>
      <c r="DF1018" s="210">
        <f t="shared" ca="1" si="1694"/>
        <v>0</v>
      </c>
      <c r="DG1018" s="210">
        <f t="shared" ca="1" si="1694"/>
        <v>0</v>
      </c>
      <c r="DH1018" s="210">
        <f t="shared" ca="1" si="1694"/>
        <v>0</v>
      </c>
      <c r="DI1018" s="210">
        <f t="shared" ca="1" si="1694"/>
        <v>0</v>
      </c>
      <c r="DJ1018" s="210">
        <f t="shared" ca="1" si="1694"/>
        <v>0</v>
      </c>
      <c r="DK1018" s="210">
        <f t="shared" ca="1" si="1694"/>
        <v>0</v>
      </c>
      <c r="DL1018" s="210">
        <f t="shared" ca="1" si="1694"/>
        <v>0</v>
      </c>
      <c r="DM1018" s="210">
        <f t="shared" ca="1" si="1694"/>
        <v>0</v>
      </c>
      <c r="DN1018" s="210">
        <f t="shared" ca="1" si="1694"/>
        <v>0</v>
      </c>
      <c r="DO1018" s="210">
        <f t="shared" ca="1" si="1694"/>
        <v>0</v>
      </c>
      <c r="DP1018" s="210">
        <f t="shared" ca="1" si="1694"/>
        <v>0</v>
      </c>
      <c r="DQ1018" s="210">
        <f t="shared" ca="1" si="1692"/>
        <v>0</v>
      </c>
      <c r="DR1018" s="210">
        <f t="shared" ca="1" si="1692"/>
        <v>0</v>
      </c>
      <c r="DS1018" s="210">
        <f t="shared" ca="1" si="1692"/>
        <v>0</v>
      </c>
      <c r="DT1018" s="210">
        <f t="shared" ca="1" si="1692"/>
        <v>0</v>
      </c>
      <c r="DU1018" s="210">
        <f t="shared" ca="1" si="1692"/>
        <v>0</v>
      </c>
      <c r="DV1018" s="210">
        <f t="shared" ca="1" si="1692"/>
        <v>0</v>
      </c>
      <c r="DW1018" s="210">
        <f t="shared" ca="1" si="1692"/>
        <v>0</v>
      </c>
      <c r="DX1018" s="210">
        <f t="shared" ca="1" si="1692"/>
        <v>0</v>
      </c>
      <c r="DY1018" s="210">
        <f t="shared" ca="1" si="1692"/>
        <v>0</v>
      </c>
      <c r="DZ1018" s="210">
        <f t="shared" ca="1" si="1692"/>
        <v>0</v>
      </c>
      <c r="EA1018" s="210">
        <f t="shared" ca="1" si="1692"/>
        <v>0</v>
      </c>
      <c r="EB1018" s="210">
        <f t="shared" ca="1" si="1692"/>
        <v>0</v>
      </c>
      <c r="EC1018" s="210">
        <f t="shared" ca="1" si="1692"/>
        <v>0</v>
      </c>
      <c r="ED1018" s="210">
        <f t="shared" ca="1" si="1692"/>
        <v>0</v>
      </c>
      <c r="EE1018" s="210">
        <f t="shared" ca="1" si="1692"/>
        <v>0</v>
      </c>
      <c r="EF1018" s="210">
        <f t="shared" ca="1" si="1688"/>
        <v>0</v>
      </c>
      <c r="EG1018" s="210">
        <f t="shared" ca="1" si="1688"/>
        <v>0</v>
      </c>
      <c r="EH1018" s="210">
        <f t="shared" ca="1" si="1693"/>
        <v>0</v>
      </c>
      <c r="EI1018" s="210">
        <f t="shared" ca="1" si="1693"/>
        <v>0</v>
      </c>
      <c r="EJ1018" s="210">
        <f t="shared" ca="1" si="1693"/>
        <v>0</v>
      </c>
      <c r="EK1018" s="210">
        <f t="shared" ca="1" si="1693"/>
        <v>0</v>
      </c>
      <c r="EL1018" s="210">
        <f t="shared" ca="1" si="1693"/>
        <v>0</v>
      </c>
      <c r="EM1018" s="210">
        <f t="shared" ca="1" si="1693"/>
        <v>0</v>
      </c>
      <c r="EN1018" s="210">
        <f t="shared" ca="1" si="1693"/>
        <v>0</v>
      </c>
      <c r="EO1018" s="210">
        <f t="shared" ca="1" si="1693"/>
        <v>0.54885515949757091</v>
      </c>
      <c r="EP1018" s="210">
        <f t="shared" ca="1" si="1693"/>
        <v>0</v>
      </c>
      <c r="EQ1018" s="210">
        <f t="shared" ca="1" si="1693"/>
        <v>0</v>
      </c>
      <c r="ER1018" s="210">
        <f t="shared" ca="1" si="1693"/>
        <v>0</v>
      </c>
      <c r="ES1018" s="210">
        <f t="shared" ca="1" si="1693"/>
        <v>0</v>
      </c>
      <c r="ET1018" s="210">
        <f t="shared" ca="1" si="1693"/>
        <v>0</v>
      </c>
      <c r="EU1018" s="210">
        <f t="shared" ca="1" si="1693"/>
        <v>0</v>
      </c>
      <c r="EV1018" s="210">
        <f t="shared" ca="1" si="1689"/>
        <v>0</v>
      </c>
      <c r="EW1018" s="210">
        <f t="shared" ca="1" si="1689"/>
        <v>0</v>
      </c>
      <c r="EX1018" s="210">
        <f t="shared" ca="1" si="1689"/>
        <v>0</v>
      </c>
      <c r="EY1018" s="210">
        <f t="shared" ca="1" si="1690"/>
        <v>0</v>
      </c>
      <c r="EZ1018" s="210">
        <f t="shared" ca="1" si="1690"/>
        <v>0</v>
      </c>
      <c r="FA1018" s="210">
        <f t="shared" ca="1" si="1690"/>
        <v>0</v>
      </c>
      <c r="FB1018" s="210">
        <f t="shared" ca="1" si="1690"/>
        <v>0</v>
      </c>
      <c r="FC1018" s="210">
        <f t="shared" ca="1" si="1690"/>
        <v>0</v>
      </c>
      <c r="FD1018" s="210">
        <f t="shared" ca="1" si="1690"/>
        <v>0</v>
      </c>
      <c r="FE1018" s="210">
        <f t="shared" ca="1" si="1690"/>
        <v>0</v>
      </c>
      <c r="FF1018" s="210">
        <f t="shared" ca="1" si="1690"/>
        <v>0</v>
      </c>
      <c r="FG1018" s="210">
        <f t="shared" ca="1" si="1690"/>
        <v>0</v>
      </c>
      <c r="FH1018" s="210">
        <f t="shared" ca="1" si="1690"/>
        <v>0</v>
      </c>
      <c r="FI1018" s="210">
        <f t="shared" ca="1" si="1690"/>
        <v>0</v>
      </c>
      <c r="FJ1018" s="210">
        <f t="shared" ca="1" si="1690"/>
        <v>0</v>
      </c>
      <c r="FK1018" s="210">
        <f t="shared" ca="1" si="1690"/>
        <v>0</v>
      </c>
      <c r="FL1018" s="210">
        <f t="shared" ca="1" si="1690"/>
        <v>0</v>
      </c>
      <c r="FM1018" s="210">
        <f t="shared" ca="1" si="1690"/>
        <v>0</v>
      </c>
      <c r="FN1018" s="210">
        <f t="shared" ca="1" si="1608"/>
        <v>1</v>
      </c>
      <c r="FO1018" s="210">
        <f t="shared" ca="1" si="1635"/>
        <v>0.54885515949757091</v>
      </c>
      <c r="FP1018" s="210">
        <f t="shared" ca="1" si="1676"/>
        <v>0</v>
      </c>
      <c r="FQ1018" s="210">
        <f t="shared" ca="1" si="1676"/>
        <v>0</v>
      </c>
      <c r="FR1018" s="210">
        <f t="shared" ca="1" si="1676"/>
        <v>0</v>
      </c>
      <c r="FS1018" s="210">
        <f t="shared" ca="1" si="1676"/>
        <v>0</v>
      </c>
      <c r="FT1018" s="210">
        <f t="shared" ca="1" si="1676"/>
        <v>0</v>
      </c>
      <c r="FU1018" s="210">
        <f t="shared" ca="1" si="1676"/>
        <v>0</v>
      </c>
      <c r="FV1018" s="210">
        <f t="shared" ca="1" si="1676"/>
        <v>0</v>
      </c>
      <c r="FW1018" s="210">
        <f t="shared" ca="1" si="1676"/>
        <v>0</v>
      </c>
      <c r="FX1018" s="210">
        <f t="shared" ca="1" si="1676"/>
        <v>0</v>
      </c>
      <c r="FY1018" s="210">
        <f t="shared" ca="1" si="1676"/>
        <v>0</v>
      </c>
      <c r="FZ1018" s="210">
        <f t="shared" ca="1" si="1676"/>
        <v>0</v>
      </c>
      <c r="GA1018" s="210">
        <f t="shared" ca="1" si="1676"/>
        <v>0</v>
      </c>
      <c r="GB1018" s="210">
        <f t="shared" ca="1" si="1676"/>
        <v>0</v>
      </c>
      <c r="GC1018" s="210">
        <f t="shared" ca="1" si="1676"/>
        <v>0</v>
      </c>
      <c r="GD1018" s="210">
        <f t="shared" ca="1" si="1676"/>
        <v>0</v>
      </c>
      <c r="GE1018" s="210">
        <f t="shared" ref="GE1018:GT1069" ca="1" si="1701">IF(RAND()&lt;=$G$54,(1-(1-RAND())^(1/$G$57))^(1/$I$57),0)</f>
        <v>0</v>
      </c>
      <c r="GF1018" s="210">
        <f t="shared" ca="1" si="1701"/>
        <v>0</v>
      </c>
      <c r="GG1018" s="210">
        <f t="shared" ca="1" si="1701"/>
        <v>0</v>
      </c>
      <c r="GH1018" s="210">
        <f t="shared" ca="1" si="1701"/>
        <v>0.94664971856051205</v>
      </c>
      <c r="GI1018" s="210">
        <f t="shared" ca="1" si="1701"/>
        <v>0</v>
      </c>
      <c r="GJ1018" s="210">
        <f t="shared" ca="1" si="1701"/>
        <v>0.46535408867563333</v>
      </c>
      <c r="GK1018" s="210">
        <f t="shared" ca="1" si="1701"/>
        <v>0</v>
      </c>
      <c r="GL1018" s="210">
        <f t="shared" ca="1" si="1701"/>
        <v>0</v>
      </c>
      <c r="GM1018" s="210">
        <f t="shared" ca="1" si="1701"/>
        <v>0</v>
      </c>
      <c r="GN1018" s="210">
        <f t="shared" ca="1" si="1701"/>
        <v>0</v>
      </c>
      <c r="GO1018" s="210">
        <f t="shared" ca="1" si="1701"/>
        <v>0.82442604262869668</v>
      </c>
      <c r="GP1018" s="210">
        <f t="shared" ca="1" si="1701"/>
        <v>0</v>
      </c>
      <c r="GQ1018" s="210">
        <f t="shared" ca="1" si="1701"/>
        <v>0</v>
      </c>
      <c r="GR1018" s="210">
        <f t="shared" ca="1" si="1701"/>
        <v>0</v>
      </c>
      <c r="GS1018" s="210">
        <f t="shared" ca="1" si="1701"/>
        <v>0</v>
      </c>
      <c r="GT1018" s="210">
        <f t="shared" ca="1" si="1701"/>
        <v>0</v>
      </c>
      <c r="GU1018" s="210">
        <f t="shared" ca="1" si="1685"/>
        <v>0</v>
      </c>
      <c r="GV1018" s="210">
        <f t="shared" ca="1" si="1685"/>
        <v>0</v>
      </c>
      <c r="GW1018" s="210">
        <f t="shared" ca="1" si="1685"/>
        <v>0</v>
      </c>
      <c r="GX1018" s="210">
        <f t="shared" ca="1" si="1685"/>
        <v>0.96912602957818306</v>
      </c>
      <c r="GY1018" s="210">
        <f t="shared" ca="1" si="1685"/>
        <v>0</v>
      </c>
      <c r="GZ1018" s="210">
        <f t="shared" ca="1" si="1685"/>
        <v>0</v>
      </c>
      <c r="HA1018" s="210">
        <f t="shared" ca="1" si="1685"/>
        <v>0</v>
      </c>
      <c r="HB1018" s="210">
        <f t="shared" ca="1" si="1685"/>
        <v>0</v>
      </c>
      <c r="HC1018" s="210">
        <f t="shared" ca="1" si="1685"/>
        <v>0</v>
      </c>
      <c r="HD1018" s="210">
        <f t="shared" ca="1" si="1685"/>
        <v>0</v>
      </c>
      <c r="HE1018" s="210">
        <f t="shared" ca="1" si="1685"/>
        <v>0</v>
      </c>
      <c r="HF1018" s="210">
        <f t="shared" ca="1" si="1685"/>
        <v>0</v>
      </c>
      <c r="HG1018" s="210">
        <f t="shared" ca="1" si="1685"/>
        <v>0</v>
      </c>
      <c r="HH1018" s="210">
        <f t="shared" ca="1" si="1685"/>
        <v>0</v>
      </c>
      <c r="HI1018" s="210">
        <f t="shared" ca="1" si="1685"/>
        <v>0</v>
      </c>
      <c r="HJ1018" s="210">
        <f t="shared" ca="1" si="1685"/>
        <v>0</v>
      </c>
      <c r="HK1018" s="210">
        <f t="shared" ca="1" si="1680"/>
        <v>0</v>
      </c>
      <c r="HL1018" s="210">
        <f t="shared" ca="1" si="1680"/>
        <v>0</v>
      </c>
      <c r="HM1018" s="210">
        <f t="shared" ca="1" si="1680"/>
        <v>0</v>
      </c>
      <c r="HN1018" s="210">
        <f t="shared" ca="1" si="1680"/>
        <v>0</v>
      </c>
      <c r="HO1018" s="210">
        <f t="shared" ca="1" si="1680"/>
        <v>0</v>
      </c>
      <c r="HP1018" s="210">
        <f t="shared" ca="1" si="1680"/>
        <v>0.94998157105858017</v>
      </c>
      <c r="HQ1018" s="210">
        <f t="shared" ca="1" si="1680"/>
        <v>4.5973614804896493E-2</v>
      </c>
      <c r="HR1018" s="210">
        <f t="shared" ca="1" si="1680"/>
        <v>9.708315582634551E-2</v>
      </c>
      <c r="HS1018" s="210">
        <f t="shared" ca="1" si="1680"/>
        <v>0</v>
      </c>
      <c r="HT1018" s="210">
        <f t="shared" ca="1" si="1680"/>
        <v>0</v>
      </c>
      <c r="HU1018" s="210">
        <f t="shared" ca="1" si="1680"/>
        <v>0</v>
      </c>
      <c r="HV1018" s="210">
        <f t="shared" ca="1" si="1680"/>
        <v>0</v>
      </c>
      <c r="HW1018" s="210">
        <f t="shared" ca="1" si="1680"/>
        <v>9.8658254310438079E-2</v>
      </c>
      <c r="HX1018" s="210">
        <f t="shared" ca="1" si="1609"/>
        <v>8</v>
      </c>
      <c r="HY1018" s="210">
        <f t="shared" ca="1" si="1610"/>
        <v>4.3972524754432847</v>
      </c>
      <c r="HZ1018" s="210">
        <f t="shared" ca="1" si="1681"/>
        <v>0</v>
      </c>
      <c r="IA1018" s="210">
        <f t="shared" ca="1" si="1681"/>
        <v>0</v>
      </c>
      <c r="IB1018" s="210">
        <f t="shared" ca="1" si="1681"/>
        <v>0</v>
      </c>
      <c r="IC1018" s="210">
        <f t="shared" ca="1" si="1681"/>
        <v>0</v>
      </c>
      <c r="ID1018" s="210">
        <f t="shared" ca="1" si="1681"/>
        <v>0</v>
      </c>
      <c r="IE1018" s="210">
        <f t="shared" ca="1" si="1681"/>
        <v>0</v>
      </c>
      <c r="IF1018" s="210">
        <f t="shared" ca="1" si="1681"/>
        <v>0</v>
      </c>
      <c r="IG1018" s="210">
        <f t="shared" ca="1" si="1681"/>
        <v>0</v>
      </c>
      <c r="IH1018" s="210">
        <f t="shared" ca="1" si="1681"/>
        <v>0</v>
      </c>
      <c r="II1018" s="210">
        <f t="shared" ca="1" si="1681"/>
        <v>0.4739514473299995</v>
      </c>
      <c r="IJ1018" s="210">
        <f t="shared" ca="1" si="1681"/>
        <v>0</v>
      </c>
      <c r="IK1018" s="210">
        <f t="shared" ca="1" si="1681"/>
        <v>0</v>
      </c>
      <c r="IL1018" s="210">
        <f t="shared" ca="1" si="1681"/>
        <v>0</v>
      </c>
      <c r="IM1018" s="210">
        <f t="shared" ca="1" si="1681"/>
        <v>0</v>
      </c>
      <c r="IN1018" s="210">
        <f t="shared" ca="1" si="1681"/>
        <v>0</v>
      </c>
      <c r="IO1018" s="210">
        <f t="shared" ca="1" si="1681"/>
        <v>0.41706148775051344</v>
      </c>
      <c r="IP1018" s="210">
        <f t="shared" ca="1" si="1678"/>
        <v>0</v>
      </c>
      <c r="IQ1018" s="210">
        <f t="shared" ca="1" si="1678"/>
        <v>0</v>
      </c>
      <c r="IR1018" s="210">
        <f t="shared" ca="1" si="1678"/>
        <v>0</v>
      </c>
      <c r="IS1018" s="210">
        <f t="shared" ca="1" si="1678"/>
        <v>0</v>
      </c>
      <c r="IT1018" s="210">
        <f t="shared" ca="1" si="1678"/>
        <v>0</v>
      </c>
      <c r="IU1018" s="210">
        <f t="shared" ca="1" si="1678"/>
        <v>0</v>
      </c>
      <c r="IV1018" s="210">
        <f t="shared" ca="1" si="1678"/>
        <v>0.9716152604368905</v>
      </c>
      <c r="IW1018" s="210">
        <f t="shared" ca="1" si="1678"/>
        <v>0</v>
      </c>
      <c r="IX1018" s="210">
        <f t="shared" ca="1" si="1678"/>
        <v>0</v>
      </c>
      <c r="IY1018" s="210">
        <f t="shared" ca="1" si="1678"/>
        <v>0</v>
      </c>
      <c r="IZ1018" s="210">
        <f t="shared" ca="1" si="1678"/>
        <v>0</v>
      </c>
      <c r="JA1018" s="210">
        <f t="shared" ca="1" si="1678"/>
        <v>0</v>
      </c>
      <c r="JB1018" s="210">
        <f t="shared" ca="1" si="1678"/>
        <v>0.86191372879182893</v>
      </c>
      <c r="JC1018" s="210">
        <f t="shared" ca="1" si="1678"/>
        <v>0</v>
      </c>
      <c r="JD1018" s="210">
        <f t="shared" ca="1" si="1678"/>
        <v>0</v>
      </c>
      <c r="JE1018" s="210">
        <f t="shared" ca="1" si="1698"/>
        <v>0</v>
      </c>
      <c r="JF1018" s="210">
        <f t="shared" ca="1" si="1698"/>
        <v>0</v>
      </c>
      <c r="JG1018" s="210">
        <f t="shared" ca="1" si="1698"/>
        <v>0</v>
      </c>
      <c r="JH1018" s="210">
        <f t="shared" ca="1" si="1698"/>
        <v>0</v>
      </c>
      <c r="JI1018" s="210">
        <f t="shared" ca="1" si="1698"/>
        <v>0.98584883412348367</v>
      </c>
      <c r="JJ1018" s="210">
        <f t="shared" ca="1" si="1698"/>
        <v>0</v>
      </c>
      <c r="JK1018" s="210">
        <f t="shared" ca="1" si="1698"/>
        <v>0</v>
      </c>
      <c r="JL1018" s="210">
        <f t="shared" ca="1" si="1698"/>
        <v>0</v>
      </c>
      <c r="JM1018" s="210">
        <f t="shared" ca="1" si="1698"/>
        <v>0</v>
      </c>
      <c r="JN1018" s="210">
        <f t="shared" ca="1" si="1611"/>
        <v>5</v>
      </c>
      <c r="JO1018" s="210">
        <f t="shared" ca="1" si="1612"/>
        <v>3.710390758432716</v>
      </c>
      <c r="JP1018" s="210">
        <f t="shared" ca="1" si="1691"/>
        <v>0.26570325865239347</v>
      </c>
      <c r="JQ1018" s="210">
        <f t="shared" ca="1" si="1691"/>
        <v>0</v>
      </c>
      <c r="JR1018" s="210">
        <f t="shared" ca="1" si="1691"/>
        <v>0</v>
      </c>
      <c r="JS1018" s="210">
        <f t="shared" ca="1" si="1691"/>
        <v>0</v>
      </c>
      <c r="JT1018" s="210">
        <f t="shared" ca="1" si="1691"/>
        <v>0</v>
      </c>
      <c r="JU1018" s="210">
        <f t="shared" ca="1" si="1691"/>
        <v>0</v>
      </c>
      <c r="JV1018" s="210">
        <f t="shared" ca="1" si="1691"/>
        <v>0</v>
      </c>
      <c r="JW1018" s="210">
        <f t="shared" ca="1" si="1691"/>
        <v>0.32938485467425299</v>
      </c>
      <c r="JX1018" s="210">
        <f t="shared" ca="1" si="1691"/>
        <v>0</v>
      </c>
      <c r="JY1018" s="210">
        <f t="shared" ca="1" si="1691"/>
        <v>0</v>
      </c>
      <c r="JZ1018" s="210">
        <f t="shared" ca="1" si="1691"/>
        <v>0.26013546765961132</v>
      </c>
      <c r="KA1018" s="210">
        <f t="shared" ca="1" si="1691"/>
        <v>0</v>
      </c>
      <c r="KB1018" s="210">
        <f t="shared" ca="1" si="1691"/>
        <v>0</v>
      </c>
      <c r="KC1018" s="210">
        <f t="shared" ca="1" si="1691"/>
        <v>0.8599577184351318</v>
      </c>
      <c r="KD1018" s="210">
        <f t="shared" ca="1" si="1691"/>
        <v>0.31428950945827888</v>
      </c>
      <c r="KE1018" s="210">
        <f t="shared" ca="1" si="1691"/>
        <v>0</v>
      </c>
      <c r="KF1018" s="210">
        <f t="shared" ca="1" si="1686"/>
        <v>0</v>
      </c>
      <c r="KG1018" s="210">
        <f t="shared" ca="1" si="1686"/>
        <v>0</v>
      </c>
      <c r="KH1018" s="210">
        <f t="shared" ca="1" si="1686"/>
        <v>0.95946311379793436</v>
      </c>
      <c r="KI1018" s="210">
        <f t="shared" ca="1" si="1686"/>
        <v>0.85140144321197442</v>
      </c>
      <c r="KJ1018" s="210">
        <f t="shared" ca="1" si="1686"/>
        <v>0.47301050699968089</v>
      </c>
      <c r="KK1018" s="210">
        <f t="shared" ca="1" si="1686"/>
        <v>0</v>
      </c>
      <c r="KL1018" s="210">
        <f t="shared" ca="1" si="1686"/>
        <v>0</v>
      </c>
      <c r="KM1018" s="210">
        <f t="shared" ca="1" si="1686"/>
        <v>0</v>
      </c>
      <c r="KN1018" s="210">
        <f t="shared" ca="1" si="1686"/>
        <v>0</v>
      </c>
      <c r="KO1018" s="210">
        <f t="shared" ca="1" si="1686"/>
        <v>0</v>
      </c>
      <c r="KP1018" s="210">
        <f t="shared" ca="1" si="1686"/>
        <v>0</v>
      </c>
      <c r="KQ1018" s="210">
        <f t="shared" ca="1" si="1686"/>
        <v>0</v>
      </c>
      <c r="KR1018" s="210">
        <f t="shared" ca="1" si="1686"/>
        <v>0</v>
      </c>
      <c r="KS1018" s="210">
        <f t="shared" ca="1" si="1686"/>
        <v>0</v>
      </c>
      <c r="KT1018" s="210">
        <f t="shared" ca="1" si="1613"/>
        <v>8</v>
      </c>
      <c r="KU1018" s="210">
        <f t="shared" ca="1" si="1614"/>
        <v>4.3133458728892586</v>
      </c>
      <c r="KV1018" s="210">
        <f t="shared" ca="1" si="1672"/>
        <v>0</v>
      </c>
      <c r="KW1018" s="210">
        <f t="shared" ca="1" si="1672"/>
        <v>0.41848763425495727</v>
      </c>
      <c r="KX1018" s="210">
        <f t="shared" ca="1" si="1672"/>
        <v>0</v>
      </c>
      <c r="KY1018" s="210">
        <f t="shared" ca="1" si="1672"/>
        <v>0.59457530158938021</v>
      </c>
      <c r="KZ1018" s="210">
        <f t="shared" ca="1" si="1672"/>
        <v>0</v>
      </c>
      <c r="LA1018" s="210">
        <f t="shared" ca="1" si="1672"/>
        <v>0</v>
      </c>
      <c r="LB1018" s="210">
        <f t="shared" ca="1" si="1672"/>
        <v>0.99094693412824331</v>
      </c>
      <c r="LC1018" s="210">
        <f t="shared" ca="1" si="1672"/>
        <v>0</v>
      </c>
      <c r="LD1018" s="210">
        <f t="shared" ca="1" si="1672"/>
        <v>0</v>
      </c>
      <c r="LE1018" s="210">
        <f t="shared" ca="1" si="1672"/>
        <v>0</v>
      </c>
      <c r="LF1018" s="210">
        <f t="shared" ca="1" si="1615"/>
        <v>3</v>
      </c>
      <c r="LG1018" s="210">
        <f t="shared" ca="1" si="1616"/>
        <v>2.004009869972581</v>
      </c>
      <c r="LH1018" s="210">
        <f t="shared" ca="1" si="1620"/>
        <v>26</v>
      </c>
      <c r="LI1018" s="210">
        <f t="shared" ca="1" si="1620"/>
        <v>15.972870991783726</v>
      </c>
    </row>
    <row r="1019" spans="2:321" x14ac:dyDescent="0.3">
      <c r="B1019"/>
      <c r="C1019" s="210">
        <f ca="1">'5. Vasichek'!C1019</f>
        <v>1.2035724893778361</v>
      </c>
      <c r="D1019" s="210">
        <f t="shared" ca="1" si="1671"/>
        <v>0</v>
      </c>
      <c r="E1019" s="210">
        <f t="shared" ca="1" si="1671"/>
        <v>0</v>
      </c>
      <c r="F1019" s="210">
        <f t="shared" ca="1" si="1671"/>
        <v>0</v>
      </c>
      <c r="G1019" s="210">
        <f t="shared" ca="1" si="1671"/>
        <v>0</v>
      </c>
      <c r="H1019" s="210">
        <f t="shared" ca="1" si="1671"/>
        <v>0</v>
      </c>
      <c r="I1019" s="210">
        <f t="shared" ref="I1019:Q1075" ca="1" si="1702">IF(RAND()&lt;=$C$54,(1-(1-RAND())^(1/$G$57))^(1/$I$57),0)</f>
        <v>0</v>
      </c>
      <c r="J1019" s="210">
        <f t="shared" ca="1" si="1702"/>
        <v>0</v>
      </c>
      <c r="K1019" s="210">
        <f t="shared" ca="1" si="1702"/>
        <v>0</v>
      </c>
      <c r="L1019" s="210">
        <f t="shared" ca="1" si="1702"/>
        <v>0</v>
      </c>
      <c r="M1019" s="210">
        <f t="shared" ca="1" si="1702"/>
        <v>0</v>
      </c>
      <c r="N1019" s="210">
        <f t="shared" ca="1" si="1618"/>
        <v>0</v>
      </c>
      <c r="O1019" s="210">
        <f t="shared" ca="1" si="1605"/>
        <v>0</v>
      </c>
      <c r="P1019" s="210">
        <f t="shared" ca="1" si="1687"/>
        <v>0</v>
      </c>
      <c r="Q1019" s="210">
        <f t="shared" ca="1" si="1687"/>
        <v>0</v>
      </c>
      <c r="R1019" s="210">
        <f t="shared" ca="1" si="1687"/>
        <v>0</v>
      </c>
      <c r="S1019" s="210">
        <f t="shared" ca="1" si="1687"/>
        <v>0</v>
      </c>
      <c r="T1019" s="210">
        <f t="shared" ca="1" si="1687"/>
        <v>0</v>
      </c>
      <c r="U1019" s="210">
        <f t="shared" ca="1" si="1687"/>
        <v>0</v>
      </c>
      <c r="V1019" s="210">
        <f t="shared" ca="1" si="1687"/>
        <v>0</v>
      </c>
      <c r="W1019" s="210">
        <f t="shared" ca="1" si="1687"/>
        <v>0</v>
      </c>
      <c r="X1019" s="210">
        <f t="shared" ca="1" si="1687"/>
        <v>0</v>
      </c>
      <c r="Y1019" s="210">
        <f t="shared" ca="1" si="1687"/>
        <v>0</v>
      </c>
      <c r="Z1019" s="210">
        <f t="shared" ca="1" si="1687"/>
        <v>0</v>
      </c>
      <c r="AA1019" s="210">
        <f t="shared" ca="1" si="1687"/>
        <v>0</v>
      </c>
      <c r="AB1019" s="210">
        <f t="shared" ca="1" si="1687"/>
        <v>0</v>
      </c>
      <c r="AC1019" s="210">
        <f t="shared" ca="1" si="1687"/>
        <v>0</v>
      </c>
      <c r="AD1019" s="210">
        <f t="shared" ca="1" si="1687"/>
        <v>0</v>
      </c>
      <c r="AE1019" s="210">
        <f t="shared" ca="1" si="1687"/>
        <v>0</v>
      </c>
      <c r="AF1019" s="210">
        <f t="shared" ca="1" si="1682"/>
        <v>0</v>
      </c>
      <c r="AG1019" s="210">
        <f t="shared" ca="1" si="1682"/>
        <v>0</v>
      </c>
      <c r="AH1019" s="210">
        <f t="shared" ca="1" si="1682"/>
        <v>0</v>
      </c>
      <c r="AI1019" s="210">
        <f t="shared" ca="1" si="1682"/>
        <v>0</v>
      </c>
      <c r="AJ1019" s="210">
        <f t="shared" ca="1" si="1682"/>
        <v>0</v>
      </c>
      <c r="AK1019" s="210">
        <f t="shared" ca="1" si="1682"/>
        <v>0</v>
      </c>
      <c r="AL1019" s="210">
        <f t="shared" ca="1" si="1682"/>
        <v>0</v>
      </c>
      <c r="AM1019" s="210">
        <f t="shared" ca="1" si="1682"/>
        <v>0</v>
      </c>
      <c r="AN1019" s="210">
        <f t="shared" ca="1" si="1682"/>
        <v>0</v>
      </c>
      <c r="AO1019" s="210">
        <f t="shared" ca="1" si="1682"/>
        <v>0</v>
      </c>
      <c r="AP1019" s="210">
        <f t="shared" ca="1" si="1682"/>
        <v>0</v>
      </c>
      <c r="AQ1019" s="210">
        <f t="shared" ca="1" si="1682"/>
        <v>0</v>
      </c>
      <c r="AR1019" s="210">
        <f t="shared" ca="1" si="1682"/>
        <v>0</v>
      </c>
      <c r="AS1019" s="210">
        <f t="shared" ca="1" si="1682"/>
        <v>0</v>
      </c>
      <c r="AT1019" s="210">
        <f t="array" aca="1" ref="AT1019" ca="1">COUNTIF(P1019:AS1019,"&gt;"&amp;0)</f>
        <v>0</v>
      </c>
      <c r="AU1019" s="210">
        <f t="shared" ca="1" si="1606"/>
        <v>0</v>
      </c>
      <c r="AV1019" s="210">
        <f t="shared" ca="1" si="1679"/>
        <v>0</v>
      </c>
      <c r="AW1019" s="210">
        <f t="shared" ca="1" si="1679"/>
        <v>0</v>
      </c>
      <c r="AX1019" s="210">
        <f t="shared" ca="1" si="1679"/>
        <v>0</v>
      </c>
      <c r="AY1019" s="210">
        <f t="shared" ca="1" si="1679"/>
        <v>0</v>
      </c>
      <c r="AZ1019" s="210">
        <f t="shared" ca="1" si="1679"/>
        <v>0</v>
      </c>
      <c r="BA1019" s="210">
        <f t="shared" ca="1" si="1679"/>
        <v>0</v>
      </c>
      <c r="BB1019" s="210">
        <f t="shared" ca="1" si="1679"/>
        <v>0</v>
      </c>
      <c r="BC1019" s="210">
        <f t="shared" ca="1" si="1679"/>
        <v>0</v>
      </c>
      <c r="BD1019" s="210">
        <f t="shared" ca="1" si="1679"/>
        <v>0</v>
      </c>
      <c r="BE1019" s="210">
        <f t="shared" ca="1" si="1679"/>
        <v>0</v>
      </c>
      <c r="BF1019" s="210">
        <f t="shared" ca="1" si="1679"/>
        <v>0</v>
      </c>
      <c r="BG1019" s="210">
        <f t="shared" ca="1" si="1679"/>
        <v>0</v>
      </c>
      <c r="BH1019" s="210">
        <f t="shared" ca="1" si="1679"/>
        <v>0</v>
      </c>
      <c r="BI1019" s="210">
        <f t="shared" ca="1" si="1679"/>
        <v>0</v>
      </c>
      <c r="BJ1019" s="210">
        <f t="shared" ca="1" si="1679"/>
        <v>0</v>
      </c>
      <c r="BK1019" s="210">
        <f t="shared" ca="1" si="1679"/>
        <v>0</v>
      </c>
      <c r="BL1019" s="210">
        <f t="shared" ca="1" si="1677"/>
        <v>0</v>
      </c>
      <c r="BM1019" s="210">
        <f t="shared" ca="1" si="1677"/>
        <v>0</v>
      </c>
      <c r="BN1019" s="210">
        <f t="shared" ca="1" si="1677"/>
        <v>0</v>
      </c>
      <c r="BO1019" s="210">
        <f t="shared" ca="1" si="1677"/>
        <v>0</v>
      </c>
      <c r="BP1019" s="210">
        <f t="shared" ca="1" si="1677"/>
        <v>0</v>
      </c>
      <c r="BQ1019" s="210">
        <f t="shared" ca="1" si="1677"/>
        <v>0</v>
      </c>
      <c r="BR1019" s="210">
        <f t="shared" ca="1" si="1677"/>
        <v>0</v>
      </c>
      <c r="BS1019" s="210">
        <f t="shared" ca="1" si="1677"/>
        <v>0</v>
      </c>
      <c r="BT1019" s="210">
        <f t="shared" ca="1" si="1677"/>
        <v>0</v>
      </c>
      <c r="BU1019" s="210">
        <f t="shared" ca="1" si="1677"/>
        <v>0</v>
      </c>
      <c r="BV1019" s="210">
        <f t="shared" ca="1" si="1677"/>
        <v>0</v>
      </c>
      <c r="BW1019" s="210">
        <f t="shared" ca="1" si="1677"/>
        <v>0</v>
      </c>
      <c r="BX1019" s="210">
        <f t="shared" ca="1" si="1677"/>
        <v>0</v>
      </c>
      <c r="BY1019" s="210">
        <f t="shared" ca="1" si="1677"/>
        <v>0</v>
      </c>
      <c r="BZ1019" s="210">
        <f t="shared" ca="1" si="1677"/>
        <v>0</v>
      </c>
      <c r="CA1019" s="210">
        <f t="shared" ca="1" si="1697"/>
        <v>0</v>
      </c>
      <c r="CB1019" s="210">
        <f t="shared" ca="1" si="1697"/>
        <v>0.47578189530284359</v>
      </c>
      <c r="CC1019" s="210">
        <f t="shared" ca="1" si="1697"/>
        <v>0</v>
      </c>
      <c r="CD1019" s="210">
        <f t="shared" ca="1" si="1697"/>
        <v>0</v>
      </c>
      <c r="CE1019" s="210">
        <f t="shared" ca="1" si="1697"/>
        <v>0</v>
      </c>
      <c r="CF1019" s="210">
        <f t="shared" ca="1" si="1697"/>
        <v>0</v>
      </c>
      <c r="CG1019" s="210">
        <f t="shared" ca="1" si="1697"/>
        <v>0</v>
      </c>
      <c r="CH1019" s="210">
        <f t="shared" ca="1" si="1697"/>
        <v>0</v>
      </c>
      <c r="CI1019" s="210">
        <f t="shared" ca="1" si="1697"/>
        <v>0</v>
      </c>
      <c r="CJ1019" s="210">
        <f t="array" aca="1" ref="CJ1019" ca="1">COUNTIF(AV1019:CI1019,"&gt;"&amp;0)</f>
        <v>1</v>
      </c>
      <c r="CK1019" s="210">
        <f t="shared" ca="1" si="1607"/>
        <v>0.47578189530284359</v>
      </c>
      <c r="CL1019" s="210">
        <f t="shared" ca="1" si="1700"/>
        <v>0</v>
      </c>
      <c r="CM1019" s="210">
        <f t="shared" ca="1" si="1700"/>
        <v>0</v>
      </c>
      <c r="CN1019" s="210">
        <f t="shared" ca="1" si="1700"/>
        <v>0</v>
      </c>
      <c r="CO1019" s="210">
        <f t="shared" ca="1" si="1700"/>
        <v>0</v>
      </c>
      <c r="CP1019" s="210">
        <f t="shared" ca="1" si="1700"/>
        <v>0</v>
      </c>
      <c r="CQ1019" s="210">
        <f t="shared" ca="1" si="1700"/>
        <v>0</v>
      </c>
      <c r="CR1019" s="210">
        <f t="shared" ca="1" si="1700"/>
        <v>0</v>
      </c>
      <c r="CS1019" s="210">
        <f t="shared" ca="1" si="1700"/>
        <v>0</v>
      </c>
      <c r="CT1019" s="210">
        <f t="shared" ca="1" si="1700"/>
        <v>0.81940523166456347</v>
      </c>
      <c r="CU1019" s="210">
        <f t="shared" ca="1" si="1700"/>
        <v>0</v>
      </c>
      <c r="CV1019" s="210">
        <f t="shared" ca="1" si="1700"/>
        <v>0</v>
      </c>
      <c r="CW1019" s="210">
        <f t="shared" ca="1" si="1700"/>
        <v>0</v>
      </c>
      <c r="CX1019" s="210">
        <f t="shared" ca="1" si="1700"/>
        <v>0</v>
      </c>
      <c r="CY1019" s="210">
        <f t="shared" ca="1" si="1700"/>
        <v>0</v>
      </c>
      <c r="CZ1019" s="210">
        <f t="shared" ca="1" si="1700"/>
        <v>0</v>
      </c>
      <c r="DA1019" s="210">
        <f t="shared" ca="1" si="1700"/>
        <v>0</v>
      </c>
      <c r="DB1019" s="210">
        <f t="shared" ca="1" si="1694"/>
        <v>0</v>
      </c>
      <c r="DC1019" s="210">
        <f t="shared" ca="1" si="1694"/>
        <v>0</v>
      </c>
      <c r="DD1019" s="210">
        <f t="shared" ca="1" si="1694"/>
        <v>0</v>
      </c>
      <c r="DE1019" s="210">
        <f t="shared" ca="1" si="1694"/>
        <v>0</v>
      </c>
      <c r="DF1019" s="210">
        <f t="shared" ca="1" si="1694"/>
        <v>0</v>
      </c>
      <c r="DG1019" s="210">
        <f t="shared" ca="1" si="1694"/>
        <v>0</v>
      </c>
      <c r="DH1019" s="210">
        <f t="shared" ca="1" si="1694"/>
        <v>0</v>
      </c>
      <c r="DI1019" s="210">
        <f t="shared" ca="1" si="1694"/>
        <v>0</v>
      </c>
      <c r="DJ1019" s="210">
        <f t="shared" ca="1" si="1694"/>
        <v>0</v>
      </c>
      <c r="DK1019" s="210">
        <f t="shared" ca="1" si="1694"/>
        <v>0</v>
      </c>
      <c r="DL1019" s="210">
        <f t="shared" ca="1" si="1694"/>
        <v>0</v>
      </c>
      <c r="DM1019" s="210">
        <f t="shared" ca="1" si="1694"/>
        <v>0</v>
      </c>
      <c r="DN1019" s="210">
        <f t="shared" ca="1" si="1694"/>
        <v>0</v>
      </c>
      <c r="DO1019" s="210">
        <f t="shared" ca="1" si="1694"/>
        <v>0</v>
      </c>
      <c r="DP1019" s="210">
        <f t="shared" ca="1" si="1694"/>
        <v>0</v>
      </c>
      <c r="DQ1019" s="210">
        <f t="shared" ca="1" si="1692"/>
        <v>0</v>
      </c>
      <c r="DR1019" s="210">
        <f t="shared" ca="1" si="1692"/>
        <v>0</v>
      </c>
      <c r="DS1019" s="210">
        <f t="shared" ca="1" si="1692"/>
        <v>0.87186652332275538</v>
      </c>
      <c r="DT1019" s="210">
        <f t="shared" ca="1" si="1692"/>
        <v>0</v>
      </c>
      <c r="DU1019" s="210">
        <f t="shared" ca="1" si="1692"/>
        <v>0</v>
      </c>
      <c r="DV1019" s="210">
        <f t="shared" ca="1" si="1692"/>
        <v>0</v>
      </c>
      <c r="DW1019" s="210">
        <f t="shared" ca="1" si="1692"/>
        <v>0</v>
      </c>
      <c r="DX1019" s="210">
        <f t="shared" ca="1" si="1692"/>
        <v>0</v>
      </c>
      <c r="DY1019" s="210">
        <f t="shared" ca="1" si="1692"/>
        <v>0</v>
      </c>
      <c r="DZ1019" s="210">
        <f t="shared" ca="1" si="1692"/>
        <v>0</v>
      </c>
      <c r="EA1019" s="210">
        <f t="shared" ca="1" si="1692"/>
        <v>0</v>
      </c>
      <c r="EB1019" s="210">
        <f t="shared" ca="1" si="1692"/>
        <v>0</v>
      </c>
      <c r="EC1019" s="210">
        <f t="shared" ca="1" si="1692"/>
        <v>0</v>
      </c>
      <c r="ED1019" s="210">
        <f t="shared" ca="1" si="1692"/>
        <v>0</v>
      </c>
      <c r="EE1019" s="210">
        <f t="shared" ca="1" si="1692"/>
        <v>0</v>
      </c>
      <c r="EF1019" s="210">
        <f t="shared" ca="1" si="1688"/>
        <v>0</v>
      </c>
      <c r="EG1019" s="210">
        <f t="shared" ca="1" si="1688"/>
        <v>0</v>
      </c>
      <c r="EH1019" s="210">
        <f t="shared" ca="1" si="1693"/>
        <v>0</v>
      </c>
      <c r="EI1019" s="210">
        <f t="shared" ca="1" si="1693"/>
        <v>0</v>
      </c>
      <c r="EJ1019" s="210">
        <f t="shared" ca="1" si="1693"/>
        <v>0</v>
      </c>
      <c r="EK1019" s="210">
        <f t="shared" ca="1" si="1693"/>
        <v>0</v>
      </c>
      <c r="EL1019" s="210">
        <f t="shared" ca="1" si="1693"/>
        <v>0</v>
      </c>
      <c r="EM1019" s="210">
        <f t="shared" ca="1" si="1693"/>
        <v>0</v>
      </c>
      <c r="EN1019" s="210">
        <f t="shared" ca="1" si="1693"/>
        <v>0</v>
      </c>
      <c r="EO1019" s="210">
        <f t="shared" ca="1" si="1693"/>
        <v>0</v>
      </c>
      <c r="EP1019" s="210">
        <f t="shared" ca="1" si="1693"/>
        <v>0</v>
      </c>
      <c r="EQ1019" s="210">
        <f t="shared" ca="1" si="1693"/>
        <v>0</v>
      </c>
      <c r="ER1019" s="210">
        <f t="shared" ca="1" si="1693"/>
        <v>0</v>
      </c>
      <c r="ES1019" s="210">
        <f t="shared" ca="1" si="1693"/>
        <v>0</v>
      </c>
      <c r="ET1019" s="210">
        <f t="shared" ca="1" si="1693"/>
        <v>0</v>
      </c>
      <c r="EU1019" s="210">
        <f t="shared" ca="1" si="1693"/>
        <v>0</v>
      </c>
      <c r="EV1019" s="210">
        <f t="shared" ca="1" si="1689"/>
        <v>0</v>
      </c>
      <c r="EW1019" s="210">
        <f t="shared" ca="1" si="1689"/>
        <v>0</v>
      </c>
      <c r="EX1019" s="210">
        <f t="shared" ca="1" si="1689"/>
        <v>0.8460903976701255</v>
      </c>
      <c r="EY1019" s="210">
        <f t="shared" ca="1" si="1690"/>
        <v>0</v>
      </c>
      <c r="EZ1019" s="210">
        <f t="shared" ca="1" si="1690"/>
        <v>0</v>
      </c>
      <c r="FA1019" s="210">
        <f t="shared" ca="1" si="1690"/>
        <v>0</v>
      </c>
      <c r="FB1019" s="210">
        <f t="shared" ca="1" si="1690"/>
        <v>0</v>
      </c>
      <c r="FC1019" s="210">
        <f t="shared" ca="1" si="1690"/>
        <v>0</v>
      </c>
      <c r="FD1019" s="210">
        <f t="shared" ca="1" si="1690"/>
        <v>0</v>
      </c>
      <c r="FE1019" s="210">
        <f t="shared" ca="1" si="1690"/>
        <v>0</v>
      </c>
      <c r="FF1019" s="210">
        <f t="shared" ca="1" si="1690"/>
        <v>0</v>
      </c>
      <c r="FG1019" s="210">
        <f t="shared" ca="1" si="1690"/>
        <v>0</v>
      </c>
      <c r="FH1019" s="210">
        <f t="shared" ca="1" si="1690"/>
        <v>0</v>
      </c>
      <c r="FI1019" s="210">
        <f t="shared" ca="1" si="1690"/>
        <v>0</v>
      </c>
      <c r="FJ1019" s="210">
        <f t="shared" ca="1" si="1690"/>
        <v>0</v>
      </c>
      <c r="FK1019" s="210">
        <f t="shared" ca="1" si="1690"/>
        <v>0</v>
      </c>
      <c r="FL1019" s="210">
        <f t="shared" ca="1" si="1690"/>
        <v>0</v>
      </c>
      <c r="FM1019" s="210">
        <f t="shared" ca="1" si="1690"/>
        <v>0</v>
      </c>
      <c r="FN1019" s="210">
        <f t="shared" ca="1" si="1608"/>
        <v>3</v>
      </c>
      <c r="FO1019" s="210">
        <f t="shared" ca="1" si="1635"/>
        <v>2.5373621526574444</v>
      </c>
      <c r="FP1019" s="210">
        <f t="shared" ref="FP1019:GE1050" ca="1" si="1703">IF(RAND()&lt;=$G$54,(1-(1-RAND())^(1/$G$57))^(1/$I$57),0)</f>
        <v>0</v>
      </c>
      <c r="FQ1019" s="210">
        <f t="shared" ca="1" si="1703"/>
        <v>0</v>
      </c>
      <c r="FR1019" s="210">
        <f t="shared" ca="1" si="1703"/>
        <v>0.28914588112243639</v>
      </c>
      <c r="FS1019" s="210">
        <f t="shared" ca="1" si="1703"/>
        <v>0</v>
      </c>
      <c r="FT1019" s="210">
        <f t="shared" ca="1" si="1703"/>
        <v>0</v>
      </c>
      <c r="FU1019" s="210">
        <f t="shared" ca="1" si="1703"/>
        <v>0</v>
      </c>
      <c r="FV1019" s="210">
        <f t="shared" ca="1" si="1703"/>
        <v>0</v>
      </c>
      <c r="FW1019" s="210">
        <f t="shared" ca="1" si="1703"/>
        <v>0</v>
      </c>
      <c r="FX1019" s="210">
        <f t="shared" ca="1" si="1703"/>
        <v>0</v>
      </c>
      <c r="FY1019" s="210">
        <f t="shared" ca="1" si="1703"/>
        <v>0</v>
      </c>
      <c r="FZ1019" s="210">
        <f t="shared" ca="1" si="1703"/>
        <v>0.97301991147132705</v>
      </c>
      <c r="GA1019" s="210">
        <f t="shared" ca="1" si="1703"/>
        <v>0</v>
      </c>
      <c r="GB1019" s="210">
        <f t="shared" ca="1" si="1703"/>
        <v>0</v>
      </c>
      <c r="GC1019" s="210">
        <f t="shared" ca="1" si="1703"/>
        <v>0</v>
      </c>
      <c r="GD1019" s="210">
        <f t="shared" ca="1" si="1703"/>
        <v>0</v>
      </c>
      <c r="GE1019" s="210">
        <f t="shared" ca="1" si="1703"/>
        <v>0</v>
      </c>
      <c r="GF1019" s="210">
        <f t="shared" ca="1" si="1701"/>
        <v>0</v>
      </c>
      <c r="GG1019" s="210">
        <f t="shared" ca="1" si="1701"/>
        <v>0</v>
      </c>
      <c r="GH1019" s="210">
        <f t="shared" ca="1" si="1701"/>
        <v>0</v>
      </c>
      <c r="GI1019" s="210">
        <f t="shared" ca="1" si="1701"/>
        <v>0</v>
      </c>
      <c r="GJ1019" s="210">
        <f t="shared" ca="1" si="1701"/>
        <v>0</v>
      </c>
      <c r="GK1019" s="210">
        <f t="shared" ca="1" si="1701"/>
        <v>0</v>
      </c>
      <c r="GL1019" s="210">
        <f t="shared" ca="1" si="1701"/>
        <v>0</v>
      </c>
      <c r="GM1019" s="210">
        <f t="shared" ca="1" si="1701"/>
        <v>0</v>
      </c>
      <c r="GN1019" s="210">
        <f t="shared" ca="1" si="1701"/>
        <v>0.66387688433743408</v>
      </c>
      <c r="GO1019" s="210">
        <f t="shared" ca="1" si="1701"/>
        <v>0</v>
      </c>
      <c r="GP1019" s="210">
        <f t="shared" ca="1" si="1701"/>
        <v>0</v>
      </c>
      <c r="GQ1019" s="210">
        <f t="shared" ca="1" si="1701"/>
        <v>0</v>
      </c>
      <c r="GR1019" s="210">
        <f t="shared" ca="1" si="1701"/>
        <v>0</v>
      </c>
      <c r="GS1019" s="210">
        <f t="shared" ca="1" si="1701"/>
        <v>0</v>
      </c>
      <c r="GT1019" s="210">
        <f t="shared" ca="1" si="1701"/>
        <v>0</v>
      </c>
      <c r="GU1019" s="210">
        <f t="shared" ca="1" si="1685"/>
        <v>0.65110864969555426</v>
      </c>
      <c r="GV1019" s="210">
        <f t="shared" ca="1" si="1685"/>
        <v>0</v>
      </c>
      <c r="GW1019" s="210">
        <f t="shared" ca="1" si="1685"/>
        <v>0</v>
      </c>
      <c r="GX1019" s="210">
        <f t="shared" ca="1" si="1685"/>
        <v>0</v>
      </c>
      <c r="GY1019" s="210">
        <f t="shared" ca="1" si="1685"/>
        <v>0</v>
      </c>
      <c r="GZ1019" s="210">
        <f t="shared" ca="1" si="1685"/>
        <v>0</v>
      </c>
      <c r="HA1019" s="210">
        <f t="shared" ca="1" si="1685"/>
        <v>0</v>
      </c>
      <c r="HB1019" s="210">
        <f t="shared" ca="1" si="1685"/>
        <v>0</v>
      </c>
      <c r="HC1019" s="210">
        <f t="shared" ca="1" si="1685"/>
        <v>0</v>
      </c>
      <c r="HD1019" s="210">
        <f t="shared" ca="1" si="1685"/>
        <v>0</v>
      </c>
      <c r="HE1019" s="210">
        <f t="shared" ca="1" si="1685"/>
        <v>0</v>
      </c>
      <c r="HF1019" s="210">
        <f t="shared" ca="1" si="1685"/>
        <v>0</v>
      </c>
      <c r="HG1019" s="210">
        <f t="shared" ca="1" si="1685"/>
        <v>0</v>
      </c>
      <c r="HH1019" s="210">
        <f t="shared" ca="1" si="1685"/>
        <v>0</v>
      </c>
      <c r="HI1019" s="210">
        <f t="shared" ca="1" si="1685"/>
        <v>0</v>
      </c>
      <c r="HJ1019" s="210">
        <f t="shared" ca="1" si="1685"/>
        <v>0</v>
      </c>
      <c r="HK1019" s="210">
        <f t="shared" ca="1" si="1680"/>
        <v>0.16127888432919879</v>
      </c>
      <c r="HL1019" s="210">
        <f t="shared" ca="1" si="1680"/>
        <v>0</v>
      </c>
      <c r="HM1019" s="210">
        <f t="shared" ca="1" si="1680"/>
        <v>5.2684406218724542E-2</v>
      </c>
      <c r="HN1019" s="210">
        <f t="shared" ca="1" si="1680"/>
        <v>0</v>
      </c>
      <c r="HO1019" s="210">
        <f t="shared" ca="1" si="1680"/>
        <v>0</v>
      </c>
      <c r="HP1019" s="210">
        <f t="shared" ca="1" si="1680"/>
        <v>0</v>
      </c>
      <c r="HQ1019" s="210">
        <f t="shared" ca="1" si="1680"/>
        <v>0</v>
      </c>
      <c r="HR1019" s="210">
        <f t="shared" ca="1" si="1680"/>
        <v>0</v>
      </c>
      <c r="HS1019" s="210">
        <f t="shared" ca="1" si="1680"/>
        <v>0</v>
      </c>
      <c r="HT1019" s="210">
        <f t="shared" ca="1" si="1680"/>
        <v>0</v>
      </c>
      <c r="HU1019" s="210">
        <f t="shared" ca="1" si="1680"/>
        <v>0</v>
      </c>
      <c r="HV1019" s="210">
        <f t="shared" ca="1" si="1680"/>
        <v>0</v>
      </c>
      <c r="HW1019" s="210">
        <f t="shared" ca="1" si="1680"/>
        <v>0</v>
      </c>
      <c r="HX1019" s="210">
        <f t="shared" ca="1" si="1609"/>
        <v>6</v>
      </c>
      <c r="HY1019" s="210">
        <f t="shared" ca="1" si="1610"/>
        <v>2.7911146171746752</v>
      </c>
      <c r="HZ1019" s="210">
        <f t="shared" ca="1" si="1681"/>
        <v>0</v>
      </c>
      <c r="IA1019" s="210">
        <f t="shared" ca="1" si="1681"/>
        <v>0.67577147115578617</v>
      </c>
      <c r="IB1019" s="210">
        <f t="shared" ca="1" si="1681"/>
        <v>0</v>
      </c>
      <c r="IC1019" s="210">
        <f t="shared" ca="1" si="1681"/>
        <v>0.62064379025691652</v>
      </c>
      <c r="ID1019" s="210">
        <f t="shared" ca="1" si="1681"/>
        <v>0</v>
      </c>
      <c r="IE1019" s="210">
        <f t="shared" ca="1" si="1681"/>
        <v>0</v>
      </c>
      <c r="IF1019" s="210">
        <f t="shared" ca="1" si="1681"/>
        <v>0</v>
      </c>
      <c r="IG1019" s="210">
        <f t="shared" ca="1" si="1681"/>
        <v>0.27186294825974638</v>
      </c>
      <c r="IH1019" s="210">
        <f t="shared" ca="1" si="1681"/>
        <v>0</v>
      </c>
      <c r="II1019" s="210">
        <f t="shared" ca="1" si="1681"/>
        <v>0</v>
      </c>
      <c r="IJ1019" s="210">
        <f t="shared" ca="1" si="1681"/>
        <v>0.13086684690647726</v>
      </c>
      <c r="IK1019" s="210">
        <f t="shared" ca="1" si="1681"/>
        <v>0</v>
      </c>
      <c r="IL1019" s="210">
        <f t="shared" ca="1" si="1681"/>
        <v>0</v>
      </c>
      <c r="IM1019" s="210">
        <f t="shared" ca="1" si="1681"/>
        <v>0</v>
      </c>
      <c r="IN1019" s="210">
        <f t="shared" ca="1" si="1681"/>
        <v>0</v>
      </c>
      <c r="IO1019" s="210">
        <f t="shared" ca="1" si="1681"/>
        <v>0</v>
      </c>
      <c r="IP1019" s="210">
        <f t="shared" ca="1" si="1678"/>
        <v>0</v>
      </c>
      <c r="IQ1019" s="210">
        <f t="shared" ca="1" si="1678"/>
        <v>0</v>
      </c>
      <c r="IR1019" s="210">
        <f t="shared" ca="1" si="1678"/>
        <v>0</v>
      </c>
      <c r="IS1019" s="210">
        <f t="shared" ca="1" si="1678"/>
        <v>0</v>
      </c>
      <c r="IT1019" s="210">
        <f t="shared" ca="1" si="1678"/>
        <v>0</v>
      </c>
      <c r="IU1019" s="210">
        <f t="shared" ca="1" si="1678"/>
        <v>0</v>
      </c>
      <c r="IV1019" s="210">
        <f t="shared" ca="1" si="1678"/>
        <v>0</v>
      </c>
      <c r="IW1019" s="210">
        <f t="shared" ca="1" si="1678"/>
        <v>0</v>
      </c>
      <c r="IX1019" s="210">
        <f t="shared" ca="1" si="1678"/>
        <v>0</v>
      </c>
      <c r="IY1019" s="210">
        <f t="shared" ca="1" si="1678"/>
        <v>0.99755219805546258</v>
      </c>
      <c r="IZ1019" s="210">
        <f t="shared" ca="1" si="1678"/>
        <v>0</v>
      </c>
      <c r="JA1019" s="210">
        <f t="shared" ca="1" si="1678"/>
        <v>0</v>
      </c>
      <c r="JB1019" s="210">
        <f t="shared" ca="1" si="1678"/>
        <v>0</v>
      </c>
      <c r="JC1019" s="210">
        <f t="shared" ca="1" si="1678"/>
        <v>0</v>
      </c>
      <c r="JD1019" s="210">
        <f t="shared" ca="1" si="1678"/>
        <v>0</v>
      </c>
      <c r="JE1019" s="210">
        <f t="shared" ca="1" si="1698"/>
        <v>0</v>
      </c>
      <c r="JF1019" s="210">
        <f t="shared" ca="1" si="1698"/>
        <v>0</v>
      </c>
      <c r="JG1019" s="210">
        <f t="shared" ca="1" si="1698"/>
        <v>0</v>
      </c>
      <c r="JH1019" s="210">
        <f t="shared" ca="1" si="1698"/>
        <v>0.97098736267859731</v>
      </c>
      <c r="JI1019" s="210">
        <f t="shared" ca="1" si="1698"/>
        <v>0</v>
      </c>
      <c r="JJ1019" s="210">
        <f t="shared" ca="1" si="1698"/>
        <v>0</v>
      </c>
      <c r="JK1019" s="210">
        <f t="shared" ca="1" si="1698"/>
        <v>0</v>
      </c>
      <c r="JL1019" s="210">
        <f t="shared" ca="1" si="1698"/>
        <v>0</v>
      </c>
      <c r="JM1019" s="210">
        <f t="shared" ca="1" si="1698"/>
        <v>0</v>
      </c>
      <c r="JN1019" s="210">
        <f t="shared" ca="1" si="1611"/>
        <v>6</v>
      </c>
      <c r="JO1019" s="210">
        <f t="shared" ca="1" si="1612"/>
        <v>3.6676846173129865</v>
      </c>
      <c r="JP1019" s="210">
        <f t="shared" ca="1" si="1691"/>
        <v>0</v>
      </c>
      <c r="JQ1019" s="210">
        <f t="shared" ca="1" si="1691"/>
        <v>0</v>
      </c>
      <c r="JR1019" s="210">
        <f t="shared" ca="1" si="1691"/>
        <v>0</v>
      </c>
      <c r="JS1019" s="210">
        <f t="shared" ca="1" si="1691"/>
        <v>2.1444434577767069E-2</v>
      </c>
      <c r="JT1019" s="210">
        <f t="shared" ca="1" si="1691"/>
        <v>0</v>
      </c>
      <c r="JU1019" s="210">
        <f t="shared" ca="1" si="1691"/>
        <v>0</v>
      </c>
      <c r="JV1019" s="210">
        <f t="shared" ca="1" si="1691"/>
        <v>0</v>
      </c>
      <c r="JW1019" s="210">
        <f t="shared" ca="1" si="1691"/>
        <v>0.31870350240734685</v>
      </c>
      <c r="JX1019" s="210">
        <f t="shared" ca="1" si="1691"/>
        <v>0</v>
      </c>
      <c r="JY1019" s="210">
        <f t="shared" ca="1" si="1691"/>
        <v>0</v>
      </c>
      <c r="JZ1019" s="210">
        <f t="shared" ca="1" si="1691"/>
        <v>0</v>
      </c>
      <c r="KA1019" s="210">
        <f t="shared" ca="1" si="1691"/>
        <v>0</v>
      </c>
      <c r="KB1019" s="210">
        <f t="shared" ca="1" si="1691"/>
        <v>0</v>
      </c>
      <c r="KC1019" s="210">
        <f t="shared" ca="1" si="1691"/>
        <v>8.1628092815669073E-2</v>
      </c>
      <c r="KD1019" s="210">
        <f t="shared" ca="1" si="1691"/>
        <v>0.36265985612173501</v>
      </c>
      <c r="KE1019" s="210">
        <f t="shared" ca="1" si="1691"/>
        <v>0</v>
      </c>
      <c r="KF1019" s="210">
        <f t="shared" ca="1" si="1686"/>
        <v>0</v>
      </c>
      <c r="KG1019" s="210">
        <f t="shared" ca="1" si="1686"/>
        <v>0</v>
      </c>
      <c r="KH1019" s="210">
        <f t="shared" ca="1" si="1686"/>
        <v>0</v>
      </c>
      <c r="KI1019" s="210">
        <f t="shared" ca="1" si="1686"/>
        <v>0</v>
      </c>
      <c r="KJ1019" s="210">
        <f t="shared" ca="1" si="1686"/>
        <v>0</v>
      </c>
      <c r="KK1019" s="210">
        <f t="shared" ca="1" si="1686"/>
        <v>6.0302430127345E-2</v>
      </c>
      <c r="KL1019" s="210">
        <f t="shared" ca="1" si="1686"/>
        <v>0</v>
      </c>
      <c r="KM1019" s="210">
        <f t="shared" ca="1" si="1686"/>
        <v>0</v>
      </c>
      <c r="KN1019" s="210">
        <f t="shared" ca="1" si="1686"/>
        <v>0</v>
      </c>
      <c r="KO1019" s="210">
        <f t="shared" ca="1" si="1686"/>
        <v>0</v>
      </c>
      <c r="KP1019" s="210">
        <f t="shared" ca="1" si="1686"/>
        <v>0</v>
      </c>
      <c r="KQ1019" s="210">
        <f t="shared" ca="1" si="1686"/>
        <v>0</v>
      </c>
      <c r="KR1019" s="210">
        <f t="shared" ca="1" si="1686"/>
        <v>0</v>
      </c>
      <c r="KS1019" s="210">
        <f t="shared" ca="1" si="1686"/>
        <v>0</v>
      </c>
      <c r="KT1019" s="210">
        <f t="shared" ca="1" si="1613"/>
        <v>5</v>
      </c>
      <c r="KU1019" s="210">
        <f t="shared" ca="1" si="1614"/>
        <v>0.84473831604986305</v>
      </c>
      <c r="KV1019" s="210">
        <f t="shared" ca="1" si="1672"/>
        <v>0</v>
      </c>
      <c r="KW1019" s="210">
        <f t="shared" ca="1" si="1672"/>
        <v>0.14007544952481812</v>
      </c>
      <c r="KX1019" s="210">
        <f t="shared" ca="1" si="1672"/>
        <v>0.89467635065008644</v>
      </c>
      <c r="KY1019" s="210">
        <f t="shared" ca="1" si="1672"/>
        <v>0.84064735170271299</v>
      </c>
      <c r="KZ1019" s="210">
        <f t="shared" ca="1" si="1672"/>
        <v>0.33690082578153574</v>
      </c>
      <c r="LA1019" s="210">
        <f t="shared" ref="LA1019:LI1075" ca="1" si="1704">IF(RAND()&lt;=$J$54,(1-(1-RAND())^(1/$G$57))^(1/$I$57),0)</f>
        <v>0</v>
      </c>
      <c r="LB1019" s="210">
        <f t="shared" ca="1" si="1704"/>
        <v>0</v>
      </c>
      <c r="LC1019" s="210">
        <f t="shared" ca="1" si="1704"/>
        <v>0.81657752055159505</v>
      </c>
      <c r="LD1019" s="210">
        <f t="shared" ca="1" si="1704"/>
        <v>0.9813849522428707</v>
      </c>
      <c r="LE1019" s="210">
        <f t="shared" ca="1" si="1704"/>
        <v>7.5547859644112494E-2</v>
      </c>
      <c r="LF1019" s="210">
        <f t="shared" ca="1" si="1615"/>
        <v>7</v>
      </c>
      <c r="LG1019" s="210">
        <f t="shared" ca="1" si="1616"/>
        <v>4.085810310097731</v>
      </c>
      <c r="LH1019" s="210">
        <f t="shared" ca="1" si="1620"/>
        <v>28</v>
      </c>
      <c r="LI1019" s="210">
        <f t="shared" ca="1" si="1620"/>
        <v>14.402491908595543</v>
      </c>
    </row>
    <row r="1020" spans="2:321" x14ac:dyDescent="0.3">
      <c r="B1020"/>
      <c r="C1020" s="210">
        <f ca="1">'5. Vasichek'!C1020</f>
        <v>-1.5565400137360814</v>
      </c>
      <c r="D1020" s="210">
        <f t="shared" ref="D1020:M1083" ca="1" si="1705">IF(RAND()&lt;=$C$54,(1-(1-RAND())^(1/$G$57))^(1/$I$57),0)</f>
        <v>0</v>
      </c>
      <c r="E1020" s="210">
        <f t="shared" ca="1" si="1705"/>
        <v>0</v>
      </c>
      <c r="F1020" s="210">
        <f t="shared" ca="1" si="1705"/>
        <v>0</v>
      </c>
      <c r="G1020" s="210">
        <f t="shared" ca="1" si="1705"/>
        <v>0</v>
      </c>
      <c r="H1020" s="210">
        <f t="shared" ca="1" si="1705"/>
        <v>0</v>
      </c>
      <c r="I1020" s="210">
        <f t="shared" ca="1" si="1705"/>
        <v>0</v>
      </c>
      <c r="J1020" s="210">
        <f t="shared" ca="1" si="1705"/>
        <v>0</v>
      </c>
      <c r="K1020" s="210">
        <f t="shared" ca="1" si="1705"/>
        <v>0</v>
      </c>
      <c r="L1020" s="210">
        <f t="shared" ca="1" si="1705"/>
        <v>0</v>
      </c>
      <c r="M1020" s="210">
        <f t="shared" ca="1" si="1705"/>
        <v>0</v>
      </c>
      <c r="N1020" s="210">
        <f t="shared" ca="1" si="1618"/>
        <v>0</v>
      </c>
      <c r="O1020" s="210">
        <f t="shared" ca="1" si="1605"/>
        <v>0</v>
      </c>
      <c r="P1020" s="210">
        <f t="shared" ca="1" si="1687"/>
        <v>0</v>
      </c>
      <c r="Q1020" s="210">
        <f t="shared" ca="1" si="1687"/>
        <v>0</v>
      </c>
      <c r="R1020" s="210">
        <f t="shared" ca="1" si="1687"/>
        <v>0</v>
      </c>
      <c r="S1020" s="210">
        <f t="shared" ca="1" si="1687"/>
        <v>0</v>
      </c>
      <c r="T1020" s="210">
        <f t="shared" ca="1" si="1687"/>
        <v>0</v>
      </c>
      <c r="U1020" s="210">
        <f t="shared" ca="1" si="1687"/>
        <v>0</v>
      </c>
      <c r="V1020" s="210">
        <f t="shared" ca="1" si="1687"/>
        <v>0</v>
      </c>
      <c r="W1020" s="210">
        <f t="shared" ca="1" si="1687"/>
        <v>0</v>
      </c>
      <c r="X1020" s="210">
        <f t="shared" ca="1" si="1687"/>
        <v>0</v>
      </c>
      <c r="Y1020" s="210">
        <f t="shared" ca="1" si="1687"/>
        <v>0</v>
      </c>
      <c r="Z1020" s="210">
        <f t="shared" ca="1" si="1687"/>
        <v>0</v>
      </c>
      <c r="AA1020" s="210">
        <f t="shared" ca="1" si="1687"/>
        <v>0</v>
      </c>
      <c r="AB1020" s="210">
        <f t="shared" ca="1" si="1687"/>
        <v>0</v>
      </c>
      <c r="AC1020" s="210">
        <f t="shared" ca="1" si="1687"/>
        <v>0</v>
      </c>
      <c r="AD1020" s="210">
        <f t="shared" ca="1" si="1687"/>
        <v>0</v>
      </c>
      <c r="AE1020" s="210">
        <f t="shared" ca="1" si="1687"/>
        <v>0</v>
      </c>
      <c r="AF1020" s="210">
        <f t="shared" ca="1" si="1682"/>
        <v>0</v>
      </c>
      <c r="AG1020" s="210">
        <f t="shared" ca="1" si="1682"/>
        <v>0.70943661060117791</v>
      </c>
      <c r="AH1020" s="210">
        <f t="shared" ca="1" si="1682"/>
        <v>0</v>
      </c>
      <c r="AI1020" s="210">
        <f t="shared" ca="1" si="1682"/>
        <v>0</v>
      </c>
      <c r="AJ1020" s="210">
        <f t="shared" ca="1" si="1682"/>
        <v>0</v>
      </c>
      <c r="AK1020" s="210">
        <f t="shared" ca="1" si="1682"/>
        <v>0</v>
      </c>
      <c r="AL1020" s="210">
        <f t="shared" ca="1" si="1682"/>
        <v>0.99171018974859393</v>
      </c>
      <c r="AM1020" s="210">
        <f t="shared" ca="1" si="1682"/>
        <v>0</v>
      </c>
      <c r="AN1020" s="210">
        <f t="shared" ca="1" si="1682"/>
        <v>0</v>
      </c>
      <c r="AO1020" s="210">
        <f t="shared" ca="1" si="1682"/>
        <v>0</v>
      </c>
      <c r="AP1020" s="210">
        <f t="shared" ca="1" si="1682"/>
        <v>0</v>
      </c>
      <c r="AQ1020" s="210">
        <f t="shared" ca="1" si="1682"/>
        <v>0</v>
      </c>
      <c r="AR1020" s="210">
        <f t="shared" ca="1" si="1682"/>
        <v>0</v>
      </c>
      <c r="AS1020" s="210">
        <f t="shared" ca="1" si="1682"/>
        <v>0</v>
      </c>
      <c r="AT1020" s="210">
        <f t="array" aca="1" ref="AT1020" ca="1">COUNTIF(P1020:AS1020,"&gt;"&amp;0)</f>
        <v>2</v>
      </c>
      <c r="AU1020" s="210">
        <f t="shared" ca="1" si="1606"/>
        <v>1.7011468003497718</v>
      </c>
      <c r="AV1020" s="210">
        <f t="shared" ca="1" si="1679"/>
        <v>0</v>
      </c>
      <c r="AW1020" s="210">
        <f t="shared" ca="1" si="1679"/>
        <v>0</v>
      </c>
      <c r="AX1020" s="210">
        <f t="shared" ca="1" si="1679"/>
        <v>0</v>
      </c>
      <c r="AY1020" s="210">
        <f t="shared" ca="1" si="1679"/>
        <v>0</v>
      </c>
      <c r="AZ1020" s="210">
        <f t="shared" ca="1" si="1679"/>
        <v>0</v>
      </c>
      <c r="BA1020" s="210">
        <f t="shared" ca="1" si="1679"/>
        <v>0</v>
      </c>
      <c r="BB1020" s="210">
        <f t="shared" ca="1" si="1679"/>
        <v>0</v>
      </c>
      <c r="BC1020" s="210">
        <f t="shared" ca="1" si="1679"/>
        <v>0</v>
      </c>
      <c r="BD1020" s="210">
        <f t="shared" ca="1" si="1679"/>
        <v>0</v>
      </c>
      <c r="BE1020" s="210">
        <f t="shared" ca="1" si="1679"/>
        <v>0</v>
      </c>
      <c r="BF1020" s="210">
        <f t="shared" ca="1" si="1679"/>
        <v>0</v>
      </c>
      <c r="BG1020" s="210">
        <f t="shared" ca="1" si="1679"/>
        <v>0</v>
      </c>
      <c r="BH1020" s="210">
        <f t="shared" ca="1" si="1679"/>
        <v>0</v>
      </c>
      <c r="BI1020" s="210">
        <f t="shared" ca="1" si="1679"/>
        <v>0</v>
      </c>
      <c r="BJ1020" s="210">
        <f t="shared" ca="1" si="1679"/>
        <v>0</v>
      </c>
      <c r="BK1020" s="210">
        <f t="shared" ref="BK1020:BZ1069" ca="1" si="1706">IF(RAND()&lt;=$E$54,(1-(1-RAND())^(1/$G$57))^(1/$I$57),0)</f>
        <v>0</v>
      </c>
      <c r="BL1020" s="210">
        <f t="shared" ca="1" si="1706"/>
        <v>0</v>
      </c>
      <c r="BM1020" s="210">
        <f t="shared" ca="1" si="1706"/>
        <v>0</v>
      </c>
      <c r="BN1020" s="210">
        <f t="shared" ca="1" si="1706"/>
        <v>0</v>
      </c>
      <c r="BO1020" s="210">
        <f t="shared" ca="1" si="1706"/>
        <v>0</v>
      </c>
      <c r="BP1020" s="210">
        <f t="shared" ca="1" si="1706"/>
        <v>0</v>
      </c>
      <c r="BQ1020" s="210">
        <f t="shared" ca="1" si="1706"/>
        <v>0</v>
      </c>
      <c r="BR1020" s="210">
        <f t="shared" ca="1" si="1706"/>
        <v>0</v>
      </c>
      <c r="BS1020" s="210">
        <f t="shared" ca="1" si="1706"/>
        <v>0</v>
      </c>
      <c r="BT1020" s="210">
        <f t="shared" ca="1" si="1706"/>
        <v>0</v>
      </c>
      <c r="BU1020" s="210">
        <f t="shared" ca="1" si="1706"/>
        <v>0.82507060823292078</v>
      </c>
      <c r="BV1020" s="210">
        <f t="shared" ca="1" si="1706"/>
        <v>0</v>
      </c>
      <c r="BW1020" s="210">
        <f t="shared" ca="1" si="1706"/>
        <v>0</v>
      </c>
      <c r="BX1020" s="210">
        <f t="shared" ca="1" si="1706"/>
        <v>0</v>
      </c>
      <c r="BY1020" s="210">
        <f t="shared" ca="1" si="1706"/>
        <v>0</v>
      </c>
      <c r="BZ1020" s="210">
        <f t="shared" ca="1" si="1706"/>
        <v>0</v>
      </c>
      <c r="CA1020" s="210">
        <f t="shared" ca="1" si="1697"/>
        <v>0</v>
      </c>
      <c r="CB1020" s="210">
        <f t="shared" ca="1" si="1697"/>
        <v>0</v>
      </c>
      <c r="CC1020" s="210">
        <f t="shared" ca="1" si="1697"/>
        <v>0</v>
      </c>
      <c r="CD1020" s="210">
        <f t="shared" ca="1" si="1697"/>
        <v>0</v>
      </c>
      <c r="CE1020" s="210">
        <f t="shared" ca="1" si="1697"/>
        <v>0</v>
      </c>
      <c r="CF1020" s="210">
        <f t="shared" ca="1" si="1697"/>
        <v>0</v>
      </c>
      <c r="CG1020" s="210">
        <f t="shared" ca="1" si="1697"/>
        <v>0</v>
      </c>
      <c r="CH1020" s="210">
        <f t="shared" ca="1" si="1697"/>
        <v>0</v>
      </c>
      <c r="CI1020" s="210">
        <f t="shared" ca="1" si="1697"/>
        <v>0</v>
      </c>
      <c r="CJ1020" s="210">
        <f t="array" aca="1" ref="CJ1020" ca="1">COUNTIF(AV1020:CI1020,"&gt;"&amp;0)</f>
        <v>1</v>
      </c>
      <c r="CK1020" s="210">
        <f t="shared" ca="1" si="1607"/>
        <v>0.82507060823292078</v>
      </c>
      <c r="CL1020" s="210">
        <f t="shared" ca="1" si="1700"/>
        <v>0</v>
      </c>
      <c r="CM1020" s="210">
        <f t="shared" ca="1" si="1700"/>
        <v>0</v>
      </c>
      <c r="CN1020" s="210">
        <f t="shared" ca="1" si="1700"/>
        <v>0</v>
      </c>
      <c r="CO1020" s="210">
        <f t="shared" ca="1" si="1700"/>
        <v>0</v>
      </c>
      <c r="CP1020" s="210">
        <f t="shared" ca="1" si="1700"/>
        <v>0</v>
      </c>
      <c r="CQ1020" s="210">
        <f t="shared" ca="1" si="1700"/>
        <v>0</v>
      </c>
      <c r="CR1020" s="210">
        <f t="shared" ca="1" si="1700"/>
        <v>0</v>
      </c>
      <c r="CS1020" s="210">
        <f t="shared" ca="1" si="1700"/>
        <v>0</v>
      </c>
      <c r="CT1020" s="210">
        <f t="shared" ca="1" si="1700"/>
        <v>0</v>
      </c>
      <c r="CU1020" s="210">
        <f t="shared" ca="1" si="1700"/>
        <v>2.4281583186917678E-2</v>
      </c>
      <c r="CV1020" s="210">
        <f t="shared" ca="1" si="1700"/>
        <v>0</v>
      </c>
      <c r="CW1020" s="210">
        <f t="shared" ca="1" si="1700"/>
        <v>0</v>
      </c>
      <c r="CX1020" s="210">
        <f t="shared" ca="1" si="1700"/>
        <v>0</v>
      </c>
      <c r="CY1020" s="210">
        <f t="shared" ca="1" si="1700"/>
        <v>0</v>
      </c>
      <c r="CZ1020" s="210">
        <f t="shared" ca="1" si="1700"/>
        <v>0</v>
      </c>
      <c r="DA1020" s="210">
        <f t="shared" ca="1" si="1700"/>
        <v>0</v>
      </c>
      <c r="DB1020" s="210">
        <f t="shared" ca="1" si="1694"/>
        <v>0</v>
      </c>
      <c r="DC1020" s="210">
        <f t="shared" ca="1" si="1694"/>
        <v>0</v>
      </c>
      <c r="DD1020" s="210">
        <f t="shared" ca="1" si="1694"/>
        <v>0</v>
      </c>
      <c r="DE1020" s="210">
        <f t="shared" ca="1" si="1694"/>
        <v>0</v>
      </c>
      <c r="DF1020" s="210">
        <f t="shared" ca="1" si="1694"/>
        <v>0</v>
      </c>
      <c r="DG1020" s="210">
        <f t="shared" ca="1" si="1694"/>
        <v>0</v>
      </c>
      <c r="DH1020" s="210">
        <f t="shared" ca="1" si="1694"/>
        <v>0</v>
      </c>
      <c r="DI1020" s="210">
        <f t="shared" ca="1" si="1694"/>
        <v>0</v>
      </c>
      <c r="DJ1020" s="210">
        <f t="shared" ca="1" si="1694"/>
        <v>0</v>
      </c>
      <c r="DK1020" s="210">
        <f t="shared" ca="1" si="1694"/>
        <v>0</v>
      </c>
      <c r="DL1020" s="210">
        <f t="shared" ca="1" si="1694"/>
        <v>0</v>
      </c>
      <c r="DM1020" s="210">
        <f t="shared" ca="1" si="1694"/>
        <v>0</v>
      </c>
      <c r="DN1020" s="210">
        <f t="shared" ca="1" si="1694"/>
        <v>0</v>
      </c>
      <c r="DO1020" s="210">
        <f t="shared" ca="1" si="1694"/>
        <v>0</v>
      </c>
      <c r="DP1020" s="210">
        <f t="shared" ca="1" si="1694"/>
        <v>0</v>
      </c>
      <c r="DQ1020" s="210">
        <f t="shared" ca="1" si="1692"/>
        <v>0</v>
      </c>
      <c r="DR1020" s="210">
        <f t="shared" ca="1" si="1692"/>
        <v>0</v>
      </c>
      <c r="DS1020" s="210">
        <f t="shared" ca="1" si="1692"/>
        <v>0</v>
      </c>
      <c r="DT1020" s="210">
        <f t="shared" ca="1" si="1692"/>
        <v>0</v>
      </c>
      <c r="DU1020" s="210">
        <f t="shared" ca="1" si="1692"/>
        <v>0</v>
      </c>
      <c r="DV1020" s="210">
        <f t="shared" ca="1" si="1692"/>
        <v>0</v>
      </c>
      <c r="DW1020" s="210">
        <f t="shared" ca="1" si="1692"/>
        <v>0</v>
      </c>
      <c r="DX1020" s="210">
        <f t="shared" ca="1" si="1692"/>
        <v>0</v>
      </c>
      <c r="DY1020" s="210">
        <f t="shared" ca="1" si="1692"/>
        <v>0</v>
      </c>
      <c r="DZ1020" s="210">
        <f t="shared" ca="1" si="1692"/>
        <v>0</v>
      </c>
      <c r="EA1020" s="210">
        <f t="shared" ca="1" si="1692"/>
        <v>0</v>
      </c>
      <c r="EB1020" s="210">
        <f t="shared" ca="1" si="1692"/>
        <v>0</v>
      </c>
      <c r="EC1020" s="210">
        <f t="shared" ca="1" si="1692"/>
        <v>0</v>
      </c>
      <c r="ED1020" s="210">
        <f t="shared" ca="1" si="1692"/>
        <v>0</v>
      </c>
      <c r="EE1020" s="210">
        <f t="shared" ca="1" si="1692"/>
        <v>0</v>
      </c>
      <c r="EF1020" s="210">
        <f t="shared" ca="1" si="1688"/>
        <v>0.37175431921743962</v>
      </c>
      <c r="EG1020" s="210">
        <f t="shared" ca="1" si="1688"/>
        <v>0</v>
      </c>
      <c r="EH1020" s="210">
        <f t="shared" ca="1" si="1693"/>
        <v>0</v>
      </c>
      <c r="EI1020" s="210">
        <f t="shared" ca="1" si="1693"/>
        <v>0</v>
      </c>
      <c r="EJ1020" s="210">
        <f t="shared" ca="1" si="1693"/>
        <v>0</v>
      </c>
      <c r="EK1020" s="210">
        <f t="shared" ca="1" si="1693"/>
        <v>0</v>
      </c>
      <c r="EL1020" s="210">
        <f t="shared" ca="1" si="1693"/>
        <v>0</v>
      </c>
      <c r="EM1020" s="210">
        <f t="shared" ca="1" si="1693"/>
        <v>0</v>
      </c>
      <c r="EN1020" s="210">
        <f t="shared" ca="1" si="1693"/>
        <v>0</v>
      </c>
      <c r="EO1020" s="210">
        <f t="shared" ca="1" si="1693"/>
        <v>0</v>
      </c>
      <c r="EP1020" s="210">
        <f t="shared" ca="1" si="1693"/>
        <v>0</v>
      </c>
      <c r="EQ1020" s="210">
        <f t="shared" ca="1" si="1693"/>
        <v>0</v>
      </c>
      <c r="ER1020" s="210">
        <f t="shared" ca="1" si="1693"/>
        <v>0</v>
      </c>
      <c r="ES1020" s="210">
        <f t="shared" ca="1" si="1693"/>
        <v>0</v>
      </c>
      <c r="ET1020" s="210">
        <f t="shared" ca="1" si="1693"/>
        <v>0</v>
      </c>
      <c r="EU1020" s="210">
        <f t="shared" ca="1" si="1693"/>
        <v>0</v>
      </c>
      <c r="EV1020" s="210">
        <f t="shared" ca="1" si="1689"/>
        <v>0</v>
      </c>
      <c r="EW1020" s="210">
        <f t="shared" ca="1" si="1689"/>
        <v>0</v>
      </c>
      <c r="EX1020" s="210">
        <f t="shared" ca="1" si="1689"/>
        <v>0</v>
      </c>
      <c r="EY1020" s="210">
        <f t="shared" ca="1" si="1690"/>
        <v>0</v>
      </c>
      <c r="EZ1020" s="210">
        <f t="shared" ca="1" si="1690"/>
        <v>0</v>
      </c>
      <c r="FA1020" s="210">
        <f t="shared" ca="1" si="1690"/>
        <v>0</v>
      </c>
      <c r="FB1020" s="210">
        <f t="shared" ca="1" si="1690"/>
        <v>0</v>
      </c>
      <c r="FC1020" s="210">
        <f t="shared" ca="1" si="1690"/>
        <v>0</v>
      </c>
      <c r="FD1020" s="210">
        <f t="shared" ca="1" si="1690"/>
        <v>0</v>
      </c>
      <c r="FE1020" s="210">
        <f t="shared" ca="1" si="1690"/>
        <v>0</v>
      </c>
      <c r="FF1020" s="210">
        <f t="shared" ca="1" si="1690"/>
        <v>0</v>
      </c>
      <c r="FG1020" s="210">
        <f t="shared" ca="1" si="1690"/>
        <v>0</v>
      </c>
      <c r="FH1020" s="210">
        <f t="shared" ca="1" si="1690"/>
        <v>0</v>
      </c>
      <c r="FI1020" s="210">
        <f t="shared" ca="1" si="1690"/>
        <v>0</v>
      </c>
      <c r="FJ1020" s="210">
        <f t="shared" ca="1" si="1690"/>
        <v>0</v>
      </c>
      <c r="FK1020" s="210">
        <f t="shared" ca="1" si="1690"/>
        <v>0</v>
      </c>
      <c r="FL1020" s="210">
        <f t="shared" ca="1" si="1690"/>
        <v>0</v>
      </c>
      <c r="FM1020" s="210">
        <f t="shared" ca="1" si="1690"/>
        <v>0</v>
      </c>
      <c r="FN1020" s="210">
        <f t="shared" ca="1" si="1608"/>
        <v>2</v>
      </c>
      <c r="FO1020" s="210">
        <f t="shared" ca="1" si="1635"/>
        <v>0.39603590240435732</v>
      </c>
      <c r="FP1020" s="210">
        <f t="shared" ca="1" si="1703"/>
        <v>0</v>
      </c>
      <c r="FQ1020" s="210">
        <f t="shared" ca="1" si="1703"/>
        <v>0</v>
      </c>
      <c r="FR1020" s="210">
        <f t="shared" ca="1" si="1703"/>
        <v>0</v>
      </c>
      <c r="FS1020" s="210">
        <f t="shared" ca="1" si="1703"/>
        <v>0.3031131338104161</v>
      </c>
      <c r="FT1020" s="210">
        <f t="shared" ca="1" si="1703"/>
        <v>0</v>
      </c>
      <c r="FU1020" s="210">
        <f t="shared" ca="1" si="1703"/>
        <v>5.6740574431852459E-2</v>
      </c>
      <c r="FV1020" s="210">
        <f t="shared" ca="1" si="1703"/>
        <v>0</v>
      </c>
      <c r="FW1020" s="210">
        <f t="shared" ca="1" si="1703"/>
        <v>0</v>
      </c>
      <c r="FX1020" s="210">
        <f t="shared" ca="1" si="1703"/>
        <v>0</v>
      </c>
      <c r="FY1020" s="210">
        <f t="shared" ca="1" si="1703"/>
        <v>0</v>
      </c>
      <c r="FZ1020" s="210">
        <f t="shared" ca="1" si="1703"/>
        <v>0</v>
      </c>
      <c r="GA1020" s="210">
        <f t="shared" ca="1" si="1703"/>
        <v>0</v>
      </c>
      <c r="GB1020" s="210">
        <f t="shared" ca="1" si="1703"/>
        <v>0</v>
      </c>
      <c r="GC1020" s="210">
        <f t="shared" ca="1" si="1703"/>
        <v>0</v>
      </c>
      <c r="GD1020" s="210">
        <f t="shared" ca="1" si="1703"/>
        <v>0</v>
      </c>
      <c r="GE1020" s="210">
        <f t="shared" ca="1" si="1703"/>
        <v>0</v>
      </c>
      <c r="GF1020" s="210">
        <f t="shared" ca="1" si="1701"/>
        <v>0</v>
      </c>
      <c r="GG1020" s="210">
        <f t="shared" ca="1" si="1701"/>
        <v>0</v>
      </c>
      <c r="GH1020" s="210">
        <f t="shared" ca="1" si="1701"/>
        <v>0</v>
      </c>
      <c r="GI1020" s="210">
        <f t="shared" ca="1" si="1701"/>
        <v>0</v>
      </c>
      <c r="GJ1020" s="210">
        <f t="shared" ca="1" si="1701"/>
        <v>0</v>
      </c>
      <c r="GK1020" s="210">
        <f t="shared" ca="1" si="1701"/>
        <v>0</v>
      </c>
      <c r="GL1020" s="210">
        <f t="shared" ca="1" si="1701"/>
        <v>0</v>
      </c>
      <c r="GM1020" s="210">
        <f t="shared" ca="1" si="1701"/>
        <v>0</v>
      </c>
      <c r="GN1020" s="210">
        <f t="shared" ca="1" si="1701"/>
        <v>0</v>
      </c>
      <c r="GO1020" s="210">
        <f t="shared" ca="1" si="1701"/>
        <v>0</v>
      </c>
      <c r="GP1020" s="210">
        <f t="shared" ca="1" si="1701"/>
        <v>0</v>
      </c>
      <c r="GQ1020" s="210">
        <f t="shared" ca="1" si="1701"/>
        <v>0</v>
      </c>
      <c r="GR1020" s="210">
        <f t="shared" ca="1" si="1701"/>
        <v>0</v>
      </c>
      <c r="GS1020" s="210">
        <f t="shared" ca="1" si="1701"/>
        <v>0</v>
      </c>
      <c r="GT1020" s="210">
        <f t="shared" ca="1" si="1701"/>
        <v>0</v>
      </c>
      <c r="GU1020" s="210">
        <f t="shared" ca="1" si="1685"/>
        <v>0</v>
      </c>
      <c r="GV1020" s="210">
        <f t="shared" ca="1" si="1685"/>
        <v>0</v>
      </c>
      <c r="GW1020" s="210">
        <f t="shared" ca="1" si="1685"/>
        <v>0</v>
      </c>
      <c r="GX1020" s="210">
        <f t="shared" ca="1" si="1685"/>
        <v>0</v>
      </c>
      <c r="GY1020" s="210">
        <f t="shared" ca="1" si="1685"/>
        <v>0</v>
      </c>
      <c r="GZ1020" s="210">
        <f t="shared" ca="1" si="1685"/>
        <v>0</v>
      </c>
      <c r="HA1020" s="210">
        <f t="shared" ca="1" si="1685"/>
        <v>0</v>
      </c>
      <c r="HB1020" s="210">
        <f t="shared" ca="1" si="1685"/>
        <v>0</v>
      </c>
      <c r="HC1020" s="210">
        <f t="shared" ca="1" si="1685"/>
        <v>0</v>
      </c>
      <c r="HD1020" s="210">
        <f t="shared" ca="1" si="1685"/>
        <v>0</v>
      </c>
      <c r="HE1020" s="210">
        <f t="shared" ca="1" si="1685"/>
        <v>0</v>
      </c>
      <c r="HF1020" s="210">
        <f t="shared" ca="1" si="1685"/>
        <v>0</v>
      </c>
      <c r="HG1020" s="210">
        <f t="shared" ca="1" si="1685"/>
        <v>0</v>
      </c>
      <c r="HH1020" s="210">
        <f t="shared" ca="1" si="1685"/>
        <v>0</v>
      </c>
      <c r="HI1020" s="210">
        <f t="shared" ca="1" si="1685"/>
        <v>0</v>
      </c>
      <c r="HJ1020" s="210">
        <f t="shared" ca="1" si="1685"/>
        <v>0</v>
      </c>
      <c r="HK1020" s="210">
        <f t="shared" ca="1" si="1680"/>
        <v>0</v>
      </c>
      <c r="HL1020" s="210">
        <f t="shared" ca="1" si="1680"/>
        <v>0</v>
      </c>
      <c r="HM1020" s="210">
        <f t="shared" ca="1" si="1680"/>
        <v>0</v>
      </c>
      <c r="HN1020" s="210">
        <f t="shared" ca="1" si="1680"/>
        <v>0</v>
      </c>
      <c r="HO1020" s="210">
        <f t="shared" ca="1" si="1680"/>
        <v>0</v>
      </c>
      <c r="HP1020" s="210">
        <f t="shared" ca="1" si="1680"/>
        <v>0</v>
      </c>
      <c r="HQ1020" s="210">
        <f t="shared" ca="1" si="1680"/>
        <v>0.94144867943624022</v>
      </c>
      <c r="HR1020" s="210">
        <f t="shared" ca="1" si="1680"/>
        <v>0</v>
      </c>
      <c r="HS1020" s="210">
        <f t="shared" ca="1" si="1680"/>
        <v>0</v>
      </c>
      <c r="HT1020" s="210">
        <f t="shared" ca="1" si="1680"/>
        <v>0</v>
      </c>
      <c r="HU1020" s="210">
        <f t="shared" ca="1" si="1680"/>
        <v>0</v>
      </c>
      <c r="HV1020" s="210">
        <f t="shared" ca="1" si="1680"/>
        <v>0</v>
      </c>
      <c r="HW1020" s="210">
        <f t="shared" ca="1" si="1680"/>
        <v>0</v>
      </c>
      <c r="HX1020" s="210">
        <f t="shared" ca="1" si="1609"/>
        <v>3</v>
      </c>
      <c r="HY1020" s="210">
        <f t="shared" ca="1" si="1610"/>
        <v>1.3013023876785088</v>
      </c>
      <c r="HZ1020" s="210">
        <f t="shared" ca="1" si="1681"/>
        <v>0</v>
      </c>
      <c r="IA1020" s="210">
        <f t="shared" ca="1" si="1681"/>
        <v>0</v>
      </c>
      <c r="IB1020" s="210">
        <f t="shared" ca="1" si="1681"/>
        <v>0</v>
      </c>
      <c r="IC1020" s="210">
        <f t="shared" ca="1" si="1681"/>
        <v>0</v>
      </c>
      <c r="ID1020" s="210">
        <f t="shared" ca="1" si="1681"/>
        <v>0</v>
      </c>
      <c r="IE1020" s="210">
        <f t="shared" ca="1" si="1681"/>
        <v>0</v>
      </c>
      <c r="IF1020" s="210">
        <f t="shared" ca="1" si="1681"/>
        <v>0</v>
      </c>
      <c r="IG1020" s="210">
        <f t="shared" ca="1" si="1681"/>
        <v>0</v>
      </c>
      <c r="IH1020" s="210">
        <f t="shared" ca="1" si="1681"/>
        <v>0</v>
      </c>
      <c r="II1020" s="210">
        <f t="shared" ca="1" si="1681"/>
        <v>0</v>
      </c>
      <c r="IJ1020" s="210">
        <f t="shared" ca="1" si="1681"/>
        <v>0</v>
      </c>
      <c r="IK1020" s="210">
        <f t="shared" ca="1" si="1681"/>
        <v>0</v>
      </c>
      <c r="IL1020" s="210">
        <f t="shared" ca="1" si="1681"/>
        <v>0.99999637696995292</v>
      </c>
      <c r="IM1020" s="210">
        <f t="shared" ca="1" si="1681"/>
        <v>0</v>
      </c>
      <c r="IN1020" s="210">
        <f t="shared" ca="1" si="1681"/>
        <v>0</v>
      </c>
      <c r="IO1020" s="210">
        <f t="shared" ref="IO1020:JD1069" ca="1" si="1707">IF(RAND()&lt;=$H$54,(1-(1-RAND())^(1/$G$57))^(1/$I$57),0)</f>
        <v>0</v>
      </c>
      <c r="IP1020" s="210">
        <f t="shared" ca="1" si="1707"/>
        <v>0</v>
      </c>
      <c r="IQ1020" s="210">
        <f t="shared" ca="1" si="1707"/>
        <v>0</v>
      </c>
      <c r="IR1020" s="210">
        <f t="shared" ca="1" si="1707"/>
        <v>0</v>
      </c>
      <c r="IS1020" s="210">
        <f t="shared" ca="1" si="1707"/>
        <v>0</v>
      </c>
      <c r="IT1020" s="210">
        <f t="shared" ca="1" si="1707"/>
        <v>0.9783617474601668</v>
      </c>
      <c r="IU1020" s="210">
        <f t="shared" ca="1" si="1707"/>
        <v>0</v>
      </c>
      <c r="IV1020" s="210">
        <f t="shared" ca="1" si="1707"/>
        <v>0</v>
      </c>
      <c r="IW1020" s="210">
        <f t="shared" ca="1" si="1707"/>
        <v>0</v>
      </c>
      <c r="IX1020" s="210">
        <f t="shared" ca="1" si="1707"/>
        <v>0</v>
      </c>
      <c r="IY1020" s="210">
        <f t="shared" ca="1" si="1707"/>
        <v>0</v>
      </c>
      <c r="IZ1020" s="210">
        <f t="shared" ca="1" si="1707"/>
        <v>0.57603454282584454</v>
      </c>
      <c r="JA1020" s="210">
        <f t="shared" ca="1" si="1707"/>
        <v>0</v>
      </c>
      <c r="JB1020" s="210">
        <f t="shared" ca="1" si="1707"/>
        <v>0</v>
      </c>
      <c r="JC1020" s="210">
        <f t="shared" ca="1" si="1707"/>
        <v>0</v>
      </c>
      <c r="JD1020" s="210">
        <f t="shared" ca="1" si="1707"/>
        <v>0</v>
      </c>
      <c r="JE1020" s="210">
        <f t="shared" ca="1" si="1698"/>
        <v>0</v>
      </c>
      <c r="JF1020" s="210">
        <f t="shared" ca="1" si="1698"/>
        <v>0</v>
      </c>
      <c r="JG1020" s="210">
        <f t="shared" ca="1" si="1698"/>
        <v>0</v>
      </c>
      <c r="JH1020" s="210">
        <f t="shared" ca="1" si="1698"/>
        <v>0</v>
      </c>
      <c r="JI1020" s="210">
        <f t="shared" ca="1" si="1698"/>
        <v>0</v>
      </c>
      <c r="JJ1020" s="210">
        <f t="shared" ca="1" si="1698"/>
        <v>0</v>
      </c>
      <c r="JK1020" s="210">
        <f t="shared" ca="1" si="1698"/>
        <v>1.3320528759149424E-3</v>
      </c>
      <c r="JL1020" s="210">
        <f t="shared" ca="1" si="1698"/>
        <v>0</v>
      </c>
      <c r="JM1020" s="210">
        <f t="shared" ca="1" si="1698"/>
        <v>0</v>
      </c>
      <c r="JN1020" s="210">
        <f t="shared" ca="1" si="1611"/>
        <v>4</v>
      </c>
      <c r="JO1020" s="210">
        <f t="shared" ca="1" si="1612"/>
        <v>2.5557247201318791</v>
      </c>
      <c r="JP1020" s="210">
        <f t="shared" ca="1" si="1691"/>
        <v>0.75910176900192272</v>
      </c>
      <c r="JQ1020" s="210">
        <f t="shared" ca="1" si="1691"/>
        <v>0</v>
      </c>
      <c r="JR1020" s="210">
        <f t="shared" ca="1" si="1691"/>
        <v>0</v>
      </c>
      <c r="JS1020" s="210">
        <f t="shared" ca="1" si="1691"/>
        <v>0</v>
      </c>
      <c r="JT1020" s="210">
        <f t="shared" ca="1" si="1691"/>
        <v>0</v>
      </c>
      <c r="JU1020" s="210">
        <f t="shared" ca="1" si="1691"/>
        <v>0.74713234552118912</v>
      </c>
      <c r="JV1020" s="210">
        <f t="shared" ca="1" si="1691"/>
        <v>0</v>
      </c>
      <c r="JW1020" s="210">
        <f t="shared" ca="1" si="1691"/>
        <v>0</v>
      </c>
      <c r="JX1020" s="210">
        <f t="shared" ca="1" si="1691"/>
        <v>0</v>
      </c>
      <c r="JY1020" s="210">
        <f t="shared" ca="1" si="1691"/>
        <v>0</v>
      </c>
      <c r="JZ1020" s="210">
        <f t="shared" ca="1" si="1691"/>
        <v>0</v>
      </c>
      <c r="KA1020" s="210">
        <f t="shared" ca="1" si="1691"/>
        <v>0</v>
      </c>
      <c r="KB1020" s="210">
        <f t="shared" ca="1" si="1691"/>
        <v>0</v>
      </c>
      <c r="KC1020" s="210">
        <f t="shared" ca="1" si="1691"/>
        <v>0</v>
      </c>
      <c r="KD1020" s="210">
        <f t="shared" ca="1" si="1691"/>
        <v>0</v>
      </c>
      <c r="KE1020" s="210">
        <f t="shared" ca="1" si="1691"/>
        <v>0</v>
      </c>
      <c r="KF1020" s="210">
        <f t="shared" ca="1" si="1686"/>
        <v>0</v>
      </c>
      <c r="KG1020" s="210">
        <f t="shared" ca="1" si="1686"/>
        <v>0</v>
      </c>
      <c r="KH1020" s="210">
        <f t="shared" ca="1" si="1686"/>
        <v>0</v>
      </c>
      <c r="KI1020" s="210">
        <f t="shared" ca="1" si="1686"/>
        <v>0</v>
      </c>
      <c r="KJ1020" s="210">
        <f t="shared" ca="1" si="1686"/>
        <v>0</v>
      </c>
      <c r="KK1020" s="210">
        <f t="shared" ca="1" si="1686"/>
        <v>0</v>
      </c>
      <c r="KL1020" s="210">
        <f t="shared" ca="1" si="1686"/>
        <v>0</v>
      </c>
      <c r="KM1020" s="210">
        <f t="shared" ca="1" si="1686"/>
        <v>0</v>
      </c>
      <c r="KN1020" s="210">
        <f t="shared" ca="1" si="1686"/>
        <v>0</v>
      </c>
      <c r="KO1020" s="210">
        <f t="shared" ca="1" si="1686"/>
        <v>0.4620234648011759</v>
      </c>
      <c r="KP1020" s="210">
        <f t="shared" ca="1" si="1686"/>
        <v>0</v>
      </c>
      <c r="KQ1020" s="210">
        <f t="shared" ca="1" si="1686"/>
        <v>0</v>
      </c>
      <c r="KR1020" s="210">
        <f t="shared" ca="1" si="1686"/>
        <v>0</v>
      </c>
      <c r="KS1020" s="210">
        <f t="shared" ca="1" si="1686"/>
        <v>0</v>
      </c>
      <c r="KT1020" s="210">
        <f t="shared" ca="1" si="1613"/>
        <v>3</v>
      </c>
      <c r="KU1020" s="210">
        <f t="shared" ca="1" si="1614"/>
        <v>1.9682575793242878</v>
      </c>
      <c r="KV1020" s="210">
        <f t="shared" ref="KV1020:LE1083" ca="1" si="1708">IF(RAND()&lt;=$J$54,(1-(1-RAND())^(1/$G$57))^(1/$I$57),0)</f>
        <v>0.92420327549898129</v>
      </c>
      <c r="KW1020" s="210">
        <f t="shared" ca="1" si="1708"/>
        <v>0</v>
      </c>
      <c r="KX1020" s="210">
        <f t="shared" ca="1" si="1708"/>
        <v>7.791574531437194E-2</v>
      </c>
      <c r="KY1020" s="210">
        <f t="shared" ca="1" si="1708"/>
        <v>0</v>
      </c>
      <c r="KZ1020" s="210">
        <f t="shared" ca="1" si="1708"/>
        <v>0.64606876548880809</v>
      </c>
      <c r="LA1020" s="210">
        <f t="shared" ca="1" si="1708"/>
        <v>0.98071059871497279</v>
      </c>
      <c r="LB1020" s="210">
        <f t="shared" ca="1" si="1708"/>
        <v>0.20944126590839565</v>
      </c>
      <c r="LC1020" s="210">
        <f t="shared" ca="1" si="1708"/>
        <v>4.6207272081042229E-2</v>
      </c>
      <c r="LD1020" s="210">
        <f t="shared" ca="1" si="1708"/>
        <v>0</v>
      </c>
      <c r="LE1020" s="210">
        <f t="shared" ca="1" si="1708"/>
        <v>0</v>
      </c>
      <c r="LF1020" s="210">
        <f t="shared" ca="1" si="1615"/>
        <v>6</v>
      </c>
      <c r="LG1020" s="210">
        <f t="shared" ca="1" si="1616"/>
        <v>2.8845469230065719</v>
      </c>
      <c r="LH1020" s="210">
        <f t="shared" ca="1" si="1620"/>
        <v>21</v>
      </c>
      <c r="LI1020" s="210">
        <f t="shared" ca="1" si="1620"/>
        <v>11.632084921128296</v>
      </c>
    </row>
    <row r="1021" spans="2:321" x14ac:dyDescent="0.3">
      <c r="B1021"/>
      <c r="C1021" s="210">
        <f ca="1">'5. Vasichek'!C1021</f>
        <v>0.11894438375084157</v>
      </c>
      <c r="D1021" s="210">
        <f t="shared" ca="1" si="1705"/>
        <v>0</v>
      </c>
      <c r="E1021" s="210">
        <f t="shared" ca="1" si="1705"/>
        <v>0</v>
      </c>
      <c r="F1021" s="210">
        <f t="shared" ca="1" si="1705"/>
        <v>0</v>
      </c>
      <c r="G1021" s="210">
        <f t="shared" ca="1" si="1705"/>
        <v>0</v>
      </c>
      <c r="H1021" s="210">
        <f t="shared" ca="1" si="1705"/>
        <v>2.2313786483475449E-2</v>
      </c>
      <c r="I1021" s="210">
        <f t="shared" ca="1" si="1705"/>
        <v>0</v>
      </c>
      <c r="J1021" s="210">
        <f t="shared" ca="1" si="1705"/>
        <v>0</v>
      </c>
      <c r="K1021" s="210">
        <f t="shared" ca="1" si="1705"/>
        <v>0</v>
      </c>
      <c r="L1021" s="210">
        <f t="shared" ca="1" si="1705"/>
        <v>0</v>
      </c>
      <c r="M1021" s="210">
        <f t="shared" ca="1" si="1705"/>
        <v>0</v>
      </c>
      <c r="N1021" s="210">
        <f t="shared" ca="1" si="1618"/>
        <v>1</v>
      </c>
      <c r="O1021" s="210">
        <f t="shared" ca="1" si="1605"/>
        <v>2.2313786483475449E-2</v>
      </c>
      <c r="P1021" s="210">
        <f t="shared" ca="1" si="1687"/>
        <v>0</v>
      </c>
      <c r="Q1021" s="210">
        <f t="shared" ca="1" si="1687"/>
        <v>0</v>
      </c>
      <c r="R1021" s="210">
        <f t="shared" ca="1" si="1687"/>
        <v>0</v>
      </c>
      <c r="S1021" s="210">
        <f t="shared" ca="1" si="1687"/>
        <v>0</v>
      </c>
      <c r="T1021" s="210">
        <f t="shared" ca="1" si="1687"/>
        <v>0</v>
      </c>
      <c r="U1021" s="210">
        <f t="shared" ca="1" si="1687"/>
        <v>0</v>
      </c>
      <c r="V1021" s="210">
        <f t="shared" ca="1" si="1687"/>
        <v>0</v>
      </c>
      <c r="W1021" s="210">
        <f t="shared" ca="1" si="1687"/>
        <v>0</v>
      </c>
      <c r="X1021" s="210">
        <f t="shared" ca="1" si="1687"/>
        <v>0</v>
      </c>
      <c r="Y1021" s="210">
        <f t="shared" ca="1" si="1687"/>
        <v>0</v>
      </c>
      <c r="Z1021" s="210">
        <f t="shared" ca="1" si="1687"/>
        <v>0</v>
      </c>
      <c r="AA1021" s="210">
        <f t="shared" ca="1" si="1687"/>
        <v>0</v>
      </c>
      <c r="AB1021" s="210">
        <f t="shared" ca="1" si="1687"/>
        <v>0</v>
      </c>
      <c r="AC1021" s="210">
        <f t="shared" ca="1" si="1687"/>
        <v>0</v>
      </c>
      <c r="AD1021" s="210">
        <f t="shared" ca="1" si="1687"/>
        <v>0</v>
      </c>
      <c r="AE1021" s="210">
        <f t="shared" ca="1" si="1687"/>
        <v>0</v>
      </c>
      <c r="AF1021" s="210">
        <f t="shared" ca="1" si="1682"/>
        <v>0</v>
      </c>
      <c r="AG1021" s="210">
        <f t="shared" ca="1" si="1682"/>
        <v>0</v>
      </c>
      <c r="AH1021" s="210">
        <f t="shared" ca="1" si="1682"/>
        <v>0</v>
      </c>
      <c r="AI1021" s="210">
        <f t="shared" ca="1" si="1682"/>
        <v>0</v>
      </c>
      <c r="AJ1021" s="210">
        <f t="shared" ca="1" si="1682"/>
        <v>0</v>
      </c>
      <c r="AK1021" s="210">
        <f t="shared" ca="1" si="1682"/>
        <v>0</v>
      </c>
      <c r="AL1021" s="210">
        <f t="shared" ca="1" si="1682"/>
        <v>0</v>
      </c>
      <c r="AM1021" s="210">
        <f t="shared" ca="1" si="1682"/>
        <v>0</v>
      </c>
      <c r="AN1021" s="210">
        <f t="shared" ca="1" si="1682"/>
        <v>0</v>
      </c>
      <c r="AO1021" s="210">
        <f t="shared" ca="1" si="1682"/>
        <v>0</v>
      </c>
      <c r="AP1021" s="210">
        <f t="shared" ca="1" si="1682"/>
        <v>0</v>
      </c>
      <c r="AQ1021" s="210">
        <f t="shared" ca="1" si="1682"/>
        <v>0</v>
      </c>
      <c r="AR1021" s="210">
        <f t="shared" ca="1" si="1682"/>
        <v>0</v>
      </c>
      <c r="AS1021" s="210">
        <f t="shared" ca="1" si="1682"/>
        <v>0</v>
      </c>
      <c r="AT1021" s="210">
        <f t="array" aca="1" ref="AT1021" ca="1">COUNTIF(P1021:AS1021,"&gt;"&amp;0)</f>
        <v>0</v>
      </c>
      <c r="AU1021" s="210">
        <f t="shared" ca="1" si="1606"/>
        <v>0</v>
      </c>
      <c r="AV1021" s="210">
        <f t="shared" ref="AV1021:BK1052" ca="1" si="1709">IF(RAND()&lt;=$E$54,(1-(1-RAND())^(1/$G$57))^(1/$I$57),0)</f>
        <v>0</v>
      </c>
      <c r="AW1021" s="210">
        <f t="shared" ca="1" si="1709"/>
        <v>0</v>
      </c>
      <c r="AX1021" s="210">
        <f t="shared" ca="1" si="1709"/>
        <v>6.9287289947367908E-2</v>
      </c>
      <c r="AY1021" s="210">
        <f t="shared" ca="1" si="1709"/>
        <v>0</v>
      </c>
      <c r="AZ1021" s="210">
        <f t="shared" ca="1" si="1709"/>
        <v>0</v>
      </c>
      <c r="BA1021" s="210">
        <f t="shared" ca="1" si="1709"/>
        <v>0</v>
      </c>
      <c r="BB1021" s="210">
        <f t="shared" ca="1" si="1709"/>
        <v>0</v>
      </c>
      <c r="BC1021" s="210">
        <f t="shared" ca="1" si="1709"/>
        <v>0</v>
      </c>
      <c r="BD1021" s="210">
        <f t="shared" ca="1" si="1709"/>
        <v>0</v>
      </c>
      <c r="BE1021" s="210">
        <f t="shared" ca="1" si="1709"/>
        <v>0</v>
      </c>
      <c r="BF1021" s="210">
        <f t="shared" ca="1" si="1709"/>
        <v>0</v>
      </c>
      <c r="BG1021" s="210">
        <f t="shared" ca="1" si="1709"/>
        <v>0</v>
      </c>
      <c r="BH1021" s="210">
        <f t="shared" ca="1" si="1709"/>
        <v>0</v>
      </c>
      <c r="BI1021" s="210">
        <f t="shared" ca="1" si="1709"/>
        <v>0</v>
      </c>
      <c r="BJ1021" s="210">
        <f t="shared" ca="1" si="1709"/>
        <v>0</v>
      </c>
      <c r="BK1021" s="210">
        <f t="shared" ca="1" si="1709"/>
        <v>0</v>
      </c>
      <c r="BL1021" s="210">
        <f t="shared" ca="1" si="1706"/>
        <v>0</v>
      </c>
      <c r="BM1021" s="210">
        <f t="shared" ca="1" si="1706"/>
        <v>0.60573829952042924</v>
      </c>
      <c r="BN1021" s="210">
        <f t="shared" ca="1" si="1706"/>
        <v>0</v>
      </c>
      <c r="BO1021" s="210">
        <f t="shared" ca="1" si="1706"/>
        <v>0</v>
      </c>
      <c r="BP1021" s="210">
        <f t="shared" ca="1" si="1706"/>
        <v>0</v>
      </c>
      <c r="BQ1021" s="210">
        <f t="shared" ca="1" si="1706"/>
        <v>0</v>
      </c>
      <c r="BR1021" s="210">
        <f t="shared" ca="1" si="1706"/>
        <v>0</v>
      </c>
      <c r="BS1021" s="210">
        <f t="shared" ca="1" si="1706"/>
        <v>0</v>
      </c>
      <c r="BT1021" s="210">
        <f t="shared" ca="1" si="1706"/>
        <v>0</v>
      </c>
      <c r="BU1021" s="210">
        <f t="shared" ca="1" si="1706"/>
        <v>0</v>
      </c>
      <c r="BV1021" s="210">
        <f t="shared" ca="1" si="1706"/>
        <v>0</v>
      </c>
      <c r="BW1021" s="210">
        <f t="shared" ca="1" si="1706"/>
        <v>0</v>
      </c>
      <c r="BX1021" s="210">
        <f t="shared" ca="1" si="1706"/>
        <v>0</v>
      </c>
      <c r="BY1021" s="210">
        <f t="shared" ca="1" si="1706"/>
        <v>0</v>
      </c>
      <c r="BZ1021" s="210">
        <f t="shared" ca="1" si="1706"/>
        <v>0</v>
      </c>
      <c r="CA1021" s="210">
        <f t="shared" ca="1" si="1697"/>
        <v>0</v>
      </c>
      <c r="CB1021" s="210">
        <f t="shared" ca="1" si="1697"/>
        <v>0</v>
      </c>
      <c r="CC1021" s="210">
        <f t="shared" ca="1" si="1697"/>
        <v>0</v>
      </c>
      <c r="CD1021" s="210">
        <f t="shared" ca="1" si="1697"/>
        <v>0</v>
      </c>
      <c r="CE1021" s="210">
        <f t="shared" ca="1" si="1697"/>
        <v>0</v>
      </c>
      <c r="CF1021" s="210">
        <f t="shared" ca="1" si="1697"/>
        <v>0</v>
      </c>
      <c r="CG1021" s="210">
        <f t="shared" ca="1" si="1697"/>
        <v>0</v>
      </c>
      <c r="CH1021" s="210">
        <f t="shared" ca="1" si="1697"/>
        <v>0</v>
      </c>
      <c r="CI1021" s="210">
        <f t="shared" ca="1" si="1697"/>
        <v>0</v>
      </c>
      <c r="CJ1021" s="210">
        <f t="array" aca="1" ref="CJ1021" ca="1">COUNTIF(AV1021:CI1021,"&gt;"&amp;0)</f>
        <v>2</v>
      </c>
      <c r="CK1021" s="210">
        <f t="shared" ca="1" si="1607"/>
        <v>0.67502558946779712</v>
      </c>
      <c r="CL1021" s="210">
        <f t="shared" ca="1" si="1700"/>
        <v>0</v>
      </c>
      <c r="CM1021" s="210">
        <f t="shared" ca="1" si="1700"/>
        <v>0</v>
      </c>
      <c r="CN1021" s="210">
        <f t="shared" ca="1" si="1700"/>
        <v>0</v>
      </c>
      <c r="CO1021" s="210">
        <f t="shared" ca="1" si="1700"/>
        <v>0</v>
      </c>
      <c r="CP1021" s="210">
        <f t="shared" ca="1" si="1700"/>
        <v>0</v>
      </c>
      <c r="CQ1021" s="210">
        <f t="shared" ca="1" si="1700"/>
        <v>0</v>
      </c>
      <c r="CR1021" s="210">
        <f t="shared" ca="1" si="1700"/>
        <v>0</v>
      </c>
      <c r="CS1021" s="210">
        <f t="shared" ca="1" si="1700"/>
        <v>0</v>
      </c>
      <c r="CT1021" s="210">
        <f t="shared" ca="1" si="1700"/>
        <v>0</v>
      </c>
      <c r="CU1021" s="210">
        <f t="shared" ca="1" si="1700"/>
        <v>0</v>
      </c>
      <c r="CV1021" s="210">
        <f t="shared" ca="1" si="1700"/>
        <v>0</v>
      </c>
      <c r="CW1021" s="210">
        <f t="shared" ca="1" si="1700"/>
        <v>0</v>
      </c>
      <c r="CX1021" s="210">
        <f t="shared" ca="1" si="1700"/>
        <v>0</v>
      </c>
      <c r="CY1021" s="210">
        <f t="shared" ca="1" si="1700"/>
        <v>0</v>
      </c>
      <c r="CZ1021" s="210">
        <f t="shared" ca="1" si="1700"/>
        <v>0</v>
      </c>
      <c r="DA1021" s="210">
        <f t="shared" ca="1" si="1700"/>
        <v>0</v>
      </c>
      <c r="DB1021" s="210">
        <f t="shared" ca="1" si="1694"/>
        <v>0</v>
      </c>
      <c r="DC1021" s="210">
        <f t="shared" ca="1" si="1694"/>
        <v>0</v>
      </c>
      <c r="DD1021" s="210">
        <f t="shared" ca="1" si="1694"/>
        <v>0</v>
      </c>
      <c r="DE1021" s="210">
        <f t="shared" ca="1" si="1694"/>
        <v>0</v>
      </c>
      <c r="DF1021" s="210">
        <f t="shared" ca="1" si="1694"/>
        <v>0</v>
      </c>
      <c r="DG1021" s="210">
        <f t="shared" ca="1" si="1694"/>
        <v>0</v>
      </c>
      <c r="DH1021" s="210">
        <f t="shared" ca="1" si="1694"/>
        <v>0</v>
      </c>
      <c r="DI1021" s="210">
        <f t="shared" ca="1" si="1694"/>
        <v>0</v>
      </c>
      <c r="DJ1021" s="210">
        <f t="shared" ca="1" si="1694"/>
        <v>0</v>
      </c>
      <c r="DK1021" s="210">
        <f t="shared" ca="1" si="1694"/>
        <v>0</v>
      </c>
      <c r="DL1021" s="210">
        <f t="shared" ca="1" si="1694"/>
        <v>0.5502275707303792</v>
      </c>
      <c r="DM1021" s="210">
        <f t="shared" ca="1" si="1694"/>
        <v>0</v>
      </c>
      <c r="DN1021" s="210">
        <f t="shared" ca="1" si="1694"/>
        <v>0</v>
      </c>
      <c r="DO1021" s="210">
        <f t="shared" ca="1" si="1694"/>
        <v>0</v>
      </c>
      <c r="DP1021" s="210">
        <f t="shared" ca="1" si="1694"/>
        <v>0</v>
      </c>
      <c r="DQ1021" s="210">
        <f t="shared" ca="1" si="1692"/>
        <v>0</v>
      </c>
      <c r="DR1021" s="210">
        <f t="shared" ca="1" si="1692"/>
        <v>0</v>
      </c>
      <c r="DS1021" s="210">
        <f t="shared" ca="1" si="1692"/>
        <v>0</v>
      </c>
      <c r="DT1021" s="210">
        <f t="shared" ca="1" si="1692"/>
        <v>0</v>
      </c>
      <c r="DU1021" s="210">
        <f t="shared" ca="1" si="1692"/>
        <v>0</v>
      </c>
      <c r="DV1021" s="210">
        <f t="shared" ca="1" si="1692"/>
        <v>0</v>
      </c>
      <c r="DW1021" s="210">
        <f t="shared" ca="1" si="1692"/>
        <v>0</v>
      </c>
      <c r="DX1021" s="210">
        <f t="shared" ca="1" si="1692"/>
        <v>0</v>
      </c>
      <c r="DY1021" s="210">
        <f t="shared" ca="1" si="1692"/>
        <v>0</v>
      </c>
      <c r="DZ1021" s="210">
        <f t="shared" ca="1" si="1692"/>
        <v>0</v>
      </c>
      <c r="EA1021" s="210">
        <f t="shared" ca="1" si="1692"/>
        <v>0</v>
      </c>
      <c r="EB1021" s="210">
        <f t="shared" ca="1" si="1692"/>
        <v>0</v>
      </c>
      <c r="EC1021" s="210">
        <f t="shared" ca="1" si="1692"/>
        <v>0</v>
      </c>
      <c r="ED1021" s="210">
        <f t="shared" ca="1" si="1692"/>
        <v>0</v>
      </c>
      <c r="EE1021" s="210">
        <f t="shared" ca="1" si="1692"/>
        <v>0</v>
      </c>
      <c r="EF1021" s="210">
        <f t="shared" ca="1" si="1688"/>
        <v>0</v>
      </c>
      <c r="EG1021" s="210">
        <f t="shared" ca="1" si="1688"/>
        <v>0</v>
      </c>
      <c r="EH1021" s="210">
        <f t="shared" ca="1" si="1693"/>
        <v>0</v>
      </c>
      <c r="EI1021" s="210">
        <f t="shared" ca="1" si="1693"/>
        <v>0</v>
      </c>
      <c r="EJ1021" s="210">
        <f t="shared" ca="1" si="1693"/>
        <v>0</v>
      </c>
      <c r="EK1021" s="210">
        <f t="shared" ca="1" si="1693"/>
        <v>0</v>
      </c>
      <c r="EL1021" s="210">
        <f t="shared" ca="1" si="1693"/>
        <v>0.75105345543677859</v>
      </c>
      <c r="EM1021" s="210">
        <f t="shared" ca="1" si="1693"/>
        <v>0</v>
      </c>
      <c r="EN1021" s="210">
        <f t="shared" ca="1" si="1693"/>
        <v>0</v>
      </c>
      <c r="EO1021" s="210">
        <f t="shared" ca="1" si="1693"/>
        <v>0</v>
      </c>
      <c r="EP1021" s="210">
        <f t="shared" ca="1" si="1693"/>
        <v>0</v>
      </c>
      <c r="EQ1021" s="210">
        <f t="shared" ca="1" si="1693"/>
        <v>0</v>
      </c>
      <c r="ER1021" s="210">
        <f t="shared" ca="1" si="1693"/>
        <v>0</v>
      </c>
      <c r="ES1021" s="210">
        <f t="shared" ca="1" si="1693"/>
        <v>0</v>
      </c>
      <c r="ET1021" s="210">
        <f t="shared" ca="1" si="1693"/>
        <v>0</v>
      </c>
      <c r="EU1021" s="210">
        <f t="shared" ca="1" si="1693"/>
        <v>0</v>
      </c>
      <c r="EV1021" s="210">
        <f t="shared" ca="1" si="1689"/>
        <v>0</v>
      </c>
      <c r="EW1021" s="210">
        <f t="shared" ca="1" si="1689"/>
        <v>0</v>
      </c>
      <c r="EX1021" s="210">
        <f t="shared" ca="1" si="1689"/>
        <v>0</v>
      </c>
      <c r="EY1021" s="210">
        <f t="shared" ca="1" si="1690"/>
        <v>0</v>
      </c>
      <c r="EZ1021" s="210">
        <f t="shared" ca="1" si="1690"/>
        <v>0</v>
      </c>
      <c r="FA1021" s="210">
        <f t="shared" ca="1" si="1690"/>
        <v>0</v>
      </c>
      <c r="FB1021" s="210">
        <f t="shared" ca="1" si="1690"/>
        <v>0</v>
      </c>
      <c r="FC1021" s="210">
        <f t="shared" ca="1" si="1690"/>
        <v>0</v>
      </c>
      <c r="FD1021" s="210">
        <f t="shared" ca="1" si="1690"/>
        <v>0</v>
      </c>
      <c r="FE1021" s="210">
        <f t="shared" ca="1" si="1690"/>
        <v>0</v>
      </c>
      <c r="FF1021" s="210">
        <f t="shared" ca="1" si="1690"/>
        <v>0</v>
      </c>
      <c r="FG1021" s="210">
        <f t="shared" ca="1" si="1690"/>
        <v>0</v>
      </c>
      <c r="FH1021" s="210">
        <f t="shared" ca="1" si="1690"/>
        <v>0</v>
      </c>
      <c r="FI1021" s="210">
        <f t="shared" ca="1" si="1690"/>
        <v>0</v>
      </c>
      <c r="FJ1021" s="210">
        <f t="shared" ca="1" si="1690"/>
        <v>0</v>
      </c>
      <c r="FK1021" s="210">
        <f t="shared" ca="1" si="1690"/>
        <v>0</v>
      </c>
      <c r="FL1021" s="210">
        <f t="shared" ca="1" si="1690"/>
        <v>0.5655412926290877</v>
      </c>
      <c r="FM1021" s="210">
        <f t="shared" ca="1" si="1690"/>
        <v>0</v>
      </c>
      <c r="FN1021" s="210">
        <f t="shared" ca="1" si="1608"/>
        <v>3</v>
      </c>
      <c r="FO1021" s="210">
        <f t="shared" ca="1" si="1635"/>
        <v>1.8668223187962454</v>
      </c>
      <c r="FP1021" s="210">
        <f t="shared" ca="1" si="1703"/>
        <v>0</v>
      </c>
      <c r="FQ1021" s="210">
        <f t="shared" ca="1" si="1703"/>
        <v>0</v>
      </c>
      <c r="FR1021" s="210">
        <f t="shared" ca="1" si="1703"/>
        <v>0</v>
      </c>
      <c r="FS1021" s="210">
        <f t="shared" ca="1" si="1703"/>
        <v>0</v>
      </c>
      <c r="FT1021" s="210">
        <f t="shared" ca="1" si="1703"/>
        <v>0</v>
      </c>
      <c r="FU1021" s="210">
        <f t="shared" ca="1" si="1703"/>
        <v>0</v>
      </c>
      <c r="FV1021" s="210">
        <f t="shared" ca="1" si="1703"/>
        <v>0</v>
      </c>
      <c r="FW1021" s="210">
        <f t="shared" ca="1" si="1703"/>
        <v>0</v>
      </c>
      <c r="FX1021" s="210">
        <f t="shared" ca="1" si="1703"/>
        <v>0.13990199168971101</v>
      </c>
      <c r="FY1021" s="210">
        <f t="shared" ca="1" si="1703"/>
        <v>0</v>
      </c>
      <c r="FZ1021" s="210">
        <f t="shared" ca="1" si="1703"/>
        <v>0</v>
      </c>
      <c r="GA1021" s="210">
        <f t="shared" ca="1" si="1703"/>
        <v>0</v>
      </c>
      <c r="GB1021" s="210">
        <f t="shared" ca="1" si="1703"/>
        <v>0</v>
      </c>
      <c r="GC1021" s="210">
        <f t="shared" ca="1" si="1703"/>
        <v>0</v>
      </c>
      <c r="GD1021" s="210">
        <f t="shared" ca="1" si="1703"/>
        <v>0</v>
      </c>
      <c r="GE1021" s="210">
        <f t="shared" ca="1" si="1703"/>
        <v>0</v>
      </c>
      <c r="GF1021" s="210">
        <f t="shared" ca="1" si="1701"/>
        <v>0</v>
      </c>
      <c r="GG1021" s="210">
        <f t="shared" ca="1" si="1701"/>
        <v>0</v>
      </c>
      <c r="GH1021" s="210">
        <f t="shared" ca="1" si="1701"/>
        <v>0</v>
      </c>
      <c r="GI1021" s="210">
        <f t="shared" ca="1" si="1701"/>
        <v>0</v>
      </c>
      <c r="GJ1021" s="210">
        <f t="shared" ca="1" si="1701"/>
        <v>0</v>
      </c>
      <c r="GK1021" s="210">
        <f t="shared" ca="1" si="1701"/>
        <v>0.99733647069866305</v>
      </c>
      <c r="GL1021" s="210">
        <f t="shared" ca="1" si="1701"/>
        <v>0</v>
      </c>
      <c r="GM1021" s="210">
        <f t="shared" ca="1" si="1701"/>
        <v>0.99788281234936482</v>
      </c>
      <c r="GN1021" s="210">
        <f t="shared" ca="1" si="1701"/>
        <v>0</v>
      </c>
      <c r="GO1021" s="210">
        <f t="shared" ca="1" si="1701"/>
        <v>0</v>
      </c>
      <c r="GP1021" s="210">
        <f t="shared" ca="1" si="1701"/>
        <v>0</v>
      </c>
      <c r="GQ1021" s="210">
        <f t="shared" ca="1" si="1701"/>
        <v>0</v>
      </c>
      <c r="GR1021" s="210">
        <f t="shared" ca="1" si="1701"/>
        <v>0</v>
      </c>
      <c r="GS1021" s="210">
        <f t="shared" ca="1" si="1701"/>
        <v>0</v>
      </c>
      <c r="GT1021" s="210">
        <f t="shared" ca="1" si="1701"/>
        <v>0</v>
      </c>
      <c r="GU1021" s="210">
        <f t="shared" ca="1" si="1685"/>
        <v>0</v>
      </c>
      <c r="GV1021" s="210">
        <f t="shared" ca="1" si="1685"/>
        <v>0</v>
      </c>
      <c r="GW1021" s="210">
        <f t="shared" ca="1" si="1685"/>
        <v>0</v>
      </c>
      <c r="GX1021" s="210">
        <f t="shared" ca="1" si="1685"/>
        <v>0.19156267179459199</v>
      </c>
      <c r="GY1021" s="210">
        <f t="shared" ca="1" si="1685"/>
        <v>0.10362663651477716</v>
      </c>
      <c r="GZ1021" s="210">
        <f t="shared" ca="1" si="1685"/>
        <v>0.94975276078640158</v>
      </c>
      <c r="HA1021" s="210">
        <f t="shared" ca="1" si="1685"/>
        <v>0</v>
      </c>
      <c r="HB1021" s="210">
        <f t="shared" ca="1" si="1685"/>
        <v>0</v>
      </c>
      <c r="HC1021" s="210">
        <f t="shared" ca="1" si="1685"/>
        <v>0</v>
      </c>
      <c r="HD1021" s="210">
        <f t="shared" ca="1" si="1685"/>
        <v>0</v>
      </c>
      <c r="HE1021" s="210">
        <f t="shared" ca="1" si="1685"/>
        <v>0</v>
      </c>
      <c r="HF1021" s="210">
        <f t="shared" ca="1" si="1685"/>
        <v>0</v>
      </c>
      <c r="HG1021" s="210">
        <f t="shared" ca="1" si="1685"/>
        <v>0</v>
      </c>
      <c r="HH1021" s="210">
        <f t="shared" ca="1" si="1685"/>
        <v>0</v>
      </c>
      <c r="HI1021" s="210">
        <f t="shared" ca="1" si="1685"/>
        <v>0</v>
      </c>
      <c r="HJ1021" s="210">
        <f t="shared" ref="HJ1021:HW1069" ca="1" si="1710">IF(RAND()&lt;=$G$54,(1-(1-RAND())^(1/$G$57))^(1/$I$57),0)</f>
        <v>0</v>
      </c>
      <c r="HK1021" s="210">
        <f t="shared" ca="1" si="1710"/>
        <v>0</v>
      </c>
      <c r="HL1021" s="210">
        <f t="shared" ca="1" si="1710"/>
        <v>0</v>
      </c>
      <c r="HM1021" s="210">
        <f t="shared" ca="1" si="1710"/>
        <v>0.84271617969618828</v>
      </c>
      <c r="HN1021" s="210">
        <f t="shared" ca="1" si="1710"/>
        <v>0</v>
      </c>
      <c r="HO1021" s="210">
        <f t="shared" ca="1" si="1710"/>
        <v>0</v>
      </c>
      <c r="HP1021" s="210">
        <f t="shared" ca="1" si="1710"/>
        <v>0</v>
      </c>
      <c r="HQ1021" s="210">
        <f t="shared" ca="1" si="1710"/>
        <v>0</v>
      </c>
      <c r="HR1021" s="210">
        <f t="shared" ca="1" si="1710"/>
        <v>0</v>
      </c>
      <c r="HS1021" s="210">
        <f t="shared" ca="1" si="1710"/>
        <v>0</v>
      </c>
      <c r="HT1021" s="210">
        <f t="shared" ca="1" si="1710"/>
        <v>0</v>
      </c>
      <c r="HU1021" s="210">
        <f t="shared" ca="1" si="1710"/>
        <v>0</v>
      </c>
      <c r="HV1021" s="210">
        <f t="shared" ca="1" si="1710"/>
        <v>0</v>
      </c>
      <c r="HW1021" s="210">
        <f t="shared" ca="1" si="1710"/>
        <v>0</v>
      </c>
      <c r="HX1021" s="210">
        <f t="shared" ca="1" si="1609"/>
        <v>7</v>
      </c>
      <c r="HY1021" s="210">
        <f t="shared" ca="1" si="1610"/>
        <v>4.2227795235296979</v>
      </c>
      <c r="HZ1021" s="210">
        <f t="shared" ref="HZ1021:IO1052" ca="1" si="1711">IF(RAND()&lt;=$H$54,(1-(1-RAND())^(1/$G$57))^(1/$I$57),0)</f>
        <v>0</v>
      </c>
      <c r="IA1021" s="210">
        <f t="shared" ca="1" si="1711"/>
        <v>0</v>
      </c>
      <c r="IB1021" s="210">
        <f t="shared" ca="1" si="1711"/>
        <v>0</v>
      </c>
      <c r="IC1021" s="210">
        <f t="shared" ca="1" si="1711"/>
        <v>0.30864907047079881</v>
      </c>
      <c r="ID1021" s="210">
        <f t="shared" ca="1" si="1711"/>
        <v>0</v>
      </c>
      <c r="IE1021" s="210">
        <f t="shared" ca="1" si="1711"/>
        <v>0</v>
      </c>
      <c r="IF1021" s="210">
        <f t="shared" ca="1" si="1711"/>
        <v>0</v>
      </c>
      <c r="IG1021" s="210">
        <f t="shared" ca="1" si="1711"/>
        <v>0</v>
      </c>
      <c r="IH1021" s="210">
        <f t="shared" ca="1" si="1711"/>
        <v>0</v>
      </c>
      <c r="II1021" s="210">
        <f t="shared" ca="1" si="1711"/>
        <v>0</v>
      </c>
      <c r="IJ1021" s="210">
        <f t="shared" ca="1" si="1711"/>
        <v>0</v>
      </c>
      <c r="IK1021" s="210">
        <f t="shared" ca="1" si="1711"/>
        <v>0</v>
      </c>
      <c r="IL1021" s="210">
        <f t="shared" ca="1" si="1711"/>
        <v>0</v>
      </c>
      <c r="IM1021" s="210">
        <f t="shared" ca="1" si="1711"/>
        <v>0</v>
      </c>
      <c r="IN1021" s="210">
        <f t="shared" ca="1" si="1711"/>
        <v>0</v>
      </c>
      <c r="IO1021" s="210">
        <f t="shared" ca="1" si="1711"/>
        <v>0</v>
      </c>
      <c r="IP1021" s="210">
        <f t="shared" ca="1" si="1707"/>
        <v>0</v>
      </c>
      <c r="IQ1021" s="210">
        <f t="shared" ca="1" si="1707"/>
        <v>0</v>
      </c>
      <c r="IR1021" s="210">
        <f t="shared" ca="1" si="1707"/>
        <v>0.8984135948975096</v>
      </c>
      <c r="IS1021" s="210">
        <f t="shared" ca="1" si="1707"/>
        <v>0</v>
      </c>
      <c r="IT1021" s="210">
        <f t="shared" ca="1" si="1707"/>
        <v>8.0846208540343661E-2</v>
      </c>
      <c r="IU1021" s="210">
        <f t="shared" ca="1" si="1707"/>
        <v>0</v>
      </c>
      <c r="IV1021" s="210">
        <f t="shared" ca="1" si="1707"/>
        <v>0</v>
      </c>
      <c r="IW1021" s="210">
        <f t="shared" ca="1" si="1707"/>
        <v>0</v>
      </c>
      <c r="IX1021" s="210">
        <f t="shared" ca="1" si="1707"/>
        <v>0</v>
      </c>
      <c r="IY1021" s="210">
        <f t="shared" ca="1" si="1707"/>
        <v>0</v>
      </c>
      <c r="IZ1021" s="210">
        <f t="shared" ca="1" si="1707"/>
        <v>0</v>
      </c>
      <c r="JA1021" s="210">
        <f t="shared" ca="1" si="1707"/>
        <v>0</v>
      </c>
      <c r="JB1021" s="210">
        <f t="shared" ca="1" si="1707"/>
        <v>0</v>
      </c>
      <c r="JC1021" s="210">
        <f t="shared" ca="1" si="1707"/>
        <v>0</v>
      </c>
      <c r="JD1021" s="210">
        <f t="shared" ca="1" si="1707"/>
        <v>0</v>
      </c>
      <c r="JE1021" s="210">
        <f t="shared" ca="1" si="1698"/>
        <v>0</v>
      </c>
      <c r="JF1021" s="210">
        <f t="shared" ca="1" si="1698"/>
        <v>0</v>
      </c>
      <c r="JG1021" s="210">
        <f t="shared" ca="1" si="1698"/>
        <v>0</v>
      </c>
      <c r="JH1021" s="210">
        <f t="shared" ca="1" si="1698"/>
        <v>0</v>
      </c>
      <c r="JI1021" s="210">
        <f t="shared" ca="1" si="1698"/>
        <v>0</v>
      </c>
      <c r="JJ1021" s="210">
        <f t="shared" ca="1" si="1698"/>
        <v>0.39224484834924489</v>
      </c>
      <c r="JK1021" s="210">
        <f t="shared" ca="1" si="1698"/>
        <v>0</v>
      </c>
      <c r="JL1021" s="210">
        <f t="shared" ca="1" si="1698"/>
        <v>0</v>
      </c>
      <c r="JM1021" s="210">
        <f t="shared" ca="1" si="1698"/>
        <v>0</v>
      </c>
      <c r="JN1021" s="210">
        <f t="shared" ca="1" si="1611"/>
        <v>4</v>
      </c>
      <c r="JO1021" s="210">
        <f t="shared" ca="1" si="1612"/>
        <v>1.6801537222578971</v>
      </c>
      <c r="JP1021" s="210">
        <f t="shared" ca="1" si="1691"/>
        <v>0</v>
      </c>
      <c r="JQ1021" s="210">
        <f t="shared" ca="1" si="1691"/>
        <v>0.96650041363943817</v>
      </c>
      <c r="JR1021" s="210">
        <f t="shared" ca="1" si="1691"/>
        <v>0</v>
      </c>
      <c r="JS1021" s="210">
        <f t="shared" ca="1" si="1691"/>
        <v>0</v>
      </c>
      <c r="JT1021" s="210">
        <f t="shared" ca="1" si="1691"/>
        <v>0</v>
      </c>
      <c r="JU1021" s="210">
        <f t="shared" ca="1" si="1691"/>
        <v>0</v>
      </c>
      <c r="JV1021" s="210">
        <f t="shared" ca="1" si="1691"/>
        <v>0</v>
      </c>
      <c r="JW1021" s="210">
        <f t="shared" ca="1" si="1691"/>
        <v>0</v>
      </c>
      <c r="JX1021" s="210">
        <f t="shared" ca="1" si="1691"/>
        <v>0</v>
      </c>
      <c r="JY1021" s="210">
        <f t="shared" ca="1" si="1691"/>
        <v>0</v>
      </c>
      <c r="JZ1021" s="210">
        <f t="shared" ca="1" si="1691"/>
        <v>0</v>
      </c>
      <c r="KA1021" s="210">
        <f t="shared" ca="1" si="1691"/>
        <v>0</v>
      </c>
      <c r="KB1021" s="210">
        <f t="shared" ca="1" si="1691"/>
        <v>0</v>
      </c>
      <c r="KC1021" s="210">
        <f t="shared" ca="1" si="1691"/>
        <v>0</v>
      </c>
      <c r="KD1021" s="210">
        <f t="shared" ca="1" si="1691"/>
        <v>0</v>
      </c>
      <c r="KE1021" s="210">
        <f t="shared" ca="1" si="1691"/>
        <v>0</v>
      </c>
      <c r="KF1021" s="210">
        <f t="shared" ca="1" si="1686"/>
        <v>0</v>
      </c>
      <c r="KG1021" s="210">
        <f t="shared" ca="1" si="1686"/>
        <v>0</v>
      </c>
      <c r="KH1021" s="210">
        <f t="shared" ca="1" si="1686"/>
        <v>0</v>
      </c>
      <c r="KI1021" s="210">
        <f t="shared" ca="1" si="1686"/>
        <v>0</v>
      </c>
      <c r="KJ1021" s="210">
        <f t="shared" ca="1" si="1686"/>
        <v>0</v>
      </c>
      <c r="KK1021" s="210">
        <f t="shared" ca="1" si="1686"/>
        <v>0.99957706146331637</v>
      </c>
      <c r="KL1021" s="210">
        <f t="shared" ca="1" si="1686"/>
        <v>0</v>
      </c>
      <c r="KM1021" s="210">
        <f t="shared" ca="1" si="1686"/>
        <v>0</v>
      </c>
      <c r="KN1021" s="210">
        <f t="shared" ca="1" si="1686"/>
        <v>0.64932728139685292</v>
      </c>
      <c r="KO1021" s="210">
        <f t="shared" ca="1" si="1686"/>
        <v>0</v>
      </c>
      <c r="KP1021" s="210">
        <f t="shared" ca="1" si="1686"/>
        <v>0</v>
      </c>
      <c r="KQ1021" s="210">
        <f t="shared" ca="1" si="1686"/>
        <v>0</v>
      </c>
      <c r="KR1021" s="210">
        <f t="shared" ca="1" si="1686"/>
        <v>0</v>
      </c>
      <c r="KS1021" s="210">
        <f t="shared" ca="1" si="1686"/>
        <v>0</v>
      </c>
      <c r="KT1021" s="210">
        <f t="shared" ca="1" si="1613"/>
        <v>3</v>
      </c>
      <c r="KU1021" s="210">
        <f t="shared" ca="1" si="1614"/>
        <v>2.6154047564996077</v>
      </c>
      <c r="KV1021" s="210">
        <f t="shared" ca="1" si="1708"/>
        <v>0</v>
      </c>
      <c r="KW1021" s="210">
        <f t="shared" ca="1" si="1708"/>
        <v>0</v>
      </c>
      <c r="KX1021" s="210">
        <f t="shared" ca="1" si="1708"/>
        <v>0</v>
      </c>
      <c r="KY1021" s="210">
        <f t="shared" ca="1" si="1708"/>
        <v>0</v>
      </c>
      <c r="KZ1021" s="210">
        <f t="shared" ca="1" si="1708"/>
        <v>0.99968783896150393</v>
      </c>
      <c r="LA1021" s="210">
        <f t="shared" ca="1" si="1708"/>
        <v>0.91536294513461436</v>
      </c>
      <c r="LB1021" s="210">
        <f t="shared" ca="1" si="1708"/>
        <v>0.98982492243086617</v>
      </c>
      <c r="LC1021" s="210">
        <f t="shared" ca="1" si="1708"/>
        <v>0</v>
      </c>
      <c r="LD1021" s="210">
        <f t="shared" ca="1" si="1708"/>
        <v>0</v>
      </c>
      <c r="LE1021" s="210">
        <f t="shared" ca="1" si="1708"/>
        <v>0</v>
      </c>
      <c r="LF1021" s="210">
        <f t="shared" ca="1" si="1615"/>
        <v>3</v>
      </c>
      <c r="LG1021" s="210">
        <f t="shared" ca="1" si="1616"/>
        <v>2.9048757065269841</v>
      </c>
      <c r="LH1021" s="210">
        <f t="shared" ca="1" si="1620"/>
        <v>23</v>
      </c>
      <c r="LI1021" s="210">
        <f t="shared" ca="1" si="1620"/>
        <v>13.987375403561703</v>
      </c>
    </row>
    <row r="1022" spans="2:321" x14ac:dyDescent="0.3">
      <c r="B1022"/>
      <c r="C1022" s="210">
        <f ca="1">'5. Vasichek'!C1022</f>
        <v>-2.8097569189284148</v>
      </c>
      <c r="D1022" s="210">
        <f t="shared" ca="1" si="1705"/>
        <v>0</v>
      </c>
      <c r="E1022" s="210">
        <f t="shared" ca="1" si="1705"/>
        <v>0</v>
      </c>
      <c r="F1022" s="210">
        <f t="shared" ca="1" si="1705"/>
        <v>0</v>
      </c>
      <c r="G1022" s="210">
        <f t="shared" ca="1" si="1705"/>
        <v>0</v>
      </c>
      <c r="H1022" s="210">
        <f t="shared" ca="1" si="1705"/>
        <v>0</v>
      </c>
      <c r="I1022" s="210">
        <f t="shared" ca="1" si="1705"/>
        <v>0</v>
      </c>
      <c r="J1022" s="210">
        <f t="shared" ca="1" si="1705"/>
        <v>0</v>
      </c>
      <c r="K1022" s="210">
        <f t="shared" ca="1" si="1705"/>
        <v>0</v>
      </c>
      <c r="L1022" s="210">
        <f t="shared" ca="1" si="1705"/>
        <v>0</v>
      </c>
      <c r="M1022" s="210">
        <f t="shared" ca="1" si="1705"/>
        <v>0</v>
      </c>
      <c r="N1022" s="210">
        <f t="shared" ca="1" si="1618"/>
        <v>0</v>
      </c>
      <c r="O1022" s="210">
        <f t="shared" ca="1" si="1605"/>
        <v>0</v>
      </c>
      <c r="P1022" s="210">
        <f t="shared" ca="1" si="1687"/>
        <v>0</v>
      </c>
      <c r="Q1022" s="210">
        <f t="shared" ca="1" si="1687"/>
        <v>0</v>
      </c>
      <c r="R1022" s="210">
        <f t="shared" ca="1" si="1687"/>
        <v>0</v>
      </c>
      <c r="S1022" s="210">
        <f t="shared" ca="1" si="1687"/>
        <v>0</v>
      </c>
      <c r="T1022" s="210">
        <f t="shared" ca="1" si="1687"/>
        <v>0</v>
      </c>
      <c r="U1022" s="210">
        <f t="shared" ca="1" si="1687"/>
        <v>0</v>
      </c>
      <c r="V1022" s="210">
        <f t="shared" ca="1" si="1687"/>
        <v>0</v>
      </c>
      <c r="W1022" s="210">
        <f t="shared" ca="1" si="1687"/>
        <v>0</v>
      </c>
      <c r="X1022" s="210">
        <f t="shared" ca="1" si="1687"/>
        <v>0</v>
      </c>
      <c r="Y1022" s="210">
        <f t="shared" ca="1" si="1687"/>
        <v>0</v>
      </c>
      <c r="Z1022" s="210">
        <f t="shared" ca="1" si="1687"/>
        <v>0</v>
      </c>
      <c r="AA1022" s="210">
        <f t="shared" ca="1" si="1687"/>
        <v>0</v>
      </c>
      <c r="AB1022" s="210">
        <f t="shared" ca="1" si="1687"/>
        <v>0</v>
      </c>
      <c r="AC1022" s="210">
        <f t="shared" ca="1" si="1687"/>
        <v>0</v>
      </c>
      <c r="AD1022" s="210">
        <f t="shared" ca="1" si="1687"/>
        <v>0</v>
      </c>
      <c r="AE1022" s="210">
        <f t="shared" ref="AE1022:AS1069" ca="1" si="1712">IF(RAND()&lt;=$D$54,(1-(1-RAND())^(1/$G$57))^(1/$I$57),0)</f>
        <v>0</v>
      </c>
      <c r="AF1022" s="210">
        <f t="shared" ca="1" si="1712"/>
        <v>0</v>
      </c>
      <c r="AG1022" s="210">
        <f t="shared" ca="1" si="1712"/>
        <v>0</v>
      </c>
      <c r="AH1022" s="210">
        <f t="shared" ca="1" si="1712"/>
        <v>0</v>
      </c>
      <c r="AI1022" s="210">
        <f t="shared" ca="1" si="1712"/>
        <v>0</v>
      </c>
      <c r="AJ1022" s="210">
        <f t="shared" ca="1" si="1712"/>
        <v>0</v>
      </c>
      <c r="AK1022" s="210">
        <f t="shared" ca="1" si="1712"/>
        <v>0</v>
      </c>
      <c r="AL1022" s="210">
        <f t="shared" ca="1" si="1712"/>
        <v>0</v>
      </c>
      <c r="AM1022" s="210">
        <f t="shared" ca="1" si="1712"/>
        <v>0</v>
      </c>
      <c r="AN1022" s="210">
        <f t="shared" ca="1" si="1712"/>
        <v>0</v>
      </c>
      <c r="AO1022" s="210">
        <f t="shared" ca="1" si="1712"/>
        <v>0</v>
      </c>
      <c r="AP1022" s="210">
        <f t="shared" ca="1" si="1712"/>
        <v>0</v>
      </c>
      <c r="AQ1022" s="210">
        <f t="shared" ca="1" si="1712"/>
        <v>0</v>
      </c>
      <c r="AR1022" s="210">
        <f t="shared" ca="1" si="1712"/>
        <v>0</v>
      </c>
      <c r="AS1022" s="210">
        <f t="shared" ca="1" si="1712"/>
        <v>0</v>
      </c>
      <c r="AT1022" s="210">
        <f t="array" aca="1" ref="AT1022" ca="1">COUNTIF(P1022:AS1022,"&gt;"&amp;0)</f>
        <v>0</v>
      </c>
      <c r="AU1022" s="210">
        <f t="shared" ca="1" si="1606"/>
        <v>0</v>
      </c>
      <c r="AV1022" s="210">
        <f t="shared" ca="1" si="1709"/>
        <v>0</v>
      </c>
      <c r="AW1022" s="210">
        <f t="shared" ca="1" si="1709"/>
        <v>0</v>
      </c>
      <c r="AX1022" s="210">
        <f t="shared" ca="1" si="1709"/>
        <v>0</v>
      </c>
      <c r="AY1022" s="210">
        <f t="shared" ca="1" si="1709"/>
        <v>0</v>
      </c>
      <c r="AZ1022" s="210">
        <f t="shared" ca="1" si="1709"/>
        <v>0</v>
      </c>
      <c r="BA1022" s="210">
        <f t="shared" ca="1" si="1709"/>
        <v>0</v>
      </c>
      <c r="BB1022" s="210">
        <f t="shared" ca="1" si="1709"/>
        <v>0</v>
      </c>
      <c r="BC1022" s="210">
        <f t="shared" ca="1" si="1709"/>
        <v>0</v>
      </c>
      <c r="BD1022" s="210">
        <f t="shared" ca="1" si="1709"/>
        <v>0</v>
      </c>
      <c r="BE1022" s="210">
        <f t="shared" ca="1" si="1709"/>
        <v>0</v>
      </c>
      <c r="BF1022" s="210">
        <f t="shared" ca="1" si="1709"/>
        <v>0</v>
      </c>
      <c r="BG1022" s="210">
        <f t="shared" ca="1" si="1709"/>
        <v>0</v>
      </c>
      <c r="BH1022" s="210">
        <f t="shared" ca="1" si="1709"/>
        <v>0</v>
      </c>
      <c r="BI1022" s="210">
        <f t="shared" ca="1" si="1709"/>
        <v>0</v>
      </c>
      <c r="BJ1022" s="210">
        <f t="shared" ca="1" si="1709"/>
        <v>0.74921441066872252</v>
      </c>
      <c r="BK1022" s="210">
        <f t="shared" ca="1" si="1709"/>
        <v>0</v>
      </c>
      <c r="BL1022" s="210">
        <f t="shared" ca="1" si="1706"/>
        <v>0</v>
      </c>
      <c r="BM1022" s="210">
        <f t="shared" ca="1" si="1706"/>
        <v>0</v>
      </c>
      <c r="BN1022" s="210">
        <f t="shared" ca="1" si="1706"/>
        <v>0</v>
      </c>
      <c r="BO1022" s="210">
        <f t="shared" ca="1" si="1706"/>
        <v>0</v>
      </c>
      <c r="BP1022" s="210">
        <f t="shared" ca="1" si="1706"/>
        <v>0</v>
      </c>
      <c r="BQ1022" s="210">
        <f t="shared" ca="1" si="1706"/>
        <v>0</v>
      </c>
      <c r="BR1022" s="210">
        <f t="shared" ca="1" si="1706"/>
        <v>0</v>
      </c>
      <c r="BS1022" s="210">
        <f t="shared" ca="1" si="1706"/>
        <v>0</v>
      </c>
      <c r="BT1022" s="210">
        <f t="shared" ca="1" si="1706"/>
        <v>0</v>
      </c>
      <c r="BU1022" s="210">
        <f t="shared" ca="1" si="1706"/>
        <v>0</v>
      </c>
      <c r="BV1022" s="210">
        <f t="shared" ca="1" si="1706"/>
        <v>0</v>
      </c>
      <c r="BW1022" s="210">
        <f t="shared" ca="1" si="1706"/>
        <v>0</v>
      </c>
      <c r="BX1022" s="210">
        <f t="shared" ca="1" si="1706"/>
        <v>0</v>
      </c>
      <c r="BY1022" s="210">
        <f t="shared" ca="1" si="1706"/>
        <v>0</v>
      </c>
      <c r="BZ1022" s="210">
        <f t="shared" ca="1" si="1706"/>
        <v>0</v>
      </c>
      <c r="CA1022" s="210">
        <f t="shared" ca="1" si="1697"/>
        <v>0</v>
      </c>
      <c r="CB1022" s="210">
        <f t="shared" ca="1" si="1697"/>
        <v>0</v>
      </c>
      <c r="CC1022" s="210">
        <f t="shared" ca="1" si="1697"/>
        <v>0</v>
      </c>
      <c r="CD1022" s="210">
        <f t="shared" ca="1" si="1697"/>
        <v>0.9985067920414058</v>
      </c>
      <c r="CE1022" s="210">
        <f t="shared" ca="1" si="1697"/>
        <v>0</v>
      </c>
      <c r="CF1022" s="210">
        <f t="shared" ca="1" si="1697"/>
        <v>0</v>
      </c>
      <c r="CG1022" s="210">
        <f t="shared" ca="1" si="1697"/>
        <v>0</v>
      </c>
      <c r="CH1022" s="210">
        <f t="shared" ca="1" si="1697"/>
        <v>0</v>
      </c>
      <c r="CI1022" s="210">
        <f t="shared" ca="1" si="1697"/>
        <v>0</v>
      </c>
      <c r="CJ1022" s="210">
        <f t="array" aca="1" ref="CJ1022" ca="1">COUNTIF(AV1022:CI1022,"&gt;"&amp;0)</f>
        <v>2</v>
      </c>
      <c r="CK1022" s="210">
        <f t="shared" ca="1" si="1607"/>
        <v>1.7477212027101283</v>
      </c>
      <c r="CL1022" s="210">
        <f t="shared" ca="1" si="1700"/>
        <v>0</v>
      </c>
      <c r="CM1022" s="210">
        <f t="shared" ca="1" si="1700"/>
        <v>0</v>
      </c>
      <c r="CN1022" s="210">
        <f t="shared" ca="1" si="1700"/>
        <v>0</v>
      </c>
      <c r="CO1022" s="210">
        <f t="shared" ca="1" si="1700"/>
        <v>0</v>
      </c>
      <c r="CP1022" s="210">
        <f t="shared" ca="1" si="1700"/>
        <v>0</v>
      </c>
      <c r="CQ1022" s="210">
        <f t="shared" ca="1" si="1700"/>
        <v>0</v>
      </c>
      <c r="CR1022" s="210">
        <f t="shared" ca="1" si="1700"/>
        <v>0</v>
      </c>
      <c r="CS1022" s="210">
        <f t="shared" ca="1" si="1700"/>
        <v>0</v>
      </c>
      <c r="CT1022" s="210">
        <f t="shared" ca="1" si="1700"/>
        <v>0</v>
      </c>
      <c r="CU1022" s="210">
        <f t="shared" ca="1" si="1700"/>
        <v>0</v>
      </c>
      <c r="CV1022" s="210">
        <f t="shared" ca="1" si="1700"/>
        <v>0</v>
      </c>
      <c r="CW1022" s="210">
        <f t="shared" ca="1" si="1700"/>
        <v>0</v>
      </c>
      <c r="CX1022" s="210">
        <f t="shared" ca="1" si="1700"/>
        <v>0</v>
      </c>
      <c r="CY1022" s="210">
        <f t="shared" ca="1" si="1700"/>
        <v>0</v>
      </c>
      <c r="CZ1022" s="210">
        <f t="shared" ca="1" si="1700"/>
        <v>0</v>
      </c>
      <c r="DA1022" s="210">
        <f t="shared" ca="1" si="1700"/>
        <v>0</v>
      </c>
      <c r="DB1022" s="210">
        <f t="shared" ca="1" si="1694"/>
        <v>0</v>
      </c>
      <c r="DC1022" s="210">
        <f t="shared" ca="1" si="1694"/>
        <v>0</v>
      </c>
      <c r="DD1022" s="210">
        <f t="shared" ca="1" si="1694"/>
        <v>0</v>
      </c>
      <c r="DE1022" s="210">
        <f t="shared" ca="1" si="1694"/>
        <v>0</v>
      </c>
      <c r="DF1022" s="210">
        <f t="shared" ca="1" si="1694"/>
        <v>0</v>
      </c>
      <c r="DG1022" s="210">
        <f t="shared" ca="1" si="1694"/>
        <v>0</v>
      </c>
      <c r="DH1022" s="210">
        <f t="shared" ca="1" si="1694"/>
        <v>0</v>
      </c>
      <c r="DI1022" s="210">
        <f t="shared" ca="1" si="1694"/>
        <v>0</v>
      </c>
      <c r="DJ1022" s="210">
        <f t="shared" ca="1" si="1694"/>
        <v>0</v>
      </c>
      <c r="DK1022" s="210">
        <f t="shared" ca="1" si="1694"/>
        <v>0</v>
      </c>
      <c r="DL1022" s="210">
        <f t="shared" ca="1" si="1694"/>
        <v>0</v>
      </c>
      <c r="DM1022" s="210">
        <f t="shared" ca="1" si="1694"/>
        <v>0</v>
      </c>
      <c r="DN1022" s="210">
        <f t="shared" ca="1" si="1694"/>
        <v>0</v>
      </c>
      <c r="DO1022" s="210">
        <f t="shared" ca="1" si="1694"/>
        <v>0</v>
      </c>
      <c r="DP1022" s="210">
        <f t="shared" ca="1" si="1694"/>
        <v>0</v>
      </c>
      <c r="DQ1022" s="210">
        <f t="shared" ca="1" si="1692"/>
        <v>0</v>
      </c>
      <c r="DR1022" s="210">
        <f t="shared" ca="1" si="1692"/>
        <v>0</v>
      </c>
      <c r="DS1022" s="210">
        <f t="shared" ca="1" si="1692"/>
        <v>0</v>
      </c>
      <c r="DT1022" s="210">
        <f t="shared" ca="1" si="1692"/>
        <v>0</v>
      </c>
      <c r="DU1022" s="210">
        <f t="shared" ca="1" si="1692"/>
        <v>0.253958560075844</v>
      </c>
      <c r="DV1022" s="210">
        <f t="shared" ca="1" si="1692"/>
        <v>0</v>
      </c>
      <c r="DW1022" s="210">
        <f t="shared" ca="1" si="1692"/>
        <v>0</v>
      </c>
      <c r="DX1022" s="210">
        <f t="shared" ca="1" si="1692"/>
        <v>0</v>
      </c>
      <c r="DY1022" s="210">
        <f t="shared" ca="1" si="1692"/>
        <v>0</v>
      </c>
      <c r="DZ1022" s="210">
        <f t="shared" ca="1" si="1692"/>
        <v>0</v>
      </c>
      <c r="EA1022" s="210">
        <f t="shared" ca="1" si="1692"/>
        <v>0</v>
      </c>
      <c r="EB1022" s="210">
        <f t="shared" ca="1" si="1692"/>
        <v>0</v>
      </c>
      <c r="EC1022" s="210">
        <f t="shared" ca="1" si="1692"/>
        <v>0</v>
      </c>
      <c r="ED1022" s="210">
        <f t="shared" ca="1" si="1692"/>
        <v>0</v>
      </c>
      <c r="EE1022" s="210">
        <f t="shared" ca="1" si="1692"/>
        <v>0</v>
      </c>
      <c r="EF1022" s="210">
        <f t="shared" ca="1" si="1688"/>
        <v>0</v>
      </c>
      <c r="EG1022" s="210">
        <f t="shared" ca="1" si="1688"/>
        <v>0</v>
      </c>
      <c r="EH1022" s="210">
        <f t="shared" ca="1" si="1693"/>
        <v>0</v>
      </c>
      <c r="EI1022" s="210">
        <f t="shared" ca="1" si="1693"/>
        <v>0</v>
      </c>
      <c r="EJ1022" s="210">
        <f t="shared" ca="1" si="1693"/>
        <v>0</v>
      </c>
      <c r="EK1022" s="210">
        <f t="shared" ca="1" si="1693"/>
        <v>0</v>
      </c>
      <c r="EL1022" s="210">
        <f t="shared" ca="1" si="1693"/>
        <v>0</v>
      </c>
      <c r="EM1022" s="210">
        <f t="shared" ca="1" si="1693"/>
        <v>0</v>
      </c>
      <c r="EN1022" s="210">
        <f t="shared" ca="1" si="1693"/>
        <v>0</v>
      </c>
      <c r="EO1022" s="210">
        <f t="shared" ca="1" si="1693"/>
        <v>0</v>
      </c>
      <c r="EP1022" s="210">
        <f t="shared" ca="1" si="1693"/>
        <v>0</v>
      </c>
      <c r="EQ1022" s="210">
        <f t="shared" ca="1" si="1693"/>
        <v>0</v>
      </c>
      <c r="ER1022" s="210">
        <f t="shared" ca="1" si="1693"/>
        <v>0</v>
      </c>
      <c r="ES1022" s="210">
        <f t="shared" ca="1" si="1693"/>
        <v>0</v>
      </c>
      <c r="ET1022" s="210">
        <f t="shared" ca="1" si="1693"/>
        <v>0</v>
      </c>
      <c r="EU1022" s="210">
        <f t="shared" ca="1" si="1693"/>
        <v>0</v>
      </c>
      <c r="EV1022" s="210">
        <f t="shared" ca="1" si="1689"/>
        <v>0</v>
      </c>
      <c r="EW1022" s="210">
        <f t="shared" ca="1" si="1689"/>
        <v>0</v>
      </c>
      <c r="EX1022" s="210">
        <f t="shared" ca="1" si="1689"/>
        <v>6.1246064586109844E-2</v>
      </c>
      <c r="EY1022" s="210">
        <f t="shared" ca="1" si="1690"/>
        <v>0</v>
      </c>
      <c r="EZ1022" s="210">
        <f t="shared" ca="1" si="1690"/>
        <v>0</v>
      </c>
      <c r="FA1022" s="210">
        <f t="shared" ca="1" si="1690"/>
        <v>0</v>
      </c>
      <c r="FB1022" s="210">
        <f t="shared" ca="1" si="1690"/>
        <v>0</v>
      </c>
      <c r="FC1022" s="210">
        <f t="shared" ca="1" si="1690"/>
        <v>0</v>
      </c>
      <c r="FD1022" s="210">
        <f t="shared" ca="1" si="1690"/>
        <v>0</v>
      </c>
      <c r="FE1022" s="210">
        <f t="shared" ca="1" si="1690"/>
        <v>0</v>
      </c>
      <c r="FF1022" s="210">
        <f t="shared" ca="1" si="1690"/>
        <v>0</v>
      </c>
      <c r="FG1022" s="210">
        <f t="shared" ca="1" si="1690"/>
        <v>0</v>
      </c>
      <c r="FH1022" s="210">
        <f t="shared" ca="1" si="1690"/>
        <v>0</v>
      </c>
      <c r="FI1022" s="210">
        <f t="shared" ca="1" si="1690"/>
        <v>0</v>
      </c>
      <c r="FJ1022" s="210">
        <f t="shared" ca="1" si="1690"/>
        <v>0</v>
      </c>
      <c r="FK1022" s="210">
        <f t="shared" ca="1" si="1690"/>
        <v>0</v>
      </c>
      <c r="FL1022" s="210">
        <f t="shared" ca="1" si="1690"/>
        <v>0</v>
      </c>
      <c r="FM1022" s="210">
        <f t="shared" ca="1" si="1690"/>
        <v>0</v>
      </c>
      <c r="FN1022" s="210">
        <f t="shared" ca="1" si="1608"/>
        <v>2</v>
      </c>
      <c r="FO1022" s="210">
        <f t="shared" ca="1" si="1635"/>
        <v>0.31520462466195387</v>
      </c>
      <c r="FP1022" s="210">
        <f t="shared" ca="1" si="1703"/>
        <v>0</v>
      </c>
      <c r="FQ1022" s="210">
        <f t="shared" ca="1" si="1703"/>
        <v>6.9885918971662976E-3</v>
      </c>
      <c r="FR1022" s="210">
        <f t="shared" ca="1" si="1703"/>
        <v>0</v>
      </c>
      <c r="FS1022" s="210">
        <f t="shared" ca="1" si="1703"/>
        <v>0</v>
      </c>
      <c r="FT1022" s="210">
        <f t="shared" ca="1" si="1703"/>
        <v>0</v>
      </c>
      <c r="FU1022" s="210">
        <f t="shared" ca="1" si="1703"/>
        <v>0</v>
      </c>
      <c r="FV1022" s="210">
        <f t="shared" ca="1" si="1703"/>
        <v>0</v>
      </c>
      <c r="FW1022" s="210">
        <f t="shared" ca="1" si="1703"/>
        <v>0</v>
      </c>
      <c r="FX1022" s="210">
        <f t="shared" ca="1" si="1703"/>
        <v>0</v>
      </c>
      <c r="FY1022" s="210">
        <f t="shared" ca="1" si="1703"/>
        <v>0.38698132736821406</v>
      </c>
      <c r="FZ1022" s="210">
        <f t="shared" ca="1" si="1703"/>
        <v>0</v>
      </c>
      <c r="GA1022" s="210">
        <f t="shared" ca="1" si="1703"/>
        <v>0</v>
      </c>
      <c r="GB1022" s="210">
        <f t="shared" ca="1" si="1703"/>
        <v>0</v>
      </c>
      <c r="GC1022" s="210">
        <f t="shared" ca="1" si="1703"/>
        <v>0</v>
      </c>
      <c r="GD1022" s="210">
        <f t="shared" ca="1" si="1703"/>
        <v>0</v>
      </c>
      <c r="GE1022" s="210">
        <f t="shared" ca="1" si="1703"/>
        <v>0</v>
      </c>
      <c r="GF1022" s="210">
        <f t="shared" ca="1" si="1701"/>
        <v>0</v>
      </c>
      <c r="GG1022" s="210">
        <f t="shared" ca="1" si="1701"/>
        <v>0</v>
      </c>
      <c r="GH1022" s="210">
        <f t="shared" ca="1" si="1701"/>
        <v>0</v>
      </c>
      <c r="GI1022" s="210">
        <f t="shared" ca="1" si="1701"/>
        <v>0</v>
      </c>
      <c r="GJ1022" s="210">
        <f t="shared" ca="1" si="1701"/>
        <v>0</v>
      </c>
      <c r="GK1022" s="210">
        <f t="shared" ca="1" si="1701"/>
        <v>0</v>
      </c>
      <c r="GL1022" s="210">
        <f t="shared" ca="1" si="1701"/>
        <v>0</v>
      </c>
      <c r="GM1022" s="210">
        <f t="shared" ca="1" si="1701"/>
        <v>0.11110777062151657</v>
      </c>
      <c r="GN1022" s="210">
        <f t="shared" ca="1" si="1701"/>
        <v>0.66774037346970128</v>
      </c>
      <c r="GO1022" s="210">
        <f t="shared" ca="1" si="1701"/>
        <v>0</v>
      </c>
      <c r="GP1022" s="210">
        <f t="shared" ca="1" si="1701"/>
        <v>0</v>
      </c>
      <c r="GQ1022" s="210">
        <f t="shared" ca="1" si="1701"/>
        <v>0</v>
      </c>
      <c r="GR1022" s="210">
        <f t="shared" ca="1" si="1701"/>
        <v>0</v>
      </c>
      <c r="GS1022" s="210">
        <f t="shared" ca="1" si="1701"/>
        <v>0</v>
      </c>
      <c r="GT1022" s="210">
        <f t="shared" ca="1" si="1701"/>
        <v>0.89577242067707474</v>
      </c>
      <c r="GU1022" s="210">
        <f t="shared" ref="GU1022:HJ1069" ca="1" si="1713">IF(RAND()&lt;=$G$54,(1-(1-RAND())^(1/$G$57))^(1/$I$57),0)</f>
        <v>0</v>
      </c>
      <c r="GV1022" s="210">
        <f t="shared" ca="1" si="1713"/>
        <v>0</v>
      </c>
      <c r="GW1022" s="210">
        <f t="shared" ca="1" si="1713"/>
        <v>0</v>
      </c>
      <c r="GX1022" s="210">
        <f t="shared" ca="1" si="1713"/>
        <v>0</v>
      </c>
      <c r="GY1022" s="210">
        <f t="shared" ca="1" si="1713"/>
        <v>0</v>
      </c>
      <c r="GZ1022" s="210">
        <f t="shared" ca="1" si="1713"/>
        <v>0.14078432139041516</v>
      </c>
      <c r="HA1022" s="210">
        <f t="shared" ca="1" si="1713"/>
        <v>0</v>
      </c>
      <c r="HB1022" s="210">
        <f t="shared" ca="1" si="1713"/>
        <v>0</v>
      </c>
      <c r="HC1022" s="210">
        <f t="shared" ca="1" si="1713"/>
        <v>0</v>
      </c>
      <c r="HD1022" s="210">
        <f t="shared" ca="1" si="1713"/>
        <v>0</v>
      </c>
      <c r="HE1022" s="210">
        <f t="shared" ca="1" si="1713"/>
        <v>0</v>
      </c>
      <c r="HF1022" s="210">
        <f t="shared" ca="1" si="1713"/>
        <v>0</v>
      </c>
      <c r="HG1022" s="210">
        <f t="shared" ca="1" si="1713"/>
        <v>0</v>
      </c>
      <c r="HH1022" s="210">
        <f t="shared" ca="1" si="1713"/>
        <v>0.90068049713660592</v>
      </c>
      <c r="HI1022" s="210">
        <f t="shared" ca="1" si="1713"/>
        <v>0</v>
      </c>
      <c r="HJ1022" s="210">
        <f t="shared" ca="1" si="1713"/>
        <v>0</v>
      </c>
      <c r="HK1022" s="210">
        <f t="shared" ca="1" si="1710"/>
        <v>0</v>
      </c>
      <c r="HL1022" s="210">
        <f t="shared" ca="1" si="1710"/>
        <v>0</v>
      </c>
      <c r="HM1022" s="210">
        <f t="shared" ca="1" si="1710"/>
        <v>0</v>
      </c>
      <c r="HN1022" s="210">
        <f t="shared" ca="1" si="1710"/>
        <v>0</v>
      </c>
      <c r="HO1022" s="210">
        <f t="shared" ca="1" si="1710"/>
        <v>0</v>
      </c>
      <c r="HP1022" s="210">
        <f t="shared" ca="1" si="1710"/>
        <v>0</v>
      </c>
      <c r="HQ1022" s="210">
        <f t="shared" ca="1" si="1710"/>
        <v>0</v>
      </c>
      <c r="HR1022" s="210">
        <f t="shared" ca="1" si="1710"/>
        <v>0</v>
      </c>
      <c r="HS1022" s="210">
        <f t="shared" ca="1" si="1710"/>
        <v>7.3263184840191922E-4</v>
      </c>
      <c r="HT1022" s="210">
        <f t="shared" ca="1" si="1710"/>
        <v>0</v>
      </c>
      <c r="HU1022" s="210">
        <f t="shared" ca="1" si="1710"/>
        <v>0</v>
      </c>
      <c r="HV1022" s="210">
        <f t="shared" ca="1" si="1710"/>
        <v>0</v>
      </c>
      <c r="HW1022" s="210">
        <f t="shared" ca="1" si="1710"/>
        <v>0</v>
      </c>
      <c r="HX1022" s="210">
        <f t="shared" ca="1" si="1609"/>
        <v>8</v>
      </c>
      <c r="HY1022" s="210">
        <f t="shared" ca="1" si="1610"/>
        <v>3.1107879344090961</v>
      </c>
      <c r="HZ1022" s="210">
        <f t="shared" ca="1" si="1711"/>
        <v>0</v>
      </c>
      <c r="IA1022" s="210">
        <f t="shared" ca="1" si="1711"/>
        <v>0.50552392255645917</v>
      </c>
      <c r="IB1022" s="210">
        <f t="shared" ca="1" si="1711"/>
        <v>0.70176139053499431</v>
      </c>
      <c r="IC1022" s="210">
        <f t="shared" ca="1" si="1711"/>
        <v>0.94785248511531706</v>
      </c>
      <c r="ID1022" s="210">
        <f t="shared" ca="1" si="1711"/>
        <v>0</v>
      </c>
      <c r="IE1022" s="210">
        <f t="shared" ca="1" si="1711"/>
        <v>0</v>
      </c>
      <c r="IF1022" s="210">
        <f t="shared" ca="1" si="1711"/>
        <v>0</v>
      </c>
      <c r="IG1022" s="210">
        <f t="shared" ca="1" si="1711"/>
        <v>0</v>
      </c>
      <c r="IH1022" s="210">
        <f t="shared" ca="1" si="1711"/>
        <v>0</v>
      </c>
      <c r="II1022" s="210">
        <f t="shared" ca="1" si="1711"/>
        <v>0</v>
      </c>
      <c r="IJ1022" s="210">
        <f t="shared" ca="1" si="1711"/>
        <v>0</v>
      </c>
      <c r="IK1022" s="210">
        <f t="shared" ca="1" si="1711"/>
        <v>0</v>
      </c>
      <c r="IL1022" s="210">
        <f t="shared" ca="1" si="1711"/>
        <v>0</v>
      </c>
      <c r="IM1022" s="210">
        <f t="shared" ca="1" si="1711"/>
        <v>0</v>
      </c>
      <c r="IN1022" s="210">
        <f t="shared" ca="1" si="1711"/>
        <v>0</v>
      </c>
      <c r="IO1022" s="210">
        <f t="shared" ca="1" si="1711"/>
        <v>0</v>
      </c>
      <c r="IP1022" s="210">
        <f t="shared" ca="1" si="1707"/>
        <v>0</v>
      </c>
      <c r="IQ1022" s="210">
        <f t="shared" ca="1" si="1707"/>
        <v>0</v>
      </c>
      <c r="IR1022" s="210">
        <f t="shared" ca="1" si="1707"/>
        <v>0</v>
      </c>
      <c r="IS1022" s="210">
        <f t="shared" ca="1" si="1707"/>
        <v>0</v>
      </c>
      <c r="IT1022" s="210">
        <f t="shared" ca="1" si="1707"/>
        <v>0</v>
      </c>
      <c r="IU1022" s="210">
        <f t="shared" ca="1" si="1707"/>
        <v>0</v>
      </c>
      <c r="IV1022" s="210">
        <f t="shared" ca="1" si="1707"/>
        <v>0</v>
      </c>
      <c r="IW1022" s="210">
        <f t="shared" ca="1" si="1707"/>
        <v>0</v>
      </c>
      <c r="IX1022" s="210">
        <f t="shared" ca="1" si="1707"/>
        <v>0</v>
      </c>
      <c r="IY1022" s="210">
        <f t="shared" ca="1" si="1707"/>
        <v>0</v>
      </c>
      <c r="IZ1022" s="210">
        <f t="shared" ca="1" si="1707"/>
        <v>0</v>
      </c>
      <c r="JA1022" s="210">
        <f t="shared" ca="1" si="1707"/>
        <v>0</v>
      </c>
      <c r="JB1022" s="210">
        <f t="shared" ca="1" si="1707"/>
        <v>0</v>
      </c>
      <c r="JC1022" s="210">
        <f t="shared" ca="1" si="1707"/>
        <v>0</v>
      </c>
      <c r="JD1022" s="210">
        <f t="shared" ca="1" si="1707"/>
        <v>0</v>
      </c>
      <c r="JE1022" s="210">
        <f t="shared" ca="1" si="1698"/>
        <v>0</v>
      </c>
      <c r="JF1022" s="210">
        <f t="shared" ca="1" si="1698"/>
        <v>0.55005411855419928</v>
      </c>
      <c r="JG1022" s="210">
        <f t="shared" ca="1" si="1698"/>
        <v>0</v>
      </c>
      <c r="JH1022" s="210">
        <f t="shared" ca="1" si="1698"/>
        <v>0</v>
      </c>
      <c r="JI1022" s="210">
        <f t="shared" ca="1" si="1698"/>
        <v>0</v>
      </c>
      <c r="JJ1022" s="210">
        <f t="shared" ca="1" si="1698"/>
        <v>0</v>
      </c>
      <c r="JK1022" s="210">
        <f t="shared" ca="1" si="1698"/>
        <v>0</v>
      </c>
      <c r="JL1022" s="210">
        <f t="shared" ca="1" si="1698"/>
        <v>0.997698555686093</v>
      </c>
      <c r="JM1022" s="210">
        <f t="shared" ca="1" si="1698"/>
        <v>0</v>
      </c>
      <c r="JN1022" s="210">
        <f t="shared" ca="1" si="1611"/>
        <v>5</v>
      </c>
      <c r="JO1022" s="210">
        <f t="shared" ca="1" si="1612"/>
        <v>3.7028904724470624</v>
      </c>
      <c r="JP1022" s="210">
        <f t="shared" ca="1" si="1691"/>
        <v>0.79978209438658054</v>
      </c>
      <c r="JQ1022" s="210">
        <f t="shared" ca="1" si="1691"/>
        <v>0</v>
      </c>
      <c r="JR1022" s="210">
        <f t="shared" ca="1" si="1691"/>
        <v>0</v>
      </c>
      <c r="JS1022" s="210">
        <f t="shared" ca="1" si="1691"/>
        <v>0</v>
      </c>
      <c r="JT1022" s="210">
        <f t="shared" ca="1" si="1691"/>
        <v>0</v>
      </c>
      <c r="JU1022" s="210">
        <f t="shared" ca="1" si="1691"/>
        <v>0</v>
      </c>
      <c r="JV1022" s="210">
        <f t="shared" ca="1" si="1691"/>
        <v>0</v>
      </c>
      <c r="JW1022" s="210">
        <f t="shared" ca="1" si="1691"/>
        <v>0</v>
      </c>
      <c r="JX1022" s="210">
        <f t="shared" ca="1" si="1691"/>
        <v>0.90903223831213209</v>
      </c>
      <c r="JY1022" s="210">
        <f t="shared" ca="1" si="1691"/>
        <v>0</v>
      </c>
      <c r="JZ1022" s="210">
        <f t="shared" ca="1" si="1691"/>
        <v>0</v>
      </c>
      <c r="KA1022" s="210">
        <f t="shared" ca="1" si="1691"/>
        <v>0</v>
      </c>
      <c r="KB1022" s="210">
        <f t="shared" ca="1" si="1691"/>
        <v>0</v>
      </c>
      <c r="KC1022" s="210">
        <f t="shared" ca="1" si="1691"/>
        <v>0</v>
      </c>
      <c r="KD1022" s="210">
        <f t="shared" ca="1" si="1691"/>
        <v>0</v>
      </c>
      <c r="KE1022" s="210">
        <f t="shared" ref="KE1022:KS1069" ca="1" si="1714">IF(RAND()&lt;=$I$54,(1-(1-RAND())^(1/$G$57))^(1/$I$57),0)</f>
        <v>0</v>
      </c>
      <c r="KF1022" s="210">
        <f t="shared" ca="1" si="1714"/>
        <v>0</v>
      </c>
      <c r="KG1022" s="210">
        <f t="shared" ca="1" si="1714"/>
        <v>0</v>
      </c>
      <c r="KH1022" s="210">
        <f t="shared" ca="1" si="1714"/>
        <v>0</v>
      </c>
      <c r="KI1022" s="210">
        <f t="shared" ca="1" si="1714"/>
        <v>0</v>
      </c>
      <c r="KJ1022" s="210">
        <f t="shared" ca="1" si="1714"/>
        <v>0</v>
      </c>
      <c r="KK1022" s="210">
        <f t="shared" ca="1" si="1714"/>
        <v>0</v>
      </c>
      <c r="KL1022" s="210">
        <f t="shared" ca="1" si="1714"/>
        <v>0</v>
      </c>
      <c r="KM1022" s="210">
        <f t="shared" ca="1" si="1714"/>
        <v>0</v>
      </c>
      <c r="KN1022" s="210">
        <f t="shared" ca="1" si="1714"/>
        <v>0.26390704979242419</v>
      </c>
      <c r="KO1022" s="210">
        <f t="shared" ca="1" si="1714"/>
        <v>4.4250583057038424E-3</v>
      </c>
      <c r="KP1022" s="210">
        <f t="shared" ca="1" si="1714"/>
        <v>0</v>
      </c>
      <c r="KQ1022" s="210">
        <f t="shared" ca="1" si="1714"/>
        <v>0</v>
      </c>
      <c r="KR1022" s="210">
        <f t="shared" ca="1" si="1714"/>
        <v>0</v>
      </c>
      <c r="KS1022" s="210">
        <f t="shared" ca="1" si="1714"/>
        <v>0</v>
      </c>
      <c r="KT1022" s="210">
        <f t="shared" ca="1" si="1613"/>
        <v>4</v>
      </c>
      <c r="KU1022" s="210">
        <f t="shared" ca="1" si="1614"/>
        <v>1.9771464407968409</v>
      </c>
      <c r="KV1022" s="210">
        <f t="shared" ca="1" si="1708"/>
        <v>0</v>
      </c>
      <c r="KW1022" s="210">
        <f t="shared" ca="1" si="1708"/>
        <v>0.1835799012496977</v>
      </c>
      <c r="KX1022" s="210">
        <f t="shared" ca="1" si="1708"/>
        <v>0.63416043054480742</v>
      </c>
      <c r="KY1022" s="210">
        <f t="shared" ca="1" si="1708"/>
        <v>0</v>
      </c>
      <c r="KZ1022" s="210">
        <f t="shared" ca="1" si="1708"/>
        <v>0</v>
      </c>
      <c r="LA1022" s="210">
        <f t="shared" ca="1" si="1708"/>
        <v>0</v>
      </c>
      <c r="LB1022" s="210">
        <f t="shared" ca="1" si="1708"/>
        <v>0</v>
      </c>
      <c r="LC1022" s="210">
        <f t="shared" ca="1" si="1708"/>
        <v>0.9846038927541132</v>
      </c>
      <c r="LD1022" s="210">
        <f t="shared" ca="1" si="1708"/>
        <v>0.97957440146774044</v>
      </c>
      <c r="LE1022" s="210">
        <f t="shared" ca="1" si="1708"/>
        <v>0</v>
      </c>
      <c r="LF1022" s="210">
        <f t="shared" ca="1" si="1615"/>
        <v>4</v>
      </c>
      <c r="LG1022" s="210">
        <f t="shared" ca="1" si="1616"/>
        <v>2.7819186260163589</v>
      </c>
      <c r="LH1022" s="210">
        <f t="shared" ca="1" si="1620"/>
        <v>25</v>
      </c>
      <c r="LI1022" s="210">
        <f t="shared" ca="1" si="1620"/>
        <v>13.635669301041439</v>
      </c>
    </row>
    <row r="1023" spans="2:321" x14ac:dyDescent="0.3">
      <c r="B1023"/>
      <c r="C1023" s="210">
        <f ca="1">'5. Vasichek'!C1023</f>
        <v>1.4419253093776565</v>
      </c>
      <c r="D1023" s="210">
        <f t="shared" ca="1" si="1705"/>
        <v>0</v>
      </c>
      <c r="E1023" s="210">
        <f t="shared" ca="1" si="1705"/>
        <v>0</v>
      </c>
      <c r="F1023" s="210">
        <f t="shared" ca="1" si="1705"/>
        <v>0</v>
      </c>
      <c r="G1023" s="210">
        <f t="shared" ca="1" si="1705"/>
        <v>0</v>
      </c>
      <c r="H1023" s="210">
        <f t="shared" ca="1" si="1705"/>
        <v>0</v>
      </c>
      <c r="I1023" s="210">
        <f t="shared" ca="1" si="1705"/>
        <v>0</v>
      </c>
      <c r="J1023" s="210">
        <f t="shared" ca="1" si="1705"/>
        <v>0</v>
      </c>
      <c r="K1023" s="210">
        <f t="shared" ca="1" si="1705"/>
        <v>0</v>
      </c>
      <c r="L1023" s="210">
        <f t="shared" ca="1" si="1705"/>
        <v>0</v>
      </c>
      <c r="M1023" s="210">
        <f t="shared" ca="1" si="1705"/>
        <v>0</v>
      </c>
      <c r="N1023" s="210">
        <f t="shared" ca="1" si="1618"/>
        <v>0</v>
      </c>
      <c r="O1023" s="210">
        <f t="shared" ca="1" si="1605"/>
        <v>0</v>
      </c>
      <c r="P1023" s="210">
        <f t="shared" ref="P1023:AE1069" ca="1" si="1715">IF(RAND()&lt;=$D$54,(1-(1-RAND())^(1/$G$57))^(1/$I$57),0)</f>
        <v>0.96770986266863779</v>
      </c>
      <c r="Q1023" s="210">
        <f t="shared" ca="1" si="1715"/>
        <v>0</v>
      </c>
      <c r="R1023" s="210">
        <f t="shared" ca="1" si="1715"/>
        <v>0</v>
      </c>
      <c r="S1023" s="210">
        <f t="shared" ca="1" si="1715"/>
        <v>0</v>
      </c>
      <c r="T1023" s="210">
        <f t="shared" ca="1" si="1715"/>
        <v>0</v>
      </c>
      <c r="U1023" s="210">
        <f t="shared" ca="1" si="1715"/>
        <v>0.2278408254890163</v>
      </c>
      <c r="V1023" s="210">
        <f t="shared" ca="1" si="1715"/>
        <v>0</v>
      </c>
      <c r="W1023" s="210">
        <f t="shared" ca="1" si="1715"/>
        <v>0</v>
      </c>
      <c r="X1023" s="210">
        <f t="shared" ca="1" si="1715"/>
        <v>0</v>
      </c>
      <c r="Y1023" s="210">
        <f t="shared" ca="1" si="1715"/>
        <v>0</v>
      </c>
      <c r="Z1023" s="210">
        <f t="shared" ca="1" si="1715"/>
        <v>0</v>
      </c>
      <c r="AA1023" s="210">
        <f t="shared" ca="1" si="1715"/>
        <v>0</v>
      </c>
      <c r="AB1023" s="210">
        <f t="shared" ca="1" si="1715"/>
        <v>0</v>
      </c>
      <c r="AC1023" s="210">
        <f t="shared" ca="1" si="1715"/>
        <v>0</v>
      </c>
      <c r="AD1023" s="210">
        <f t="shared" ca="1" si="1715"/>
        <v>0</v>
      </c>
      <c r="AE1023" s="210">
        <f t="shared" ca="1" si="1715"/>
        <v>0</v>
      </c>
      <c r="AF1023" s="210">
        <f t="shared" ca="1" si="1712"/>
        <v>0</v>
      </c>
      <c r="AG1023" s="210">
        <f t="shared" ca="1" si="1712"/>
        <v>0</v>
      </c>
      <c r="AH1023" s="210">
        <f t="shared" ca="1" si="1712"/>
        <v>0</v>
      </c>
      <c r="AI1023" s="210">
        <f t="shared" ca="1" si="1712"/>
        <v>0</v>
      </c>
      <c r="AJ1023" s="210">
        <f t="shared" ca="1" si="1712"/>
        <v>0</v>
      </c>
      <c r="AK1023" s="210">
        <f t="shared" ca="1" si="1712"/>
        <v>0</v>
      </c>
      <c r="AL1023" s="210">
        <f t="shared" ca="1" si="1712"/>
        <v>0</v>
      </c>
      <c r="AM1023" s="210">
        <f t="shared" ca="1" si="1712"/>
        <v>0</v>
      </c>
      <c r="AN1023" s="210">
        <f t="shared" ca="1" si="1712"/>
        <v>0</v>
      </c>
      <c r="AO1023" s="210">
        <f t="shared" ca="1" si="1712"/>
        <v>0</v>
      </c>
      <c r="AP1023" s="210">
        <f t="shared" ca="1" si="1712"/>
        <v>0</v>
      </c>
      <c r="AQ1023" s="210">
        <f t="shared" ca="1" si="1712"/>
        <v>0</v>
      </c>
      <c r="AR1023" s="210">
        <f t="shared" ca="1" si="1712"/>
        <v>0</v>
      </c>
      <c r="AS1023" s="210">
        <f t="shared" ca="1" si="1712"/>
        <v>0</v>
      </c>
      <c r="AT1023" s="210">
        <f t="array" aca="1" ref="AT1023" ca="1">COUNTIF(P1023:AS1023,"&gt;"&amp;0)</f>
        <v>2</v>
      </c>
      <c r="AU1023" s="210">
        <f t="shared" ca="1" si="1606"/>
        <v>1.1955506881576541</v>
      </c>
      <c r="AV1023" s="210">
        <f t="shared" ca="1" si="1709"/>
        <v>0</v>
      </c>
      <c r="AW1023" s="210">
        <f t="shared" ca="1" si="1709"/>
        <v>0</v>
      </c>
      <c r="AX1023" s="210">
        <f t="shared" ca="1" si="1709"/>
        <v>0.10179345364528851</v>
      </c>
      <c r="AY1023" s="210">
        <f t="shared" ca="1" si="1709"/>
        <v>0</v>
      </c>
      <c r="AZ1023" s="210">
        <f t="shared" ca="1" si="1709"/>
        <v>0</v>
      </c>
      <c r="BA1023" s="210">
        <f t="shared" ca="1" si="1709"/>
        <v>0</v>
      </c>
      <c r="BB1023" s="210">
        <f t="shared" ca="1" si="1709"/>
        <v>0</v>
      </c>
      <c r="BC1023" s="210">
        <f t="shared" ca="1" si="1709"/>
        <v>0</v>
      </c>
      <c r="BD1023" s="210">
        <f t="shared" ca="1" si="1709"/>
        <v>0</v>
      </c>
      <c r="BE1023" s="210">
        <f t="shared" ca="1" si="1709"/>
        <v>0</v>
      </c>
      <c r="BF1023" s="210">
        <f t="shared" ca="1" si="1709"/>
        <v>0</v>
      </c>
      <c r="BG1023" s="210">
        <f t="shared" ca="1" si="1709"/>
        <v>0</v>
      </c>
      <c r="BH1023" s="210">
        <f t="shared" ca="1" si="1709"/>
        <v>0</v>
      </c>
      <c r="BI1023" s="210">
        <f t="shared" ca="1" si="1709"/>
        <v>0</v>
      </c>
      <c r="BJ1023" s="210">
        <f t="shared" ca="1" si="1709"/>
        <v>0</v>
      </c>
      <c r="BK1023" s="210">
        <f t="shared" ca="1" si="1709"/>
        <v>0.95508647874563724</v>
      </c>
      <c r="BL1023" s="210">
        <f t="shared" ca="1" si="1706"/>
        <v>0</v>
      </c>
      <c r="BM1023" s="210">
        <f t="shared" ca="1" si="1706"/>
        <v>0</v>
      </c>
      <c r="BN1023" s="210">
        <f t="shared" ca="1" si="1706"/>
        <v>0</v>
      </c>
      <c r="BO1023" s="210">
        <f t="shared" ca="1" si="1706"/>
        <v>0</v>
      </c>
      <c r="BP1023" s="210">
        <f t="shared" ca="1" si="1706"/>
        <v>0</v>
      </c>
      <c r="BQ1023" s="210">
        <f t="shared" ca="1" si="1706"/>
        <v>0</v>
      </c>
      <c r="BR1023" s="210">
        <f t="shared" ca="1" si="1706"/>
        <v>0</v>
      </c>
      <c r="BS1023" s="210">
        <f t="shared" ca="1" si="1706"/>
        <v>0</v>
      </c>
      <c r="BT1023" s="210">
        <f t="shared" ca="1" si="1706"/>
        <v>0</v>
      </c>
      <c r="BU1023" s="210">
        <f t="shared" ca="1" si="1706"/>
        <v>0</v>
      </c>
      <c r="BV1023" s="210">
        <f t="shared" ca="1" si="1706"/>
        <v>0</v>
      </c>
      <c r="BW1023" s="210">
        <f t="shared" ca="1" si="1706"/>
        <v>0</v>
      </c>
      <c r="BX1023" s="210">
        <f t="shared" ca="1" si="1706"/>
        <v>0</v>
      </c>
      <c r="BY1023" s="210">
        <f t="shared" ca="1" si="1706"/>
        <v>0</v>
      </c>
      <c r="BZ1023" s="210">
        <f t="shared" ca="1" si="1706"/>
        <v>0</v>
      </c>
      <c r="CA1023" s="210">
        <f t="shared" ca="1" si="1697"/>
        <v>0</v>
      </c>
      <c r="CB1023" s="210">
        <f t="shared" ca="1" si="1697"/>
        <v>0</v>
      </c>
      <c r="CC1023" s="210">
        <f t="shared" ca="1" si="1697"/>
        <v>0</v>
      </c>
      <c r="CD1023" s="210">
        <f t="shared" ca="1" si="1697"/>
        <v>0.97792638115506247</v>
      </c>
      <c r="CE1023" s="210">
        <f t="shared" ca="1" si="1697"/>
        <v>0</v>
      </c>
      <c r="CF1023" s="210">
        <f t="shared" ca="1" si="1697"/>
        <v>0</v>
      </c>
      <c r="CG1023" s="210">
        <f t="shared" ca="1" si="1697"/>
        <v>0</v>
      </c>
      <c r="CH1023" s="210">
        <f t="shared" ca="1" si="1697"/>
        <v>0</v>
      </c>
      <c r="CI1023" s="210">
        <f t="shared" ca="1" si="1697"/>
        <v>0</v>
      </c>
      <c r="CJ1023" s="210">
        <f t="array" aca="1" ref="CJ1023" ca="1">COUNTIF(AV1023:CI1023,"&gt;"&amp;0)</f>
        <v>3</v>
      </c>
      <c r="CK1023" s="210">
        <f t="shared" ca="1" si="1607"/>
        <v>2.034806313545988</v>
      </c>
      <c r="CL1023" s="210">
        <f t="shared" ca="1" si="1700"/>
        <v>0</v>
      </c>
      <c r="CM1023" s="210">
        <f t="shared" ca="1" si="1700"/>
        <v>0</v>
      </c>
      <c r="CN1023" s="210">
        <f t="shared" ca="1" si="1700"/>
        <v>0</v>
      </c>
      <c r="CO1023" s="210">
        <f t="shared" ca="1" si="1700"/>
        <v>0</v>
      </c>
      <c r="CP1023" s="210">
        <f t="shared" ca="1" si="1700"/>
        <v>0</v>
      </c>
      <c r="CQ1023" s="210">
        <f t="shared" ca="1" si="1700"/>
        <v>0</v>
      </c>
      <c r="CR1023" s="210">
        <f t="shared" ca="1" si="1700"/>
        <v>0</v>
      </c>
      <c r="CS1023" s="210">
        <f t="shared" ca="1" si="1700"/>
        <v>0</v>
      </c>
      <c r="CT1023" s="210">
        <f t="shared" ca="1" si="1700"/>
        <v>0</v>
      </c>
      <c r="CU1023" s="210">
        <f t="shared" ca="1" si="1700"/>
        <v>0</v>
      </c>
      <c r="CV1023" s="210">
        <f t="shared" ca="1" si="1700"/>
        <v>0</v>
      </c>
      <c r="CW1023" s="210">
        <f t="shared" ca="1" si="1700"/>
        <v>0</v>
      </c>
      <c r="CX1023" s="210">
        <f t="shared" ca="1" si="1700"/>
        <v>0</v>
      </c>
      <c r="CY1023" s="210">
        <f t="shared" ca="1" si="1700"/>
        <v>0</v>
      </c>
      <c r="CZ1023" s="210">
        <f t="shared" ca="1" si="1700"/>
        <v>8.3028113522976028E-3</v>
      </c>
      <c r="DA1023" s="210">
        <f t="shared" ca="1" si="1700"/>
        <v>0</v>
      </c>
      <c r="DB1023" s="210">
        <f t="shared" ca="1" si="1694"/>
        <v>0</v>
      </c>
      <c r="DC1023" s="210">
        <f t="shared" ca="1" si="1694"/>
        <v>0</v>
      </c>
      <c r="DD1023" s="210">
        <f t="shared" ca="1" si="1694"/>
        <v>7.9465814192764675E-2</v>
      </c>
      <c r="DE1023" s="210">
        <f t="shared" ca="1" si="1694"/>
        <v>0.28626941075403867</v>
      </c>
      <c r="DF1023" s="210">
        <f t="shared" ca="1" si="1694"/>
        <v>0</v>
      </c>
      <c r="DG1023" s="210">
        <f t="shared" ca="1" si="1694"/>
        <v>0</v>
      </c>
      <c r="DH1023" s="210">
        <f t="shared" ca="1" si="1694"/>
        <v>0</v>
      </c>
      <c r="DI1023" s="210">
        <f t="shared" ca="1" si="1694"/>
        <v>0</v>
      </c>
      <c r="DJ1023" s="210">
        <f t="shared" ca="1" si="1694"/>
        <v>0</v>
      </c>
      <c r="DK1023" s="210">
        <f t="shared" ca="1" si="1694"/>
        <v>0</v>
      </c>
      <c r="DL1023" s="210">
        <f t="shared" ca="1" si="1694"/>
        <v>0</v>
      </c>
      <c r="DM1023" s="210">
        <f t="shared" ca="1" si="1694"/>
        <v>0</v>
      </c>
      <c r="DN1023" s="210">
        <f t="shared" ca="1" si="1694"/>
        <v>0</v>
      </c>
      <c r="DO1023" s="210">
        <f t="shared" ca="1" si="1694"/>
        <v>0</v>
      </c>
      <c r="DP1023" s="210">
        <f t="shared" ca="1" si="1694"/>
        <v>0</v>
      </c>
      <c r="DQ1023" s="210">
        <f t="shared" ca="1" si="1692"/>
        <v>0</v>
      </c>
      <c r="DR1023" s="210">
        <f t="shared" ca="1" si="1692"/>
        <v>0</v>
      </c>
      <c r="DS1023" s="210">
        <f t="shared" ca="1" si="1692"/>
        <v>0</v>
      </c>
      <c r="DT1023" s="210">
        <f t="shared" ca="1" si="1692"/>
        <v>0</v>
      </c>
      <c r="DU1023" s="210">
        <f t="shared" ca="1" si="1692"/>
        <v>0</v>
      </c>
      <c r="DV1023" s="210">
        <f t="shared" ca="1" si="1692"/>
        <v>0</v>
      </c>
      <c r="DW1023" s="210">
        <f t="shared" ca="1" si="1692"/>
        <v>0</v>
      </c>
      <c r="DX1023" s="210">
        <f t="shared" ca="1" si="1692"/>
        <v>0</v>
      </c>
      <c r="DY1023" s="210">
        <f t="shared" ca="1" si="1692"/>
        <v>0</v>
      </c>
      <c r="DZ1023" s="210">
        <f t="shared" ca="1" si="1692"/>
        <v>0</v>
      </c>
      <c r="EA1023" s="210">
        <f t="shared" ca="1" si="1692"/>
        <v>0</v>
      </c>
      <c r="EB1023" s="210">
        <f t="shared" ca="1" si="1692"/>
        <v>0</v>
      </c>
      <c r="EC1023" s="210">
        <f t="shared" ca="1" si="1692"/>
        <v>0</v>
      </c>
      <c r="ED1023" s="210">
        <f t="shared" ca="1" si="1692"/>
        <v>0</v>
      </c>
      <c r="EE1023" s="210">
        <f t="shared" ca="1" si="1692"/>
        <v>0</v>
      </c>
      <c r="EF1023" s="210">
        <f t="shared" ca="1" si="1688"/>
        <v>0</v>
      </c>
      <c r="EG1023" s="210">
        <f t="shared" ca="1" si="1688"/>
        <v>0</v>
      </c>
      <c r="EH1023" s="210">
        <f t="shared" ca="1" si="1693"/>
        <v>0</v>
      </c>
      <c r="EI1023" s="210">
        <f t="shared" ca="1" si="1693"/>
        <v>0</v>
      </c>
      <c r="EJ1023" s="210">
        <f t="shared" ca="1" si="1693"/>
        <v>0</v>
      </c>
      <c r="EK1023" s="210">
        <f t="shared" ca="1" si="1693"/>
        <v>0</v>
      </c>
      <c r="EL1023" s="210">
        <f t="shared" ca="1" si="1693"/>
        <v>0</v>
      </c>
      <c r="EM1023" s="210">
        <f t="shared" ca="1" si="1693"/>
        <v>0</v>
      </c>
      <c r="EN1023" s="210">
        <f t="shared" ca="1" si="1693"/>
        <v>0</v>
      </c>
      <c r="EO1023" s="210">
        <f t="shared" ca="1" si="1693"/>
        <v>0</v>
      </c>
      <c r="EP1023" s="210">
        <f t="shared" ca="1" si="1693"/>
        <v>0</v>
      </c>
      <c r="EQ1023" s="210">
        <f t="shared" ca="1" si="1693"/>
        <v>0</v>
      </c>
      <c r="ER1023" s="210">
        <f t="shared" ca="1" si="1693"/>
        <v>0</v>
      </c>
      <c r="ES1023" s="210">
        <f t="shared" ca="1" si="1693"/>
        <v>0</v>
      </c>
      <c r="ET1023" s="210">
        <f t="shared" ca="1" si="1693"/>
        <v>0</v>
      </c>
      <c r="EU1023" s="210">
        <f t="shared" ca="1" si="1693"/>
        <v>0</v>
      </c>
      <c r="EV1023" s="210">
        <f t="shared" ca="1" si="1689"/>
        <v>0</v>
      </c>
      <c r="EW1023" s="210">
        <f t="shared" ca="1" si="1689"/>
        <v>0</v>
      </c>
      <c r="EX1023" s="210">
        <f t="shared" ca="1" si="1689"/>
        <v>0</v>
      </c>
      <c r="EY1023" s="210">
        <f t="shared" ca="1" si="1690"/>
        <v>0</v>
      </c>
      <c r="EZ1023" s="210">
        <f t="shared" ca="1" si="1690"/>
        <v>0</v>
      </c>
      <c r="FA1023" s="210">
        <f t="shared" ca="1" si="1690"/>
        <v>0</v>
      </c>
      <c r="FB1023" s="210">
        <f t="shared" ca="1" si="1690"/>
        <v>0</v>
      </c>
      <c r="FC1023" s="210">
        <f t="shared" ca="1" si="1690"/>
        <v>0.54324757240084975</v>
      </c>
      <c r="FD1023" s="210">
        <f t="shared" ca="1" si="1690"/>
        <v>0</v>
      </c>
      <c r="FE1023" s="210">
        <f t="shared" ca="1" si="1690"/>
        <v>0</v>
      </c>
      <c r="FF1023" s="210">
        <f t="shared" ca="1" si="1690"/>
        <v>0</v>
      </c>
      <c r="FG1023" s="210">
        <f t="shared" ca="1" si="1690"/>
        <v>0</v>
      </c>
      <c r="FH1023" s="210">
        <f t="shared" ca="1" si="1690"/>
        <v>0</v>
      </c>
      <c r="FI1023" s="210">
        <f t="shared" ca="1" si="1690"/>
        <v>0</v>
      </c>
      <c r="FJ1023" s="210">
        <f t="shared" ca="1" si="1690"/>
        <v>0</v>
      </c>
      <c r="FK1023" s="210">
        <f t="shared" ca="1" si="1690"/>
        <v>0</v>
      </c>
      <c r="FL1023" s="210">
        <f t="shared" ca="1" si="1690"/>
        <v>0</v>
      </c>
      <c r="FM1023" s="210">
        <f t="shared" ca="1" si="1690"/>
        <v>0</v>
      </c>
      <c r="FN1023" s="210">
        <f t="shared" ca="1" si="1608"/>
        <v>4</v>
      </c>
      <c r="FO1023" s="210">
        <f t="shared" ca="1" si="1635"/>
        <v>0.91728560869995068</v>
      </c>
      <c r="FP1023" s="210">
        <f t="shared" ca="1" si="1703"/>
        <v>0</v>
      </c>
      <c r="FQ1023" s="210">
        <f t="shared" ca="1" si="1703"/>
        <v>0</v>
      </c>
      <c r="FR1023" s="210">
        <f t="shared" ca="1" si="1703"/>
        <v>0</v>
      </c>
      <c r="FS1023" s="210">
        <f t="shared" ca="1" si="1703"/>
        <v>0</v>
      </c>
      <c r="FT1023" s="210">
        <f t="shared" ca="1" si="1703"/>
        <v>0</v>
      </c>
      <c r="FU1023" s="210">
        <f t="shared" ca="1" si="1703"/>
        <v>0</v>
      </c>
      <c r="FV1023" s="210">
        <f t="shared" ca="1" si="1703"/>
        <v>0</v>
      </c>
      <c r="FW1023" s="210">
        <f t="shared" ca="1" si="1703"/>
        <v>0</v>
      </c>
      <c r="FX1023" s="210">
        <f t="shared" ca="1" si="1703"/>
        <v>0</v>
      </c>
      <c r="FY1023" s="210">
        <f t="shared" ca="1" si="1703"/>
        <v>0</v>
      </c>
      <c r="FZ1023" s="210">
        <f t="shared" ca="1" si="1703"/>
        <v>0</v>
      </c>
      <c r="GA1023" s="210">
        <f t="shared" ca="1" si="1703"/>
        <v>0</v>
      </c>
      <c r="GB1023" s="210">
        <f t="shared" ca="1" si="1703"/>
        <v>0</v>
      </c>
      <c r="GC1023" s="210">
        <f t="shared" ca="1" si="1703"/>
        <v>0</v>
      </c>
      <c r="GD1023" s="210">
        <f t="shared" ca="1" si="1703"/>
        <v>0</v>
      </c>
      <c r="GE1023" s="210">
        <f t="shared" ca="1" si="1703"/>
        <v>0</v>
      </c>
      <c r="GF1023" s="210">
        <f t="shared" ca="1" si="1701"/>
        <v>0</v>
      </c>
      <c r="GG1023" s="210">
        <f t="shared" ca="1" si="1701"/>
        <v>0</v>
      </c>
      <c r="GH1023" s="210">
        <f t="shared" ca="1" si="1701"/>
        <v>0</v>
      </c>
      <c r="GI1023" s="210">
        <f t="shared" ca="1" si="1701"/>
        <v>0</v>
      </c>
      <c r="GJ1023" s="210">
        <f t="shared" ca="1" si="1701"/>
        <v>0</v>
      </c>
      <c r="GK1023" s="210">
        <f t="shared" ca="1" si="1701"/>
        <v>0</v>
      </c>
      <c r="GL1023" s="210">
        <f t="shared" ca="1" si="1701"/>
        <v>0</v>
      </c>
      <c r="GM1023" s="210">
        <f t="shared" ca="1" si="1701"/>
        <v>0</v>
      </c>
      <c r="GN1023" s="210">
        <f t="shared" ca="1" si="1701"/>
        <v>0</v>
      </c>
      <c r="GO1023" s="210">
        <f t="shared" ca="1" si="1701"/>
        <v>0</v>
      </c>
      <c r="GP1023" s="210">
        <f t="shared" ca="1" si="1701"/>
        <v>0.61110668485552877</v>
      </c>
      <c r="GQ1023" s="210">
        <f t="shared" ca="1" si="1701"/>
        <v>0</v>
      </c>
      <c r="GR1023" s="210">
        <f t="shared" ca="1" si="1701"/>
        <v>0</v>
      </c>
      <c r="GS1023" s="210">
        <f t="shared" ca="1" si="1701"/>
        <v>0</v>
      </c>
      <c r="GT1023" s="210">
        <f t="shared" ca="1" si="1701"/>
        <v>0</v>
      </c>
      <c r="GU1023" s="210">
        <f t="shared" ca="1" si="1713"/>
        <v>0</v>
      </c>
      <c r="GV1023" s="210">
        <f t="shared" ca="1" si="1713"/>
        <v>0</v>
      </c>
      <c r="GW1023" s="210">
        <f t="shared" ca="1" si="1713"/>
        <v>0</v>
      </c>
      <c r="GX1023" s="210">
        <f t="shared" ca="1" si="1713"/>
        <v>0.10376552551769939</v>
      </c>
      <c r="GY1023" s="210">
        <f t="shared" ca="1" si="1713"/>
        <v>0</v>
      </c>
      <c r="GZ1023" s="210">
        <f t="shared" ca="1" si="1713"/>
        <v>0</v>
      </c>
      <c r="HA1023" s="210">
        <f t="shared" ca="1" si="1713"/>
        <v>0</v>
      </c>
      <c r="HB1023" s="210">
        <f t="shared" ca="1" si="1713"/>
        <v>0</v>
      </c>
      <c r="HC1023" s="210">
        <f t="shared" ca="1" si="1713"/>
        <v>0</v>
      </c>
      <c r="HD1023" s="210">
        <f t="shared" ca="1" si="1713"/>
        <v>0</v>
      </c>
      <c r="HE1023" s="210">
        <f t="shared" ca="1" si="1713"/>
        <v>0</v>
      </c>
      <c r="HF1023" s="210">
        <f t="shared" ca="1" si="1713"/>
        <v>0</v>
      </c>
      <c r="HG1023" s="210">
        <f t="shared" ca="1" si="1713"/>
        <v>0.9927553657881325</v>
      </c>
      <c r="HH1023" s="210">
        <f t="shared" ca="1" si="1713"/>
        <v>0</v>
      </c>
      <c r="HI1023" s="210">
        <f t="shared" ca="1" si="1713"/>
        <v>0.99355959739678146</v>
      </c>
      <c r="HJ1023" s="210">
        <f t="shared" ca="1" si="1713"/>
        <v>0</v>
      </c>
      <c r="HK1023" s="210">
        <f t="shared" ca="1" si="1710"/>
        <v>0</v>
      </c>
      <c r="HL1023" s="210">
        <f t="shared" ca="1" si="1710"/>
        <v>0</v>
      </c>
      <c r="HM1023" s="210">
        <f t="shared" ca="1" si="1710"/>
        <v>0</v>
      </c>
      <c r="HN1023" s="210">
        <f t="shared" ca="1" si="1710"/>
        <v>0</v>
      </c>
      <c r="HO1023" s="210">
        <f t="shared" ca="1" si="1710"/>
        <v>0</v>
      </c>
      <c r="HP1023" s="210">
        <f t="shared" ca="1" si="1710"/>
        <v>0</v>
      </c>
      <c r="HQ1023" s="210">
        <f t="shared" ca="1" si="1710"/>
        <v>0</v>
      </c>
      <c r="HR1023" s="210">
        <f t="shared" ca="1" si="1710"/>
        <v>0</v>
      </c>
      <c r="HS1023" s="210">
        <f t="shared" ca="1" si="1710"/>
        <v>0</v>
      </c>
      <c r="HT1023" s="210">
        <f t="shared" ca="1" si="1710"/>
        <v>0</v>
      </c>
      <c r="HU1023" s="210">
        <f t="shared" ca="1" si="1710"/>
        <v>0</v>
      </c>
      <c r="HV1023" s="210">
        <f t="shared" ca="1" si="1710"/>
        <v>0</v>
      </c>
      <c r="HW1023" s="210">
        <f t="shared" ca="1" si="1710"/>
        <v>0</v>
      </c>
      <c r="HX1023" s="210">
        <f t="shared" ca="1" si="1609"/>
        <v>4</v>
      </c>
      <c r="HY1023" s="210">
        <f t="shared" ca="1" si="1610"/>
        <v>2.7011871735581421</v>
      </c>
      <c r="HZ1023" s="210">
        <f t="shared" ca="1" si="1711"/>
        <v>0</v>
      </c>
      <c r="IA1023" s="210">
        <f t="shared" ca="1" si="1711"/>
        <v>0</v>
      </c>
      <c r="IB1023" s="210">
        <f t="shared" ca="1" si="1711"/>
        <v>0</v>
      </c>
      <c r="IC1023" s="210">
        <f t="shared" ca="1" si="1711"/>
        <v>0</v>
      </c>
      <c r="ID1023" s="210">
        <f t="shared" ca="1" si="1711"/>
        <v>0</v>
      </c>
      <c r="IE1023" s="210">
        <f t="shared" ca="1" si="1711"/>
        <v>0</v>
      </c>
      <c r="IF1023" s="210">
        <f t="shared" ca="1" si="1711"/>
        <v>0</v>
      </c>
      <c r="IG1023" s="210">
        <f t="shared" ca="1" si="1711"/>
        <v>0.51174450927986248</v>
      </c>
      <c r="IH1023" s="210">
        <f t="shared" ca="1" si="1711"/>
        <v>0</v>
      </c>
      <c r="II1023" s="210">
        <f t="shared" ca="1" si="1711"/>
        <v>0</v>
      </c>
      <c r="IJ1023" s="210">
        <f t="shared" ca="1" si="1711"/>
        <v>0</v>
      </c>
      <c r="IK1023" s="210">
        <f t="shared" ca="1" si="1711"/>
        <v>0</v>
      </c>
      <c r="IL1023" s="210">
        <f t="shared" ca="1" si="1711"/>
        <v>0</v>
      </c>
      <c r="IM1023" s="210">
        <f t="shared" ca="1" si="1711"/>
        <v>0</v>
      </c>
      <c r="IN1023" s="210">
        <f t="shared" ca="1" si="1711"/>
        <v>0</v>
      </c>
      <c r="IO1023" s="210">
        <f t="shared" ca="1" si="1711"/>
        <v>0</v>
      </c>
      <c r="IP1023" s="210">
        <f t="shared" ca="1" si="1707"/>
        <v>0</v>
      </c>
      <c r="IQ1023" s="210">
        <f t="shared" ca="1" si="1707"/>
        <v>0</v>
      </c>
      <c r="IR1023" s="210">
        <f t="shared" ca="1" si="1707"/>
        <v>0</v>
      </c>
      <c r="IS1023" s="210">
        <f t="shared" ca="1" si="1707"/>
        <v>0</v>
      </c>
      <c r="IT1023" s="210">
        <f t="shared" ca="1" si="1707"/>
        <v>0</v>
      </c>
      <c r="IU1023" s="210">
        <f t="shared" ca="1" si="1707"/>
        <v>0</v>
      </c>
      <c r="IV1023" s="210">
        <f t="shared" ca="1" si="1707"/>
        <v>0.41406022381743035</v>
      </c>
      <c r="IW1023" s="210">
        <f t="shared" ca="1" si="1707"/>
        <v>0</v>
      </c>
      <c r="IX1023" s="210">
        <f t="shared" ca="1" si="1707"/>
        <v>0</v>
      </c>
      <c r="IY1023" s="210">
        <f t="shared" ca="1" si="1707"/>
        <v>0</v>
      </c>
      <c r="IZ1023" s="210">
        <f t="shared" ca="1" si="1707"/>
        <v>0</v>
      </c>
      <c r="JA1023" s="210">
        <f t="shared" ca="1" si="1707"/>
        <v>0</v>
      </c>
      <c r="JB1023" s="210">
        <f t="shared" ca="1" si="1707"/>
        <v>0</v>
      </c>
      <c r="JC1023" s="210">
        <f t="shared" ca="1" si="1707"/>
        <v>0</v>
      </c>
      <c r="JD1023" s="210">
        <f t="shared" ca="1" si="1707"/>
        <v>0.86336209063593461</v>
      </c>
      <c r="JE1023" s="210">
        <f t="shared" ca="1" si="1698"/>
        <v>0</v>
      </c>
      <c r="JF1023" s="210">
        <f t="shared" ca="1" si="1698"/>
        <v>0</v>
      </c>
      <c r="JG1023" s="210">
        <f t="shared" ca="1" si="1698"/>
        <v>0.63885553575455167</v>
      </c>
      <c r="JH1023" s="210">
        <f t="shared" ca="1" si="1698"/>
        <v>0.20333759189671033</v>
      </c>
      <c r="JI1023" s="210">
        <f t="shared" ca="1" si="1698"/>
        <v>0</v>
      </c>
      <c r="JJ1023" s="210">
        <f t="shared" ca="1" si="1698"/>
        <v>0</v>
      </c>
      <c r="JK1023" s="210">
        <f t="shared" ca="1" si="1698"/>
        <v>0</v>
      </c>
      <c r="JL1023" s="210">
        <f t="shared" ca="1" si="1698"/>
        <v>0</v>
      </c>
      <c r="JM1023" s="210">
        <f t="shared" ca="1" si="1698"/>
        <v>0.98367983871896514</v>
      </c>
      <c r="JN1023" s="210">
        <f t="shared" ca="1" si="1611"/>
        <v>6</v>
      </c>
      <c r="JO1023" s="210">
        <f t="shared" ca="1" si="1612"/>
        <v>3.6150397901034541</v>
      </c>
      <c r="JP1023" s="210">
        <f t="shared" ref="JP1023:KE1069" ca="1" si="1716">IF(RAND()&lt;=$I$54,(1-(1-RAND())^(1/$G$57))^(1/$I$57),0)</f>
        <v>0.89823349164396782</v>
      </c>
      <c r="JQ1023" s="210">
        <f t="shared" ca="1" si="1716"/>
        <v>0</v>
      </c>
      <c r="JR1023" s="210">
        <f t="shared" ca="1" si="1716"/>
        <v>0</v>
      </c>
      <c r="JS1023" s="210">
        <f t="shared" ca="1" si="1716"/>
        <v>0</v>
      </c>
      <c r="JT1023" s="210">
        <f t="shared" ca="1" si="1716"/>
        <v>0.5798092423168536</v>
      </c>
      <c r="JU1023" s="210">
        <f t="shared" ca="1" si="1716"/>
        <v>0</v>
      </c>
      <c r="JV1023" s="210">
        <f t="shared" ca="1" si="1716"/>
        <v>0</v>
      </c>
      <c r="JW1023" s="210">
        <f t="shared" ca="1" si="1716"/>
        <v>0</v>
      </c>
      <c r="JX1023" s="210">
        <f t="shared" ca="1" si="1716"/>
        <v>0.96443913318612007</v>
      </c>
      <c r="JY1023" s="210">
        <f t="shared" ca="1" si="1716"/>
        <v>0</v>
      </c>
      <c r="JZ1023" s="210">
        <f t="shared" ca="1" si="1716"/>
        <v>0</v>
      </c>
      <c r="KA1023" s="210">
        <f t="shared" ca="1" si="1716"/>
        <v>0</v>
      </c>
      <c r="KB1023" s="210">
        <f t="shared" ca="1" si="1716"/>
        <v>0</v>
      </c>
      <c r="KC1023" s="210">
        <f t="shared" ca="1" si="1716"/>
        <v>0</v>
      </c>
      <c r="KD1023" s="210">
        <f t="shared" ca="1" si="1716"/>
        <v>0</v>
      </c>
      <c r="KE1023" s="210">
        <f t="shared" ca="1" si="1716"/>
        <v>0</v>
      </c>
      <c r="KF1023" s="210">
        <f t="shared" ca="1" si="1714"/>
        <v>0</v>
      </c>
      <c r="KG1023" s="210">
        <f t="shared" ca="1" si="1714"/>
        <v>0</v>
      </c>
      <c r="KH1023" s="210">
        <f t="shared" ca="1" si="1714"/>
        <v>0</v>
      </c>
      <c r="KI1023" s="210">
        <f t="shared" ca="1" si="1714"/>
        <v>0</v>
      </c>
      <c r="KJ1023" s="210">
        <f t="shared" ca="1" si="1714"/>
        <v>6.8214770047184143E-3</v>
      </c>
      <c r="KK1023" s="210">
        <f t="shared" ca="1" si="1714"/>
        <v>0</v>
      </c>
      <c r="KL1023" s="210">
        <f t="shared" ca="1" si="1714"/>
        <v>0</v>
      </c>
      <c r="KM1023" s="210">
        <f t="shared" ca="1" si="1714"/>
        <v>0</v>
      </c>
      <c r="KN1023" s="210">
        <f t="shared" ca="1" si="1714"/>
        <v>0</v>
      </c>
      <c r="KO1023" s="210">
        <f t="shared" ca="1" si="1714"/>
        <v>0</v>
      </c>
      <c r="KP1023" s="210">
        <f t="shared" ca="1" si="1714"/>
        <v>0</v>
      </c>
      <c r="KQ1023" s="210">
        <f t="shared" ca="1" si="1714"/>
        <v>0</v>
      </c>
      <c r="KR1023" s="210">
        <f t="shared" ca="1" si="1714"/>
        <v>0</v>
      </c>
      <c r="KS1023" s="210">
        <f t="shared" ca="1" si="1714"/>
        <v>0</v>
      </c>
      <c r="KT1023" s="210">
        <f t="shared" ca="1" si="1613"/>
        <v>4</v>
      </c>
      <c r="KU1023" s="210">
        <f t="shared" ca="1" si="1614"/>
        <v>2.4493033441516596</v>
      </c>
      <c r="KV1023" s="210">
        <f t="shared" ca="1" si="1708"/>
        <v>0.91184563584813083</v>
      </c>
      <c r="KW1023" s="210">
        <f t="shared" ca="1" si="1708"/>
        <v>0</v>
      </c>
      <c r="KX1023" s="210">
        <f t="shared" ca="1" si="1708"/>
        <v>0</v>
      </c>
      <c r="KY1023" s="210">
        <f t="shared" ca="1" si="1708"/>
        <v>0</v>
      </c>
      <c r="KZ1023" s="210">
        <f t="shared" ca="1" si="1708"/>
        <v>0</v>
      </c>
      <c r="LA1023" s="210">
        <f t="shared" ca="1" si="1708"/>
        <v>0</v>
      </c>
      <c r="LB1023" s="210">
        <f t="shared" ca="1" si="1708"/>
        <v>0</v>
      </c>
      <c r="LC1023" s="210">
        <f t="shared" ca="1" si="1708"/>
        <v>0</v>
      </c>
      <c r="LD1023" s="210">
        <f t="shared" ca="1" si="1708"/>
        <v>0</v>
      </c>
      <c r="LE1023" s="210">
        <f t="shared" ca="1" si="1708"/>
        <v>0</v>
      </c>
      <c r="LF1023" s="210">
        <f t="shared" ca="1" si="1615"/>
        <v>1</v>
      </c>
      <c r="LG1023" s="210">
        <f t="shared" ca="1" si="1616"/>
        <v>0.91184563584813083</v>
      </c>
      <c r="LH1023" s="210">
        <f t="shared" ca="1" si="1620"/>
        <v>24</v>
      </c>
      <c r="LI1023" s="210">
        <f t="shared" ca="1" si="1620"/>
        <v>13.825018554064979</v>
      </c>
    </row>
    <row r="1024" spans="2:321" x14ac:dyDescent="0.3">
      <c r="B1024"/>
      <c r="C1024" s="210">
        <f ca="1">'5. Vasichek'!C1024</f>
        <v>1.4978406705061389</v>
      </c>
      <c r="D1024" s="210">
        <f t="shared" ca="1" si="1705"/>
        <v>0</v>
      </c>
      <c r="E1024" s="210">
        <f t="shared" ca="1" si="1705"/>
        <v>0</v>
      </c>
      <c r="F1024" s="210">
        <f t="shared" ca="1" si="1705"/>
        <v>0</v>
      </c>
      <c r="G1024" s="210">
        <f t="shared" ca="1" si="1705"/>
        <v>0</v>
      </c>
      <c r="H1024" s="210">
        <f t="shared" ca="1" si="1705"/>
        <v>0</v>
      </c>
      <c r="I1024" s="210">
        <f t="shared" ca="1" si="1705"/>
        <v>0</v>
      </c>
      <c r="J1024" s="210">
        <f t="shared" ca="1" si="1705"/>
        <v>0</v>
      </c>
      <c r="K1024" s="210">
        <f t="shared" ca="1" si="1705"/>
        <v>0</v>
      </c>
      <c r="L1024" s="210">
        <f t="shared" ca="1" si="1705"/>
        <v>0</v>
      </c>
      <c r="M1024" s="210">
        <f t="shared" ca="1" si="1705"/>
        <v>0</v>
      </c>
      <c r="N1024" s="210">
        <f t="shared" ca="1" si="1618"/>
        <v>0</v>
      </c>
      <c r="O1024" s="210">
        <f t="shared" ca="1" si="1605"/>
        <v>0</v>
      </c>
      <c r="P1024" s="210">
        <f t="shared" ca="1" si="1715"/>
        <v>0</v>
      </c>
      <c r="Q1024" s="210">
        <f t="shared" ca="1" si="1715"/>
        <v>0</v>
      </c>
      <c r="R1024" s="210">
        <f t="shared" ca="1" si="1715"/>
        <v>0</v>
      </c>
      <c r="S1024" s="210">
        <f t="shared" ca="1" si="1715"/>
        <v>0</v>
      </c>
      <c r="T1024" s="210">
        <f t="shared" ca="1" si="1715"/>
        <v>0</v>
      </c>
      <c r="U1024" s="210">
        <f t="shared" ca="1" si="1715"/>
        <v>0</v>
      </c>
      <c r="V1024" s="210">
        <f t="shared" ca="1" si="1715"/>
        <v>0</v>
      </c>
      <c r="W1024" s="210">
        <f t="shared" ca="1" si="1715"/>
        <v>0</v>
      </c>
      <c r="X1024" s="210">
        <f t="shared" ca="1" si="1715"/>
        <v>0</v>
      </c>
      <c r="Y1024" s="210">
        <f t="shared" ca="1" si="1715"/>
        <v>0</v>
      </c>
      <c r="Z1024" s="210">
        <f t="shared" ca="1" si="1715"/>
        <v>0</v>
      </c>
      <c r="AA1024" s="210">
        <f t="shared" ca="1" si="1715"/>
        <v>0</v>
      </c>
      <c r="AB1024" s="210">
        <f t="shared" ca="1" si="1715"/>
        <v>0</v>
      </c>
      <c r="AC1024" s="210">
        <f t="shared" ca="1" si="1715"/>
        <v>0</v>
      </c>
      <c r="AD1024" s="210">
        <f t="shared" ca="1" si="1715"/>
        <v>0</v>
      </c>
      <c r="AE1024" s="210">
        <f t="shared" ca="1" si="1715"/>
        <v>0</v>
      </c>
      <c r="AF1024" s="210">
        <f t="shared" ca="1" si="1712"/>
        <v>0</v>
      </c>
      <c r="AG1024" s="210">
        <f t="shared" ca="1" si="1712"/>
        <v>0</v>
      </c>
      <c r="AH1024" s="210">
        <f t="shared" ca="1" si="1712"/>
        <v>0</v>
      </c>
      <c r="AI1024" s="210">
        <f t="shared" ca="1" si="1712"/>
        <v>0</v>
      </c>
      <c r="AJ1024" s="210">
        <f t="shared" ca="1" si="1712"/>
        <v>0</v>
      </c>
      <c r="AK1024" s="210">
        <f t="shared" ca="1" si="1712"/>
        <v>0</v>
      </c>
      <c r="AL1024" s="210">
        <f t="shared" ca="1" si="1712"/>
        <v>0</v>
      </c>
      <c r="AM1024" s="210">
        <f t="shared" ca="1" si="1712"/>
        <v>0</v>
      </c>
      <c r="AN1024" s="210">
        <f t="shared" ca="1" si="1712"/>
        <v>0</v>
      </c>
      <c r="AO1024" s="210">
        <f t="shared" ca="1" si="1712"/>
        <v>0</v>
      </c>
      <c r="AP1024" s="210">
        <f t="shared" ca="1" si="1712"/>
        <v>0</v>
      </c>
      <c r="AQ1024" s="210">
        <f t="shared" ca="1" si="1712"/>
        <v>0</v>
      </c>
      <c r="AR1024" s="210">
        <f t="shared" ca="1" si="1712"/>
        <v>0</v>
      </c>
      <c r="AS1024" s="210">
        <f t="shared" ca="1" si="1712"/>
        <v>0</v>
      </c>
      <c r="AT1024" s="210">
        <f t="array" aca="1" ref="AT1024" ca="1">COUNTIF(P1024:AS1024,"&gt;"&amp;0)</f>
        <v>0</v>
      </c>
      <c r="AU1024" s="210">
        <f t="shared" ca="1" si="1606"/>
        <v>0</v>
      </c>
      <c r="AV1024" s="210">
        <f t="shared" ca="1" si="1709"/>
        <v>0</v>
      </c>
      <c r="AW1024" s="210">
        <f t="shared" ca="1" si="1709"/>
        <v>0</v>
      </c>
      <c r="AX1024" s="210">
        <f t="shared" ca="1" si="1709"/>
        <v>0</v>
      </c>
      <c r="AY1024" s="210">
        <f t="shared" ca="1" si="1709"/>
        <v>0</v>
      </c>
      <c r="AZ1024" s="210">
        <f t="shared" ca="1" si="1709"/>
        <v>0</v>
      </c>
      <c r="BA1024" s="210">
        <f t="shared" ca="1" si="1709"/>
        <v>0</v>
      </c>
      <c r="BB1024" s="210">
        <f t="shared" ca="1" si="1709"/>
        <v>0</v>
      </c>
      <c r="BC1024" s="210">
        <f t="shared" ca="1" si="1709"/>
        <v>0</v>
      </c>
      <c r="BD1024" s="210">
        <f t="shared" ca="1" si="1709"/>
        <v>0</v>
      </c>
      <c r="BE1024" s="210">
        <f t="shared" ca="1" si="1709"/>
        <v>0</v>
      </c>
      <c r="BF1024" s="210">
        <f t="shared" ca="1" si="1709"/>
        <v>0</v>
      </c>
      <c r="BG1024" s="210">
        <f t="shared" ca="1" si="1709"/>
        <v>0</v>
      </c>
      <c r="BH1024" s="210">
        <f t="shared" ca="1" si="1709"/>
        <v>0</v>
      </c>
      <c r="BI1024" s="210">
        <f t="shared" ca="1" si="1709"/>
        <v>0</v>
      </c>
      <c r="BJ1024" s="210">
        <f t="shared" ca="1" si="1709"/>
        <v>0</v>
      </c>
      <c r="BK1024" s="210">
        <f t="shared" ca="1" si="1709"/>
        <v>0</v>
      </c>
      <c r="BL1024" s="210">
        <f t="shared" ca="1" si="1706"/>
        <v>0</v>
      </c>
      <c r="BM1024" s="210">
        <f t="shared" ca="1" si="1706"/>
        <v>0</v>
      </c>
      <c r="BN1024" s="210">
        <f t="shared" ca="1" si="1706"/>
        <v>0</v>
      </c>
      <c r="BO1024" s="210">
        <f t="shared" ca="1" si="1706"/>
        <v>0</v>
      </c>
      <c r="BP1024" s="210">
        <f t="shared" ca="1" si="1706"/>
        <v>0</v>
      </c>
      <c r="BQ1024" s="210">
        <f t="shared" ca="1" si="1706"/>
        <v>0</v>
      </c>
      <c r="BR1024" s="210">
        <f t="shared" ca="1" si="1706"/>
        <v>0</v>
      </c>
      <c r="BS1024" s="210">
        <f t="shared" ca="1" si="1706"/>
        <v>0</v>
      </c>
      <c r="BT1024" s="210">
        <f t="shared" ca="1" si="1706"/>
        <v>0</v>
      </c>
      <c r="BU1024" s="210">
        <f t="shared" ca="1" si="1706"/>
        <v>0</v>
      </c>
      <c r="BV1024" s="210">
        <f t="shared" ca="1" si="1706"/>
        <v>0</v>
      </c>
      <c r="BW1024" s="210">
        <f t="shared" ca="1" si="1706"/>
        <v>0</v>
      </c>
      <c r="BX1024" s="210">
        <f t="shared" ca="1" si="1706"/>
        <v>0</v>
      </c>
      <c r="BY1024" s="210">
        <f t="shared" ca="1" si="1706"/>
        <v>0</v>
      </c>
      <c r="BZ1024" s="210">
        <f t="shared" ca="1" si="1706"/>
        <v>0</v>
      </c>
      <c r="CA1024" s="210">
        <f t="shared" ca="1" si="1697"/>
        <v>0</v>
      </c>
      <c r="CB1024" s="210">
        <f t="shared" ca="1" si="1697"/>
        <v>0</v>
      </c>
      <c r="CC1024" s="210">
        <f t="shared" ca="1" si="1697"/>
        <v>0</v>
      </c>
      <c r="CD1024" s="210">
        <f t="shared" ca="1" si="1697"/>
        <v>0</v>
      </c>
      <c r="CE1024" s="210">
        <f t="shared" ca="1" si="1697"/>
        <v>0.94304329395972375</v>
      </c>
      <c r="CF1024" s="210">
        <f t="shared" ca="1" si="1697"/>
        <v>0</v>
      </c>
      <c r="CG1024" s="210">
        <f t="shared" ca="1" si="1697"/>
        <v>0</v>
      </c>
      <c r="CH1024" s="210">
        <f t="shared" ca="1" si="1697"/>
        <v>0</v>
      </c>
      <c r="CI1024" s="210">
        <f t="shared" ca="1" si="1697"/>
        <v>0</v>
      </c>
      <c r="CJ1024" s="210">
        <f t="array" aca="1" ref="CJ1024" ca="1">COUNTIF(AV1024:CI1024,"&gt;"&amp;0)</f>
        <v>1</v>
      </c>
      <c r="CK1024" s="210">
        <f t="shared" ca="1" si="1607"/>
        <v>0.94304329395972375</v>
      </c>
      <c r="CL1024" s="210">
        <f t="shared" ca="1" si="1700"/>
        <v>0</v>
      </c>
      <c r="CM1024" s="210">
        <f t="shared" ca="1" si="1700"/>
        <v>0</v>
      </c>
      <c r="CN1024" s="210">
        <f t="shared" ca="1" si="1700"/>
        <v>0</v>
      </c>
      <c r="CO1024" s="210">
        <f t="shared" ca="1" si="1700"/>
        <v>0</v>
      </c>
      <c r="CP1024" s="210">
        <f t="shared" ca="1" si="1700"/>
        <v>0</v>
      </c>
      <c r="CQ1024" s="210">
        <f t="shared" ca="1" si="1700"/>
        <v>0</v>
      </c>
      <c r="CR1024" s="210">
        <f t="shared" ca="1" si="1700"/>
        <v>0</v>
      </c>
      <c r="CS1024" s="210">
        <f t="shared" ca="1" si="1700"/>
        <v>0</v>
      </c>
      <c r="CT1024" s="210">
        <f t="shared" ca="1" si="1700"/>
        <v>0</v>
      </c>
      <c r="CU1024" s="210">
        <f t="shared" ca="1" si="1700"/>
        <v>0</v>
      </c>
      <c r="CV1024" s="210">
        <f t="shared" ca="1" si="1700"/>
        <v>0</v>
      </c>
      <c r="CW1024" s="210">
        <f t="shared" ca="1" si="1700"/>
        <v>0</v>
      </c>
      <c r="CX1024" s="210">
        <f t="shared" ca="1" si="1700"/>
        <v>0</v>
      </c>
      <c r="CY1024" s="210">
        <f t="shared" ca="1" si="1700"/>
        <v>0</v>
      </c>
      <c r="CZ1024" s="210">
        <f t="shared" ca="1" si="1700"/>
        <v>0</v>
      </c>
      <c r="DA1024" s="210">
        <f t="shared" ca="1" si="1700"/>
        <v>0</v>
      </c>
      <c r="DB1024" s="210">
        <f t="shared" ca="1" si="1694"/>
        <v>0</v>
      </c>
      <c r="DC1024" s="210">
        <f t="shared" ca="1" si="1694"/>
        <v>0</v>
      </c>
      <c r="DD1024" s="210">
        <f t="shared" ca="1" si="1694"/>
        <v>0</v>
      </c>
      <c r="DE1024" s="210">
        <f t="shared" ca="1" si="1694"/>
        <v>0</v>
      </c>
      <c r="DF1024" s="210">
        <f t="shared" ca="1" si="1694"/>
        <v>0</v>
      </c>
      <c r="DG1024" s="210">
        <f t="shared" ca="1" si="1694"/>
        <v>0</v>
      </c>
      <c r="DH1024" s="210">
        <f t="shared" ca="1" si="1694"/>
        <v>0</v>
      </c>
      <c r="DI1024" s="210">
        <f t="shared" ca="1" si="1694"/>
        <v>0</v>
      </c>
      <c r="DJ1024" s="210">
        <f t="shared" ca="1" si="1694"/>
        <v>0</v>
      </c>
      <c r="DK1024" s="210">
        <f t="shared" ca="1" si="1694"/>
        <v>0</v>
      </c>
      <c r="DL1024" s="210">
        <f t="shared" ca="1" si="1694"/>
        <v>0</v>
      </c>
      <c r="DM1024" s="210">
        <f t="shared" ca="1" si="1694"/>
        <v>0</v>
      </c>
      <c r="DN1024" s="210">
        <f t="shared" ca="1" si="1694"/>
        <v>0</v>
      </c>
      <c r="DO1024" s="210">
        <f t="shared" ca="1" si="1694"/>
        <v>0</v>
      </c>
      <c r="DP1024" s="210">
        <f t="shared" ca="1" si="1694"/>
        <v>0</v>
      </c>
      <c r="DQ1024" s="210">
        <f t="shared" ca="1" si="1692"/>
        <v>0.44659488465011732</v>
      </c>
      <c r="DR1024" s="210">
        <f t="shared" ca="1" si="1692"/>
        <v>0</v>
      </c>
      <c r="DS1024" s="210">
        <f t="shared" ca="1" si="1692"/>
        <v>0</v>
      </c>
      <c r="DT1024" s="210">
        <f t="shared" ca="1" si="1692"/>
        <v>0</v>
      </c>
      <c r="DU1024" s="210">
        <f t="shared" ca="1" si="1692"/>
        <v>0</v>
      </c>
      <c r="DV1024" s="210">
        <f t="shared" ca="1" si="1692"/>
        <v>0</v>
      </c>
      <c r="DW1024" s="210">
        <f t="shared" ca="1" si="1692"/>
        <v>0</v>
      </c>
      <c r="DX1024" s="210">
        <f t="shared" ca="1" si="1692"/>
        <v>0</v>
      </c>
      <c r="DY1024" s="210">
        <f t="shared" ca="1" si="1692"/>
        <v>0</v>
      </c>
      <c r="DZ1024" s="210">
        <f t="shared" ca="1" si="1692"/>
        <v>0</v>
      </c>
      <c r="EA1024" s="210">
        <f t="shared" ca="1" si="1692"/>
        <v>0</v>
      </c>
      <c r="EB1024" s="210">
        <f t="shared" ca="1" si="1692"/>
        <v>0</v>
      </c>
      <c r="EC1024" s="210">
        <f t="shared" ca="1" si="1692"/>
        <v>0</v>
      </c>
      <c r="ED1024" s="210">
        <f t="shared" ca="1" si="1692"/>
        <v>0</v>
      </c>
      <c r="EE1024" s="210">
        <f t="shared" ref="EE1024:ET1084" ca="1" si="1717">IF(RAND()&lt;=$F$54,(1-(1-RAND())^(1/$G$57))^(1/$I$57),0)</f>
        <v>0</v>
      </c>
      <c r="EF1024" s="210">
        <f t="shared" ca="1" si="1688"/>
        <v>0.49790890861673198</v>
      </c>
      <c r="EG1024" s="210">
        <f t="shared" ca="1" si="1688"/>
        <v>0</v>
      </c>
      <c r="EH1024" s="210">
        <f t="shared" ca="1" si="1693"/>
        <v>0</v>
      </c>
      <c r="EI1024" s="210">
        <f t="shared" ca="1" si="1693"/>
        <v>0</v>
      </c>
      <c r="EJ1024" s="210">
        <f t="shared" ca="1" si="1693"/>
        <v>0</v>
      </c>
      <c r="EK1024" s="210">
        <f t="shared" ca="1" si="1693"/>
        <v>0</v>
      </c>
      <c r="EL1024" s="210">
        <f t="shared" ca="1" si="1693"/>
        <v>0.481317665036889</v>
      </c>
      <c r="EM1024" s="210">
        <f t="shared" ca="1" si="1693"/>
        <v>0</v>
      </c>
      <c r="EN1024" s="210">
        <f t="shared" ca="1" si="1693"/>
        <v>0</v>
      </c>
      <c r="EO1024" s="210">
        <f t="shared" ca="1" si="1693"/>
        <v>0</v>
      </c>
      <c r="EP1024" s="210">
        <f t="shared" ca="1" si="1693"/>
        <v>0</v>
      </c>
      <c r="EQ1024" s="210">
        <f t="shared" ca="1" si="1693"/>
        <v>0</v>
      </c>
      <c r="ER1024" s="210">
        <f t="shared" ca="1" si="1693"/>
        <v>0</v>
      </c>
      <c r="ES1024" s="210">
        <f t="shared" ca="1" si="1693"/>
        <v>0</v>
      </c>
      <c r="ET1024" s="210">
        <f t="shared" ca="1" si="1693"/>
        <v>0</v>
      </c>
      <c r="EU1024" s="210">
        <f t="shared" ca="1" si="1693"/>
        <v>0</v>
      </c>
      <c r="EV1024" s="210">
        <f t="shared" ca="1" si="1689"/>
        <v>0</v>
      </c>
      <c r="EW1024" s="210">
        <f t="shared" ca="1" si="1689"/>
        <v>0</v>
      </c>
      <c r="EX1024" s="210">
        <f t="shared" ca="1" si="1689"/>
        <v>0</v>
      </c>
      <c r="EY1024" s="210">
        <f t="shared" ref="EY1024:FM1072" ca="1" si="1718">IF(RAND()&lt;=$F$54,(1-(1-RAND())^(1/$G$57))^(1/$I$57),0)</f>
        <v>0</v>
      </c>
      <c r="EZ1024" s="210">
        <f t="shared" ca="1" si="1718"/>
        <v>0</v>
      </c>
      <c r="FA1024" s="210">
        <f t="shared" ca="1" si="1718"/>
        <v>0</v>
      </c>
      <c r="FB1024" s="210">
        <f t="shared" ca="1" si="1718"/>
        <v>0</v>
      </c>
      <c r="FC1024" s="210">
        <f t="shared" ca="1" si="1718"/>
        <v>0</v>
      </c>
      <c r="FD1024" s="210">
        <f t="shared" ca="1" si="1718"/>
        <v>0</v>
      </c>
      <c r="FE1024" s="210">
        <f t="shared" ca="1" si="1718"/>
        <v>0</v>
      </c>
      <c r="FF1024" s="210">
        <f t="shared" ca="1" si="1718"/>
        <v>0</v>
      </c>
      <c r="FG1024" s="210">
        <f t="shared" ca="1" si="1718"/>
        <v>0</v>
      </c>
      <c r="FH1024" s="210">
        <f t="shared" ca="1" si="1718"/>
        <v>0</v>
      </c>
      <c r="FI1024" s="210">
        <f t="shared" ca="1" si="1718"/>
        <v>0</v>
      </c>
      <c r="FJ1024" s="210">
        <f t="shared" ca="1" si="1718"/>
        <v>0</v>
      </c>
      <c r="FK1024" s="210">
        <f t="shared" ca="1" si="1718"/>
        <v>0</v>
      </c>
      <c r="FL1024" s="210">
        <f t="shared" ca="1" si="1718"/>
        <v>0.56151986896210948</v>
      </c>
      <c r="FM1024" s="210">
        <f t="shared" ca="1" si="1718"/>
        <v>0</v>
      </c>
      <c r="FN1024" s="210">
        <f t="shared" ca="1" si="1608"/>
        <v>4</v>
      </c>
      <c r="FO1024" s="210">
        <f t="shared" ca="1" si="1635"/>
        <v>1.9873413272658478</v>
      </c>
      <c r="FP1024" s="210">
        <f t="shared" ca="1" si="1703"/>
        <v>0</v>
      </c>
      <c r="FQ1024" s="210">
        <f t="shared" ca="1" si="1703"/>
        <v>0</v>
      </c>
      <c r="FR1024" s="210">
        <f t="shared" ca="1" si="1703"/>
        <v>0</v>
      </c>
      <c r="FS1024" s="210">
        <f t="shared" ca="1" si="1703"/>
        <v>0</v>
      </c>
      <c r="FT1024" s="210">
        <f t="shared" ca="1" si="1703"/>
        <v>0</v>
      </c>
      <c r="FU1024" s="210">
        <f t="shared" ca="1" si="1703"/>
        <v>0</v>
      </c>
      <c r="FV1024" s="210">
        <f t="shared" ca="1" si="1703"/>
        <v>0</v>
      </c>
      <c r="FW1024" s="210">
        <f t="shared" ca="1" si="1703"/>
        <v>0</v>
      </c>
      <c r="FX1024" s="210">
        <f t="shared" ca="1" si="1703"/>
        <v>0</v>
      </c>
      <c r="FY1024" s="210">
        <f t="shared" ca="1" si="1703"/>
        <v>0</v>
      </c>
      <c r="FZ1024" s="210">
        <f t="shared" ca="1" si="1703"/>
        <v>0</v>
      </c>
      <c r="GA1024" s="210">
        <f t="shared" ca="1" si="1703"/>
        <v>0</v>
      </c>
      <c r="GB1024" s="210">
        <f t="shared" ca="1" si="1703"/>
        <v>0</v>
      </c>
      <c r="GC1024" s="210">
        <f t="shared" ca="1" si="1703"/>
        <v>0</v>
      </c>
      <c r="GD1024" s="210">
        <f t="shared" ca="1" si="1703"/>
        <v>0</v>
      </c>
      <c r="GE1024" s="210">
        <f t="shared" ca="1" si="1703"/>
        <v>0</v>
      </c>
      <c r="GF1024" s="210">
        <f t="shared" ca="1" si="1701"/>
        <v>0</v>
      </c>
      <c r="GG1024" s="210">
        <f t="shared" ca="1" si="1701"/>
        <v>0</v>
      </c>
      <c r="GH1024" s="210">
        <f t="shared" ca="1" si="1701"/>
        <v>0</v>
      </c>
      <c r="GI1024" s="210">
        <f t="shared" ca="1" si="1701"/>
        <v>0</v>
      </c>
      <c r="GJ1024" s="210">
        <f t="shared" ca="1" si="1701"/>
        <v>0</v>
      </c>
      <c r="GK1024" s="210">
        <f t="shared" ca="1" si="1701"/>
        <v>0</v>
      </c>
      <c r="GL1024" s="210">
        <f t="shared" ca="1" si="1701"/>
        <v>0</v>
      </c>
      <c r="GM1024" s="210">
        <f t="shared" ca="1" si="1701"/>
        <v>0</v>
      </c>
      <c r="GN1024" s="210">
        <f t="shared" ca="1" si="1701"/>
        <v>0</v>
      </c>
      <c r="GO1024" s="210">
        <f t="shared" ca="1" si="1701"/>
        <v>0</v>
      </c>
      <c r="GP1024" s="210">
        <f t="shared" ca="1" si="1701"/>
        <v>0</v>
      </c>
      <c r="GQ1024" s="210">
        <f t="shared" ca="1" si="1701"/>
        <v>0</v>
      </c>
      <c r="GR1024" s="210">
        <f t="shared" ca="1" si="1701"/>
        <v>0</v>
      </c>
      <c r="GS1024" s="210">
        <f t="shared" ca="1" si="1701"/>
        <v>0</v>
      </c>
      <c r="GT1024" s="210">
        <f t="shared" ca="1" si="1701"/>
        <v>0</v>
      </c>
      <c r="GU1024" s="210">
        <f t="shared" ca="1" si="1713"/>
        <v>0</v>
      </c>
      <c r="GV1024" s="210">
        <f t="shared" ca="1" si="1713"/>
        <v>0</v>
      </c>
      <c r="GW1024" s="210">
        <f t="shared" ca="1" si="1713"/>
        <v>0</v>
      </c>
      <c r="GX1024" s="210">
        <f t="shared" ca="1" si="1713"/>
        <v>0</v>
      </c>
      <c r="GY1024" s="210">
        <f t="shared" ca="1" si="1713"/>
        <v>0</v>
      </c>
      <c r="GZ1024" s="210">
        <f t="shared" ca="1" si="1713"/>
        <v>0</v>
      </c>
      <c r="HA1024" s="210">
        <f t="shared" ca="1" si="1713"/>
        <v>0</v>
      </c>
      <c r="HB1024" s="210">
        <f t="shared" ca="1" si="1713"/>
        <v>0</v>
      </c>
      <c r="HC1024" s="210">
        <f t="shared" ca="1" si="1713"/>
        <v>0</v>
      </c>
      <c r="HD1024" s="210">
        <f t="shared" ca="1" si="1713"/>
        <v>0</v>
      </c>
      <c r="HE1024" s="210">
        <f t="shared" ca="1" si="1713"/>
        <v>0</v>
      </c>
      <c r="HF1024" s="210">
        <f t="shared" ca="1" si="1713"/>
        <v>0</v>
      </c>
      <c r="HG1024" s="210">
        <f t="shared" ca="1" si="1713"/>
        <v>0</v>
      </c>
      <c r="HH1024" s="210">
        <f t="shared" ca="1" si="1713"/>
        <v>0</v>
      </c>
      <c r="HI1024" s="210">
        <f t="shared" ca="1" si="1713"/>
        <v>0</v>
      </c>
      <c r="HJ1024" s="210">
        <f t="shared" ca="1" si="1713"/>
        <v>0</v>
      </c>
      <c r="HK1024" s="210">
        <f t="shared" ca="1" si="1710"/>
        <v>0</v>
      </c>
      <c r="HL1024" s="210">
        <f t="shared" ca="1" si="1710"/>
        <v>0</v>
      </c>
      <c r="HM1024" s="210">
        <f t="shared" ca="1" si="1710"/>
        <v>0</v>
      </c>
      <c r="HN1024" s="210">
        <f t="shared" ca="1" si="1710"/>
        <v>0.84481199895717118</v>
      </c>
      <c r="HO1024" s="210">
        <f t="shared" ca="1" si="1710"/>
        <v>0</v>
      </c>
      <c r="HP1024" s="210">
        <f t="shared" ca="1" si="1710"/>
        <v>0</v>
      </c>
      <c r="HQ1024" s="210">
        <f t="shared" ca="1" si="1710"/>
        <v>0</v>
      </c>
      <c r="HR1024" s="210">
        <f t="shared" ca="1" si="1710"/>
        <v>0</v>
      </c>
      <c r="HS1024" s="210">
        <f t="shared" ca="1" si="1710"/>
        <v>0</v>
      </c>
      <c r="HT1024" s="210">
        <f t="shared" ca="1" si="1710"/>
        <v>0</v>
      </c>
      <c r="HU1024" s="210">
        <f t="shared" ca="1" si="1710"/>
        <v>0</v>
      </c>
      <c r="HV1024" s="210">
        <f t="shared" ca="1" si="1710"/>
        <v>0</v>
      </c>
      <c r="HW1024" s="210">
        <f t="shared" ca="1" si="1710"/>
        <v>0</v>
      </c>
      <c r="HX1024" s="210">
        <f t="shared" ca="1" si="1609"/>
        <v>1</v>
      </c>
      <c r="HY1024" s="210">
        <f t="shared" ca="1" si="1610"/>
        <v>0.84481199895717118</v>
      </c>
      <c r="HZ1024" s="210">
        <f t="shared" ca="1" si="1711"/>
        <v>0</v>
      </c>
      <c r="IA1024" s="210">
        <f t="shared" ca="1" si="1711"/>
        <v>0</v>
      </c>
      <c r="IB1024" s="210">
        <f t="shared" ca="1" si="1711"/>
        <v>0</v>
      </c>
      <c r="IC1024" s="210">
        <f t="shared" ca="1" si="1711"/>
        <v>0.38499592206971334</v>
      </c>
      <c r="ID1024" s="210">
        <f t="shared" ca="1" si="1711"/>
        <v>0</v>
      </c>
      <c r="IE1024" s="210">
        <f t="shared" ca="1" si="1711"/>
        <v>0</v>
      </c>
      <c r="IF1024" s="210">
        <f t="shared" ca="1" si="1711"/>
        <v>0</v>
      </c>
      <c r="IG1024" s="210">
        <f t="shared" ca="1" si="1711"/>
        <v>0</v>
      </c>
      <c r="IH1024" s="210">
        <f t="shared" ca="1" si="1711"/>
        <v>0</v>
      </c>
      <c r="II1024" s="210">
        <f t="shared" ca="1" si="1711"/>
        <v>0</v>
      </c>
      <c r="IJ1024" s="210">
        <f t="shared" ca="1" si="1711"/>
        <v>0</v>
      </c>
      <c r="IK1024" s="210">
        <f t="shared" ca="1" si="1711"/>
        <v>0</v>
      </c>
      <c r="IL1024" s="210">
        <f t="shared" ca="1" si="1711"/>
        <v>0</v>
      </c>
      <c r="IM1024" s="210">
        <f t="shared" ca="1" si="1711"/>
        <v>0</v>
      </c>
      <c r="IN1024" s="210">
        <f t="shared" ca="1" si="1711"/>
        <v>0</v>
      </c>
      <c r="IO1024" s="210">
        <f t="shared" ca="1" si="1711"/>
        <v>0</v>
      </c>
      <c r="IP1024" s="210">
        <f t="shared" ca="1" si="1707"/>
        <v>0</v>
      </c>
      <c r="IQ1024" s="210">
        <f t="shared" ca="1" si="1707"/>
        <v>0</v>
      </c>
      <c r="IR1024" s="210">
        <f t="shared" ca="1" si="1707"/>
        <v>0</v>
      </c>
      <c r="IS1024" s="210">
        <f t="shared" ca="1" si="1707"/>
        <v>0.73580664473655155</v>
      </c>
      <c r="IT1024" s="210">
        <f t="shared" ca="1" si="1707"/>
        <v>0</v>
      </c>
      <c r="IU1024" s="210">
        <f t="shared" ca="1" si="1707"/>
        <v>0</v>
      </c>
      <c r="IV1024" s="210">
        <f t="shared" ca="1" si="1707"/>
        <v>0</v>
      </c>
      <c r="IW1024" s="210">
        <f t="shared" ca="1" si="1707"/>
        <v>0</v>
      </c>
      <c r="IX1024" s="210">
        <f t="shared" ca="1" si="1707"/>
        <v>0.53750118422520976</v>
      </c>
      <c r="IY1024" s="210">
        <f t="shared" ca="1" si="1707"/>
        <v>0</v>
      </c>
      <c r="IZ1024" s="210">
        <f t="shared" ca="1" si="1707"/>
        <v>0</v>
      </c>
      <c r="JA1024" s="210">
        <f t="shared" ca="1" si="1707"/>
        <v>0.50069394311476656</v>
      </c>
      <c r="JB1024" s="210">
        <f t="shared" ca="1" si="1707"/>
        <v>0</v>
      </c>
      <c r="JC1024" s="210">
        <f t="shared" ca="1" si="1707"/>
        <v>0</v>
      </c>
      <c r="JD1024" s="210">
        <f t="shared" ca="1" si="1707"/>
        <v>0</v>
      </c>
      <c r="JE1024" s="210">
        <f t="shared" ca="1" si="1698"/>
        <v>0</v>
      </c>
      <c r="JF1024" s="210">
        <f t="shared" ca="1" si="1698"/>
        <v>0.98970900259463734</v>
      </c>
      <c r="JG1024" s="210">
        <f t="shared" ca="1" si="1698"/>
        <v>0</v>
      </c>
      <c r="JH1024" s="210">
        <f t="shared" ca="1" si="1698"/>
        <v>0</v>
      </c>
      <c r="JI1024" s="210">
        <f t="shared" ca="1" si="1698"/>
        <v>0</v>
      </c>
      <c r="JJ1024" s="210">
        <f t="shared" ca="1" si="1698"/>
        <v>0</v>
      </c>
      <c r="JK1024" s="210">
        <f t="shared" ca="1" si="1698"/>
        <v>0</v>
      </c>
      <c r="JL1024" s="210">
        <f t="shared" ca="1" si="1698"/>
        <v>0</v>
      </c>
      <c r="JM1024" s="210">
        <f t="shared" ca="1" si="1698"/>
        <v>0</v>
      </c>
      <c r="JN1024" s="210">
        <f t="shared" ca="1" si="1611"/>
        <v>5</v>
      </c>
      <c r="JO1024" s="210">
        <f t="shared" ca="1" si="1612"/>
        <v>3.1487066967408786</v>
      </c>
      <c r="JP1024" s="210">
        <f t="shared" ca="1" si="1716"/>
        <v>0</v>
      </c>
      <c r="JQ1024" s="210">
        <f t="shared" ca="1" si="1716"/>
        <v>0</v>
      </c>
      <c r="JR1024" s="210">
        <f t="shared" ca="1" si="1716"/>
        <v>0</v>
      </c>
      <c r="JS1024" s="210">
        <f t="shared" ca="1" si="1716"/>
        <v>0</v>
      </c>
      <c r="JT1024" s="210">
        <f t="shared" ca="1" si="1716"/>
        <v>0</v>
      </c>
      <c r="JU1024" s="210">
        <f t="shared" ca="1" si="1716"/>
        <v>0</v>
      </c>
      <c r="JV1024" s="210">
        <f t="shared" ca="1" si="1716"/>
        <v>0</v>
      </c>
      <c r="JW1024" s="210">
        <f t="shared" ca="1" si="1716"/>
        <v>0</v>
      </c>
      <c r="JX1024" s="210">
        <f t="shared" ca="1" si="1716"/>
        <v>0</v>
      </c>
      <c r="JY1024" s="210">
        <f t="shared" ca="1" si="1716"/>
        <v>0</v>
      </c>
      <c r="JZ1024" s="210">
        <f t="shared" ca="1" si="1716"/>
        <v>0</v>
      </c>
      <c r="KA1024" s="210">
        <f t="shared" ca="1" si="1716"/>
        <v>0</v>
      </c>
      <c r="KB1024" s="210">
        <f t="shared" ca="1" si="1716"/>
        <v>0</v>
      </c>
      <c r="KC1024" s="210">
        <f t="shared" ca="1" si="1716"/>
        <v>0</v>
      </c>
      <c r="KD1024" s="210">
        <f t="shared" ca="1" si="1716"/>
        <v>0</v>
      </c>
      <c r="KE1024" s="210">
        <f t="shared" ca="1" si="1716"/>
        <v>0</v>
      </c>
      <c r="KF1024" s="210">
        <f t="shared" ca="1" si="1714"/>
        <v>0</v>
      </c>
      <c r="KG1024" s="210">
        <f t="shared" ca="1" si="1714"/>
        <v>0</v>
      </c>
      <c r="KH1024" s="210">
        <f t="shared" ca="1" si="1714"/>
        <v>9.1035623811301744E-2</v>
      </c>
      <c r="KI1024" s="210">
        <f t="shared" ca="1" si="1714"/>
        <v>0</v>
      </c>
      <c r="KJ1024" s="210">
        <f t="shared" ca="1" si="1714"/>
        <v>0</v>
      </c>
      <c r="KK1024" s="210">
        <f t="shared" ca="1" si="1714"/>
        <v>0</v>
      </c>
      <c r="KL1024" s="210">
        <f t="shared" ca="1" si="1714"/>
        <v>0</v>
      </c>
      <c r="KM1024" s="210">
        <f t="shared" ca="1" si="1714"/>
        <v>0</v>
      </c>
      <c r="KN1024" s="210">
        <f t="shared" ca="1" si="1714"/>
        <v>0</v>
      </c>
      <c r="KO1024" s="210">
        <f t="shared" ca="1" si="1714"/>
        <v>0</v>
      </c>
      <c r="KP1024" s="210">
        <f t="shared" ca="1" si="1714"/>
        <v>9.5759540943014643E-2</v>
      </c>
      <c r="KQ1024" s="210">
        <f t="shared" ca="1" si="1714"/>
        <v>0</v>
      </c>
      <c r="KR1024" s="210">
        <f t="shared" ca="1" si="1714"/>
        <v>0</v>
      </c>
      <c r="KS1024" s="210">
        <f t="shared" ca="1" si="1714"/>
        <v>0</v>
      </c>
      <c r="KT1024" s="210">
        <f t="shared" ca="1" si="1613"/>
        <v>2</v>
      </c>
      <c r="KU1024" s="210">
        <f t="shared" ca="1" si="1614"/>
        <v>0.1867951647543164</v>
      </c>
      <c r="KV1024" s="210">
        <f t="shared" ca="1" si="1708"/>
        <v>0</v>
      </c>
      <c r="KW1024" s="210">
        <f t="shared" ca="1" si="1708"/>
        <v>7.7801904827188212E-2</v>
      </c>
      <c r="KX1024" s="210">
        <f t="shared" ca="1" si="1708"/>
        <v>0.90555600879288822</v>
      </c>
      <c r="KY1024" s="210">
        <f t="shared" ca="1" si="1708"/>
        <v>0</v>
      </c>
      <c r="KZ1024" s="210">
        <f t="shared" ca="1" si="1708"/>
        <v>0</v>
      </c>
      <c r="LA1024" s="210">
        <f t="shared" ca="1" si="1708"/>
        <v>0.16442256888712967</v>
      </c>
      <c r="LB1024" s="210">
        <f t="shared" ca="1" si="1708"/>
        <v>0</v>
      </c>
      <c r="LC1024" s="210">
        <f t="shared" ca="1" si="1708"/>
        <v>0.43472175986409184</v>
      </c>
      <c r="LD1024" s="210">
        <f t="shared" ca="1" si="1708"/>
        <v>0.62853649124571154</v>
      </c>
      <c r="LE1024" s="210">
        <f t="shared" ca="1" si="1708"/>
        <v>0</v>
      </c>
      <c r="LF1024" s="210">
        <f t="shared" ca="1" si="1615"/>
        <v>5</v>
      </c>
      <c r="LG1024" s="210">
        <f t="shared" ca="1" si="1616"/>
        <v>2.2110387336170092</v>
      </c>
      <c r="LH1024" s="210">
        <f t="shared" ca="1" si="1620"/>
        <v>18</v>
      </c>
      <c r="LI1024" s="210">
        <f t="shared" ca="1" si="1620"/>
        <v>9.3217372152949451</v>
      </c>
    </row>
    <row r="1025" spans="2:321" x14ac:dyDescent="0.3">
      <c r="B1025"/>
      <c r="C1025" s="210">
        <f ca="1">'5. Vasichek'!C1025</f>
        <v>-0.10885856792859068</v>
      </c>
      <c r="D1025" s="210">
        <f t="shared" ca="1" si="1705"/>
        <v>0.45044790422293624</v>
      </c>
      <c r="E1025" s="210">
        <f t="shared" ca="1" si="1705"/>
        <v>0</v>
      </c>
      <c r="F1025" s="210">
        <f t="shared" ca="1" si="1705"/>
        <v>0</v>
      </c>
      <c r="G1025" s="210">
        <f t="shared" ca="1" si="1705"/>
        <v>0</v>
      </c>
      <c r="H1025" s="210">
        <f t="shared" ca="1" si="1705"/>
        <v>0</v>
      </c>
      <c r="I1025" s="210">
        <f t="shared" ca="1" si="1705"/>
        <v>0</v>
      </c>
      <c r="J1025" s="210">
        <f t="shared" ca="1" si="1705"/>
        <v>0</v>
      </c>
      <c r="K1025" s="210">
        <f t="shared" ca="1" si="1705"/>
        <v>0</v>
      </c>
      <c r="L1025" s="210">
        <f t="shared" ca="1" si="1705"/>
        <v>0</v>
      </c>
      <c r="M1025" s="210">
        <f t="shared" ca="1" si="1705"/>
        <v>0</v>
      </c>
      <c r="N1025" s="210">
        <f t="shared" ca="1" si="1618"/>
        <v>1</v>
      </c>
      <c r="O1025" s="210">
        <f t="shared" ca="1" si="1605"/>
        <v>0.45044790422293624</v>
      </c>
      <c r="P1025" s="210">
        <f t="shared" ca="1" si="1715"/>
        <v>0</v>
      </c>
      <c r="Q1025" s="210">
        <f t="shared" ca="1" si="1715"/>
        <v>0</v>
      </c>
      <c r="R1025" s="210">
        <f t="shared" ca="1" si="1715"/>
        <v>0</v>
      </c>
      <c r="S1025" s="210">
        <f t="shared" ca="1" si="1715"/>
        <v>0</v>
      </c>
      <c r="T1025" s="210">
        <f t="shared" ca="1" si="1715"/>
        <v>0</v>
      </c>
      <c r="U1025" s="210">
        <f t="shared" ca="1" si="1715"/>
        <v>0</v>
      </c>
      <c r="V1025" s="210">
        <f t="shared" ca="1" si="1715"/>
        <v>0</v>
      </c>
      <c r="W1025" s="210">
        <f t="shared" ca="1" si="1715"/>
        <v>0</v>
      </c>
      <c r="X1025" s="210">
        <f t="shared" ca="1" si="1715"/>
        <v>0</v>
      </c>
      <c r="Y1025" s="210">
        <f t="shared" ca="1" si="1715"/>
        <v>0</v>
      </c>
      <c r="Z1025" s="210">
        <f t="shared" ca="1" si="1715"/>
        <v>0</v>
      </c>
      <c r="AA1025" s="210">
        <f t="shared" ca="1" si="1715"/>
        <v>0</v>
      </c>
      <c r="AB1025" s="210">
        <f t="shared" ca="1" si="1715"/>
        <v>0</v>
      </c>
      <c r="AC1025" s="210">
        <f t="shared" ca="1" si="1715"/>
        <v>0</v>
      </c>
      <c r="AD1025" s="210">
        <f t="shared" ca="1" si="1715"/>
        <v>0</v>
      </c>
      <c r="AE1025" s="210">
        <f t="shared" ca="1" si="1715"/>
        <v>0</v>
      </c>
      <c r="AF1025" s="210">
        <f t="shared" ca="1" si="1712"/>
        <v>0</v>
      </c>
      <c r="AG1025" s="210">
        <f t="shared" ca="1" si="1712"/>
        <v>0</v>
      </c>
      <c r="AH1025" s="210">
        <f t="shared" ca="1" si="1712"/>
        <v>0</v>
      </c>
      <c r="AI1025" s="210">
        <f t="shared" ca="1" si="1712"/>
        <v>0</v>
      </c>
      <c r="AJ1025" s="210">
        <f t="shared" ca="1" si="1712"/>
        <v>0</v>
      </c>
      <c r="AK1025" s="210">
        <f t="shared" ca="1" si="1712"/>
        <v>0.32389759657992195</v>
      </c>
      <c r="AL1025" s="210">
        <f t="shared" ca="1" si="1712"/>
        <v>0</v>
      </c>
      <c r="AM1025" s="210">
        <f t="shared" ca="1" si="1712"/>
        <v>0</v>
      </c>
      <c r="AN1025" s="210">
        <f t="shared" ca="1" si="1712"/>
        <v>0</v>
      </c>
      <c r="AO1025" s="210">
        <f t="shared" ca="1" si="1712"/>
        <v>0</v>
      </c>
      <c r="AP1025" s="210">
        <f t="shared" ca="1" si="1712"/>
        <v>0</v>
      </c>
      <c r="AQ1025" s="210">
        <f t="shared" ca="1" si="1712"/>
        <v>0</v>
      </c>
      <c r="AR1025" s="210">
        <f t="shared" ca="1" si="1712"/>
        <v>0</v>
      </c>
      <c r="AS1025" s="210">
        <f t="shared" ca="1" si="1712"/>
        <v>0</v>
      </c>
      <c r="AT1025" s="210">
        <f t="array" aca="1" ref="AT1025" ca="1">COUNTIF(P1025:AS1025,"&gt;"&amp;0)</f>
        <v>1</v>
      </c>
      <c r="AU1025" s="210">
        <f t="shared" ca="1" si="1606"/>
        <v>0.32389759657992195</v>
      </c>
      <c r="AV1025" s="210">
        <f t="shared" ca="1" si="1709"/>
        <v>0.28014840122845036</v>
      </c>
      <c r="AW1025" s="210">
        <f t="shared" ca="1" si="1709"/>
        <v>0</v>
      </c>
      <c r="AX1025" s="210">
        <f t="shared" ca="1" si="1709"/>
        <v>0</v>
      </c>
      <c r="AY1025" s="210">
        <f t="shared" ca="1" si="1709"/>
        <v>0</v>
      </c>
      <c r="AZ1025" s="210">
        <f t="shared" ca="1" si="1709"/>
        <v>0</v>
      </c>
      <c r="BA1025" s="210">
        <f t="shared" ca="1" si="1709"/>
        <v>0</v>
      </c>
      <c r="BB1025" s="210">
        <f t="shared" ca="1" si="1709"/>
        <v>0</v>
      </c>
      <c r="BC1025" s="210">
        <f t="shared" ca="1" si="1709"/>
        <v>0</v>
      </c>
      <c r="BD1025" s="210">
        <f t="shared" ca="1" si="1709"/>
        <v>0</v>
      </c>
      <c r="BE1025" s="210">
        <f t="shared" ca="1" si="1709"/>
        <v>0</v>
      </c>
      <c r="BF1025" s="210">
        <f t="shared" ca="1" si="1709"/>
        <v>0</v>
      </c>
      <c r="BG1025" s="210">
        <f t="shared" ca="1" si="1709"/>
        <v>0</v>
      </c>
      <c r="BH1025" s="210">
        <f t="shared" ca="1" si="1709"/>
        <v>0</v>
      </c>
      <c r="BI1025" s="210">
        <f t="shared" ca="1" si="1709"/>
        <v>0</v>
      </c>
      <c r="BJ1025" s="210">
        <f t="shared" ca="1" si="1709"/>
        <v>0</v>
      </c>
      <c r="BK1025" s="210">
        <f t="shared" ca="1" si="1709"/>
        <v>0</v>
      </c>
      <c r="BL1025" s="210">
        <f t="shared" ca="1" si="1706"/>
        <v>0</v>
      </c>
      <c r="BM1025" s="210">
        <f t="shared" ca="1" si="1706"/>
        <v>0</v>
      </c>
      <c r="BN1025" s="210">
        <f t="shared" ca="1" si="1706"/>
        <v>0</v>
      </c>
      <c r="BO1025" s="210">
        <f t="shared" ca="1" si="1706"/>
        <v>0</v>
      </c>
      <c r="BP1025" s="210">
        <f t="shared" ca="1" si="1706"/>
        <v>0</v>
      </c>
      <c r="BQ1025" s="210">
        <f t="shared" ca="1" si="1706"/>
        <v>0</v>
      </c>
      <c r="BR1025" s="210">
        <f t="shared" ca="1" si="1706"/>
        <v>0</v>
      </c>
      <c r="BS1025" s="210">
        <f t="shared" ca="1" si="1706"/>
        <v>0</v>
      </c>
      <c r="BT1025" s="210">
        <f t="shared" ca="1" si="1706"/>
        <v>0</v>
      </c>
      <c r="BU1025" s="210">
        <f t="shared" ca="1" si="1706"/>
        <v>0</v>
      </c>
      <c r="BV1025" s="210">
        <f t="shared" ca="1" si="1706"/>
        <v>0</v>
      </c>
      <c r="BW1025" s="210">
        <f t="shared" ca="1" si="1706"/>
        <v>0</v>
      </c>
      <c r="BX1025" s="210">
        <f t="shared" ca="1" si="1706"/>
        <v>0</v>
      </c>
      <c r="BY1025" s="210">
        <f t="shared" ca="1" si="1706"/>
        <v>0</v>
      </c>
      <c r="BZ1025" s="210">
        <f t="shared" ca="1" si="1706"/>
        <v>0</v>
      </c>
      <c r="CA1025" s="210">
        <f t="shared" ca="1" si="1697"/>
        <v>0</v>
      </c>
      <c r="CB1025" s="210">
        <f t="shared" ca="1" si="1697"/>
        <v>0</v>
      </c>
      <c r="CC1025" s="210">
        <f t="shared" ca="1" si="1697"/>
        <v>0</v>
      </c>
      <c r="CD1025" s="210">
        <f t="shared" ca="1" si="1697"/>
        <v>0</v>
      </c>
      <c r="CE1025" s="210">
        <f t="shared" ca="1" si="1697"/>
        <v>0</v>
      </c>
      <c r="CF1025" s="210">
        <f t="shared" ca="1" si="1697"/>
        <v>0</v>
      </c>
      <c r="CG1025" s="210">
        <f t="shared" ca="1" si="1697"/>
        <v>0</v>
      </c>
      <c r="CH1025" s="210">
        <f t="shared" ca="1" si="1697"/>
        <v>0</v>
      </c>
      <c r="CI1025" s="210">
        <f t="shared" ca="1" si="1697"/>
        <v>0</v>
      </c>
      <c r="CJ1025" s="210">
        <f t="array" aca="1" ref="CJ1025" ca="1">COUNTIF(AV1025:CI1025,"&gt;"&amp;0)</f>
        <v>1</v>
      </c>
      <c r="CK1025" s="210">
        <f t="shared" ca="1" si="1607"/>
        <v>0.28014840122845036</v>
      </c>
      <c r="CL1025" s="210">
        <f t="shared" ca="1" si="1700"/>
        <v>0</v>
      </c>
      <c r="CM1025" s="210">
        <f t="shared" ca="1" si="1700"/>
        <v>0</v>
      </c>
      <c r="CN1025" s="210">
        <f t="shared" ca="1" si="1700"/>
        <v>0</v>
      </c>
      <c r="CO1025" s="210">
        <f t="shared" ca="1" si="1700"/>
        <v>0</v>
      </c>
      <c r="CP1025" s="210">
        <f t="shared" ca="1" si="1700"/>
        <v>0</v>
      </c>
      <c r="CQ1025" s="210">
        <f t="shared" ca="1" si="1700"/>
        <v>0</v>
      </c>
      <c r="CR1025" s="210">
        <f t="shared" ca="1" si="1700"/>
        <v>0</v>
      </c>
      <c r="CS1025" s="210">
        <f t="shared" ca="1" si="1700"/>
        <v>0</v>
      </c>
      <c r="CT1025" s="210">
        <f t="shared" ca="1" si="1700"/>
        <v>0</v>
      </c>
      <c r="CU1025" s="210">
        <f t="shared" ca="1" si="1700"/>
        <v>0</v>
      </c>
      <c r="CV1025" s="210">
        <f t="shared" ca="1" si="1700"/>
        <v>0</v>
      </c>
      <c r="CW1025" s="210">
        <f t="shared" ca="1" si="1700"/>
        <v>0</v>
      </c>
      <c r="CX1025" s="210">
        <f t="shared" ca="1" si="1700"/>
        <v>0</v>
      </c>
      <c r="CY1025" s="210">
        <f t="shared" ca="1" si="1700"/>
        <v>0</v>
      </c>
      <c r="CZ1025" s="210">
        <f t="shared" ca="1" si="1700"/>
        <v>0</v>
      </c>
      <c r="DA1025" s="210">
        <f t="shared" ca="1" si="1700"/>
        <v>0</v>
      </c>
      <c r="DB1025" s="210">
        <f t="shared" ca="1" si="1694"/>
        <v>0</v>
      </c>
      <c r="DC1025" s="210">
        <f t="shared" ca="1" si="1694"/>
        <v>0.87300199315126281</v>
      </c>
      <c r="DD1025" s="210">
        <f t="shared" ca="1" si="1694"/>
        <v>0</v>
      </c>
      <c r="DE1025" s="210">
        <f t="shared" ca="1" si="1694"/>
        <v>0</v>
      </c>
      <c r="DF1025" s="210">
        <f t="shared" ca="1" si="1694"/>
        <v>0.36004783192053408</v>
      </c>
      <c r="DG1025" s="210">
        <f t="shared" ca="1" si="1694"/>
        <v>0</v>
      </c>
      <c r="DH1025" s="210">
        <f t="shared" ca="1" si="1694"/>
        <v>0</v>
      </c>
      <c r="DI1025" s="210">
        <f t="shared" ca="1" si="1694"/>
        <v>0</v>
      </c>
      <c r="DJ1025" s="210">
        <f t="shared" ca="1" si="1694"/>
        <v>0</v>
      </c>
      <c r="DK1025" s="210">
        <f t="shared" ca="1" si="1694"/>
        <v>0</v>
      </c>
      <c r="DL1025" s="210">
        <f t="shared" ca="1" si="1694"/>
        <v>0</v>
      </c>
      <c r="DM1025" s="210">
        <f t="shared" ca="1" si="1694"/>
        <v>0</v>
      </c>
      <c r="DN1025" s="210">
        <f t="shared" ca="1" si="1694"/>
        <v>0</v>
      </c>
      <c r="DO1025" s="210">
        <f t="shared" ca="1" si="1694"/>
        <v>0</v>
      </c>
      <c r="DP1025" s="210">
        <f t="shared" ca="1" si="1694"/>
        <v>0</v>
      </c>
      <c r="DQ1025" s="210">
        <f t="shared" ref="DQ1025:EF1069" ca="1" si="1719">IF(RAND()&lt;=$F$54,(1-(1-RAND())^(1/$G$57))^(1/$I$57),0)</f>
        <v>0</v>
      </c>
      <c r="DR1025" s="210">
        <f t="shared" ca="1" si="1719"/>
        <v>0</v>
      </c>
      <c r="DS1025" s="210">
        <f t="shared" ca="1" si="1719"/>
        <v>0</v>
      </c>
      <c r="DT1025" s="210">
        <f t="shared" ca="1" si="1719"/>
        <v>0</v>
      </c>
      <c r="DU1025" s="210">
        <f t="shared" ca="1" si="1719"/>
        <v>0</v>
      </c>
      <c r="DV1025" s="210">
        <f t="shared" ca="1" si="1719"/>
        <v>0</v>
      </c>
      <c r="DW1025" s="210">
        <f t="shared" ca="1" si="1719"/>
        <v>0</v>
      </c>
      <c r="DX1025" s="210">
        <f t="shared" ca="1" si="1719"/>
        <v>0</v>
      </c>
      <c r="DY1025" s="210">
        <f t="shared" ca="1" si="1719"/>
        <v>0</v>
      </c>
      <c r="DZ1025" s="210">
        <f t="shared" ca="1" si="1719"/>
        <v>0</v>
      </c>
      <c r="EA1025" s="210">
        <f t="shared" ca="1" si="1719"/>
        <v>0</v>
      </c>
      <c r="EB1025" s="210">
        <f t="shared" ca="1" si="1719"/>
        <v>0</v>
      </c>
      <c r="EC1025" s="210">
        <f t="shared" ca="1" si="1719"/>
        <v>0</v>
      </c>
      <c r="ED1025" s="210">
        <f t="shared" ca="1" si="1719"/>
        <v>0</v>
      </c>
      <c r="EE1025" s="210">
        <f t="shared" ca="1" si="1719"/>
        <v>0</v>
      </c>
      <c r="EF1025" s="210">
        <f t="shared" ca="1" si="1719"/>
        <v>0</v>
      </c>
      <c r="EG1025" s="210">
        <f t="shared" ca="1" si="1688"/>
        <v>0</v>
      </c>
      <c r="EH1025" s="210">
        <f t="shared" ca="1" si="1693"/>
        <v>0</v>
      </c>
      <c r="EI1025" s="210">
        <f t="shared" ca="1" si="1693"/>
        <v>0</v>
      </c>
      <c r="EJ1025" s="210">
        <f t="shared" ca="1" si="1693"/>
        <v>0</v>
      </c>
      <c r="EK1025" s="210">
        <f t="shared" ca="1" si="1693"/>
        <v>0</v>
      </c>
      <c r="EL1025" s="210">
        <f t="shared" ca="1" si="1693"/>
        <v>0</v>
      </c>
      <c r="EM1025" s="210">
        <f t="shared" ca="1" si="1693"/>
        <v>3.2561750996591165E-3</v>
      </c>
      <c r="EN1025" s="210">
        <f t="shared" ca="1" si="1693"/>
        <v>0</v>
      </c>
      <c r="EO1025" s="210">
        <f t="shared" ca="1" si="1693"/>
        <v>0</v>
      </c>
      <c r="EP1025" s="210">
        <f t="shared" ca="1" si="1693"/>
        <v>0</v>
      </c>
      <c r="EQ1025" s="210">
        <f t="shared" ca="1" si="1693"/>
        <v>0</v>
      </c>
      <c r="ER1025" s="210">
        <f t="shared" ca="1" si="1693"/>
        <v>0</v>
      </c>
      <c r="ES1025" s="210">
        <f t="shared" ca="1" si="1693"/>
        <v>0</v>
      </c>
      <c r="ET1025" s="210">
        <f t="shared" ca="1" si="1693"/>
        <v>0</v>
      </c>
      <c r="EU1025" s="210">
        <f t="shared" ca="1" si="1693"/>
        <v>0</v>
      </c>
      <c r="EV1025" s="210">
        <f t="shared" ca="1" si="1689"/>
        <v>0</v>
      </c>
      <c r="EW1025" s="210">
        <f t="shared" ca="1" si="1689"/>
        <v>0</v>
      </c>
      <c r="EX1025" s="210">
        <f t="shared" ca="1" si="1689"/>
        <v>0</v>
      </c>
      <c r="EY1025" s="210">
        <f t="shared" ca="1" si="1718"/>
        <v>0</v>
      </c>
      <c r="EZ1025" s="210">
        <f t="shared" ca="1" si="1718"/>
        <v>0</v>
      </c>
      <c r="FA1025" s="210">
        <f t="shared" ca="1" si="1718"/>
        <v>0</v>
      </c>
      <c r="FB1025" s="210">
        <f t="shared" ca="1" si="1718"/>
        <v>0</v>
      </c>
      <c r="FC1025" s="210">
        <f t="shared" ca="1" si="1718"/>
        <v>0</v>
      </c>
      <c r="FD1025" s="210">
        <f t="shared" ca="1" si="1718"/>
        <v>0.48061445991887453</v>
      </c>
      <c r="FE1025" s="210">
        <f t="shared" ca="1" si="1718"/>
        <v>0</v>
      </c>
      <c r="FF1025" s="210">
        <f t="shared" ca="1" si="1718"/>
        <v>0</v>
      </c>
      <c r="FG1025" s="210">
        <f t="shared" ca="1" si="1718"/>
        <v>0</v>
      </c>
      <c r="FH1025" s="210">
        <f t="shared" ca="1" si="1718"/>
        <v>0</v>
      </c>
      <c r="FI1025" s="210">
        <f t="shared" ca="1" si="1718"/>
        <v>0</v>
      </c>
      <c r="FJ1025" s="210">
        <f t="shared" ca="1" si="1718"/>
        <v>0</v>
      </c>
      <c r="FK1025" s="210">
        <f t="shared" ca="1" si="1718"/>
        <v>0</v>
      </c>
      <c r="FL1025" s="210">
        <f t="shared" ca="1" si="1718"/>
        <v>0.35651103445141002</v>
      </c>
      <c r="FM1025" s="210">
        <f t="shared" ca="1" si="1718"/>
        <v>0</v>
      </c>
      <c r="FN1025" s="210">
        <f t="shared" ca="1" si="1608"/>
        <v>5</v>
      </c>
      <c r="FO1025" s="210">
        <f t="shared" ca="1" si="1635"/>
        <v>2.0734314945417407</v>
      </c>
      <c r="FP1025" s="210">
        <f t="shared" ca="1" si="1703"/>
        <v>0</v>
      </c>
      <c r="FQ1025" s="210">
        <f t="shared" ca="1" si="1703"/>
        <v>0</v>
      </c>
      <c r="FR1025" s="210">
        <f t="shared" ca="1" si="1703"/>
        <v>0</v>
      </c>
      <c r="FS1025" s="210">
        <f t="shared" ca="1" si="1703"/>
        <v>0</v>
      </c>
      <c r="FT1025" s="210">
        <f t="shared" ca="1" si="1703"/>
        <v>0</v>
      </c>
      <c r="FU1025" s="210">
        <f t="shared" ca="1" si="1703"/>
        <v>0</v>
      </c>
      <c r="FV1025" s="210">
        <f t="shared" ca="1" si="1703"/>
        <v>0</v>
      </c>
      <c r="FW1025" s="210">
        <f t="shared" ca="1" si="1703"/>
        <v>0</v>
      </c>
      <c r="FX1025" s="210">
        <f t="shared" ca="1" si="1703"/>
        <v>0</v>
      </c>
      <c r="FY1025" s="210">
        <f t="shared" ca="1" si="1703"/>
        <v>0</v>
      </c>
      <c r="FZ1025" s="210">
        <f t="shared" ca="1" si="1703"/>
        <v>0</v>
      </c>
      <c r="GA1025" s="210">
        <f t="shared" ca="1" si="1703"/>
        <v>7.840158753682696E-3</v>
      </c>
      <c r="GB1025" s="210">
        <f t="shared" ca="1" si="1703"/>
        <v>0</v>
      </c>
      <c r="GC1025" s="210">
        <f t="shared" ca="1" si="1703"/>
        <v>0</v>
      </c>
      <c r="GD1025" s="210">
        <f t="shared" ca="1" si="1703"/>
        <v>0.26448770547442357</v>
      </c>
      <c r="GE1025" s="210">
        <f t="shared" ca="1" si="1703"/>
        <v>0</v>
      </c>
      <c r="GF1025" s="210">
        <f t="shared" ca="1" si="1701"/>
        <v>0</v>
      </c>
      <c r="GG1025" s="210">
        <f t="shared" ca="1" si="1701"/>
        <v>0</v>
      </c>
      <c r="GH1025" s="210">
        <f t="shared" ca="1" si="1701"/>
        <v>0</v>
      </c>
      <c r="GI1025" s="210">
        <f t="shared" ca="1" si="1701"/>
        <v>0</v>
      </c>
      <c r="GJ1025" s="210">
        <f t="shared" ca="1" si="1701"/>
        <v>0</v>
      </c>
      <c r="GK1025" s="210">
        <f t="shared" ca="1" si="1701"/>
        <v>0</v>
      </c>
      <c r="GL1025" s="210">
        <f t="shared" ca="1" si="1701"/>
        <v>0</v>
      </c>
      <c r="GM1025" s="210">
        <f t="shared" ca="1" si="1701"/>
        <v>0</v>
      </c>
      <c r="GN1025" s="210">
        <f t="shared" ca="1" si="1701"/>
        <v>0</v>
      </c>
      <c r="GO1025" s="210">
        <f t="shared" ca="1" si="1701"/>
        <v>0</v>
      </c>
      <c r="GP1025" s="210">
        <f t="shared" ca="1" si="1701"/>
        <v>0</v>
      </c>
      <c r="GQ1025" s="210">
        <f t="shared" ca="1" si="1701"/>
        <v>0</v>
      </c>
      <c r="GR1025" s="210">
        <f t="shared" ca="1" si="1701"/>
        <v>0.88788644065916089</v>
      </c>
      <c r="GS1025" s="210">
        <f t="shared" ca="1" si="1701"/>
        <v>0</v>
      </c>
      <c r="GT1025" s="210">
        <f t="shared" ca="1" si="1701"/>
        <v>0</v>
      </c>
      <c r="GU1025" s="210">
        <f t="shared" ca="1" si="1713"/>
        <v>0</v>
      </c>
      <c r="GV1025" s="210">
        <f t="shared" ca="1" si="1713"/>
        <v>0</v>
      </c>
      <c r="GW1025" s="210">
        <f t="shared" ca="1" si="1713"/>
        <v>0</v>
      </c>
      <c r="GX1025" s="210">
        <f t="shared" ca="1" si="1713"/>
        <v>0</v>
      </c>
      <c r="GY1025" s="210">
        <f t="shared" ca="1" si="1713"/>
        <v>0</v>
      </c>
      <c r="GZ1025" s="210">
        <f t="shared" ca="1" si="1713"/>
        <v>0</v>
      </c>
      <c r="HA1025" s="210">
        <f t="shared" ca="1" si="1713"/>
        <v>0</v>
      </c>
      <c r="HB1025" s="210">
        <f t="shared" ca="1" si="1713"/>
        <v>0</v>
      </c>
      <c r="HC1025" s="210">
        <f t="shared" ca="1" si="1713"/>
        <v>0</v>
      </c>
      <c r="HD1025" s="210">
        <f t="shared" ca="1" si="1713"/>
        <v>0</v>
      </c>
      <c r="HE1025" s="210">
        <f t="shared" ca="1" si="1713"/>
        <v>0</v>
      </c>
      <c r="HF1025" s="210">
        <f t="shared" ca="1" si="1713"/>
        <v>0</v>
      </c>
      <c r="HG1025" s="210">
        <f t="shared" ca="1" si="1713"/>
        <v>0</v>
      </c>
      <c r="HH1025" s="210">
        <f t="shared" ca="1" si="1713"/>
        <v>0</v>
      </c>
      <c r="HI1025" s="210">
        <f t="shared" ca="1" si="1713"/>
        <v>0</v>
      </c>
      <c r="HJ1025" s="210">
        <f t="shared" ca="1" si="1713"/>
        <v>0</v>
      </c>
      <c r="HK1025" s="210">
        <f t="shared" ca="1" si="1710"/>
        <v>0</v>
      </c>
      <c r="HL1025" s="210">
        <f t="shared" ca="1" si="1710"/>
        <v>0</v>
      </c>
      <c r="HM1025" s="210">
        <f t="shared" ca="1" si="1710"/>
        <v>0</v>
      </c>
      <c r="HN1025" s="210">
        <f t="shared" ca="1" si="1710"/>
        <v>0</v>
      </c>
      <c r="HO1025" s="210">
        <f t="shared" ca="1" si="1710"/>
        <v>0.97532977212523819</v>
      </c>
      <c r="HP1025" s="210">
        <f t="shared" ca="1" si="1710"/>
        <v>0</v>
      </c>
      <c r="HQ1025" s="210">
        <f t="shared" ca="1" si="1710"/>
        <v>0</v>
      </c>
      <c r="HR1025" s="210">
        <f t="shared" ca="1" si="1710"/>
        <v>0</v>
      </c>
      <c r="HS1025" s="210">
        <f t="shared" ca="1" si="1710"/>
        <v>0</v>
      </c>
      <c r="HT1025" s="210">
        <f t="shared" ca="1" si="1710"/>
        <v>0</v>
      </c>
      <c r="HU1025" s="210">
        <f t="shared" ca="1" si="1710"/>
        <v>0</v>
      </c>
      <c r="HV1025" s="210">
        <f t="shared" ca="1" si="1710"/>
        <v>0</v>
      </c>
      <c r="HW1025" s="210">
        <f t="shared" ca="1" si="1710"/>
        <v>0</v>
      </c>
      <c r="HX1025" s="210">
        <f t="shared" ca="1" si="1609"/>
        <v>4</v>
      </c>
      <c r="HY1025" s="210">
        <f t="shared" ca="1" si="1610"/>
        <v>2.1355440770125056</v>
      </c>
      <c r="HZ1025" s="210">
        <f t="shared" ca="1" si="1711"/>
        <v>0</v>
      </c>
      <c r="IA1025" s="210">
        <f t="shared" ca="1" si="1711"/>
        <v>0</v>
      </c>
      <c r="IB1025" s="210">
        <f t="shared" ca="1" si="1711"/>
        <v>0</v>
      </c>
      <c r="IC1025" s="210">
        <f t="shared" ca="1" si="1711"/>
        <v>0</v>
      </c>
      <c r="ID1025" s="210">
        <f t="shared" ca="1" si="1711"/>
        <v>0</v>
      </c>
      <c r="IE1025" s="210">
        <f t="shared" ca="1" si="1711"/>
        <v>0</v>
      </c>
      <c r="IF1025" s="210">
        <f t="shared" ca="1" si="1711"/>
        <v>0.23637087966358752</v>
      </c>
      <c r="IG1025" s="210">
        <f t="shared" ca="1" si="1711"/>
        <v>0</v>
      </c>
      <c r="IH1025" s="210">
        <f t="shared" ca="1" si="1711"/>
        <v>0</v>
      </c>
      <c r="II1025" s="210">
        <f t="shared" ca="1" si="1711"/>
        <v>0.82932085692293189</v>
      </c>
      <c r="IJ1025" s="210">
        <f t="shared" ca="1" si="1711"/>
        <v>0</v>
      </c>
      <c r="IK1025" s="210">
        <f t="shared" ca="1" si="1711"/>
        <v>0</v>
      </c>
      <c r="IL1025" s="210">
        <f t="shared" ca="1" si="1711"/>
        <v>0</v>
      </c>
      <c r="IM1025" s="210">
        <f t="shared" ca="1" si="1711"/>
        <v>0</v>
      </c>
      <c r="IN1025" s="210">
        <f t="shared" ca="1" si="1711"/>
        <v>0</v>
      </c>
      <c r="IO1025" s="210">
        <f t="shared" ca="1" si="1711"/>
        <v>0</v>
      </c>
      <c r="IP1025" s="210">
        <f t="shared" ca="1" si="1707"/>
        <v>0</v>
      </c>
      <c r="IQ1025" s="210">
        <f t="shared" ca="1" si="1707"/>
        <v>0</v>
      </c>
      <c r="IR1025" s="210">
        <f t="shared" ca="1" si="1707"/>
        <v>0</v>
      </c>
      <c r="IS1025" s="210">
        <f t="shared" ca="1" si="1707"/>
        <v>0</v>
      </c>
      <c r="IT1025" s="210">
        <f t="shared" ca="1" si="1707"/>
        <v>0</v>
      </c>
      <c r="IU1025" s="210">
        <f t="shared" ca="1" si="1707"/>
        <v>0</v>
      </c>
      <c r="IV1025" s="210">
        <f t="shared" ca="1" si="1707"/>
        <v>0</v>
      </c>
      <c r="IW1025" s="210">
        <f t="shared" ca="1" si="1707"/>
        <v>0</v>
      </c>
      <c r="IX1025" s="210">
        <f t="shared" ca="1" si="1707"/>
        <v>0</v>
      </c>
      <c r="IY1025" s="210">
        <f t="shared" ca="1" si="1707"/>
        <v>0</v>
      </c>
      <c r="IZ1025" s="210">
        <f t="shared" ca="1" si="1707"/>
        <v>0</v>
      </c>
      <c r="JA1025" s="210">
        <f t="shared" ca="1" si="1707"/>
        <v>0</v>
      </c>
      <c r="JB1025" s="210">
        <f t="shared" ca="1" si="1707"/>
        <v>0</v>
      </c>
      <c r="JC1025" s="210">
        <f t="shared" ca="1" si="1707"/>
        <v>0</v>
      </c>
      <c r="JD1025" s="210">
        <f t="shared" ca="1" si="1707"/>
        <v>0</v>
      </c>
      <c r="JE1025" s="210">
        <f t="shared" ca="1" si="1698"/>
        <v>0</v>
      </c>
      <c r="JF1025" s="210">
        <f t="shared" ca="1" si="1698"/>
        <v>0.73441340085340601</v>
      </c>
      <c r="JG1025" s="210">
        <f t="shared" ca="1" si="1698"/>
        <v>0</v>
      </c>
      <c r="JH1025" s="210">
        <f t="shared" ca="1" si="1698"/>
        <v>0</v>
      </c>
      <c r="JI1025" s="210">
        <f t="shared" ca="1" si="1698"/>
        <v>0.34722546285308176</v>
      </c>
      <c r="JJ1025" s="210">
        <f t="shared" ca="1" si="1698"/>
        <v>0</v>
      </c>
      <c r="JK1025" s="210">
        <f t="shared" ca="1" si="1698"/>
        <v>0</v>
      </c>
      <c r="JL1025" s="210">
        <f t="shared" ca="1" si="1698"/>
        <v>0</v>
      </c>
      <c r="JM1025" s="210">
        <f t="shared" ca="1" si="1698"/>
        <v>0</v>
      </c>
      <c r="JN1025" s="210">
        <f t="shared" ca="1" si="1611"/>
        <v>4</v>
      </c>
      <c r="JO1025" s="210">
        <f t="shared" ca="1" si="1612"/>
        <v>2.1473306002930075</v>
      </c>
      <c r="JP1025" s="210">
        <f t="shared" ca="1" si="1716"/>
        <v>0</v>
      </c>
      <c r="JQ1025" s="210">
        <f t="shared" ca="1" si="1716"/>
        <v>0.38632470181215839</v>
      </c>
      <c r="JR1025" s="210">
        <f t="shared" ca="1" si="1716"/>
        <v>0</v>
      </c>
      <c r="JS1025" s="210">
        <f t="shared" ca="1" si="1716"/>
        <v>0</v>
      </c>
      <c r="JT1025" s="210">
        <f t="shared" ca="1" si="1716"/>
        <v>0.91105272768816936</v>
      </c>
      <c r="JU1025" s="210">
        <f t="shared" ca="1" si="1716"/>
        <v>0</v>
      </c>
      <c r="JV1025" s="210">
        <f t="shared" ca="1" si="1716"/>
        <v>0</v>
      </c>
      <c r="JW1025" s="210">
        <f t="shared" ca="1" si="1716"/>
        <v>0</v>
      </c>
      <c r="JX1025" s="210">
        <f t="shared" ca="1" si="1716"/>
        <v>0</v>
      </c>
      <c r="JY1025" s="210">
        <f t="shared" ca="1" si="1716"/>
        <v>0</v>
      </c>
      <c r="JZ1025" s="210">
        <f t="shared" ca="1" si="1716"/>
        <v>0</v>
      </c>
      <c r="KA1025" s="210">
        <f t="shared" ca="1" si="1716"/>
        <v>0</v>
      </c>
      <c r="KB1025" s="210">
        <f t="shared" ca="1" si="1716"/>
        <v>0</v>
      </c>
      <c r="KC1025" s="210">
        <f t="shared" ca="1" si="1716"/>
        <v>0</v>
      </c>
      <c r="KD1025" s="210">
        <f t="shared" ca="1" si="1716"/>
        <v>0</v>
      </c>
      <c r="KE1025" s="210">
        <f t="shared" ca="1" si="1716"/>
        <v>0</v>
      </c>
      <c r="KF1025" s="210">
        <f t="shared" ca="1" si="1714"/>
        <v>0</v>
      </c>
      <c r="KG1025" s="210">
        <f t="shared" ca="1" si="1714"/>
        <v>0</v>
      </c>
      <c r="KH1025" s="210">
        <f t="shared" ca="1" si="1714"/>
        <v>0</v>
      </c>
      <c r="KI1025" s="210">
        <f t="shared" ca="1" si="1714"/>
        <v>0</v>
      </c>
      <c r="KJ1025" s="210">
        <f t="shared" ca="1" si="1714"/>
        <v>0</v>
      </c>
      <c r="KK1025" s="210">
        <f t="shared" ca="1" si="1714"/>
        <v>0</v>
      </c>
      <c r="KL1025" s="210">
        <f t="shared" ca="1" si="1714"/>
        <v>0</v>
      </c>
      <c r="KM1025" s="210">
        <f t="shared" ca="1" si="1714"/>
        <v>0</v>
      </c>
      <c r="KN1025" s="210">
        <f t="shared" ca="1" si="1714"/>
        <v>0</v>
      </c>
      <c r="KO1025" s="210">
        <f t="shared" ca="1" si="1714"/>
        <v>0</v>
      </c>
      <c r="KP1025" s="210">
        <f t="shared" ca="1" si="1714"/>
        <v>0</v>
      </c>
      <c r="KQ1025" s="210">
        <f t="shared" ca="1" si="1714"/>
        <v>0</v>
      </c>
      <c r="KR1025" s="210">
        <f t="shared" ca="1" si="1714"/>
        <v>0</v>
      </c>
      <c r="KS1025" s="210">
        <f t="shared" ca="1" si="1714"/>
        <v>0</v>
      </c>
      <c r="KT1025" s="210">
        <f t="shared" ca="1" si="1613"/>
        <v>2</v>
      </c>
      <c r="KU1025" s="210">
        <f t="shared" ca="1" si="1614"/>
        <v>1.2973774295003278</v>
      </c>
      <c r="KV1025" s="210">
        <f t="shared" ca="1" si="1708"/>
        <v>0</v>
      </c>
      <c r="KW1025" s="210">
        <f t="shared" ca="1" si="1708"/>
        <v>0</v>
      </c>
      <c r="KX1025" s="210">
        <f t="shared" ca="1" si="1708"/>
        <v>0.88478090009112054</v>
      </c>
      <c r="KY1025" s="210">
        <f t="shared" ca="1" si="1708"/>
        <v>0</v>
      </c>
      <c r="KZ1025" s="210">
        <f t="shared" ca="1" si="1708"/>
        <v>0</v>
      </c>
      <c r="LA1025" s="210">
        <f t="shared" ca="1" si="1708"/>
        <v>0.93834769649612815</v>
      </c>
      <c r="LB1025" s="210">
        <f t="shared" ca="1" si="1708"/>
        <v>0.36144852480928202</v>
      </c>
      <c r="LC1025" s="210">
        <f t="shared" ca="1" si="1708"/>
        <v>0.33137168475264067</v>
      </c>
      <c r="LD1025" s="210">
        <f t="shared" ca="1" si="1708"/>
        <v>0</v>
      </c>
      <c r="LE1025" s="210">
        <f t="shared" ca="1" si="1708"/>
        <v>0</v>
      </c>
      <c r="LF1025" s="210">
        <f t="shared" ca="1" si="1615"/>
        <v>4</v>
      </c>
      <c r="LG1025" s="210">
        <f t="shared" ca="1" si="1616"/>
        <v>2.5159488061491713</v>
      </c>
      <c r="LH1025" s="210">
        <f t="shared" ca="1" si="1620"/>
        <v>22</v>
      </c>
      <c r="LI1025" s="210">
        <f t="shared" ca="1" si="1620"/>
        <v>11.224126309528064</v>
      </c>
    </row>
    <row r="1026" spans="2:321" x14ac:dyDescent="0.3">
      <c r="B1026"/>
      <c r="C1026" s="210">
        <f ca="1">'5. Vasichek'!C1026</f>
        <v>0.36129675752815271</v>
      </c>
      <c r="D1026" s="210">
        <f t="shared" ca="1" si="1705"/>
        <v>0</v>
      </c>
      <c r="E1026" s="210">
        <f t="shared" ca="1" si="1705"/>
        <v>0</v>
      </c>
      <c r="F1026" s="210">
        <f t="shared" ca="1" si="1705"/>
        <v>0</v>
      </c>
      <c r="G1026" s="210">
        <f t="shared" ca="1" si="1705"/>
        <v>0</v>
      </c>
      <c r="H1026" s="210">
        <f t="shared" ca="1" si="1705"/>
        <v>0</v>
      </c>
      <c r="I1026" s="210">
        <f t="shared" ca="1" si="1705"/>
        <v>0</v>
      </c>
      <c r="J1026" s="210">
        <f t="shared" ca="1" si="1705"/>
        <v>0</v>
      </c>
      <c r="K1026" s="210">
        <f t="shared" ca="1" si="1705"/>
        <v>0</v>
      </c>
      <c r="L1026" s="210">
        <f t="shared" ca="1" si="1705"/>
        <v>0.99993895265317334</v>
      </c>
      <c r="M1026" s="210">
        <f t="shared" ca="1" si="1705"/>
        <v>0</v>
      </c>
      <c r="N1026" s="210">
        <f t="shared" ca="1" si="1618"/>
        <v>1</v>
      </c>
      <c r="O1026" s="210">
        <f t="shared" ca="1" si="1605"/>
        <v>0.99993895265317334</v>
      </c>
      <c r="P1026" s="210">
        <f t="shared" ca="1" si="1715"/>
        <v>0</v>
      </c>
      <c r="Q1026" s="210">
        <f t="shared" ca="1" si="1715"/>
        <v>0</v>
      </c>
      <c r="R1026" s="210">
        <f t="shared" ca="1" si="1715"/>
        <v>0</v>
      </c>
      <c r="S1026" s="210">
        <f t="shared" ca="1" si="1715"/>
        <v>0</v>
      </c>
      <c r="T1026" s="210">
        <f t="shared" ca="1" si="1715"/>
        <v>0</v>
      </c>
      <c r="U1026" s="210">
        <f t="shared" ca="1" si="1715"/>
        <v>0</v>
      </c>
      <c r="V1026" s="210">
        <f t="shared" ca="1" si="1715"/>
        <v>0</v>
      </c>
      <c r="W1026" s="210">
        <f t="shared" ca="1" si="1715"/>
        <v>0</v>
      </c>
      <c r="X1026" s="210">
        <f t="shared" ca="1" si="1715"/>
        <v>0</v>
      </c>
      <c r="Y1026" s="210">
        <f t="shared" ca="1" si="1715"/>
        <v>0</v>
      </c>
      <c r="Z1026" s="210">
        <f t="shared" ca="1" si="1715"/>
        <v>0</v>
      </c>
      <c r="AA1026" s="210">
        <f t="shared" ca="1" si="1715"/>
        <v>0</v>
      </c>
      <c r="AB1026" s="210">
        <f t="shared" ca="1" si="1715"/>
        <v>0</v>
      </c>
      <c r="AC1026" s="210">
        <f t="shared" ca="1" si="1715"/>
        <v>0</v>
      </c>
      <c r="AD1026" s="210">
        <f t="shared" ca="1" si="1715"/>
        <v>0</v>
      </c>
      <c r="AE1026" s="210">
        <f t="shared" ca="1" si="1715"/>
        <v>0</v>
      </c>
      <c r="AF1026" s="210">
        <f t="shared" ca="1" si="1712"/>
        <v>0</v>
      </c>
      <c r="AG1026" s="210">
        <f t="shared" ca="1" si="1712"/>
        <v>0</v>
      </c>
      <c r="AH1026" s="210">
        <f t="shared" ca="1" si="1712"/>
        <v>0</v>
      </c>
      <c r="AI1026" s="210">
        <f t="shared" ca="1" si="1712"/>
        <v>0</v>
      </c>
      <c r="AJ1026" s="210">
        <f t="shared" ca="1" si="1712"/>
        <v>0</v>
      </c>
      <c r="AK1026" s="210">
        <f t="shared" ca="1" si="1712"/>
        <v>0</v>
      </c>
      <c r="AL1026" s="210">
        <f t="shared" ca="1" si="1712"/>
        <v>0</v>
      </c>
      <c r="AM1026" s="210">
        <f t="shared" ca="1" si="1712"/>
        <v>0</v>
      </c>
      <c r="AN1026" s="210">
        <f t="shared" ca="1" si="1712"/>
        <v>0</v>
      </c>
      <c r="AO1026" s="210">
        <f t="shared" ca="1" si="1712"/>
        <v>0</v>
      </c>
      <c r="AP1026" s="210">
        <f t="shared" ca="1" si="1712"/>
        <v>0</v>
      </c>
      <c r="AQ1026" s="210">
        <f t="shared" ca="1" si="1712"/>
        <v>0</v>
      </c>
      <c r="AR1026" s="210">
        <f t="shared" ca="1" si="1712"/>
        <v>0</v>
      </c>
      <c r="AS1026" s="210">
        <f t="shared" ca="1" si="1712"/>
        <v>0</v>
      </c>
      <c r="AT1026" s="210">
        <f t="array" aca="1" ref="AT1026" ca="1">COUNTIF(P1026:AS1026,"&gt;"&amp;0)</f>
        <v>0</v>
      </c>
      <c r="AU1026" s="210">
        <f t="shared" ca="1" si="1606"/>
        <v>0</v>
      </c>
      <c r="AV1026" s="210">
        <f t="shared" ca="1" si="1709"/>
        <v>0</v>
      </c>
      <c r="AW1026" s="210">
        <f t="shared" ca="1" si="1709"/>
        <v>0</v>
      </c>
      <c r="AX1026" s="210">
        <f t="shared" ca="1" si="1709"/>
        <v>0</v>
      </c>
      <c r="AY1026" s="210">
        <f t="shared" ca="1" si="1709"/>
        <v>0</v>
      </c>
      <c r="AZ1026" s="210">
        <f t="shared" ca="1" si="1709"/>
        <v>0</v>
      </c>
      <c r="BA1026" s="210">
        <f t="shared" ca="1" si="1709"/>
        <v>0</v>
      </c>
      <c r="BB1026" s="210">
        <f t="shared" ca="1" si="1709"/>
        <v>0</v>
      </c>
      <c r="BC1026" s="210">
        <f t="shared" ca="1" si="1709"/>
        <v>0</v>
      </c>
      <c r="BD1026" s="210">
        <f t="shared" ca="1" si="1709"/>
        <v>0</v>
      </c>
      <c r="BE1026" s="210">
        <f t="shared" ca="1" si="1709"/>
        <v>0</v>
      </c>
      <c r="BF1026" s="210">
        <f t="shared" ca="1" si="1709"/>
        <v>0</v>
      </c>
      <c r="BG1026" s="210">
        <f t="shared" ca="1" si="1709"/>
        <v>0</v>
      </c>
      <c r="BH1026" s="210">
        <f t="shared" ca="1" si="1709"/>
        <v>0</v>
      </c>
      <c r="BI1026" s="210">
        <f t="shared" ca="1" si="1709"/>
        <v>0</v>
      </c>
      <c r="BJ1026" s="210">
        <f t="shared" ca="1" si="1709"/>
        <v>0</v>
      </c>
      <c r="BK1026" s="210">
        <f t="shared" ca="1" si="1709"/>
        <v>0</v>
      </c>
      <c r="BL1026" s="210">
        <f t="shared" ca="1" si="1706"/>
        <v>0</v>
      </c>
      <c r="BM1026" s="210">
        <f t="shared" ca="1" si="1706"/>
        <v>0</v>
      </c>
      <c r="BN1026" s="210">
        <f t="shared" ca="1" si="1706"/>
        <v>0</v>
      </c>
      <c r="BO1026" s="210">
        <f t="shared" ca="1" si="1706"/>
        <v>0</v>
      </c>
      <c r="BP1026" s="210">
        <f t="shared" ca="1" si="1706"/>
        <v>0</v>
      </c>
      <c r="BQ1026" s="210">
        <f t="shared" ca="1" si="1706"/>
        <v>0</v>
      </c>
      <c r="BR1026" s="210">
        <f t="shared" ca="1" si="1706"/>
        <v>0</v>
      </c>
      <c r="BS1026" s="210">
        <f t="shared" ca="1" si="1706"/>
        <v>0</v>
      </c>
      <c r="BT1026" s="210">
        <f t="shared" ca="1" si="1706"/>
        <v>0</v>
      </c>
      <c r="BU1026" s="210">
        <f t="shared" ca="1" si="1706"/>
        <v>0</v>
      </c>
      <c r="BV1026" s="210">
        <f t="shared" ca="1" si="1706"/>
        <v>0</v>
      </c>
      <c r="BW1026" s="210">
        <f t="shared" ca="1" si="1706"/>
        <v>0</v>
      </c>
      <c r="BX1026" s="210">
        <f t="shared" ca="1" si="1706"/>
        <v>0</v>
      </c>
      <c r="BY1026" s="210">
        <f t="shared" ca="1" si="1706"/>
        <v>0</v>
      </c>
      <c r="BZ1026" s="210">
        <f t="shared" ca="1" si="1706"/>
        <v>0</v>
      </c>
      <c r="CA1026" s="210">
        <f t="shared" ca="1" si="1697"/>
        <v>0</v>
      </c>
      <c r="CB1026" s="210">
        <f t="shared" ca="1" si="1697"/>
        <v>0</v>
      </c>
      <c r="CC1026" s="210">
        <f t="shared" ca="1" si="1697"/>
        <v>0</v>
      </c>
      <c r="CD1026" s="210">
        <f t="shared" ca="1" si="1697"/>
        <v>0</v>
      </c>
      <c r="CE1026" s="210">
        <f t="shared" ca="1" si="1697"/>
        <v>0</v>
      </c>
      <c r="CF1026" s="210">
        <f t="shared" ca="1" si="1697"/>
        <v>0</v>
      </c>
      <c r="CG1026" s="210">
        <f t="shared" ca="1" si="1697"/>
        <v>0</v>
      </c>
      <c r="CH1026" s="210">
        <f t="shared" ca="1" si="1697"/>
        <v>0</v>
      </c>
      <c r="CI1026" s="210">
        <f t="shared" ca="1" si="1697"/>
        <v>0</v>
      </c>
      <c r="CJ1026" s="210">
        <f t="array" aca="1" ref="CJ1026" ca="1">COUNTIF(AV1026:CI1026,"&gt;"&amp;0)</f>
        <v>0</v>
      </c>
      <c r="CK1026" s="210">
        <f t="shared" ca="1" si="1607"/>
        <v>0</v>
      </c>
      <c r="CL1026" s="210">
        <f t="shared" ca="1" si="1700"/>
        <v>0</v>
      </c>
      <c r="CM1026" s="210">
        <f t="shared" ca="1" si="1700"/>
        <v>0</v>
      </c>
      <c r="CN1026" s="210">
        <f t="shared" ca="1" si="1700"/>
        <v>0</v>
      </c>
      <c r="CO1026" s="210">
        <f t="shared" ca="1" si="1700"/>
        <v>0</v>
      </c>
      <c r="CP1026" s="210">
        <f t="shared" ca="1" si="1700"/>
        <v>0</v>
      </c>
      <c r="CQ1026" s="210">
        <f t="shared" ca="1" si="1700"/>
        <v>0</v>
      </c>
      <c r="CR1026" s="210">
        <f t="shared" ca="1" si="1700"/>
        <v>0</v>
      </c>
      <c r="CS1026" s="210">
        <f t="shared" ca="1" si="1700"/>
        <v>0</v>
      </c>
      <c r="CT1026" s="210">
        <f t="shared" ca="1" si="1700"/>
        <v>0</v>
      </c>
      <c r="CU1026" s="210">
        <f t="shared" ca="1" si="1700"/>
        <v>0</v>
      </c>
      <c r="CV1026" s="210">
        <f t="shared" ca="1" si="1700"/>
        <v>0</v>
      </c>
      <c r="CW1026" s="210">
        <f t="shared" ca="1" si="1700"/>
        <v>0</v>
      </c>
      <c r="CX1026" s="210">
        <f t="shared" ca="1" si="1700"/>
        <v>0</v>
      </c>
      <c r="CY1026" s="210">
        <f t="shared" ca="1" si="1700"/>
        <v>0</v>
      </c>
      <c r="CZ1026" s="210">
        <f t="shared" ca="1" si="1700"/>
        <v>0</v>
      </c>
      <c r="DA1026" s="210">
        <f t="shared" ca="1" si="1700"/>
        <v>0</v>
      </c>
      <c r="DB1026" s="210">
        <f t="shared" ref="DB1026:DQ1074" ca="1" si="1720">IF(RAND()&lt;=$F$54,(1-(1-RAND())^(1/$G$57))^(1/$I$57),0)</f>
        <v>0</v>
      </c>
      <c r="DC1026" s="210">
        <f t="shared" ca="1" si="1720"/>
        <v>0</v>
      </c>
      <c r="DD1026" s="210">
        <f t="shared" ca="1" si="1720"/>
        <v>0</v>
      </c>
      <c r="DE1026" s="210">
        <f t="shared" ca="1" si="1720"/>
        <v>0</v>
      </c>
      <c r="DF1026" s="210">
        <f t="shared" ca="1" si="1720"/>
        <v>0</v>
      </c>
      <c r="DG1026" s="210">
        <f t="shared" ca="1" si="1720"/>
        <v>0</v>
      </c>
      <c r="DH1026" s="210">
        <f t="shared" ca="1" si="1720"/>
        <v>0</v>
      </c>
      <c r="DI1026" s="210">
        <f t="shared" ca="1" si="1720"/>
        <v>0</v>
      </c>
      <c r="DJ1026" s="210">
        <f t="shared" ca="1" si="1720"/>
        <v>0</v>
      </c>
      <c r="DK1026" s="210">
        <f t="shared" ca="1" si="1720"/>
        <v>0</v>
      </c>
      <c r="DL1026" s="210">
        <f t="shared" ca="1" si="1720"/>
        <v>0</v>
      </c>
      <c r="DM1026" s="210">
        <f t="shared" ca="1" si="1720"/>
        <v>0</v>
      </c>
      <c r="DN1026" s="210">
        <f t="shared" ca="1" si="1720"/>
        <v>0</v>
      </c>
      <c r="DO1026" s="210">
        <f t="shared" ca="1" si="1720"/>
        <v>3.5373084986461044E-2</v>
      </c>
      <c r="DP1026" s="210">
        <f t="shared" ca="1" si="1720"/>
        <v>0</v>
      </c>
      <c r="DQ1026" s="210">
        <f t="shared" ca="1" si="1719"/>
        <v>0.8712229720579715</v>
      </c>
      <c r="DR1026" s="210">
        <f t="shared" ca="1" si="1719"/>
        <v>0</v>
      </c>
      <c r="DS1026" s="210">
        <f t="shared" ca="1" si="1719"/>
        <v>0</v>
      </c>
      <c r="DT1026" s="210">
        <f t="shared" ca="1" si="1719"/>
        <v>0</v>
      </c>
      <c r="DU1026" s="210">
        <f t="shared" ca="1" si="1719"/>
        <v>0</v>
      </c>
      <c r="DV1026" s="210">
        <f t="shared" ca="1" si="1719"/>
        <v>0</v>
      </c>
      <c r="DW1026" s="210">
        <f t="shared" ca="1" si="1719"/>
        <v>0</v>
      </c>
      <c r="DX1026" s="210">
        <f t="shared" ca="1" si="1719"/>
        <v>0</v>
      </c>
      <c r="DY1026" s="210">
        <f t="shared" ca="1" si="1719"/>
        <v>0</v>
      </c>
      <c r="DZ1026" s="210">
        <f t="shared" ca="1" si="1719"/>
        <v>0</v>
      </c>
      <c r="EA1026" s="210">
        <f t="shared" ca="1" si="1719"/>
        <v>0</v>
      </c>
      <c r="EB1026" s="210">
        <f t="shared" ca="1" si="1719"/>
        <v>0</v>
      </c>
      <c r="EC1026" s="210">
        <f t="shared" ca="1" si="1719"/>
        <v>0</v>
      </c>
      <c r="ED1026" s="210">
        <f t="shared" ca="1" si="1719"/>
        <v>0</v>
      </c>
      <c r="EE1026" s="210">
        <f t="shared" ca="1" si="1719"/>
        <v>0</v>
      </c>
      <c r="EF1026" s="210">
        <f t="shared" ca="1" si="1719"/>
        <v>0</v>
      </c>
      <c r="EG1026" s="210">
        <f t="shared" ca="1" si="1688"/>
        <v>0</v>
      </c>
      <c r="EH1026" s="210">
        <f t="shared" ca="1" si="1693"/>
        <v>0</v>
      </c>
      <c r="EI1026" s="210">
        <f t="shared" ca="1" si="1693"/>
        <v>0</v>
      </c>
      <c r="EJ1026" s="210">
        <f t="shared" ca="1" si="1693"/>
        <v>0</v>
      </c>
      <c r="EK1026" s="210">
        <f t="shared" ref="EK1026:EZ1071" ca="1" si="1721">IF(RAND()&lt;=$F$54,(1-(1-RAND())^(1/$G$57))^(1/$I$57),0)</f>
        <v>0</v>
      </c>
      <c r="EL1026" s="210">
        <f t="shared" ca="1" si="1721"/>
        <v>0</v>
      </c>
      <c r="EM1026" s="210">
        <f t="shared" ca="1" si="1721"/>
        <v>0</v>
      </c>
      <c r="EN1026" s="210">
        <f t="shared" ca="1" si="1721"/>
        <v>0</v>
      </c>
      <c r="EO1026" s="210">
        <f t="shared" ca="1" si="1721"/>
        <v>0</v>
      </c>
      <c r="EP1026" s="210">
        <f t="shared" ca="1" si="1721"/>
        <v>0</v>
      </c>
      <c r="EQ1026" s="210">
        <f t="shared" ca="1" si="1721"/>
        <v>0</v>
      </c>
      <c r="ER1026" s="210">
        <f t="shared" ca="1" si="1721"/>
        <v>0</v>
      </c>
      <c r="ES1026" s="210">
        <f t="shared" ca="1" si="1721"/>
        <v>0</v>
      </c>
      <c r="ET1026" s="210">
        <f t="shared" ca="1" si="1721"/>
        <v>0</v>
      </c>
      <c r="EU1026" s="210">
        <f t="shared" ca="1" si="1721"/>
        <v>0</v>
      </c>
      <c r="EV1026" s="210">
        <f t="shared" ca="1" si="1689"/>
        <v>0</v>
      </c>
      <c r="EW1026" s="210">
        <f t="shared" ca="1" si="1689"/>
        <v>0</v>
      </c>
      <c r="EX1026" s="210">
        <f t="shared" ca="1" si="1689"/>
        <v>0</v>
      </c>
      <c r="EY1026" s="210">
        <f t="shared" ca="1" si="1718"/>
        <v>0</v>
      </c>
      <c r="EZ1026" s="210">
        <f t="shared" ca="1" si="1718"/>
        <v>0</v>
      </c>
      <c r="FA1026" s="210">
        <f t="shared" ca="1" si="1718"/>
        <v>0</v>
      </c>
      <c r="FB1026" s="210">
        <f t="shared" ca="1" si="1718"/>
        <v>0</v>
      </c>
      <c r="FC1026" s="210">
        <f t="shared" ca="1" si="1718"/>
        <v>0</v>
      </c>
      <c r="FD1026" s="210">
        <f t="shared" ca="1" si="1718"/>
        <v>0</v>
      </c>
      <c r="FE1026" s="210">
        <f t="shared" ca="1" si="1718"/>
        <v>0</v>
      </c>
      <c r="FF1026" s="210">
        <f t="shared" ca="1" si="1718"/>
        <v>0</v>
      </c>
      <c r="FG1026" s="210">
        <f t="shared" ca="1" si="1718"/>
        <v>0</v>
      </c>
      <c r="FH1026" s="210">
        <f t="shared" ca="1" si="1718"/>
        <v>0</v>
      </c>
      <c r="FI1026" s="210">
        <f t="shared" ca="1" si="1718"/>
        <v>0</v>
      </c>
      <c r="FJ1026" s="210">
        <f t="shared" ca="1" si="1718"/>
        <v>0</v>
      </c>
      <c r="FK1026" s="210">
        <f t="shared" ca="1" si="1718"/>
        <v>0</v>
      </c>
      <c r="FL1026" s="210">
        <f t="shared" ca="1" si="1718"/>
        <v>0</v>
      </c>
      <c r="FM1026" s="210">
        <f t="shared" ca="1" si="1718"/>
        <v>0</v>
      </c>
      <c r="FN1026" s="210">
        <f t="shared" ca="1" si="1608"/>
        <v>2</v>
      </c>
      <c r="FO1026" s="210">
        <f t="shared" ca="1" si="1635"/>
        <v>0.90659605704443258</v>
      </c>
      <c r="FP1026" s="210">
        <f t="shared" ca="1" si="1703"/>
        <v>0</v>
      </c>
      <c r="FQ1026" s="210">
        <f t="shared" ca="1" si="1703"/>
        <v>0</v>
      </c>
      <c r="FR1026" s="210">
        <f t="shared" ca="1" si="1703"/>
        <v>0</v>
      </c>
      <c r="FS1026" s="210">
        <f t="shared" ca="1" si="1703"/>
        <v>0</v>
      </c>
      <c r="FT1026" s="210">
        <f t="shared" ca="1" si="1703"/>
        <v>0</v>
      </c>
      <c r="FU1026" s="210">
        <f t="shared" ca="1" si="1703"/>
        <v>0</v>
      </c>
      <c r="FV1026" s="210">
        <f t="shared" ca="1" si="1703"/>
        <v>0</v>
      </c>
      <c r="FW1026" s="210">
        <f t="shared" ca="1" si="1703"/>
        <v>0</v>
      </c>
      <c r="FX1026" s="210">
        <f t="shared" ca="1" si="1703"/>
        <v>0</v>
      </c>
      <c r="FY1026" s="210">
        <f t="shared" ca="1" si="1703"/>
        <v>0</v>
      </c>
      <c r="FZ1026" s="210">
        <f t="shared" ca="1" si="1703"/>
        <v>0.9122883086416973</v>
      </c>
      <c r="GA1026" s="210">
        <f t="shared" ca="1" si="1703"/>
        <v>0</v>
      </c>
      <c r="GB1026" s="210">
        <f t="shared" ca="1" si="1703"/>
        <v>0</v>
      </c>
      <c r="GC1026" s="210">
        <f t="shared" ca="1" si="1703"/>
        <v>0</v>
      </c>
      <c r="GD1026" s="210">
        <f t="shared" ca="1" si="1703"/>
        <v>0</v>
      </c>
      <c r="GE1026" s="210">
        <f t="shared" ca="1" si="1703"/>
        <v>0</v>
      </c>
      <c r="GF1026" s="210">
        <f t="shared" ca="1" si="1701"/>
        <v>0</v>
      </c>
      <c r="GG1026" s="210">
        <f t="shared" ca="1" si="1701"/>
        <v>0</v>
      </c>
      <c r="GH1026" s="210">
        <f t="shared" ca="1" si="1701"/>
        <v>0.63476858644999967</v>
      </c>
      <c r="GI1026" s="210">
        <f t="shared" ca="1" si="1701"/>
        <v>0</v>
      </c>
      <c r="GJ1026" s="210">
        <f t="shared" ca="1" si="1701"/>
        <v>0</v>
      </c>
      <c r="GK1026" s="210">
        <f t="shared" ca="1" si="1701"/>
        <v>0</v>
      </c>
      <c r="GL1026" s="210">
        <f t="shared" ca="1" si="1701"/>
        <v>0</v>
      </c>
      <c r="GM1026" s="210">
        <f t="shared" ca="1" si="1701"/>
        <v>0.99292619272189797</v>
      </c>
      <c r="GN1026" s="210">
        <f t="shared" ca="1" si="1701"/>
        <v>0</v>
      </c>
      <c r="GO1026" s="210">
        <f t="shared" ca="1" si="1701"/>
        <v>0</v>
      </c>
      <c r="GP1026" s="210">
        <f t="shared" ca="1" si="1701"/>
        <v>0</v>
      </c>
      <c r="GQ1026" s="210">
        <f t="shared" ca="1" si="1701"/>
        <v>0</v>
      </c>
      <c r="GR1026" s="210">
        <f t="shared" ca="1" si="1701"/>
        <v>0</v>
      </c>
      <c r="GS1026" s="210">
        <f t="shared" ca="1" si="1701"/>
        <v>0</v>
      </c>
      <c r="GT1026" s="210">
        <f t="shared" ca="1" si="1701"/>
        <v>0</v>
      </c>
      <c r="GU1026" s="210">
        <f t="shared" ca="1" si="1713"/>
        <v>0</v>
      </c>
      <c r="GV1026" s="210">
        <f t="shared" ca="1" si="1713"/>
        <v>0</v>
      </c>
      <c r="GW1026" s="210">
        <f t="shared" ca="1" si="1713"/>
        <v>0</v>
      </c>
      <c r="GX1026" s="210">
        <f t="shared" ca="1" si="1713"/>
        <v>0</v>
      </c>
      <c r="GY1026" s="210">
        <f t="shared" ca="1" si="1713"/>
        <v>0</v>
      </c>
      <c r="GZ1026" s="210">
        <f t="shared" ca="1" si="1713"/>
        <v>0</v>
      </c>
      <c r="HA1026" s="210">
        <f t="shared" ca="1" si="1713"/>
        <v>0</v>
      </c>
      <c r="HB1026" s="210">
        <f t="shared" ca="1" si="1713"/>
        <v>0</v>
      </c>
      <c r="HC1026" s="210">
        <f t="shared" ca="1" si="1713"/>
        <v>0</v>
      </c>
      <c r="HD1026" s="210">
        <f t="shared" ca="1" si="1713"/>
        <v>0</v>
      </c>
      <c r="HE1026" s="210">
        <f t="shared" ca="1" si="1713"/>
        <v>0</v>
      </c>
      <c r="HF1026" s="210">
        <f t="shared" ca="1" si="1713"/>
        <v>0</v>
      </c>
      <c r="HG1026" s="210">
        <f t="shared" ca="1" si="1713"/>
        <v>0</v>
      </c>
      <c r="HH1026" s="210">
        <f t="shared" ca="1" si="1713"/>
        <v>0.57227799988253603</v>
      </c>
      <c r="HI1026" s="210">
        <f t="shared" ca="1" si="1713"/>
        <v>0</v>
      </c>
      <c r="HJ1026" s="210">
        <f t="shared" ca="1" si="1713"/>
        <v>0</v>
      </c>
      <c r="HK1026" s="210">
        <f t="shared" ca="1" si="1710"/>
        <v>0</v>
      </c>
      <c r="HL1026" s="210">
        <f t="shared" ca="1" si="1710"/>
        <v>0</v>
      </c>
      <c r="HM1026" s="210">
        <f t="shared" ca="1" si="1710"/>
        <v>0</v>
      </c>
      <c r="HN1026" s="210">
        <f t="shared" ca="1" si="1710"/>
        <v>2.6939060605032955E-2</v>
      </c>
      <c r="HO1026" s="210">
        <f t="shared" ca="1" si="1710"/>
        <v>0</v>
      </c>
      <c r="HP1026" s="210">
        <f t="shared" ca="1" si="1710"/>
        <v>0</v>
      </c>
      <c r="HQ1026" s="210">
        <f t="shared" ca="1" si="1710"/>
        <v>0</v>
      </c>
      <c r="HR1026" s="210">
        <f t="shared" ca="1" si="1710"/>
        <v>0</v>
      </c>
      <c r="HS1026" s="210">
        <f t="shared" ca="1" si="1710"/>
        <v>0</v>
      </c>
      <c r="HT1026" s="210">
        <f t="shared" ca="1" si="1710"/>
        <v>0</v>
      </c>
      <c r="HU1026" s="210">
        <f t="shared" ca="1" si="1710"/>
        <v>0</v>
      </c>
      <c r="HV1026" s="210">
        <f t="shared" ca="1" si="1710"/>
        <v>0</v>
      </c>
      <c r="HW1026" s="210">
        <f t="shared" ca="1" si="1710"/>
        <v>0</v>
      </c>
      <c r="HX1026" s="210">
        <f t="shared" ca="1" si="1609"/>
        <v>5</v>
      </c>
      <c r="HY1026" s="210">
        <f t="shared" ca="1" si="1610"/>
        <v>3.139200148301164</v>
      </c>
      <c r="HZ1026" s="210">
        <f t="shared" ca="1" si="1711"/>
        <v>0</v>
      </c>
      <c r="IA1026" s="210">
        <f t="shared" ca="1" si="1711"/>
        <v>0</v>
      </c>
      <c r="IB1026" s="210">
        <f t="shared" ca="1" si="1711"/>
        <v>0</v>
      </c>
      <c r="IC1026" s="210">
        <f t="shared" ca="1" si="1711"/>
        <v>0.19160841143938376</v>
      </c>
      <c r="ID1026" s="210">
        <f t="shared" ca="1" si="1711"/>
        <v>0</v>
      </c>
      <c r="IE1026" s="210">
        <f t="shared" ca="1" si="1711"/>
        <v>5.509514018184318E-2</v>
      </c>
      <c r="IF1026" s="210">
        <f t="shared" ca="1" si="1711"/>
        <v>0</v>
      </c>
      <c r="IG1026" s="210">
        <f t="shared" ca="1" si="1711"/>
        <v>0</v>
      </c>
      <c r="IH1026" s="210">
        <f t="shared" ca="1" si="1711"/>
        <v>2.1982596370213849E-2</v>
      </c>
      <c r="II1026" s="210">
        <f t="shared" ca="1" si="1711"/>
        <v>0</v>
      </c>
      <c r="IJ1026" s="210">
        <f t="shared" ca="1" si="1711"/>
        <v>0</v>
      </c>
      <c r="IK1026" s="210">
        <f t="shared" ca="1" si="1711"/>
        <v>0</v>
      </c>
      <c r="IL1026" s="210">
        <f t="shared" ca="1" si="1711"/>
        <v>0</v>
      </c>
      <c r="IM1026" s="210">
        <f t="shared" ca="1" si="1711"/>
        <v>0</v>
      </c>
      <c r="IN1026" s="210">
        <f t="shared" ca="1" si="1711"/>
        <v>0</v>
      </c>
      <c r="IO1026" s="210">
        <f t="shared" ca="1" si="1711"/>
        <v>0</v>
      </c>
      <c r="IP1026" s="210">
        <f t="shared" ca="1" si="1707"/>
        <v>0.83947384825764015</v>
      </c>
      <c r="IQ1026" s="210">
        <f t="shared" ca="1" si="1707"/>
        <v>0</v>
      </c>
      <c r="IR1026" s="210">
        <f t="shared" ca="1" si="1707"/>
        <v>0.46009257255193042</v>
      </c>
      <c r="IS1026" s="210">
        <f t="shared" ca="1" si="1707"/>
        <v>0</v>
      </c>
      <c r="IT1026" s="210">
        <f t="shared" ca="1" si="1707"/>
        <v>3.1535186568597016E-2</v>
      </c>
      <c r="IU1026" s="210">
        <f t="shared" ca="1" si="1707"/>
        <v>0</v>
      </c>
      <c r="IV1026" s="210">
        <f t="shared" ca="1" si="1707"/>
        <v>0</v>
      </c>
      <c r="IW1026" s="210">
        <f t="shared" ca="1" si="1707"/>
        <v>0</v>
      </c>
      <c r="IX1026" s="210">
        <f t="shared" ca="1" si="1707"/>
        <v>0</v>
      </c>
      <c r="IY1026" s="210">
        <f t="shared" ca="1" si="1707"/>
        <v>0</v>
      </c>
      <c r="IZ1026" s="210">
        <f t="shared" ca="1" si="1707"/>
        <v>0</v>
      </c>
      <c r="JA1026" s="210">
        <f t="shared" ca="1" si="1707"/>
        <v>0</v>
      </c>
      <c r="JB1026" s="210">
        <f t="shared" ca="1" si="1707"/>
        <v>0.82265323975000848</v>
      </c>
      <c r="JC1026" s="210">
        <f t="shared" ca="1" si="1707"/>
        <v>0</v>
      </c>
      <c r="JD1026" s="210">
        <f t="shared" ca="1" si="1707"/>
        <v>0</v>
      </c>
      <c r="JE1026" s="210">
        <f t="shared" ca="1" si="1698"/>
        <v>0</v>
      </c>
      <c r="JF1026" s="210">
        <f t="shared" ca="1" si="1698"/>
        <v>0</v>
      </c>
      <c r="JG1026" s="210">
        <f t="shared" ca="1" si="1698"/>
        <v>0</v>
      </c>
      <c r="JH1026" s="210">
        <f t="shared" ca="1" si="1698"/>
        <v>0</v>
      </c>
      <c r="JI1026" s="210">
        <f t="shared" ca="1" si="1698"/>
        <v>0</v>
      </c>
      <c r="JJ1026" s="210">
        <f t="shared" ca="1" si="1698"/>
        <v>0</v>
      </c>
      <c r="JK1026" s="210">
        <f t="shared" ca="1" si="1698"/>
        <v>0</v>
      </c>
      <c r="JL1026" s="210">
        <f t="shared" ca="1" si="1698"/>
        <v>0</v>
      </c>
      <c r="JM1026" s="210">
        <f t="shared" ca="1" si="1698"/>
        <v>0</v>
      </c>
      <c r="JN1026" s="210">
        <f t="shared" ca="1" si="1611"/>
        <v>7</v>
      </c>
      <c r="JO1026" s="210">
        <f t="shared" ca="1" si="1612"/>
        <v>2.4224409951196169</v>
      </c>
      <c r="JP1026" s="210">
        <f t="shared" ca="1" si="1716"/>
        <v>0</v>
      </c>
      <c r="JQ1026" s="210">
        <f t="shared" ca="1" si="1716"/>
        <v>0</v>
      </c>
      <c r="JR1026" s="210">
        <f t="shared" ca="1" si="1716"/>
        <v>0</v>
      </c>
      <c r="JS1026" s="210">
        <f t="shared" ca="1" si="1716"/>
        <v>0</v>
      </c>
      <c r="JT1026" s="210">
        <f t="shared" ca="1" si="1716"/>
        <v>0</v>
      </c>
      <c r="JU1026" s="210">
        <f t="shared" ca="1" si="1716"/>
        <v>0</v>
      </c>
      <c r="JV1026" s="210">
        <f t="shared" ca="1" si="1716"/>
        <v>0</v>
      </c>
      <c r="JW1026" s="210">
        <f t="shared" ca="1" si="1716"/>
        <v>0</v>
      </c>
      <c r="JX1026" s="210">
        <f t="shared" ca="1" si="1716"/>
        <v>0</v>
      </c>
      <c r="JY1026" s="210">
        <f t="shared" ca="1" si="1716"/>
        <v>0</v>
      </c>
      <c r="JZ1026" s="210">
        <f t="shared" ca="1" si="1716"/>
        <v>0</v>
      </c>
      <c r="KA1026" s="210">
        <f t="shared" ca="1" si="1716"/>
        <v>0</v>
      </c>
      <c r="KB1026" s="210">
        <f t="shared" ca="1" si="1716"/>
        <v>0</v>
      </c>
      <c r="KC1026" s="210">
        <f t="shared" ca="1" si="1716"/>
        <v>0</v>
      </c>
      <c r="KD1026" s="210">
        <f t="shared" ca="1" si="1716"/>
        <v>0</v>
      </c>
      <c r="KE1026" s="210">
        <f t="shared" ca="1" si="1716"/>
        <v>0</v>
      </c>
      <c r="KF1026" s="210">
        <f t="shared" ca="1" si="1714"/>
        <v>0</v>
      </c>
      <c r="KG1026" s="210">
        <f t="shared" ca="1" si="1714"/>
        <v>0</v>
      </c>
      <c r="KH1026" s="210">
        <f t="shared" ca="1" si="1714"/>
        <v>0</v>
      </c>
      <c r="KI1026" s="210">
        <f t="shared" ca="1" si="1714"/>
        <v>0</v>
      </c>
      <c r="KJ1026" s="210">
        <f t="shared" ca="1" si="1714"/>
        <v>0</v>
      </c>
      <c r="KK1026" s="210">
        <f t="shared" ca="1" si="1714"/>
        <v>0</v>
      </c>
      <c r="KL1026" s="210">
        <f t="shared" ca="1" si="1714"/>
        <v>0.55675052066616237</v>
      </c>
      <c r="KM1026" s="210">
        <f t="shared" ca="1" si="1714"/>
        <v>0</v>
      </c>
      <c r="KN1026" s="210">
        <f t="shared" ca="1" si="1714"/>
        <v>0</v>
      </c>
      <c r="KO1026" s="210">
        <f t="shared" ca="1" si="1714"/>
        <v>0</v>
      </c>
      <c r="KP1026" s="210">
        <f t="shared" ca="1" si="1714"/>
        <v>0</v>
      </c>
      <c r="KQ1026" s="210">
        <f t="shared" ca="1" si="1714"/>
        <v>0</v>
      </c>
      <c r="KR1026" s="210">
        <f t="shared" ca="1" si="1714"/>
        <v>0</v>
      </c>
      <c r="KS1026" s="210">
        <f t="shared" ca="1" si="1714"/>
        <v>0</v>
      </c>
      <c r="KT1026" s="210">
        <f t="shared" ca="1" si="1613"/>
        <v>1</v>
      </c>
      <c r="KU1026" s="210">
        <f t="shared" ca="1" si="1614"/>
        <v>0.55675052066616237</v>
      </c>
      <c r="KV1026" s="210">
        <f t="shared" ca="1" si="1708"/>
        <v>0.11294422017465279</v>
      </c>
      <c r="KW1026" s="210">
        <f t="shared" ca="1" si="1708"/>
        <v>0</v>
      </c>
      <c r="KX1026" s="210">
        <f t="shared" ca="1" si="1708"/>
        <v>0</v>
      </c>
      <c r="KY1026" s="210">
        <f t="shared" ca="1" si="1708"/>
        <v>0</v>
      </c>
      <c r="KZ1026" s="210">
        <f t="shared" ca="1" si="1708"/>
        <v>0</v>
      </c>
      <c r="LA1026" s="210">
        <f t="shared" ca="1" si="1708"/>
        <v>0.51415860857586493</v>
      </c>
      <c r="LB1026" s="210">
        <f t="shared" ca="1" si="1708"/>
        <v>0</v>
      </c>
      <c r="LC1026" s="210">
        <f t="shared" ca="1" si="1708"/>
        <v>0</v>
      </c>
      <c r="LD1026" s="210">
        <f t="shared" ca="1" si="1708"/>
        <v>0</v>
      </c>
      <c r="LE1026" s="210">
        <f t="shared" ca="1" si="1708"/>
        <v>1.0714682745766627E-3</v>
      </c>
      <c r="LF1026" s="210">
        <f t="shared" ca="1" si="1615"/>
        <v>3</v>
      </c>
      <c r="LG1026" s="210">
        <f t="shared" ca="1" si="1616"/>
        <v>0.62817429702509442</v>
      </c>
      <c r="LH1026" s="210">
        <f t="shared" ca="1" si="1620"/>
        <v>19</v>
      </c>
      <c r="LI1026" s="210">
        <f t="shared" ca="1" si="1620"/>
        <v>8.6531009708096427</v>
      </c>
    </row>
    <row r="1027" spans="2:321" x14ac:dyDescent="0.3">
      <c r="B1027"/>
      <c r="C1027" s="210">
        <f ca="1">'5. Vasichek'!C1027</f>
        <v>0.11453262862711927</v>
      </c>
      <c r="D1027" s="210">
        <f t="shared" ca="1" si="1705"/>
        <v>0</v>
      </c>
      <c r="E1027" s="210">
        <f t="shared" ca="1" si="1705"/>
        <v>0</v>
      </c>
      <c r="F1027" s="210">
        <f t="shared" ca="1" si="1705"/>
        <v>0</v>
      </c>
      <c r="G1027" s="210">
        <f t="shared" ca="1" si="1705"/>
        <v>0</v>
      </c>
      <c r="H1027" s="210">
        <f t="shared" ca="1" si="1705"/>
        <v>0</v>
      </c>
      <c r="I1027" s="210">
        <f t="shared" ca="1" si="1705"/>
        <v>0</v>
      </c>
      <c r="J1027" s="210">
        <f t="shared" ca="1" si="1705"/>
        <v>0</v>
      </c>
      <c r="K1027" s="210">
        <f t="shared" ca="1" si="1705"/>
        <v>0</v>
      </c>
      <c r="L1027" s="210">
        <f t="shared" ca="1" si="1705"/>
        <v>0</v>
      </c>
      <c r="M1027" s="210">
        <f t="shared" ca="1" si="1705"/>
        <v>0</v>
      </c>
      <c r="N1027" s="210">
        <f t="shared" ca="1" si="1618"/>
        <v>0</v>
      </c>
      <c r="O1027" s="210">
        <f t="shared" ca="1" si="1605"/>
        <v>0</v>
      </c>
      <c r="P1027" s="210">
        <f t="shared" ca="1" si="1715"/>
        <v>0</v>
      </c>
      <c r="Q1027" s="210">
        <f t="shared" ca="1" si="1715"/>
        <v>0</v>
      </c>
      <c r="R1027" s="210">
        <f t="shared" ca="1" si="1715"/>
        <v>0</v>
      </c>
      <c r="S1027" s="210">
        <f t="shared" ca="1" si="1715"/>
        <v>0</v>
      </c>
      <c r="T1027" s="210">
        <f t="shared" ca="1" si="1715"/>
        <v>0</v>
      </c>
      <c r="U1027" s="210">
        <f t="shared" ca="1" si="1715"/>
        <v>0</v>
      </c>
      <c r="V1027" s="210">
        <f t="shared" ca="1" si="1715"/>
        <v>0</v>
      </c>
      <c r="W1027" s="210">
        <f t="shared" ca="1" si="1715"/>
        <v>0</v>
      </c>
      <c r="X1027" s="210">
        <f t="shared" ca="1" si="1715"/>
        <v>0</v>
      </c>
      <c r="Y1027" s="210">
        <f t="shared" ca="1" si="1715"/>
        <v>0</v>
      </c>
      <c r="Z1027" s="210">
        <f t="shared" ca="1" si="1715"/>
        <v>0</v>
      </c>
      <c r="AA1027" s="210">
        <f t="shared" ca="1" si="1715"/>
        <v>0</v>
      </c>
      <c r="AB1027" s="210">
        <f t="shared" ca="1" si="1715"/>
        <v>0</v>
      </c>
      <c r="AC1027" s="210">
        <f t="shared" ca="1" si="1715"/>
        <v>0</v>
      </c>
      <c r="AD1027" s="210">
        <f t="shared" ca="1" si="1715"/>
        <v>0</v>
      </c>
      <c r="AE1027" s="210">
        <f t="shared" ca="1" si="1715"/>
        <v>0</v>
      </c>
      <c r="AF1027" s="210">
        <f t="shared" ca="1" si="1712"/>
        <v>0</v>
      </c>
      <c r="AG1027" s="210">
        <f t="shared" ca="1" si="1712"/>
        <v>0</v>
      </c>
      <c r="AH1027" s="210">
        <f t="shared" ca="1" si="1712"/>
        <v>0</v>
      </c>
      <c r="AI1027" s="210">
        <f t="shared" ca="1" si="1712"/>
        <v>0</v>
      </c>
      <c r="AJ1027" s="210">
        <f t="shared" ca="1" si="1712"/>
        <v>0</v>
      </c>
      <c r="AK1027" s="210">
        <f t="shared" ca="1" si="1712"/>
        <v>0</v>
      </c>
      <c r="AL1027" s="210">
        <f t="shared" ca="1" si="1712"/>
        <v>0</v>
      </c>
      <c r="AM1027" s="210">
        <f t="shared" ca="1" si="1712"/>
        <v>0</v>
      </c>
      <c r="AN1027" s="210">
        <f t="shared" ca="1" si="1712"/>
        <v>0</v>
      </c>
      <c r="AO1027" s="210">
        <f t="shared" ca="1" si="1712"/>
        <v>0</v>
      </c>
      <c r="AP1027" s="210">
        <f t="shared" ca="1" si="1712"/>
        <v>0</v>
      </c>
      <c r="AQ1027" s="210">
        <f t="shared" ca="1" si="1712"/>
        <v>0</v>
      </c>
      <c r="AR1027" s="210">
        <f t="shared" ca="1" si="1712"/>
        <v>0</v>
      </c>
      <c r="AS1027" s="210">
        <f t="shared" ca="1" si="1712"/>
        <v>0</v>
      </c>
      <c r="AT1027" s="210">
        <f t="array" aca="1" ref="AT1027" ca="1">COUNTIF(P1027:AS1027,"&gt;"&amp;0)</f>
        <v>0</v>
      </c>
      <c r="AU1027" s="210">
        <f t="shared" ca="1" si="1606"/>
        <v>0</v>
      </c>
      <c r="AV1027" s="210">
        <f t="shared" ca="1" si="1709"/>
        <v>0</v>
      </c>
      <c r="AW1027" s="210">
        <f t="shared" ca="1" si="1709"/>
        <v>0</v>
      </c>
      <c r="AX1027" s="210">
        <f t="shared" ca="1" si="1709"/>
        <v>0</v>
      </c>
      <c r="AY1027" s="210">
        <f t="shared" ca="1" si="1709"/>
        <v>0</v>
      </c>
      <c r="AZ1027" s="210">
        <f t="shared" ca="1" si="1709"/>
        <v>0</v>
      </c>
      <c r="BA1027" s="210">
        <f t="shared" ca="1" si="1709"/>
        <v>0</v>
      </c>
      <c r="BB1027" s="210">
        <f t="shared" ca="1" si="1709"/>
        <v>0</v>
      </c>
      <c r="BC1027" s="210">
        <f t="shared" ca="1" si="1709"/>
        <v>0</v>
      </c>
      <c r="BD1027" s="210">
        <f t="shared" ca="1" si="1709"/>
        <v>0</v>
      </c>
      <c r="BE1027" s="210">
        <f t="shared" ca="1" si="1709"/>
        <v>0</v>
      </c>
      <c r="BF1027" s="210">
        <f t="shared" ca="1" si="1709"/>
        <v>0</v>
      </c>
      <c r="BG1027" s="210">
        <f t="shared" ca="1" si="1709"/>
        <v>0</v>
      </c>
      <c r="BH1027" s="210">
        <f t="shared" ca="1" si="1709"/>
        <v>0</v>
      </c>
      <c r="BI1027" s="210">
        <f t="shared" ca="1" si="1709"/>
        <v>0</v>
      </c>
      <c r="BJ1027" s="210">
        <f t="shared" ca="1" si="1709"/>
        <v>0</v>
      </c>
      <c r="BK1027" s="210">
        <f t="shared" ca="1" si="1709"/>
        <v>0</v>
      </c>
      <c r="BL1027" s="210">
        <f t="shared" ca="1" si="1706"/>
        <v>0</v>
      </c>
      <c r="BM1027" s="210">
        <f t="shared" ca="1" si="1706"/>
        <v>0</v>
      </c>
      <c r="BN1027" s="210">
        <f t="shared" ca="1" si="1706"/>
        <v>0</v>
      </c>
      <c r="BO1027" s="210">
        <f t="shared" ca="1" si="1706"/>
        <v>0</v>
      </c>
      <c r="BP1027" s="210">
        <f t="shared" ca="1" si="1706"/>
        <v>0</v>
      </c>
      <c r="BQ1027" s="210">
        <f t="shared" ca="1" si="1706"/>
        <v>0</v>
      </c>
      <c r="BR1027" s="210">
        <f t="shared" ca="1" si="1706"/>
        <v>0</v>
      </c>
      <c r="BS1027" s="210">
        <f t="shared" ca="1" si="1706"/>
        <v>0</v>
      </c>
      <c r="BT1027" s="210">
        <f t="shared" ca="1" si="1706"/>
        <v>0</v>
      </c>
      <c r="BU1027" s="210">
        <f t="shared" ca="1" si="1706"/>
        <v>0</v>
      </c>
      <c r="BV1027" s="210">
        <f t="shared" ca="1" si="1706"/>
        <v>0</v>
      </c>
      <c r="BW1027" s="210">
        <f t="shared" ca="1" si="1706"/>
        <v>0</v>
      </c>
      <c r="BX1027" s="210">
        <f t="shared" ca="1" si="1706"/>
        <v>0</v>
      </c>
      <c r="BY1027" s="210">
        <f t="shared" ca="1" si="1706"/>
        <v>0</v>
      </c>
      <c r="BZ1027" s="210">
        <f t="shared" ca="1" si="1706"/>
        <v>0</v>
      </c>
      <c r="CA1027" s="210">
        <f t="shared" ca="1" si="1697"/>
        <v>0</v>
      </c>
      <c r="CB1027" s="210">
        <f t="shared" ca="1" si="1697"/>
        <v>0</v>
      </c>
      <c r="CC1027" s="210">
        <f t="shared" ca="1" si="1697"/>
        <v>0</v>
      </c>
      <c r="CD1027" s="210">
        <f t="shared" ca="1" si="1697"/>
        <v>0</v>
      </c>
      <c r="CE1027" s="210">
        <f t="shared" ca="1" si="1697"/>
        <v>0</v>
      </c>
      <c r="CF1027" s="210">
        <f t="shared" ca="1" si="1697"/>
        <v>0</v>
      </c>
      <c r="CG1027" s="210">
        <f t="shared" ca="1" si="1697"/>
        <v>0.39237184033521033</v>
      </c>
      <c r="CH1027" s="210">
        <f t="shared" ca="1" si="1697"/>
        <v>0</v>
      </c>
      <c r="CI1027" s="210">
        <f t="shared" ca="1" si="1697"/>
        <v>0</v>
      </c>
      <c r="CJ1027" s="210">
        <f t="array" aca="1" ref="CJ1027" ca="1">COUNTIF(AV1027:CI1027,"&gt;"&amp;0)</f>
        <v>1</v>
      </c>
      <c r="CK1027" s="210">
        <f t="shared" ca="1" si="1607"/>
        <v>0.39237184033521033</v>
      </c>
      <c r="CL1027" s="210">
        <f t="shared" ca="1" si="1700"/>
        <v>0</v>
      </c>
      <c r="CM1027" s="210">
        <f t="shared" ca="1" si="1700"/>
        <v>0</v>
      </c>
      <c r="CN1027" s="210">
        <f t="shared" ca="1" si="1700"/>
        <v>0</v>
      </c>
      <c r="CO1027" s="210">
        <f t="shared" ca="1" si="1700"/>
        <v>0.84058480072785158</v>
      </c>
      <c r="CP1027" s="210">
        <f t="shared" ca="1" si="1700"/>
        <v>0</v>
      </c>
      <c r="CQ1027" s="210">
        <f t="shared" ca="1" si="1700"/>
        <v>0</v>
      </c>
      <c r="CR1027" s="210">
        <f t="shared" ca="1" si="1700"/>
        <v>0</v>
      </c>
      <c r="CS1027" s="210">
        <f t="shared" ca="1" si="1700"/>
        <v>0</v>
      </c>
      <c r="CT1027" s="210">
        <f t="shared" ca="1" si="1700"/>
        <v>0</v>
      </c>
      <c r="CU1027" s="210">
        <f t="shared" ca="1" si="1700"/>
        <v>0</v>
      </c>
      <c r="CV1027" s="210">
        <f t="shared" ca="1" si="1700"/>
        <v>0</v>
      </c>
      <c r="CW1027" s="210">
        <f t="shared" ca="1" si="1700"/>
        <v>0</v>
      </c>
      <c r="CX1027" s="210">
        <f t="shared" ca="1" si="1700"/>
        <v>0</v>
      </c>
      <c r="CY1027" s="210">
        <f t="shared" ca="1" si="1700"/>
        <v>0</v>
      </c>
      <c r="CZ1027" s="210">
        <f t="shared" ca="1" si="1700"/>
        <v>0</v>
      </c>
      <c r="DA1027" s="210">
        <f t="shared" ca="1" si="1700"/>
        <v>0</v>
      </c>
      <c r="DB1027" s="210">
        <f t="shared" ca="1" si="1720"/>
        <v>0</v>
      </c>
      <c r="DC1027" s="210">
        <f t="shared" ca="1" si="1720"/>
        <v>0</v>
      </c>
      <c r="DD1027" s="210">
        <f t="shared" ca="1" si="1720"/>
        <v>0</v>
      </c>
      <c r="DE1027" s="210">
        <f t="shared" ca="1" si="1720"/>
        <v>0</v>
      </c>
      <c r="DF1027" s="210">
        <f t="shared" ca="1" si="1720"/>
        <v>0</v>
      </c>
      <c r="DG1027" s="210">
        <f t="shared" ca="1" si="1720"/>
        <v>0</v>
      </c>
      <c r="DH1027" s="210">
        <f t="shared" ca="1" si="1720"/>
        <v>0</v>
      </c>
      <c r="DI1027" s="210">
        <f t="shared" ca="1" si="1720"/>
        <v>0</v>
      </c>
      <c r="DJ1027" s="210">
        <f t="shared" ca="1" si="1720"/>
        <v>0</v>
      </c>
      <c r="DK1027" s="210">
        <f t="shared" ca="1" si="1720"/>
        <v>0</v>
      </c>
      <c r="DL1027" s="210">
        <f t="shared" ca="1" si="1720"/>
        <v>0</v>
      </c>
      <c r="DM1027" s="210">
        <f t="shared" ca="1" si="1720"/>
        <v>0</v>
      </c>
      <c r="DN1027" s="210">
        <f t="shared" ca="1" si="1720"/>
        <v>0</v>
      </c>
      <c r="DO1027" s="210">
        <f t="shared" ca="1" si="1720"/>
        <v>0</v>
      </c>
      <c r="DP1027" s="210">
        <f t="shared" ca="1" si="1720"/>
        <v>0</v>
      </c>
      <c r="DQ1027" s="210">
        <f t="shared" ca="1" si="1719"/>
        <v>0</v>
      </c>
      <c r="DR1027" s="210">
        <f t="shared" ca="1" si="1719"/>
        <v>0</v>
      </c>
      <c r="DS1027" s="210">
        <f t="shared" ca="1" si="1719"/>
        <v>0</v>
      </c>
      <c r="DT1027" s="210">
        <f t="shared" ca="1" si="1719"/>
        <v>0</v>
      </c>
      <c r="DU1027" s="210">
        <f t="shared" ca="1" si="1719"/>
        <v>0</v>
      </c>
      <c r="DV1027" s="210">
        <f t="shared" ca="1" si="1719"/>
        <v>0</v>
      </c>
      <c r="DW1027" s="210">
        <f t="shared" ca="1" si="1719"/>
        <v>0</v>
      </c>
      <c r="DX1027" s="210">
        <f t="shared" ca="1" si="1719"/>
        <v>0.24755247288958798</v>
      </c>
      <c r="DY1027" s="210">
        <f t="shared" ca="1" si="1719"/>
        <v>0</v>
      </c>
      <c r="DZ1027" s="210">
        <f t="shared" ca="1" si="1719"/>
        <v>0</v>
      </c>
      <c r="EA1027" s="210">
        <f t="shared" ca="1" si="1719"/>
        <v>0</v>
      </c>
      <c r="EB1027" s="210">
        <f t="shared" ca="1" si="1719"/>
        <v>0.16960864025663205</v>
      </c>
      <c r="EC1027" s="210">
        <f t="shared" ca="1" si="1719"/>
        <v>0</v>
      </c>
      <c r="ED1027" s="210">
        <f t="shared" ca="1" si="1719"/>
        <v>0</v>
      </c>
      <c r="EE1027" s="210">
        <f t="shared" ca="1" si="1719"/>
        <v>0</v>
      </c>
      <c r="EF1027" s="210">
        <f t="shared" ca="1" si="1719"/>
        <v>0</v>
      </c>
      <c r="EG1027" s="210">
        <f t="shared" ca="1" si="1688"/>
        <v>0</v>
      </c>
      <c r="EH1027" s="210">
        <f t="shared" ref="EH1027:EW1072" ca="1" si="1722">IF(RAND()&lt;=$F$54,(1-(1-RAND())^(1/$G$57))^(1/$I$57),0)</f>
        <v>0</v>
      </c>
      <c r="EI1027" s="210">
        <f t="shared" ca="1" si="1722"/>
        <v>0</v>
      </c>
      <c r="EJ1027" s="210">
        <f t="shared" ca="1" si="1722"/>
        <v>0</v>
      </c>
      <c r="EK1027" s="210">
        <f t="shared" ca="1" si="1722"/>
        <v>0</v>
      </c>
      <c r="EL1027" s="210">
        <f t="shared" ca="1" si="1722"/>
        <v>0</v>
      </c>
      <c r="EM1027" s="210">
        <f t="shared" ca="1" si="1722"/>
        <v>0</v>
      </c>
      <c r="EN1027" s="210">
        <f t="shared" ca="1" si="1722"/>
        <v>0.40361779076635612</v>
      </c>
      <c r="EO1027" s="210">
        <f t="shared" ca="1" si="1722"/>
        <v>0</v>
      </c>
      <c r="EP1027" s="210">
        <f t="shared" ca="1" si="1722"/>
        <v>0</v>
      </c>
      <c r="EQ1027" s="210">
        <f t="shared" ca="1" si="1722"/>
        <v>0</v>
      </c>
      <c r="ER1027" s="210">
        <f t="shared" ca="1" si="1722"/>
        <v>0</v>
      </c>
      <c r="ES1027" s="210">
        <f t="shared" ca="1" si="1722"/>
        <v>0</v>
      </c>
      <c r="ET1027" s="210">
        <f t="shared" ca="1" si="1722"/>
        <v>0</v>
      </c>
      <c r="EU1027" s="210">
        <f t="shared" ca="1" si="1722"/>
        <v>0</v>
      </c>
      <c r="EV1027" s="210">
        <f t="shared" ca="1" si="1689"/>
        <v>0</v>
      </c>
      <c r="EW1027" s="210">
        <f t="shared" ca="1" si="1689"/>
        <v>0</v>
      </c>
      <c r="EX1027" s="210">
        <f t="shared" ca="1" si="1689"/>
        <v>0</v>
      </c>
      <c r="EY1027" s="210">
        <f t="shared" ca="1" si="1718"/>
        <v>0</v>
      </c>
      <c r="EZ1027" s="210">
        <f t="shared" ca="1" si="1718"/>
        <v>0</v>
      </c>
      <c r="FA1027" s="210">
        <f t="shared" ca="1" si="1718"/>
        <v>0</v>
      </c>
      <c r="FB1027" s="210">
        <f t="shared" ca="1" si="1718"/>
        <v>0</v>
      </c>
      <c r="FC1027" s="210">
        <f t="shared" ca="1" si="1718"/>
        <v>0</v>
      </c>
      <c r="FD1027" s="210">
        <f t="shared" ca="1" si="1718"/>
        <v>0</v>
      </c>
      <c r="FE1027" s="210">
        <f t="shared" ca="1" si="1718"/>
        <v>0</v>
      </c>
      <c r="FF1027" s="210">
        <f t="shared" ca="1" si="1718"/>
        <v>0</v>
      </c>
      <c r="FG1027" s="210">
        <f t="shared" ca="1" si="1718"/>
        <v>0</v>
      </c>
      <c r="FH1027" s="210">
        <f t="shared" ca="1" si="1718"/>
        <v>0</v>
      </c>
      <c r="FI1027" s="210">
        <f t="shared" ca="1" si="1718"/>
        <v>0</v>
      </c>
      <c r="FJ1027" s="210">
        <f t="shared" ca="1" si="1718"/>
        <v>0</v>
      </c>
      <c r="FK1027" s="210">
        <f t="shared" ca="1" si="1718"/>
        <v>0</v>
      </c>
      <c r="FL1027" s="210">
        <f t="shared" ca="1" si="1718"/>
        <v>0</v>
      </c>
      <c r="FM1027" s="210">
        <f t="shared" ca="1" si="1718"/>
        <v>0</v>
      </c>
      <c r="FN1027" s="210">
        <f t="shared" ca="1" si="1608"/>
        <v>4</v>
      </c>
      <c r="FO1027" s="210">
        <f t="shared" ca="1" si="1635"/>
        <v>1.6613637046404277</v>
      </c>
      <c r="FP1027" s="210">
        <f t="shared" ca="1" si="1703"/>
        <v>0</v>
      </c>
      <c r="FQ1027" s="210">
        <f t="shared" ca="1" si="1703"/>
        <v>0</v>
      </c>
      <c r="FR1027" s="210">
        <f t="shared" ca="1" si="1703"/>
        <v>0</v>
      </c>
      <c r="FS1027" s="210">
        <f t="shared" ca="1" si="1703"/>
        <v>0</v>
      </c>
      <c r="FT1027" s="210">
        <f t="shared" ca="1" si="1703"/>
        <v>0</v>
      </c>
      <c r="FU1027" s="210">
        <f t="shared" ca="1" si="1703"/>
        <v>0</v>
      </c>
      <c r="FV1027" s="210">
        <f t="shared" ca="1" si="1703"/>
        <v>0</v>
      </c>
      <c r="FW1027" s="210">
        <f t="shared" ca="1" si="1703"/>
        <v>0</v>
      </c>
      <c r="FX1027" s="210">
        <f t="shared" ca="1" si="1703"/>
        <v>0</v>
      </c>
      <c r="FY1027" s="210">
        <f t="shared" ca="1" si="1703"/>
        <v>0</v>
      </c>
      <c r="FZ1027" s="210">
        <f t="shared" ca="1" si="1703"/>
        <v>0</v>
      </c>
      <c r="GA1027" s="210">
        <f t="shared" ca="1" si="1703"/>
        <v>0</v>
      </c>
      <c r="GB1027" s="210">
        <f t="shared" ca="1" si="1703"/>
        <v>0</v>
      </c>
      <c r="GC1027" s="210">
        <f t="shared" ca="1" si="1703"/>
        <v>0.41713795768037576</v>
      </c>
      <c r="GD1027" s="210">
        <f t="shared" ca="1" si="1703"/>
        <v>0</v>
      </c>
      <c r="GE1027" s="210">
        <f t="shared" ca="1" si="1703"/>
        <v>0</v>
      </c>
      <c r="GF1027" s="210">
        <f t="shared" ca="1" si="1701"/>
        <v>0</v>
      </c>
      <c r="GG1027" s="210">
        <f t="shared" ca="1" si="1701"/>
        <v>0</v>
      </c>
      <c r="GH1027" s="210">
        <f t="shared" ca="1" si="1701"/>
        <v>0</v>
      </c>
      <c r="GI1027" s="210">
        <f t="shared" ca="1" si="1701"/>
        <v>0</v>
      </c>
      <c r="GJ1027" s="210">
        <f t="shared" ca="1" si="1701"/>
        <v>0</v>
      </c>
      <c r="GK1027" s="210">
        <f t="shared" ca="1" si="1701"/>
        <v>0</v>
      </c>
      <c r="GL1027" s="210">
        <f t="shared" ca="1" si="1701"/>
        <v>0</v>
      </c>
      <c r="GM1027" s="210">
        <f t="shared" ca="1" si="1701"/>
        <v>0</v>
      </c>
      <c r="GN1027" s="210">
        <f t="shared" ca="1" si="1701"/>
        <v>0</v>
      </c>
      <c r="GO1027" s="210">
        <f t="shared" ca="1" si="1701"/>
        <v>0</v>
      </c>
      <c r="GP1027" s="210">
        <f t="shared" ca="1" si="1701"/>
        <v>0</v>
      </c>
      <c r="GQ1027" s="210">
        <f t="shared" ca="1" si="1701"/>
        <v>0</v>
      </c>
      <c r="GR1027" s="210">
        <f t="shared" ca="1" si="1701"/>
        <v>0</v>
      </c>
      <c r="GS1027" s="210">
        <f t="shared" ca="1" si="1701"/>
        <v>1.6045159487400804E-2</v>
      </c>
      <c r="GT1027" s="210">
        <f t="shared" ca="1" si="1701"/>
        <v>0</v>
      </c>
      <c r="GU1027" s="210">
        <f t="shared" ca="1" si="1713"/>
        <v>0</v>
      </c>
      <c r="GV1027" s="210">
        <f t="shared" ca="1" si="1713"/>
        <v>0</v>
      </c>
      <c r="GW1027" s="210">
        <f t="shared" ca="1" si="1713"/>
        <v>0</v>
      </c>
      <c r="GX1027" s="210">
        <f t="shared" ca="1" si="1713"/>
        <v>0</v>
      </c>
      <c r="GY1027" s="210">
        <f t="shared" ca="1" si="1713"/>
        <v>0</v>
      </c>
      <c r="GZ1027" s="210">
        <f t="shared" ca="1" si="1713"/>
        <v>0.88804145403153301</v>
      </c>
      <c r="HA1027" s="210">
        <f t="shared" ca="1" si="1713"/>
        <v>0</v>
      </c>
      <c r="HB1027" s="210">
        <f t="shared" ca="1" si="1713"/>
        <v>0.99680155312407059</v>
      </c>
      <c r="HC1027" s="210">
        <f t="shared" ca="1" si="1713"/>
        <v>0</v>
      </c>
      <c r="HD1027" s="210">
        <f t="shared" ca="1" si="1713"/>
        <v>0</v>
      </c>
      <c r="HE1027" s="210">
        <f t="shared" ca="1" si="1713"/>
        <v>0</v>
      </c>
      <c r="HF1027" s="210">
        <f t="shared" ca="1" si="1713"/>
        <v>0.98139518200270237</v>
      </c>
      <c r="HG1027" s="210">
        <f t="shared" ca="1" si="1713"/>
        <v>0</v>
      </c>
      <c r="HH1027" s="210">
        <f t="shared" ca="1" si="1713"/>
        <v>0</v>
      </c>
      <c r="HI1027" s="210">
        <f t="shared" ca="1" si="1713"/>
        <v>0</v>
      </c>
      <c r="HJ1027" s="210">
        <f t="shared" ca="1" si="1713"/>
        <v>0</v>
      </c>
      <c r="HK1027" s="210">
        <f t="shared" ca="1" si="1710"/>
        <v>0</v>
      </c>
      <c r="HL1027" s="210">
        <f t="shared" ca="1" si="1710"/>
        <v>0</v>
      </c>
      <c r="HM1027" s="210">
        <f t="shared" ca="1" si="1710"/>
        <v>0</v>
      </c>
      <c r="HN1027" s="210">
        <f t="shared" ca="1" si="1710"/>
        <v>0</v>
      </c>
      <c r="HO1027" s="210">
        <f t="shared" ca="1" si="1710"/>
        <v>0</v>
      </c>
      <c r="HP1027" s="210">
        <f t="shared" ca="1" si="1710"/>
        <v>0</v>
      </c>
      <c r="HQ1027" s="210">
        <f t="shared" ca="1" si="1710"/>
        <v>0</v>
      </c>
      <c r="HR1027" s="210">
        <f t="shared" ca="1" si="1710"/>
        <v>0</v>
      </c>
      <c r="HS1027" s="210">
        <f t="shared" ca="1" si="1710"/>
        <v>0</v>
      </c>
      <c r="HT1027" s="210">
        <f t="shared" ca="1" si="1710"/>
        <v>0</v>
      </c>
      <c r="HU1027" s="210">
        <f t="shared" ca="1" si="1710"/>
        <v>0</v>
      </c>
      <c r="HV1027" s="210">
        <f t="shared" ca="1" si="1710"/>
        <v>0</v>
      </c>
      <c r="HW1027" s="210">
        <f t="shared" ca="1" si="1710"/>
        <v>0</v>
      </c>
      <c r="HX1027" s="210">
        <f t="shared" ca="1" si="1609"/>
        <v>5</v>
      </c>
      <c r="HY1027" s="210">
        <f t="shared" ca="1" si="1610"/>
        <v>3.2994213063260824</v>
      </c>
      <c r="HZ1027" s="210">
        <f t="shared" ca="1" si="1711"/>
        <v>0</v>
      </c>
      <c r="IA1027" s="210">
        <f t="shared" ca="1" si="1711"/>
        <v>0</v>
      </c>
      <c r="IB1027" s="210">
        <f t="shared" ca="1" si="1711"/>
        <v>0</v>
      </c>
      <c r="IC1027" s="210">
        <f t="shared" ca="1" si="1711"/>
        <v>0</v>
      </c>
      <c r="ID1027" s="210">
        <f t="shared" ca="1" si="1711"/>
        <v>0</v>
      </c>
      <c r="IE1027" s="210">
        <f t="shared" ca="1" si="1711"/>
        <v>0</v>
      </c>
      <c r="IF1027" s="210">
        <f t="shared" ca="1" si="1711"/>
        <v>0</v>
      </c>
      <c r="IG1027" s="210">
        <f t="shared" ca="1" si="1711"/>
        <v>0</v>
      </c>
      <c r="IH1027" s="210">
        <f t="shared" ca="1" si="1711"/>
        <v>0</v>
      </c>
      <c r="II1027" s="210">
        <f t="shared" ca="1" si="1711"/>
        <v>0</v>
      </c>
      <c r="IJ1027" s="210">
        <f t="shared" ca="1" si="1711"/>
        <v>0</v>
      </c>
      <c r="IK1027" s="210">
        <f t="shared" ca="1" si="1711"/>
        <v>0</v>
      </c>
      <c r="IL1027" s="210">
        <f t="shared" ca="1" si="1711"/>
        <v>0</v>
      </c>
      <c r="IM1027" s="210">
        <f t="shared" ca="1" si="1711"/>
        <v>0</v>
      </c>
      <c r="IN1027" s="210">
        <f t="shared" ca="1" si="1711"/>
        <v>0</v>
      </c>
      <c r="IO1027" s="210">
        <f t="shared" ca="1" si="1711"/>
        <v>0</v>
      </c>
      <c r="IP1027" s="210">
        <f t="shared" ca="1" si="1707"/>
        <v>0</v>
      </c>
      <c r="IQ1027" s="210">
        <f t="shared" ca="1" si="1707"/>
        <v>0</v>
      </c>
      <c r="IR1027" s="210">
        <f t="shared" ca="1" si="1707"/>
        <v>0</v>
      </c>
      <c r="IS1027" s="210">
        <f t="shared" ca="1" si="1707"/>
        <v>0</v>
      </c>
      <c r="IT1027" s="210">
        <f t="shared" ca="1" si="1707"/>
        <v>0</v>
      </c>
      <c r="IU1027" s="210">
        <f t="shared" ca="1" si="1707"/>
        <v>0</v>
      </c>
      <c r="IV1027" s="210">
        <f t="shared" ca="1" si="1707"/>
        <v>0</v>
      </c>
      <c r="IW1027" s="210">
        <f t="shared" ca="1" si="1707"/>
        <v>0</v>
      </c>
      <c r="IX1027" s="210">
        <f t="shared" ca="1" si="1707"/>
        <v>0.42220456344838625</v>
      </c>
      <c r="IY1027" s="210">
        <f t="shared" ca="1" si="1707"/>
        <v>0</v>
      </c>
      <c r="IZ1027" s="210">
        <f t="shared" ca="1" si="1707"/>
        <v>0.85593268922943777</v>
      </c>
      <c r="JA1027" s="210">
        <f t="shared" ca="1" si="1707"/>
        <v>0</v>
      </c>
      <c r="JB1027" s="210">
        <f t="shared" ca="1" si="1707"/>
        <v>0</v>
      </c>
      <c r="JC1027" s="210">
        <f t="shared" ca="1" si="1707"/>
        <v>0</v>
      </c>
      <c r="JD1027" s="210">
        <f t="shared" ca="1" si="1707"/>
        <v>0</v>
      </c>
      <c r="JE1027" s="210">
        <f t="shared" ca="1" si="1698"/>
        <v>0</v>
      </c>
      <c r="JF1027" s="210">
        <f t="shared" ca="1" si="1698"/>
        <v>0</v>
      </c>
      <c r="JG1027" s="210">
        <f t="shared" ca="1" si="1698"/>
        <v>0</v>
      </c>
      <c r="JH1027" s="210">
        <f t="shared" ca="1" si="1698"/>
        <v>0.90080723136444207</v>
      </c>
      <c r="JI1027" s="210">
        <f t="shared" ca="1" si="1698"/>
        <v>0</v>
      </c>
      <c r="JJ1027" s="210">
        <f t="shared" ca="1" si="1698"/>
        <v>0</v>
      </c>
      <c r="JK1027" s="210">
        <f t="shared" ca="1" si="1698"/>
        <v>0</v>
      </c>
      <c r="JL1027" s="210">
        <f t="shared" ca="1" si="1698"/>
        <v>0</v>
      </c>
      <c r="JM1027" s="210">
        <f t="shared" ca="1" si="1698"/>
        <v>0</v>
      </c>
      <c r="JN1027" s="210">
        <f t="shared" ca="1" si="1611"/>
        <v>3</v>
      </c>
      <c r="JO1027" s="210">
        <f t="shared" ca="1" si="1612"/>
        <v>2.1789444840422663</v>
      </c>
      <c r="JP1027" s="210">
        <f t="shared" ca="1" si="1716"/>
        <v>0</v>
      </c>
      <c r="JQ1027" s="210">
        <f t="shared" ca="1" si="1716"/>
        <v>0</v>
      </c>
      <c r="JR1027" s="210">
        <f t="shared" ca="1" si="1716"/>
        <v>0</v>
      </c>
      <c r="JS1027" s="210">
        <f t="shared" ca="1" si="1716"/>
        <v>0</v>
      </c>
      <c r="JT1027" s="210">
        <f t="shared" ca="1" si="1716"/>
        <v>0</v>
      </c>
      <c r="JU1027" s="210">
        <f t="shared" ca="1" si="1716"/>
        <v>0</v>
      </c>
      <c r="JV1027" s="210">
        <f t="shared" ca="1" si="1716"/>
        <v>0</v>
      </c>
      <c r="JW1027" s="210">
        <f t="shared" ca="1" si="1716"/>
        <v>0.99998355949674922</v>
      </c>
      <c r="JX1027" s="210">
        <f t="shared" ca="1" si="1716"/>
        <v>0</v>
      </c>
      <c r="JY1027" s="210">
        <f t="shared" ca="1" si="1716"/>
        <v>0</v>
      </c>
      <c r="JZ1027" s="210">
        <f t="shared" ca="1" si="1716"/>
        <v>0</v>
      </c>
      <c r="KA1027" s="210">
        <f t="shared" ca="1" si="1716"/>
        <v>0</v>
      </c>
      <c r="KB1027" s="210">
        <f t="shared" ca="1" si="1716"/>
        <v>0.29207411037884118</v>
      </c>
      <c r="KC1027" s="210">
        <f t="shared" ca="1" si="1716"/>
        <v>0</v>
      </c>
      <c r="KD1027" s="210">
        <f t="shared" ca="1" si="1716"/>
        <v>0</v>
      </c>
      <c r="KE1027" s="210">
        <f t="shared" ca="1" si="1716"/>
        <v>0</v>
      </c>
      <c r="KF1027" s="210">
        <f t="shared" ca="1" si="1714"/>
        <v>0</v>
      </c>
      <c r="KG1027" s="210">
        <f t="shared" ca="1" si="1714"/>
        <v>0.50418887937208523</v>
      </c>
      <c r="KH1027" s="210">
        <f t="shared" ca="1" si="1714"/>
        <v>0</v>
      </c>
      <c r="KI1027" s="210">
        <f t="shared" ca="1" si="1714"/>
        <v>0</v>
      </c>
      <c r="KJ1027" s="210">
        <f t="shared" ca="1" si="1714"/>
        <v>0.99600581698499713</v>
      </c>
      <c r="KK1027" s="210">
        <f t="shared" ca="1" si="1714"/>
        <v>0</v>
      </c>
      <c r="KL1027" s="210">
        <f t="shared" ca="1" si="1714"/>
        <v>0</v>
      </c>
      <c r="KM1027" s="210">
        <f t="shared" ca="1" si="1714"/>
        <v>0</v>
      </c>
      <c r="KN1027" s="210">
        <f t="shared" ca="1" si="1714"/>
        <v>0</v>
      </c>
      <c r="KO1027" s="210">
        <f t="shared" ca="1" si="1714"/>
        <v>0</v>
      </c>
      <c r="KP1027" s="210">
        <f t="shared" ca="1" si="1714"/>
        <v>0</v>
      </c>
      <c r="KQ1027" s="210">
        <f t="shared" ca="1" si="1714"/>
        <v>0</v>
      </c>
      <c r="KR1027" s="210">
        <f t="shared" ca="1" si="1714"/>
        <v>0</v>
      </c>
      <c r="KS1027" s="210">
        <f t="shared" ca="1" si="1714"/>
        <v>0</v>
      </c>
      <c r="KT1027" s="210">
        <f t="shared" ca="1" si="1613"/>
        <v>4</v>
      </c>
      <c r="KU1027" s="210">
        <f t="shared" ca="1" si="1614"/>
        <v>2.7922523662326726</v>
      </c>
      <c r="KV1027" s="210">
        <f t="shared" ca="1" si="1708"/>
        <v>0.97478724357248581</v>
      </c>
      <c r="KW1027" s="210">
        <f t="shared" ca="1" si="1708"/>
        <v>0.31865118240810203</v>
      </c>
      <c r="KX1027" s="210">
        <f t="shared" ca="1" si="1708"/>
        <v>0</v>
      </c>
      <c r="KY1027" s="210">
        <f t="shared" ca="1" si="1708"/>
        <v>0</v>
      </c>
      <c r="KZ1027" s="210">
        <f t="shared" ca="1" si="1708"/>
        <v>0</v>
      </c>
      <c r="LA1027" s="210">
        <f t="shared" ca="1" si="1708"/>
        <v>0.92578558951986556</v>
      </c>
      <c r="LB1027" s="210">
        <f t="shared" ca="1" si="1708"/>
        <v>0</v>
      </c>
      <c r="LC1027" s="210">
        <f t="shared" ca="1" si="1708"/>
        <v>0</v>
      </c>
      <c r="LD1027" s="210">
        <f t="shared" ca="1" si="1708"/>
        <v>0.10563250740766655</v>
      </c>
      <c r="LE1027" s="210">
        <f t="shared" ca="1" si="1708"/>
        <v>0</v>
      </c>
      <c r="LF1027" s="210">
        <f t="shared" ca="1" si="1615"/>
        <v>4</v>
      </c>
      <c r="LG1027" s="210">
        <f t="shared" ca="1" si="1616"/>
        <v>2.3248565229081199</v>
      </c>
      <c r="LH1027" s="210">
        <f t="shared" ca="1" si="1620"/>
        <v>21</v>
      </c>
      <c r="LI1027" s="210">
        <f t="shared" ca="1" si="1620"/>
        <v>12.649210224484779</v>
      </c>
    </row>
    <row r="1028" spans="2:321" x14ac:dyDescent="0.3">
      <c r="B1028"/>
      <c r="C1028" s="210">
        <f ca="1">'5. Vasichek'!C1028</f>
        <v>2.6843017556503472E-2</v>
      </c>
      <c r="D1028" s="210">
        <f t="shared" ca="1" si="1705"/>
        <v>0</v>
      </c>
      <c r="E1028" s="210">
        <f t="shared" ca="1" si="1705"/>
        <v>0</v>
      </c>
      <c r="F1028" s="210">
        <f t="shared" ca="1" si="1705"/>
        <v>0</v>
      </c>
      <c r="G1028" s="210">
        <f t="shared" ca="1" si="1705"/>
        <v>0</v>
      </c>
      <c r="H1028" s="210">
        <f t="shared" ca="1" si="1705"/>
        <v>0</v>
      </c>
      <c r="I1028" s="210">
        <f t="shared" ca="1" si="1705"/>
        <v>0</v>
      </c>
      <c r="J1028" s="210">
        <f t="shared" ca="1" si="1705"/>
        <v>0</v>
      </c>
      <c r="K1028" s="210">
        <f t="shared" ca="1" si="1705"/>
        <v>0</v>
      </c>
      <c r="L1028" s="210">
        <f t="shared" ca="1" si="1705"/>
        <v>0</v>
      </c>
      <c r="M1028" s="210">
        <f t="shared" ca="1" si="1705"/>
        <v>0</v>
      </c>
      <c r="N1028" s="210">
        <f t="shared" ca="1" si="1618"/>
        <v>0</v>
      </c>
      <c r="O1028" s="210">
        <f t="shared" ca="1" si="1605"/>
        <v>0</v>
      </c>
      <c r="P1028" s="210">
        <f t="shared" ca="1" si="1715"/>
        <v>0</v>
      </c>
      <c r="Q1028" s="210">
        <f t="shared" ca="1" si="1715"/>
        <v>0</v>
      </c>
      <c r="R1028" s="210">
        <f t="shared" ca="1" si="1715"/>
        <v>0</v>
      </c>
      <c r="S1028" s="210">
        <f t="shared" ca="1" si="1715"/>
        <v>0</v>
      </c>
      <c r="T1028" s="210">
        <f t="shared" ca="1" si="1715"/>
        <v>0</v>
      </c>
      <c r="U1028" s="210">
        <f t="shared" ca="1" si="1715"/>
        <v>0</v>
      </c>
      <c r="V1028" s="210">
        <f t="shared" ca="1" si="1715"/>
        <v>0</v>
      </c>
      <c r="W1028" s="210">
        <f t="shared" ca="1" si="1715"/>
        <v>0</v>
      </c>
      <c r="X1028" s="210">
        <f t="shared" ca="1" si="1715"/>
        <v>0</v>
      </c>
      <c r="Y1028" s="210">
        <f t="shared" ca="1" si="1715"/>
        <v>0</v>
      </c>
      <c r="Z1028" s="210">
        <f t="shared" ca="1" si="1715"/>
        <v>0</v>
      </c>
      <c r="AA1028" s="210">
        <f t="shared" ca="1" si="1715"/>
        <v>0</v>
      </c>
      <c r="AB1028" s="210">
        <f t="shared" ca="1" si="1715"/>
        <v>0</v>
      </c>
      <c r="AC1028" s="210">
        <f t="shared" ca="1" si="1715"/>
        <v>0</v>
      </c>
      <c r="AD1028" s="210">
        <f t="shared" ca="1" si="1715"/>
        <v>0</v>
      </c>
      <c r="AE1028" s="210">
        <f t="shared" ca="1" si="1715"/>
        <v>0</v>
      </c>
      <c r="AF1028" s="210">
        <f t="shared" ca="1" si="1712"/>
        <v>0</v>
      </c>
      <c r="AG1028" s="210">
        <f t="shared" ca="1" si="1712"/>
        <v>0</v>
      </c>
      <c r="AH1028" s="210">
        <f t="shared" ca="1" si="1712"/>
        <v>0</v>
      </c>
      <c r="AI1028" s="210">
        <f t="shared" ca="1" si="1712"/>
        <v>0</v>
      </c>
      <c r="AJ1028" s="210">
        <f t="shared" ca="1" si="1712"/>
        <v>0</v>
      </c>
      <c r="AK1028" s="210">
        <f t="shared" ca="1" si="1712"/>
        <v>0</v>
      </c>
      <c r="AL1028" s="210">
        <f t="shared" ca="1" si="1712"/>
        <v>0</v>
      </c>
      <c r="AM1028" s="210">
        <f t="shared" ca="1" si="1712"/>
        <v>0</v>
      </c>
      <c r="AN1028" s="210">
        <f t="shared" ca="1" si="1712"/>
        <v>0</v>
      </c>
      <c r="AO1028" s="210">
        <f t="shared" ca="1" si="1712"/>
        <v>0</v>
      </c>
      <c r="AP1028" s="210">
        <f t="shared" ca="1" si="1712"/>
        <v>0</v>
      </c>
      <c r="AQ1028" s="210">
        <f t="shared" ca="1" si="1712"/>
        <v>0</v>
      </c>
      <c r="AR1028" s="210">
        <f t="shared" ca="1" si="1712"/>
        <v>0</v>
      </c>
      <c r="AS1028" s="210">
        <f t="shared" ca="1" si="1712"/>
        <v>0</v>
      </c>
      <c r="AT1028" s="210">
        <f t="array" aca="1" ref="AT1028" ca="1">COUNTIF(P1028:AS1028,"&gt;"&amp;0)</f>
        <v>0</v>
      </c>
      <c r="AU1028" s="210">
        <f t="shared" ca="1" si="1606"/>
        <v>0</v>
      </c>
      <c r="AV1028" s="210">
        <f t="shared" ca="1" si="1709"/>
        <v>0</v>
      </c>
      <c r="AW1028" s="210">
        <f t="shared" ca="1" si="1709"/>
        <v>0</v>
      </c>
      <c r="AX1028" s="210">
        <f t="shared" ca="1" si="1709"/>
        <v>0</v>
      </c>
      <c r="AY1028" s="210">
        <f t="shared" ca="1" si="1709"/>
        <v>0</v>
      </c>
      <c r="AZ1028" s="210">
        <f t="shared" ca="1" si="1709"/>
        <v>0</v>
      </c>
      <c r="BA1028" s="210">
        <f t="shared" ca="1" si="1709"/>
        <v>0</v>
      </c>
      <c r="BB1028" s="210">
        <f t="shared" ca="1" si="1709"/>
        <v>0</v>
      </c>
      <c r="BC1028" s="210">
        <f t="shared" ca="1" si="1709"/>
        <v>0</v>
      </c>
      <c r="BD1028" s="210">
        <f t="shared" ca="1" si="1709"/>
        <v>0</v>
      </c>
      <c r="BE1028" s="210">
        <f t="shared" ca="1" si="1709"/>
        <v>0</v>
      </c>
      <c r="BF1028" s="210">
        <f t="shared" ca="1" si="1709"/>
        <v>0</v>
      </c>
      <c r="BG1028" s="210">
        <f t="shared" ca="1" si="1709"/>
        <v>0</v>
      </c>
      <c r="BH1028" s="210">
        <f t="shared" ca="1" si="1709"/>
        <v>0</v>
      </c>
      <c r="BI1028" s="210">
        <f t="shared" ca="1" si="1709"/>
        <v>0</v>
      </c>
      <c r="BJ1028" s="210">
        <f t="shared" ca="1" si="1709"/>
        <v>3.3851656753039576E-2</v>
      </c>
      <c r="BK1028" s="210">
        <f t="shared" ca="1" si="1709"/>
        <v>0</v>
      </c>
      <c r="BL1028" s="210">
        <f t="shared" ca="1" si="1706"/>
        <v>0</v>
      </c>
      <c r="BM1028" s="210">
        <f t="shared" ca="1" si="1706"/>
        <v>0</v>
      </c>
      <c r="BN1028" s="210">
        <f t="shared" ca="1" si="1706"/>
        <v>0</v>
      </c>
      <c r="BO1028" s="210">
        <f t="shared" ca="1" si="1706"/>
        <v>0</v>
      </c>
      <c r="BP1028" s="210">
        <f t="shared" ca="1" si="1706"/>
        <v>0</v>
      </c>
      <c r="BQ1028" s="210">
        <f t="shared" ca="1" si="1706"/>
        <v>0</v>
      </c>
      <c r="BR1028" s="210">
        <f t="shared" ca="1" si="1706"/>
        <v>0</v>
      </c>
      <c r="BS1028" s="210">
        <f t="shared" ca="1" si="1706"/>
        <v>0</v>
      </c>
      <c r="BT1028" s="210">
        <f t="shared" ca="1" si="1706"/>
        <v>0</v>
      </c>
      <c r="BU1028" s="210">
        <f t="shared" ca="1" si="1706"/>
        <v>0</v>
      </c>
      <c r="BV1028" s="210">
        <f t="shared" ca="1" si="1706"/>
        <v>0</v>
      </c>
      <c r="BW1028" s="210">
        <f t="shared" ca="1" si="1706"/>
        <v>0</v>
      </c>
      <c r="BX1028" s="210">
        <f t="shared" ca="1" si="1706"/>
        <v>0</v>
      </c>
      <c r="BY1028" s="210">
        <f t="shared" ca="1" si="1706"/>
        <v>0</v>
      </c>
      <c r="BZ1028" s="210">
        <f t="shared" ca="1" si="1706"/>
        <v>0</v>
      </c>
      <c r="CA1028" s="210">
        <f t="shared" ca="1" si="1697"/>
        <v>0</v>
      </c>
      <c r="CB1028" s="210">
        <f t="shared" ca="1" si="1697"/>
        <v>0</v>
      </c>
      <c r="CC1028" s="210">
        <f t="shared" ca="1" si="1697"/>
        <v>0</v>
      </c>
      <c r="CD1028" s="210">
        <f t="shared" ca="1" si="1697"/>
        <v>0</v>
      </c>
      <c r="CE1028" s="210">
        <f t="shared" ca="1" si="1697"/>
        <v>0</v>
      </c>
      <c r="CF1028" s="210">
        <f t="shared" ca="1" si="1697"/>
        <v>0</v>
      </c>
      <c r="CG1028" s="210">
        <f t="shared" ca="1" si="1697"/>
        <v>0</v>
      </c>
      <c r="CH1028" s="210">
        <f t="shared" ca="1" si="1697"/>
        <v>0</v>
      </c>
      <c r="CI1028" s="210">
        <f t="shared" ca="1" si="1697"/>
        <v>0</v>
      </c>
      <c r="CJ1028" s="210">
        <f t="array" aca="1" ref="CJ1028" ca="1">COUNTIF(AV1028:CI1028,"&gt;"&amp;0)</f>
        <v>1</v>
      </c>
      <c r="CK1028" s="210">
        <f t="shared" ca="1" si="1607"/>
        <v>3.3851656753039576E-2</v>
      </c>
      <c r="CL1028" s="210">
        <f t="shared" ca="1" si="1700"/>
        <v>0</v>
      </c>
      <c r="CM1028" s="210">
        <f t="shared" ca="1" si="1700"/>
        <v>0</v>
      </c>
      <c r="CN1028" s="210">
        <f t="shared" ca="1" si="1700"/>
        <v>0</v>
      </c>
      <c r="CO1028" s="210">
        <f t="shared" ca="1" si="1700"/>
        <v>0</v>
      </c>
      <c r="CP1028" s="210">
        <f t="shared" ca="1" si="1700"/>
        <v>0</v>
      </c>
      <c r="CQ1028" s="210">
        <f t="shared" ca="1" si="1700"/>
        <v>0</v>
      </c>
      <c r="CR1028" s="210">
        <f t="shared" ca="1" si="1700"/>
        <v>0</v>
      </c>
      <c r="CS1028" s="210">
        <f t="shared" ca="1" si="1700"/>
        <v>0</v>
      </c>
      <c r="CT1028" s="210">
        <f t="shared" ca="1" si="1700"/>
        <v>0</v>
      </c>
      <c r="CU1028" s="210">
        <f t="shared" ca="1" si="1700"/>
        <v>0</v>
      </c>
      <c r="CV1028" s="210">
        <f t="shared" ca="1" si="1700"/>
        <v>0</v>
      </c>
      <c r="CW1028" s="210">
        <f t="shared" ca="1" si="1700"/>
        <v>0</v>
      </c>
      <c r="CX1028" s="210">
        <f t="shared" ca="1" si="1700"/>
        <v>1.7718606449556008E-2</v>
      </c>
      <c r="CY1028" s="210">
        <f t="shared" ca="1" si="1700"/>
        <v>0</v>
      </c>
      <c r="CZ1028" s="210">
        <f t="shared" ca="1" si="1700"/>
        <v>0</v>
      </c>
      <c r="DA1028" s="210">
        <f t="shared" ca="1" si="1700"/>
        <v>0</v>
      </c>
      <c r="DB1028" s="210">
        <f t="shared" ca="1" si="1720"/>
        <v>0</v>
      </c>
      <c r="DC1028" s="210">
        <f t="shared" ca="1" si="1720"/>
        <v>0</v>
      </c>
      <c r="DD1028" s="210">
        <f t="shared" ca="1" si="1720"/>
        <v>0</v>
      </c>
      <c r="DE1028" s="210">
        <f t="shared" ca="1" si="1720"/>
        <v>0</v>
      </c>
      <c r="DF1028" s="210">
        <f t="shared" ca="1" si="1720"/>
        <v>0</v>
      </c>
      <c r="DG1028" s="210">
        <f t="shared" ca="1" si="1720"/>
        <v>0</v>
      </c>
      <c r="DH1028" s="210">
        <f t="shared" ca="1" si="1720"/>
        <v>0</v>
      </c>
      <c r="DI1028" s="210">
        <f t="shared" ca="1" si="1720"/>
        <v>0</v>
      </c>
      <c r="DJ1028" s="210">
        <f t="shared" ca="1" si="1720"/>
        <v>0</v>
      </c>
      <c r="DK1028" s="210">
        <f t="shared" ca="1" si="1720"/>
        <v>0</v>
      </c>
      <c r="DL1028" s="210">
        <f t="shared" ca="1" si="1720"/>
        <v>0</v>
      </c>
      <c r="DM1028" s="210">
        <f t="shared" ca="1" si="1720"/>
        <v>0</v>
      </c>
      <c r="DN1028" s="210">
        <f t="shared" ca="1" si="1720"/>
        <v>0</v>
      </c>
      <c r="DO1028" s="210">
        <f t="shared" ca="1" si="1720"/>
        <v>0.13422670135173101</v>
      </c>
      <c r="DP1028" s="210">
        <f t="shared" ca="1" si="1720"/>
        <v>0</v>
      </c>
      <c r="DQ1028" s="210">
        <f t="shared" ca="1" si="1719"/>
        <v>0</v>
      </c>
      <c r="DR1028" s="210">
        <f t="shared" ca="1" si="1719"/>
        <v>0</v>
      </c>
      <c r="DS1028" s="210">
        <f t="shared" ca="1" si="1719"/>
        <v>0</v>
      </c>
      <c r="DT1028" s="210">
        <f t="shared" ca="1" si="1719"/>
        <v>0</v>
      </c>
      <c r="DU1028" s="210">
        <f t="shared" ca="1" si="1719"/>
        <v>0</v>
      </c>
      <c r="DV1028" s="210">
        <f t="shared" ca="1" si="1719"/>
        <v>0</v>
      </c>
      <c r="DW1028" s="210">
        <f t="shared" ca="1" si="1719"/>
        <v>0</v>
      </c>
      <c r="DX1028" s="210">
        <f t="shared" ca="1" si="1719"/>
        <v>0</v>
      </c>
      <c r="DY1028" s="210">
        <f t="shared" ca="1" si="1719"/>
        <v>0</v>
      </c>
      <c r="DZ1028" s="210">
        <f t="shared" ca="1" si="1719"/>
        <v>0</v>
      </c>
      <c r="EA1028" s="210">
        <f t="shared" ca="1" si="1719"/>
        <v>0</v>
      </c>
      <c r="EB1028" s="210">
        <f t="shared" ca="1" si="1719"/>
        <v>0</v>
      </c>
      <c r="EC1028" s="210">
        <f t="shared" ca="1" si="1719"/>
        <v>0</v>
      </c>
      <c r="ED1028" s="210">
        <f t="shared" ca="1" si="1719"/>
        <v>0</v>
      </c>
      <c r="EE1028" s="210">
        <f t="shared" ca="1" si="1719"/>
        <v>0</v>
      </c>
      <c r="EF1028" s="210">
        <f t="shared" ca="1" si="1719"/>
        <v>0</v>
      </c>
      <c r="EG1028" s="210">
        <f t="shared" ca="1" si="1688"/>
        <v>0</v>
      </c>
      <c r="EH1028" s="210">
        <f t="shared" ca="1" si="1722"/>
        <v>0</v>
      </c>
      <c r="EI1028" s="210">
        <f t="shared" ca="1" si="1722"/>
        <v>0</v>
      </c>
      <c r="EJ1028" s="210">
        <f t="shared" ca="1" si="1722"/>
        <v>0</v>
      </c>
      <c r="EK1028" s="210">
        <f t="shared" ca="1" si="1722"/>
        <v>0</v>
      </c>
      <c r="EL1028" s="210">
        <f t="shared" ca="1" si="1722"/>
        <v>0</v>
      </c>
      <c r="EM1028" s="210">
        <f t="shared" ca="1" si="1722"/>
        <v>0</v>
      </c>
      <c r="EN1028" s="210">
        <f t="shared" ca="1" si="1722"/>
        <v>0</v>
      </c>
      <c r="EO1028" s="210">
        <f t="shared" ca="1" si="1722"/>
        <v>0</v>
      </c>
      <c r="EP1028" s="210">
        <f t="shared" ca="1" si="1722"/>
        <v>0</v>
      </c>
      <c r="EQ1028" s="210">
        <f t="shared" ca="1" si="1722"/>
        <v>0</v>
      </c>
      <c r="ER1028" s="210">
        <f t="shared" ca="1" si="1722"/>
        <v>0</v>
      </c>
      <c r="ES1028" s="210">
        <f t="shared" ca="1" si="1722"/>
        <v>0</v>
      </c>
      <c r="ET1028" s="210">
        <f t="shared" ca="1" si="1722"/>
        <v>0</v>
      </c>
      <c r="EU1028" s="210">
        <f t="shared" ca="1" si="1722"/>
        <v>0</v>
      </c>
      <c r="EV1028" s="210">
        <f t="shared" ca="1" si="1689"/>
        <v>0</v>
      </c>
      <c r="EW1028" s="210">
        <f t="shared" ca="1" si="1689"/>
        <v>0</v>
      </c>
      <c r="EX1028" s="210">
        <f t="shared" ca="1" si="1689"/>
        <v>0</v>
      </c>
      <c r="EY1028" s="210">
        <f t="shared" ca="1" si="1718"/>
        <v>0</v>
      </c>
      <c r="EZ1028" s="210">
        <f t="shared" ca="1" si="1718"/>
        <v>0</v>
      </c>
      <c r="FA1028" s="210">
        <f t="shared" ca="1" si="1718"/>
        <v>0</v>
      </c>
      <c r="FB1028" s="210">
        <f t="shared" ca="1" si="1718"/>
        <v>0</v>
      </c>
      <c r="FC1028" s="210">
        <f t="shared" ca="1" si="1718"/>
        <v>0</v>
      </c>
      <c r="FD1028" s="210">
        <f t="shared" ca="1" si="1718"/>
        <v>0</v>
      </c>
      <c r="FE1028" s="210">
        <f t="shared" ca="1" si="1718"/>
        <v>0</v>
      </c>
      <c r="FF1028" s="210">
        <f t="shared" ca="1" si="1718"/>
        <v>0</v>
      </c>
      <c r="FG1028" s="210">
        <f t="shared" ca="1" si="1718"/>
        <v>0</v>
      </c>
      <c r="FH1028" s="210">
        <f t="shared" ca="1" si="1718"/>
        <v>0</v>
      </c>
      <c r="FI1028" s="210">
        <f t="shared" ca="1" si="1718"/>
        <v>0</v>
      </c>
      <c r="FJ1028" s="210">
        <f t="shared" ca="1" si="1718"/>
        <v>0</v>
      </c>
      <c r="FK1028" s="210">
        <f t="shared" ca="1" si="1718"/>
        <v>0</v>
      </c>
      <c r="FL1028" s="210">
        <f t="shared" ca="1" si="1718"/>
        <v>0.88408765665816735</v>
      </c>
      <c r="FM1028" s="210">
        <f t="shared" ca="1" si="1718"/>
        <v>0</v>
      </c>
      <c r="FN1028" s="210">
        <f t="shared" ca="1" si="1608"/>
        <v>3</v>
      </c>
      <c r="FO1028" s="210">
        <f t="shared" ca="1" si="1635"/>
        <v>1.0360329644594544</v>
      </c>
      <c r="FP1028" s="210">
        <f t="shared" ca="1" si="1703"/>
        <v>0</v>
      </c>
      <c r="FQ1028" s="210">
        <f t="shared" ca="1" si="1703"/>
        <v>0.96207009494413387</v>
      </c>
      <c r="FR1028" s="210">
        <f t="shared" ca="1" si="1703"/>
        <v>0</v>
      </c>
      <c r="FS1028" s="210">
        <f t="shared" ca="1" si="1703"/>
        <v>0</v>
      </c>
      <c r="FT1028" s="210">
        <f t="shared" ca="1" si="1703"/>
        <v>0</v>
      </c>
      <c r="FU1028" s="210">
        <f t="shared" ca="1" si="1703"/>
        <v>0</v>
      </c>
      <c r="FV1028" s="210">
        <f t="shared" ca="1" si="1703"/>
        <v>0</v>
      </c>
      <c r="FW1028" s="210">
        <f t="shared" ca="1" si="1703"/>
        <v>0</v>
      </c>
      <c r="FX1028" s="210">
        <f t="shared" ca="1" si="1703"/>
        <v>0</v>
      </c>
      <c r="FY1028" s="210">
        <f t="shared" ca="1" si="1703"/>
        <v>0</v>
      </c>
      <c r="FZ1028" s="210">
        <f t="shared" ca="1" si="1703"/>
        <v>0.7309738611227885</v>
      </c>
      <c r="GA1028" s="210">
        <f t="shared" ca="1" si="1703"/>
        <v>0</v>
      </c>
      <c r="GB1028" s="210">
        <f t="shared" ca="1" si="1703"/>
        <v>0</v>
      </c>
      <c r="GC1028" s="210">
        <f t="shared" ca="1" si="1703"/>
        <v>0</v>
      </c>
      <c r="GD1028" s="210">
        <f t="shared" ca="1" si="1703"/>
        <v>0</v>
      </c>
      <c r="GE1028" s="210">
        <f t="shared" ca="1" si="1703"/>
        <v>0</v>
      </c>
      <c r="GF1028" s="210">
        <f t="shared" ca="1" si="1701"/>
        <v>0</v>
      </c>
      <c r="GG1028" s="210">
        <f t="shared" ca="1" si="1701"/>
        <v>0</v>
      </c>
      <c r="GH1028" s="210">
        <f t="shared" ca="1" si="1701"/>
        <v>0</v>
      </c>
      <c r="GI1028" s="210">
        <f t="shared" ca="1" si="1701"/>
        <v>0</v>
      </c>
      <c r="GJ1028" s="210">
        <f t="shared" ca="1" si="1701"/>
        <v>0</v>
      </c>
      <c r="GK1028" s="210">
        <f t="shared" ca="1" si="1701"/>
        <v>0</v>
      </c>
      <c r="GL1028" s="210">
        <f t="shared" ca="1" si="1701"/>
        <v>0</v>
      </c>
      <c r="GM1028" s="210">
        <f t="shared" ca="1" si="1701"/>
        <v>0</v>
      </c>
      <c r="GN1028" s="210">
        <f t="shared" ca="1" si="1701"/>
        <v>0</v>
      </c>
      <c r="GO1028" s="210">
        <f t="shared" ca="1" si="1701"/>
        <v>0</v>
      </c>
      <c r="GP1028" s="210">
        <f t="shared" ca="1" si="1701"/>
        <v>0.24115073174597115</v>
      </c>
      <c r="GQ1028" s="210">
        <f t="shared" ca="1" si="1701"/>
        <v>0</v>
      </c>
      <c r="GR1028" s="210">
        <f t="shared" ca="1" si="1701"/>
        <v>0</v>
      </c>
      <c r="GS1028" s="210">
        <f t="shared" ca="1" si="1701"/>
        <v>0</v>
      </c>
      <c r="GT1028" s="210">
        <f t="shared" ca="1" si="1701"/>
        <v>0</v>
      </c>
      <c r="GU1028" s="210">
        <f t="shared" ca="1" si="1713"/>
        <v>0</v>
      </c>
      <c r="GV1028" s="210">
        <f t="shared" ca="1" si="1713"/>
        <v>0</v>
      </c>
      <c r="GW1028" s="210">
        <f t="shared" ca="1" si="1713"/>
        <v>0</v>
      </c>
      <c r="GX1028" s="210">
        <f t="shared" ca="1" si="1713"/>
        <v>0</v>
      </c>
      <c r="GY1028" s="210">
        <f t="shared" ca="1" si="1713"/>
        <v>0</v>
      </c>
      <c r="GZ1028" s="210">
        <f t="shared" ca="1" si="1713"/>
        <v>0</v>
      </c>
      <c r="HA1028" s="210">
        <f t="shared" ca="1" si="1713"/>
        <v>0</v>
      </c>
      <c r="HB1028" s="210">
        <f t="shared" ca="1" si="1713"/>
        <v>0</v>
      </c>
      <c r="HC1028" s="210">
        <f t="shared" ca="1" si="1713"/>
        <v>0</v>
      </c>
      <c r="HD1028" s="210">
        <f t="shared" ca="1" si="1713"/>
        <v>0</v>
      </c>
      <c r="HE1028" s="210">
        <f t="shared" ca="1" si="1713"/>
        <v>0</v>
      </c>
      <c r="HF1028" s="210">
        <f t="shared" ca="1" si="1713"/>
        <v>0</v>
      </c>
      <c r="HG1028" s="210">
        <f t="shared" ca="1" si="1713"/>
        <v>0</v>
      </c>
      <c r="HH1028" s="210">
        <f t="shared" ca="1" si="1713"/>
        <v>0</v>
      </c>
      <c r="HI1028" s="210">
        <f t="shared" ca="1" si="1713"/>
        <v>0</v>
      </c>
      <c r="HJ1028" s="210">
        <f t="shared" ca="1" si="1713"/>
        <v>0</v>
      </c>
      <c r="HK1028" s="210">
        <f t="shared" ca="1" si="1710"/>
        <v>0</v>
      </c>
      <c r="HL1028" s="210">
        <f t="shared" ca="1" si="1710"/>
        <v>0.39190424481763336</v>
      </c>
      <c r="HM1028" s="210">
        <f t="shared" ca="1" si="1710"/>
        <v>0</v>
      </c>
      <c r="HN1028" s="210">
        <f t="shared" ca="1" si="1710"/>
        <v>0</v>
      </c>
      <c r="HO1028" s="210">
        <f t="shared" ca="1" si="1710"/>
        <v>0.44611786705449485</v>
      </c>
      <c r="HP1028" s="210">
        <f t="shared" ca="1" si="1710"/>
        <v>0</v>
      </c>
      <c r="HQ1028" s="210">
        <f t="shared" ca="1" si="1710"/>
        <v>0</v>
      </c>
      <c r="HR1028" s="210">
        <f t="shared" ca="1" si="1710"/>
        <v>0</v>
      </c>
      <c r="HS1028" s="210">
        <f t="shared" ca="1" si="1710"/>
        <v>0</v>
      </c>
      <c r="HT1028" s="210">
        <f t="shared" ca="1" si="1710"/>
        <v>0</v>
      </c>
      <c r="HU1028" s="210">
        <f t="shared" ca="1" si="1710"/>
        <v>0</v>
      </c>
      <c r="HV1028" s="210">
        <f t="shared" ca="1" si="1710"/>
        <v>0</v>
      </c>
      <c r="HW1028" s="210">
        <f t="shared" ca="1" si="1710"/>
        <v>0</v>
      </c>
      <c r="HX1028" s="210">
        <f t="shared" ca="1" si="1609"/>
        <v>5</v>
      </c>
      <c r="HY1028" s="210">
        <f t="shared" ca="1" si="1610"/>
        <v>2.772216799685022</v>
      </c>
      <c r="HZ1028" s="210">
        <f t="shared" ca="1" si="1711"/>
        <v>0</v>
      </c>
      <c r="IA1028" s="210">
        <f t="shared" ca="1" si="1711"/>
        <v>0</v>
      </c>
      <c r="IB1028" s="210">
        <f t="shared" ca="1" si="1711"/>
        <v>0</v>
      </c>
      <c r="IC1028" s="210">
        <f t="shared" ca="1" si="1711"/>
        <v>0</v>
      </c>
      <c r="ID1028" s="210">
        <f t="shared" ca="1" si="1711"/>
        <v>0</v>
      </c>
      <c r="IE1028" s="210">
        <f t="shared" ca="1" si="1711"/>
        <v>0</v>
      </c>
      <c r="IF1028" s="210">
        <f t="shared" ca="1" si="1711"/>
        <v>0</v>
      </c>
      <c r="IG1028" s="210">
        <f t="shared" ca="1" si="1711"/>
        <v>0</v>
      </c>
      <c r="IH1028" s="210">
        <f t="shared" ca="1" si="1711"/>
        <v>0</v>
      </c>
      <c r="II1028" s="210">
        <f t="shared" ca="1" si="1711"/>
        <v>0</v>
      </c>
      <c r="IJ1028" s="210">
        <f t="shared" ca="1" si="1711"/>
        <v>0</v>
      </c>
      <c r="IK1028" s="210">
        <f t="shared" ca="1" si="1711"/>
        <v>0</v>
      </c>
      <c r="IL1028" s="210">
        <f t="shared" ca="1" si="1711"/>
        <v>0</v>
      </c>
      <c r="IM1028" s="210">
        <f t="shared" ca="1" si="1711"/>
        <v>0</v>
      </c>
      <c r="IN1028" s="210">
        <f t="shared" ca="1" si="1711"/>
        <v>0</v>
      </c>
      <c r="IO1028" s="210">
        <f t="shared" ca="1" si="1711"/>
        <v>0</v>
      </c>
      <c r="IP1028" s="210">
        <f t="shared" ca="1" si="1707"/>
        <v>0</v>
      </c>
      <c r="IQ1028" s="210">
        <f t="shared" ca="1" si="1707"/>
        <v>0</v>
      </c>
      <c r="IR1028" s="210">
        <f t="shared" ca="1" si="1707"/>
        <v>0</v>
      </c>
      <c r="IS1028" s="210">
        <f t="shared" ca="1" si="1707"/>
        <v>0</v>
      </c>
      <c r="IT1028" s="210">
        <f t="shared" ca="1" si="1707"/>
        <v>0</v>
      </c>
      <c r="IU1028" s="210">
        <f t="shared" ca="1" si="1707"/>
        <v>0</v>
      </c>
      <c r="IV1028" s="210">
        <f t="shared" ca="1" si="1707"/>
        <v>0</v>
      </c>
      <c r="IW1028" s="210">
        <f t="shared" ca="1" si="1707"/>
        <v>0</v>
      </c>
      <c r="IX1028" s="210">
        <f t="shared" ca="1" si="1707"/>
        <v>0</v>
      </c>
      <c r="IY1028" s="210">
        <f t="shared" ca="1" si="1707"/>
        <v>0</v>
      </c>
      <c r="IZ1028" s="210">
        <f t="shared" ca="1" si="1707"/>
        <v>0</v>
      </c>
      <c r="JA1028" s="210">
        <f t="shared" ca="1" si="1707"/>
        <v>0</v>
      </c>
      <c r="JB1028" s="210">
        <f t="shared" ca="1" si="1707"/>
        <v>0</v>
      </c>
      <c r="JC1028" s="210">
        <f t="shared" ca="1" si="1707"/>
        <v>0.58345403295461029</v>
      </c>
      <c r="JD1028" s="210">
        <f t="shared" ca="1" si="1707"/>
        <v>0</v>
      </c>
      <c r="JE1028" s="210">
        <f t="shared" ca="1" si="1698"/>
        <v>0</v>
      </c>
      <c r="JF1028" s="210">
        <f t="shared" ca="1" si="1698"/>
        <v>8.3410083073972907E-2</v>
      </c>
      <c r="JG1028" s="210">
        <f t="shared" ca="1" si="1698"/>
        <v>0</v>
      </c>
      <c r="JH1028" s="210">
        <f t="shared" ca="1" si="1698"/>
        <v>0</v>
      </c>
      <c r="JI1028" s="210">
        <f t="shared" ca="1" si="1698"/>
        <v>0</v>
      </c>
      <c r="JJ1028" s="210">
        <f t="shared" ca="1" si="1698"/>
        <v>0</v>
      </c>
      <c r="JK1028" s="210">
        <f t="shared" ca="1" si="1698"/>
        <v>0</v>
      </c>
      <c r="JL1028" s="210">
        <f t="shared" ca="1" si="1698"/>
        <v>0</v>
      </c>
      <c r="JM1028" s="210">
        <f t="shared" ca="1" si="1698"/>
        <v>0</v>
      </c>
      <c r="JN1028" s="210">
        <f t="shared" ca="1" si="1611"/>
        <v>2</v>
      </c>
      <c r="JO1028" s="210">
        <f t="shared" ca="1" si="1612"/>
        <v>0.6668641160285832</v>
      </c>
      <c r="JP1028" s="210">
        <f t="shared" ca="1" si="1716"/>
        <v>0</v>
      </c>
      <c r="JQ1028" s="210">
        <f t="shared" ca="1" si="1716"/>
        <v>0.58533673691899069</v>
      </c>
      <c r="JR1028" s="210">
        <f t="shared" ca="1" si="1716"/>
        <v>1.807389318045137E-2</v>
      </c>
      <c r="JS1028" s="210">
        <f t="shared" ca="1" si="1716"/>
        <v>0</v>
      </c>
      <c r="JT1028" s="210">
        <f t="shared" ca="1" si="1716"/>
        <v>0</v>
      </c>
      <c r="JU1028" s="210">
        <f t="shared" ca="1" si="1716"/>
        <v>0</v>
      </c>
      <c r="JV1028" s="210">
        <f t="shared" ca="1" si="1716"/>
        <v>0</v>
      </c>
      <c r="JW1028" s="210">
        <f t="shared" ca="1" si="1716"/>
        <v>0</v>
      </c>
      <c r="JX1028" s="210">
        <f t="shared" ca="1" si="1716"/>
        <v>0</v>
      </c>
      <c r="JY1028" s="210">
        <f t="shared" ca="1" si="1716"/>
        <v>0</v>
      </c>
      <c r="JZ1028" s="210">
        <f t="shared" ca="1" si="1716"/>
        <v>0</v>
      </c>
      <c r="KA1028" s="210">
        <f t="shared" ca="1" si="1716"/>
        <v>0</v>
      </c>
      <c r="KB1028" s="210">
        <f t="shared" ca="1" si="1716"/>
        <v>0</v>
      </c>
      <c r="KC1028" s="210">
        <f t="shared" ca="1" si="1716"/>
        <v>0</v>
      </c>
      <c r="KD1028" s="210">
        <f t="shared" ca="1" si="1716"/>
        <v>0</v>
      </c>
      <c r="KE1028" s="210">
        <f t="shared" ca="1" si="1716"/>
        <v>0</v>
      </c>
      <c r="KF1028" s="210">
        <f t="shared" ca="1" si="1714"/>
        <v>0</v>
      </c>
      <c r="KG1028" s="210">
        <f t="shared" ca="1" si="1714"/>
        <v>0</v>
      </c>
      <c r="KH1028" s="210">
        <f t="shared" ca="1" si="1714"/>
        <v>0</v>
      </c>
      <c r="KI1028" s="210">
        <f t="shared" ca="1" si="1714"/>
        <v>0</v>
      </c>
      <c r="KJ1028" s="210">
        <f t="shared" ca="1" si="1714"/>
        <v>0</v>
      </c>
      <c r="KK1028" s="210">
        <f t="shared" ca="1" si="1714"/>
        <v>0</v>
      </c>
      <c r="KL1028" s="210">
        <f t="shared" ca="1" si="1714"/>
        <v>1.7480761031178846E-6</v>
      </c>
      <c r="KM1028" s="210">
        <f t="shared" ca="1" si="1714"/>
        <v>0</v>
      </c>
      <c r="KN1028" s="210">
        <f t="shared" ca="1" si="1714"/>
        <v>0</v>
      </c>
      <c r="KO1028" s="210">
        <f t="shared" ca="1" si="1714"/>
        <v>0</v>
      </c>
      <c r="KP1028" s="210">
        <f t="shared" ca="1" si="1714"/>
        <v>0</v>
      </c>
      <c r="KQ1028" s="210">
        <f t="shared" ca="1" si="1714"/>
        <v>0</v>
      </c>
      <c r="KR1028" s="210">
        <f t="shared" ca="1" si="1714"/>
        <v>0.96708757986896077</v>
      </c>
      <c r="KS1028" s="210">
        <f t="shared" ca="1" si="1714"/>
        <v>0</v>
      </c>
      <c r="KT1028" s="210">
        <f t="shared" ca="1" si="1613"/>
        <v>4</v>
      </c>
      <c r="KU1028" s="210">
        <f t="shared" ca="1" si="1614"/>
        <v>1.5704999580445058</v>
      </c>
      <c r="KV1028" s="210">
        <f t="shared" ca="1" si="1708"/>
        <v>0.62188052154786599</v>
      </c>
      <c r="KW1028" s="210">
        <f t="shared" ca="1" si="1708"/>
        <v>0</v>
      </c>
      <c r="KX1028" s="210">
        <f t="shared" ca="1" si="1708"/>
        <v>0</v>
      </c>
      <c r="KY1028" s="210">
        <f t="shared" ca="1" si="1708"/>
        <v>0</v>
      </c>
      <c r="KZ1028" s="210">
        <f t="shared" ca="1" si="1708"/>
        <v>0</v>
      </c>
      <c r="LA1028" s="210">
        <f t="shared" ca="1" si="1708"/>
        <v>2.2673193440016389E-2</v>
      </c>
      <c r="LB1028" s="210">
        <f t="shared" ca="1" si="1708"/>
        <v>0</v>
      </c>
      <c r="LC1028" s="210">
        <f t="shared" ca="1" si="1708"/>
        <v>0</v>
      </c>
      <c r="LD1028" s="210">
        <f t="shared" ca="1" si="1708"/>
        <v>0</v>
      </c>
      <c r="LE1028" s="210">
        <f t="shared" ca="1" si="1708"/>
        <v>0</v>
      </c>
      <c r="LF1028" s="210">
        <f t="shared" ca="1" si="1615"/>
        <v>2</v>
      </c>
      <c r="LG1028" s="210">
        <f t="shared" ca="1" si="1616"/>
        <v>0.64455371498788239</v>
      </c>
      <c r="LH1028" s="210">
        <f t="shared" ca="1" si="1620"/>
        <v>17</v>
      </c>
      <c r="LI1028" s="210">
        <f t="shared" ca="1" si="1620"/>
        <v>6.7240192099584872</v>
      </c>
    </row>
    <row r="1029" spans="2:321" x14ac:dyDescent="0.3">
      <c r="B1029"/>
      <c r="C1029" s="210">
        <f ca="1">'5. Vasichek'!C1029</f>
        <v>1.4695461496740096</v>
      </c>
      <c r="D1029" s="210">
        <f t="shared" ca="1" si="1705"/>
        <v>0</v>
      </c>
      <c r="E1029" s="210">
        <f t="shared" ca="1" si="1705"/>
        <v>0</v>
      </c>
      <c r="F1029" s="210">
        <f t="shared" ca="1" si="1705"/>
        <v>0</v>
      </c>
      <c r="G1029" s="210">
        <f t="shared" ca="1" si="1705"/>
        <v>0</v>
      </c>
      <c r="H1029" s="210">
        <f t="shared" ca="1" si="1705"/>
        <v>0</v>
      </c>
      <c r="I1029" s="210">
        <f t="shared" ca="1" si="1705"/>
        <v>0</v>
      </c>
      <c r="J1029" s="210">
        <f t="shared" ca="1" si="1705"/>
        <v>0</v>
      </c>
      <c r="K1029" s="210">
        <f t="shared" ca="1" si="1705"/>
        <v>0</v>
      </c>
      <c r="L1029" s="210">
        <f t="shared" ca="1" si="1705"/>
        <v>0</v>
      </c>
      <c r="M1029" s="210">
        <f t="shared" ca="1" si="1705"/>
        <v>0</v>
      </c>
      <c r="N1029" s="210">
        <f t="shared" ca="1" si="1618"/>
        <v>0</v>
      </c>
      <c r="O1029" s="210">
        <f t="shared" ca="1" si="1605"/>
        <v>0</v>
      </c>
      <c r="P1029" s="210">
        <f t="shared" ca="1" si="1715"/>
        <v>0</v>
      </c>
      <c r="Q1029" s="210">
        <f t="shared" ca="1" si="1715"/>
        <v>0</v>
      </c>
      <c r="R1029" s="210">
        <f t="shared" ca="1" si="1715"/>
        <v>0</v>
      </c>
      <c r="S1029" s="210">
        <f t="shared" ca="1" si="1715"/>
        <v>0</v>
      </c>
      <c r="T1029" s="210">
        <f t="shared" ca="1" si="1715"/>
        <v>0</v>
      </c>
      <c r="U1029" s="210">
        <f t="shared" ca="1" si="1715"/>
        <v>0</v>
      </c>
      <c r="V1029" s="210">
        <f t="shared" ca="1" si="1715"/>
        <v>0</v>
      </c>
      <c r="W1029" s="210">
        <f t="shared" ca="1" si="1715"/>
        <v>0</v>
      </c>
      <c r="X1029" s="210">
        <f t="shared" ca="1" si="1715"/>
        <v>0</v>
      </c>
      <c r="Y1029" s="210">
        <f t="shared" ca="1" si="1715"/>
        <v>0</v>
      </c>
      <c r="Z1029" s="210">
        <f t="shared" ca="1" si="1715"/>
        <v>0</v>
      </c>
      <c r="AA1029" s="210">
        <f t="shared" ca="1" si="1715"/>
        <v>0</v>
      </c>
      <c r="AB1029" s="210">
        <f t="shared" ca="1" si="1715"/>
        <v>0</v>
      </c>
      <c r="AC1029" s="210">
        <f t="shared" ca="1" si="1715"/>
        <v>0</v>
      </c>
      <c r="AD1029" s="210">
        <f t="shared" ca="1" si="1715"/>
        <v>0</v>
      </c>
      <c r="AE1029" s="210">
        <f t="shared" ca="1" si="1715"/>
        <v>0</v>
      </c>
      <c r="AF1029" s="210">
        <f t="shared" ca="1" si="1712"/>
        <v>0</v>
      </c>
      <c r="AG1029" s="210">
        <f t="shared" ca="1" si="1712"/>
        <v>0</v>
      </c>
      <c r="AH1029" s="210">
        <f t="shared" ca="1" si="1712"/>
        <v>0</v>
      </c>
      <c r="AI1029" s="210">
        <f t="shared" ca="1" si="1712"/>
        <v>0</v>
      </c>
      <c r="AJ1029" s="210">
        <f t="shared" ca="1" si="1712"/>
        <v>0</v>
      </c>
      <c r="AK1029" s="210">
        <f t="shared" ca="1" si="1712"/>
        <v>0</v>
      </c>
      <c r="AL1029" s="210">
        <f t="shared" ca="1" si="1712"/>
        <v>0</v>
      </c>
      <c r="AM1029" s="210">
        <f t="shared" ca="1" si="1712"/>
        <v>0</v>
      </c>
      <c r="AN1029" s="210">
        <f t="shared" ca="1" si="1712"/>
        <v>0</v>
      </c>
      <c r="AO1029" s="210">
        <f t="shared" ca="1" si="1712"/>
        <v>0</v>
      </c>
      <c r="AP1029" s="210">
        <f t="shared" ca="1" si="1712"/>
        <v>0</v>
      </c>
      <c r="AQ1029" s="210">
        <f t="shared" ca="1" si="1712"/>
        <v>0</v>
      </c>
      <c r="AR1029" s="210">
        <f t="shared" ca="1" si="1712"/>
        <v>0</v>
      </c>
      <c r="AS1029" s="210">
        <f t="shared" ca="1" si="1712"/>
        <v>0</v>
      </c>
      <c r="AT1029" s="210">
        <f t="array" aca="1" ref="AT1029" ca="1">COUNTIF(P1029:AS1029,"&gt;"&amp;0)</f>
        <v>0</v>
      </c>
      <c r="AU1029" s="210">
        <f t="shared" ca="1" si="1606"/>
        <v>0</v>
      </c>
      <c r="AV1029" s="210">
        <f t="shared" ca="1" si="1709"/>
        <v>0</v>
      </c>
      <c r="AW1029" s="210">
        <f t="shared" ca="1" si="1709"/>
        <v>0</v>
      </c>
      <c r="AX1029" s="210">
        <f t="shared" ca="1" si="1709"/>
        <v>0</v>
      </c>
      <c r="AY1029" s="210">
        <f t="shared" ca="1" si="1709"/>
        <v>0</v>
      </c>
      <c r="AZ1029" s="210">
        <f t="shared" ca="1" si="1709"/>
        <v>0</v>
      </c>
      <c r="BA1029" s="210">
        <f t="shared" ca="1" si="1709"/>
        <v>0</v>
      </c>
      <c r="BB1029" s="210">
        <f t="shared" ca="1" si="1709"/>
        <v>0</v>
      </c>
      <c r="BC1029" s="210">
        <f t="shared" ca="1" si="1709"/>
        <v>0</v>
      </c>
      <c r="BD1029" s="210">
        <f t="shared" ca="1" si="1709"/>
        <v>0</v>
      </c>
      <c r="BE1029" s="210">
        <f t="shared" ca="1" si="1709"/>
        <v>0</v>
      </c>
      <c r="BF1029" s="210">
        <f t="shared" ca="1" si="1709"/>
        <v>0</v>
      </c>
      <c r="BG1029" s="210">
        <f t="shared" ca="1" si="1709"/>
        <v>0</v>
      </c>
      <c r="BH1029" s="210">
        <f t="shared" ca="1" si="1709"/>
        <v>0</v>
      </c>
      <c r="BI1029" s="210">
        <f t="shared" ca="1" si="1709"/>
        <v>0</v>
      </c>
      <c r="BJ1029" s="210">
        <f t="shared" ca="1" si="1709"/>
        <v>0</v>
      </c>
      <c r="BK1029" s="210">
        <f t="shared" ca="1" si="1709"/>
        <v>0</v>
      </c>
      <c r="BL1029" s="210">
        <f t="shared" ca="1" si="1706"/>
        <v>0</v>
      </c>
      <c r="BM1029" s="210">
        <f t="shared" ca="1" si="1706"/>
        <v>0</v>
      </c>
      <c r="BN1029" s="210">
        <f t="shared" ca="1" si="1706"/>
        <v>0</v>
      </c>
      <c r="BO1029" s="210">
        <f t="shared" ca="1" si="1706"/>
        <v>0</v>
      </c>
      <c r="BP1029" s="210">
        <f t="shared" ca="1" si="1706"/>
        <v>0</v>
      </c>
      <c r="BQ1029" s="210">
        <f t="shared" ca="1" si="1706"/>
        <v>0</v>
      </c>
      <c r="BR1029" s="210">
        <f t="shared" ca="1" si="1706"/>
        <v>0</v>
      </c>
      <c r="BS1029" s="210">
        <f t="shared" ca="1" si="1706"/>
        <v>0</v>
      </c>
      <c r="BT1029" s="210">
        <f t="shared" ca="1" si="1706"/>
        <v>0</v>
      </c>
      <c r="BU1029" s="210">
        <f t="shared" ca="1" si="1706"/>
        <v>0</v>
      </c>
      <c r="BV1029" s="210">
        <f t="shared" ca="1" si="1706"/>
        <v>0</v>
      </c>
      <c r="BW1029" s="210">
        <f t="shared" ca="1" si="1706"/>
        <v>0</v>
      </c>
      <c r="BX1029" s="210">
        <f t="shared" ca="1" si="1706"/>
        <v>0</v>
      </c>
      <c r="BY1029" s="210">
        <f t="shared" ca="1" si="1706"/>
        <v>0</v>
      </c>
      <c r="BZ1029" s="210">
        <f t="shared" ca="1" si="1706"/>
        <v>0</v>
      </c>
      <c r="CA1029" s="210">
        <f t="shared" ca="1" si="1697"/>
        <v>0</v>
      </c>
      <c r="CB1029" s="210">
        <f t="shared" ca="1" si="1697"/>
        <v>0</v>
      </c>
      <c r="CC1029" s="210">
        <f t="shared" ca="1" si="1697"/>
        <v>0</v>
      </c>
      <c r="CD1029" s="210">
        <f t="shared" ca="1" si="1697"/>
        <v>0</v>
      </c>
      <c r="CE1029" s="210">
        <f t="shared" ca="1" si="1697"/>
        <v>0</v>
      </c>
      <c r="CF1029" s="210">
        <f t="shared" ca="1" si="1697"/>
        <v>0</v>
      </c>
      <c r="CG1029" s="210">
        <f t="shared" ca="1" si="1697"/>
        <v>0</v>
      </c>
      <c r="CH1029" s="210">
        <f t="shared" ca="1" si="1697"/>
        <v>0</v>
      </c>
      <c r="CI1029" s="210">
        <f t="shared" ca="1" si="1697"/>
        <v>0</v>
      </c>
      <c r="CJ1029" s="210">
        <f t="array" aca="1" ref="CJ1029" ca="1">COUNTIF(AV1029:CI1029,"&gt;"&amp;0)</f>
        <v>0</v>
      </c>
      <c r="CK1029" s="210">
        <f t="shared" ca="1" si="1607"/>
        <v>0</v>
      </c>
      <c r="CL1029" s="210">
        <f t="shared" ca="1" si="1700"/>
        <v>0</v>
      </c>
      <c r="CM1029" s="210">
        <f t="shared" ca="1" si="1700"/>
        <v>0.39605126946488345</v>
      </c>
      <c r="CN1029" s="210">
        <f t="shared" ca="1" si="1700"/>
        <v>0</v>
      </c>
      <c r="CO1029" s="210">
        <f t="shared" ca="1" si="1700"/>
        <v>0</v>
      </c>
      <c r="CP1029" s="210">
        <f t="shared" ca="1" si="1700"/>
        <v>0</v>
      </c>
      <c r="CQ1029" s="210">
        <f t="shared" ca="1" si="1700"/>
        <v>0</v>
      </c>
      <c r="CR1029" s="210">
        <f t="shared" ca="1" si="1700"/>
        <v>0</v>
      </c>
      <c r="CS1029" s="210">
        <f t="shared" ca="1" si="1700"/>
        <v>0</v>
      </c>
      <c r="CT1029" s="210">
        <f t="shared" ca="1" si="1700"/>
        <v>0</v>
      </c>
      <c r="CU1029" s="210">
        <f t="shared" ca="1" si="1700"/>
        <v>0</v>
      </c>
      <c r="CV1029" s="210">
        <f t="shared" ca="1" si="1700"/>
        <v>0</v>
      </c>
      <c r="CW1029" s="210">
        <f t="shared" ca="1" si="1700"/>
        <v>0</v>
      </c>
      <c r="CX1029" s="210">
        <f t="shared" ca="1" si="1700"/>
        <v>0</v>
      </c>
      <c r="CY1029" s="210">
        <f t="shared" ca="1" si="1700"/>
        <v>0</v>
      </c>
      <c r="CZ1029" s="210">
        <f t="shared" ca="1" si="1700"/>
        <v>0</v>
      </c>
      <c r="DA1029" s="210">
        <f t="shared" ca="1" si="1700"/>
        <v>0</v>
      </c>
      <c r="DB1029" s="210">
        <f t="shared" ca="1" si="1720"/>
        <v>0</v>
      </c>
      <c r="DC1029" s="210">
        <f t="shared" ca="1" si="1720"/>
        <v>0</v>
      </c>
      <c r="DD1029" s="210">
        <f t="shared" ca="1" si="1720"/>
        <v>0</v>
      </c>
      <c r="DE1029" s="210">
        <f t="shared" ca="1" si="1720"/>
        <v>0</v>
      </c>
      <c r="DF1029" s="210">
        <f t="shared" ca="1" si="1720"/>
        <v>0</v>
      </c>
      <c r="DG1029" s="210">
        <f t="shared" ca="1" si="1720"/>
        <v>0</v>
      </c>
      <c r="DH1029" s="210">
        <f t="shared" ca="1" si="1720"/>
        <v>0</v>
      </c>
      <c r="DI1029" s="210">
        <f t="shared" ca="1" si="1720"/>
        <v>0</v>
      </c>
      <c r="DJ1029" s="210">
        <f t="shared" ca="1" si="1720"/>
        <v>0</v>
      </c>
      <c r="DK1029" s="210">
        <f t="shared" ca="1" si="1720"/>
        <v>0</v>
      </c>
      <c r="DL1029" s="210">
        <f t="shared" ca="1" si="1720"/>
        <v>0</v>
      </c>
      <c r="DM1029" s="210">
        <f t="shared" ca="1" si="1720"/>
        <v>0</v>
      </c>
      <c r="DN1029" s="210">
        <f t="shared" ca="1" si="1720"/>
        <v>0</v>
      </c>
      <c r="DO1029" s="210">
        <f t="shared" ca="1" si="1720"/>
        <v>0</v>
      </c>
      <c r="DP1029" s="210">
        <f t="shared" ca="1" si="1720"/>
        <v>0</v>
      </c>
      <c r="DQ1029" s="210">
        <f t="shared" ca="1" si="1719"/>
        <v>0</v>
      </c>
      <c r="DR1029" s="210">
        <f t="shared" ca="1" si="1719"/>
        <v>0</v>
      </c>
      <c r="DS1029" s="210">
        <f t="shared" ca="1" si="1719"/>
        <v>0</v>
      </c>
      <c r="DT1029" s="210">
        <f t="shared" ca="1" si="1719"/>
        <v>0</v>
      </c>
      <c r="DU1029" s="210">
        <f t="shared" ca="1" si="1719"/>
        <v>0</v>
      </c>
      <c r="DV1029" s="210">
        <f t="shared" ca="1" si="1719"/>
        <v>0</v>
      </c>
      <c r="DW1029" s="210">
        <f t="shared" ca="1" si="1719"/>
        <v>0</v>
      </c>
      <c r="DX1029" s="210">
        <f t="shared" ca="1" si="1719"/>
        <v>0</v>
      </c>
      <c r="DY1029" s="210">
        <f t="shared" ca="1" si="1719"/>
        <v>0</v>
      </c>
      <c r="DZ1029" s="210">
        <f t="shared" ca="1" si="1719"/>
        <v>0</v>
      </c>
      <c r="EA1029" s="210">
        <f t="shared" ca="1" si="1719"/>
        <v>0</v>
      </c>
      <c r="EB1029" s="210">
        <f t="shared" ca="1" si="1719"/>
        <v>0</v>
      </c>
      <c r="EC1029" s="210">
        <f t="shared" ca="1" si="1719"/>
        <v>0</v>
      </c>
      <c r="ED1029" s="210">
        <f t="shared" ca="1" si="1719"/>
        <v>0</v>
      </c>
      <c r="EE1029" s="210">
        <f t="shared" ca="1" si="1719"/>
        <v>0</v>
      </c>
      <c r="EF1029" s="210">
        <f t="shared" ca="1" si="1719"/>
        <v>0</v>
      </c>
      <c r="EG1029" s="210">
        <f t="shared" ca="1" si="1688"/>
        <v>0</v>
      </c>
      <c r="EH1029" s="210">
        <f t="shared" ca="1" si="1722"/>
        <v>0</v>
      </c>
      <c r="EI1029" s="210">
        <f t="shared" ca="1" si="1722"/>
        <v>0</v>
      </c>
      <c r="EJ1029" s="210">
        <f t="shared" ca="1" si="1722"/>
        <v>0</v>
      </c>
      <c r="EK1029" s="210">
        <f t="shared" ca="1" si="1722"/>
        <v>0</v>
      </c>
      <c r="EL1029" s="210">
        <f t="shared" ca="1" si="1722"/>
        <v>0</v>
      </c>
      <c r="EM1029" s="210">
        <f t="shared" ca="1" si="1722"/>
        <v>0</v>
      </c>
      <c r="EN1029" s="210">
        <f t="shared" ca="1" si="1722"/>
        <v>0</v>
      </c>
      <c r="EO1029" s="210">
        <f t="shared" ca="1" si="1722"/>
        <v>0</v>
      </c>
      <c r="EP1029" s="210">
        <f t="shared" ca="1" si="1722"/>
        <v>0</v>
      </c>
      <c r="EQ1029" s="210">
        <f t="shared" ca="1" si="1722"/>
        <v>0</v>
      </c>
      <c r="ER1029" s="210">
        <f t="shared" ca="1" si="1722"/>
        <v>0</v>
      </c>
      <c r="ES1029" s="210">
        <f t="shared" ca="1" si="1722"/>
        <v>0</v>
      </c>
      <c r="ET1029" s="210">
        <f t="shared" ca="1" si="1722"/>
        <v>0</v>
      </c>
      <c r="EU1029" s="210">
        <f t="shared" ca="1" si="1722"/>
        <v>0</v>
      </c>
      <c r="EV1029" s="210">
        <f t="shared" ca="1" si="1689"/>
        <v>0</v>
      </c>
      <c r="EW1029" s="210">
        <f t="shared" ca="1" si="1689"/>
        <v>0</v>
      </c>
      <c r="EX1029" s="210">
        <f t="shared" ca="1" si="1689"/>
        <v>0</v>
      </c>
      <c r="EY1029" s="210">
        <f t="shared" ca="1" si="1718"/>
        <v>0</v>
      </c>
      <c r="EZ1029" s="210">
        <f t="shared" ca="1" si="1718"/>
        <v>0</v>
      </c>
      <c r="FA1029" s="210">
        <f t="shared" ca="1" si="1718"/>
        <v>0</v>
      </c>
      <c r="FB1029" s="210">
        <f t="shared" ca="1" si="1718"/>
        <v>0</v>
      </c>
      <c r="FC1029" s="210">
        <f t="shared" ca="1" si="1718"/>
        <v>0</v>
      </c>
      <c r="FD1029" s="210">
        <f t="shared" ca="1" si="1718"/>
        <v>0</v>
      </c>
      <c r="FE1029" s="210">
        <f t="shared" ca="1" si="1718"/>
        <v>0</v>
      </c>
      <c r="FF1029" s="210">
        <f t="shared" ca="1" si="1718"/>
        <v>0</v>
      </c>
      <c r="FG1029" s="210">
        <f t="shared" ca="1" si="1718"/>
        <v>0</v>
      </c>
      <c r="FH1029" s="210">
        <f t="shared" ca="1" si="1718"/>
        <v>0</v>
      </c>
      <c r="FI1029" s="210">
        <f t="shared" ca="1" si="1718"/>
        <v>0</v>
      </c>
      <c r="FJ1029" s="210">
        <f t="shared" ca="1" si="1718"/>
        <v>0</v>
      </c>
      <c r="FK1029" s="210">
        <f t="shared" ca="1" si="1718"/>
        <v>0</v>
      </c>
      <c r="FL1029" s="210">
        <f t="shared" ca="1" si="1718"/>
        <v>0</v>
      </c>
      <c r="FM1029" s="210">
        <f t="shared" ca="1" si="1718"/>
        <v>0</v>
      </c>
      <c r="FN1029" s="210">
        <f t="shared" ca="1" si="1608"/>
        <v>1</v>
      </c>
      <c r="FO1029" s="210">
        <f t="shared" ca="1" si="1635"/>
        <v>0.39605126946488345</v>
      </c>
      <c r="FP1029" s="210">
        <f t="shared" ca="1" si="1703"/>
        <v>0</v>
      </c>
      <c r="FQ1029" s="210">
        <f t="shared" ca="1" si="1703"/>
        <v>0</v>
      </c>
      <c r="FR1029" s="210">
        <f t="shared" ca="1" si="1703"/>
        <v>0</v>
      </c>
      <c r="FS1029" s="210">
        <f t="shared" ca="1" si="1703"/>
        <v>0</v>
      </c>
      <c r="FT1029" s="210">
        <f t="shared" ca="1" si="1703"/>
        <v>0</v>
      </c>
      <c r="FU1029" s="210">
        <f t="shared" ca="1" si="1703"/>
        <v>0</v>
      </c>
      <c r="FV1029" s="210">
        <f t="shared" ca="1" si="1703"/>
        <v>0</v>
      </c>
      <c r="FW1029" s="210">
        <f t="shared" ca="1" si="1703"/>
        <v>0</v>
      </c>
      <c r="FX1029" s="210">
        <f t="shared" ca="1" si="1703"/>
        <v>0</v>
      </c>
      <c r="FY1029" s="210">
        <f t="shared" ca="1" si="1703"/>
        <v>0</v>
      </c>
      <c r="FZ1029" s="210">
        <f t="shared" ca="1" si="1703"/>
        <v>0</v>
      </c>
      <c r="GA1029" s="210">
        <f t="shared" ca="1" si="1703"/>
        <v>0</v>
      </c>
      <c r="GB1029" s="210">
        <f t="shared" ca="1" si="1703"/>
        <v>0</v>
      </c>
      <c r="GC1029" s="210">
        <f t="shared" ca="1" si="1703"/>
        <v>0</v>
      </c>
      <c r="GD1029" s="210">
        <f t="shared" ca="1" si="1703"/>
        <v>0</v>
      </c>
      <c r="GE1029" s="210">
        <f t="shared" ca="1" si="1703"/>
        <v>0</v>
      </c>
      <c r="GF1029" s="210">
        <f t="shared" ca="1" si="1701"/>
        <v>0</v>
      </c>
      <c r="GG1029" s="210">
        <f t="shared" ca="1" si="1701"/>
        <v>0</v>
      </c>
      <c r="GH1029" s="210">
        <f t="shared" ca="1" si="1701"/>
        <v>0</v>
      </c>
      <c r="GI1029" s="210">
        <f t="shared" ca="1" si="1701"/>
        <v>0</v>
      </c>
      <c r="GJ1029" s="210">
        <f t="shared" ca="1" si="1701"/>
        <v>0</v>
      </c>
      <c r="GK1029" s="210">
        <f t="shared" ca="1" si="1701"/>
        <v>0</v>
      </c>
      <c r="GL1029" s="210">
        <f t="shared" ca="1" si="1701"/>
        <v>0</v>
      </c>
      <c r="GM1029" s="210">
        <f t="shared" ca="1" si="1701"/>
        <v>0</v>
      </c>
      <c r="GN1029" s="210">
        <f t="shared" ca="1" si="1701"/>
        <v>0</v>
      </c>
      <c r="GO1029" s="210">
        <f t="shared" ca="1" si="1701"/>
        <v>0</v>
      </c>
      <c r="GP1029" s="210">
        <f t="shared" ca="1" si="1701"/>
        <v>0</v>
      </c>
      <c r="GQ1029" s="210">
        <f t="shared" ca="1" si="1701"/>
        <v>0.63020983727105484</v>
      </c>
      <c r="GR1029" s="210">
        <f t="shared" ca="1" si="1701"/>
        <v>0</v>
      </c>
      <c r="GS1029" s="210">
        <f t="shared" ca="1" si="1701"/>
        <v>0.69256570230981784</v>
      </c>
      <c r="GT1029" s="210">
        <f t="shared" ca="1" si="1701"/>
        <v>0</v>
      </c>
      <c r="GU1029" s="210">
        <f t="shared" ca="1" si="1713"/>
        <v>0</v>
      </c>
      <c r="GV1029" s="210">
        <f t="shared" ca="1" si="1713"/>
        <v>0</v>
      </c>
      <c r="GW1029" s="210">
        <f t="shared" ca="1" si="1713"/>
        <v>0</v>
      </c>
      <c r="GX1029" s="210">
        <f t="shared" ca="1" si="1713"/>
        <v>0</v>
      </c>
      <c r="GY1029" s="210">
        <f t="shared" ca="1" si="1713"/>
        <v>0</v>
      </c>
      <c r="GZ1029" s="210">
        <f t="shared" ca="1" si="1713"/>
        <v>0</v>
      </c>
      <c r="HA1029" s="210">
        <f t="shared" ca="1" si="1713"/>
        <v>0</v>
      </c>
      <c r="HB1029" s="210">
        <f t="shared" ca="1" si="1713"/>
        <v>0</v>
      </c>
      <c r="HC1029" s="210">
        <f t="shared" ca="1" si="1713"/>
        <v>0</v>
      </c>
      <c r="HD1029" s="210">
        <f t="shared" ca="1" si="1713"/>
        <v>0</v>
      </c>
      <c r="HE1029" s="210">
        <f t="shared" ca="1" si="1713"/>
        <v>0</v>
      </c>
      <c r="HF1029" s="210">
        <f t="shared" ca="1" si="1713"/>
        <v>0</v>
      </c>
      <c r="HG1029" s="210">
        <f t="shared" ca="1" si="1713"/>
        <v>0</v>
      </c>
      <c r="HH1029" s="210">
        <f t="shared" ca="1" si="1713"/>
        <v>0</v>
      </c>
      <c r="HI1029" s="210">
        <f t="shared" ca="1" si="1713"/>
        <v>0</v>
      </c>
      <c r="HJ1029" s="210">
        <f t="shared" ca="1" si="1713"/>
        <v>0</v>
      </c>
      <c r="HK1029" s="210">
        <f t="shared" ca="1" si="1710"/>
        <v>0.51863592655847068</v>
      </c>
      <c r="HL1029" s="210">
        <f t="shared" ca="1" si="1710"/>
        <v>0</v>
      </c>
      <c r="HM1029" s="210">
        <f t="shared" ca="1" si="1710"/>
        <v>0</v>
      </c>
      <c r="HN1029" s="210">
        <f t="shared" ca="1" si="1710"/>
        <v>0</v>
      </c>
      <c r="HO1029" s="210">
        <f t="shared" ca="1" si="1710"/>
        <v>0</v>
      </c>
      <c r="HP1029" s="210">
        <f t="shared" ca="1" si="1710"/>
        <v>0</v>
      </c>
      <c r="HQ1029" s="210">
        <f t="shared" ca="1" si="1710"/>
        <v>0</v>
      </c>
      <c r="HR1029" s="210">
        <f t="shared" ca="1" si="1710"/>
        <v>0.3559521118975561</v>
      </c>
      <c r="HS1029" s="210">
        <f t="shared" ca="1" si="1710"/>
        <v>0</v>
      </c>
      <c r="HT1029" s="210">
        <f t="shared" ca="1" si="1710"/>
        <v>0</v>
      </c>
      <c r="HU1029" s="210">
        <f t="shared" ca="1" si="1710"/>
        <v>0</v>
      </c>
      <c r="HV1029" s="210">
        <f t="shared" ca="1" si="1710"/>
        <v>0</v>
      </c>
      <c r="HW1029" s="210">
        <f t="shared" ca="1" si="1710"/>
        <v>0</v>
      </c>
      <c r="HX1029" s="210">
        <f t="shared" ca="1" si="1609"/>
        <v>4</v>
      </c>
      <c r="HY1029" s="210">
        <f t="shared" ca="1" si="1610"/>
        <v>2.1973635780368994</v>
      </c>
      <c r="HZ1029" s="210">
        <f t="shared" ca="1" si="1711"/>
        <v>0.52331989949295021</v>
      </c>
      <c r="IA1029" s="210">
        <f t="shared" ca="1" si="1711"/>
        <v>0</v>
      </c>
      <c r="IB1029" s="210">
        <f t="shared" ca="1" si="1711"/>
        <v>0</v>
      </c>
      <c r="IC1029" s="210">
        <f t="shared" ca="1" si="1711"/>
        <v>0</v>
      </c>
      <c r="ID1029" s="210">
        <f t="shared" ca="1" si="1711"/>
        <v>0</v>
      </c>
      <c r="IE1029" s="210">
        <f t="shared" ca="1" si="1711"/>
        <v>0</v>
      </c>
      <c r="IF1029" s="210">
        <f t="shared" ca="1" si="1711"/>
        <v>0</v>
      </c>
      <c r="IG1029" s="210">
        <f t="shared" ca="1" si="1711"/>
        <v>0</v>
      </c>
      <c r="IH1029" s="210">
        <f t="shared" ca="1" si="1711"/>
        <v>0</v>
      </c>
      <c r="II1029" s="210">
        <f t="shared" ca="1" si="1711"/>
        <v>0</v>
      </c>
      <c r="IJ1029" s="210">
        <f t="shared" ca="1" si="1711"/>
        <v>0</v>
      </c>
      <c r="IK1029" s="210">
        <f t="shared" ca="1" si="1711"/>
        <v>0</v>
      </c>
      <c r="IL1029" s="210">
        <f t="shared" ca="1" si="1711"/>
        <v>0</v>
      </c>
      <c r="IM1029" s="210">
        <f t="shared" ca="1" si="1711"/>
        <v>0</v>
      </c>
      <c r="IN1029" s="210">
        <f t="shared" ca="1" si="1711"/>
        <v>0</v>
      </c>
      <c r="IO1029" s="210">
        <f t="shared" ca="1" si="1711"/>
        <v>0</v>
      </c>
      <c r="IP1029" s="210">
        <f t="shared" ca="1" si="1707"/>
        <v>0</v>
      </c>
      <c r="IQ1029" s="210">
        <f t="shared" ca="1" si="1707"/>
        <v>0</v>
      </c>
      <c r="IR1029" s="210">
        <f t="shared" ca="1" si="1707"/>
        <v>0</v>
      </c>
      <c r="IS1029" s="210">
        <f t="shared" ca="1" si="1707"/>
        <v>0</v>
      </c>
      <c r="IT1029" s="210">
        <f t="shared" ca="1" si="1707"/>
        <v>0</v>
      </c>
      <c r="IU1029" s="210">
        <f t="shared" ca="1" si="1707"/>
        <v>0</v>
      </c>
      <c r="IV1029" s="210">
        <f t="shared" ca="1" si="1707"/>
        <v>0</v>
      </c>
      <c r="IW1029" s="210">
        <f t="shared" ca="1" si="1707"/>
        <v>0</v>
      </c>
      <c r="IX1029" s="210">
        <f t="shared" ca="1" si="1707"/>
        <v>0</v>
      </c>
      <c r="IY1029" s="210">
        <f t="shared" ca="1" si="1707"/>
        <v>0</v>
      </c>
      <c r="IZ1029" s="210">
        <f t="shared" ca="1" si="1707"/>
        <v>0.83405738609716285</v>
      </c>
      <c r="JA1029" s="210">
        <f t="shared" ca="1" si="1707"/>
        <v>0</v>
      </c>
      <c r="JB1029" s="210">
        <f t="shared" ca="1" si="1707"/>
        <v>0</v>
      </c>
      <c r="JC1029" s="210">
        <f t="shared" ca="1" si="1707"/>
        <v>0.99321547315588787</v>
      </c>
      <c r="JD1029" s="210">
        <f t="shared" ca="1" si="1707"/>
        <v>0</v>
      </c>
      <c r="JE1029" s="210">
        <f t="shared" ca="1" si="1698"/>
        <v>0</v>
      </c>
      <c r="JF1029" s="210">
        <f t="shared" ca="1" si="1698"/>
        <v>0.85482720414890345</v>
      </c>
      <c r="JG1029" s="210">
        <f t="shared" ca="1" si="1698"/>
        <v>0</v>
      </c>
      <c r="JH1029" s="210">
        <f t="shared" ca="1" si="1698"/>
        <v>0</v>
      </c>
      <c r="JI1029" s="210">
        <f t="shared" ca="1" si="1698"/>
        <v>0</v>
      </c>
      <c r="JJ1029" s="210">
        <f t="shared" ca="1" si="1698"/>
        <v>0</v>
      </c>
      <c r="JK1029" s="210">
        <f t="shared" ca="1" si="1698"/>
        <v>0</v>
      </c>
      <c r="JL1029" s="210">
        <f t="shared" ca="1" si="1698"/>
        <v>0</v>
      </c>
      <c r="JM1029" s="210">
        <f t="shared" ca="1" si="1698"/>
        <v>0</v>
      </c>
      <c r="JN1029" s="210">
        <f t="shared" ca="1" si="1611"/>
        <v>4</v>
      </c>
      <c r="JO1029" s="210">
        <f t="shared" ca="1" si="1612"/>
        <v>3.2054199628949043</v>
      </c>
      <c r="JP1029" s="210">
        <f t="shared" ca="1" si="1716"/>
        <v>0</v>
      </c>
      <c r="JQ1029" s="210">
        <f t="shared" ca="1" si="1716"/>
        <v>0</v>
      </c>
      <c r="JR1029" s="210">
        <f t="shared" ca="1" si="1716"/>
        <v>0</v>
      </c>
      <c r="JS1029" s="210">
        <f t="shared" ca="1" si="1716"/>
        <v>0.79706954112217754</v>
      </c>
      <c r="JT1029" s="210">
        <f t="shared" ca="1" si="1716"/>
        <v>0</v>
      </c>
      <c r="JU1029" s="210">
        <f t="shared" ca="1" si="1716"/>
        <v>0</v>
      </c>
      <c r="JV1029" s="210">
        <f t="shared" ca="1" si="1716"/>
        <v>0</v>
      </c>
      <c r="JW1029" s="210">
        <f t="shared" ca="1" si="1716"/>
        <v>0</v>
      </c>
      <c r="JX1029" s="210">
        <f t="shared" ca="1" si="1716"/>
        <v>0</v>
      </c>
      <c r="JY1029" s="210">
        <f t="shared" ca="1" si="1716"/>
        <v>0</v>
      </c>
      <c r="JZ1029" s="210">
        <f t="shared" ca="1" si="1716"/>
        <v>0</v>
      </c>
      <c r="KA1029" s="210">
        <f t="shared" ca="1" si="1716"/>
        <v>0</v>
      </c>
      <c r="KB1029" s="210">
        <f t="shared" ca="1" si="1716"/>
        <v>0</v>
      </c>
      <c r="KC1029" s="210">
        <f t="shared" ca="1" si="1716"/>
        <v>0</v>
      </c>
      <c r="KD1029" s="210">
        <f t="shared" ca="1" si="1716"/>
        <v>0</v>
      </c>
      <c r="KE1029" s="210">
        <f t="shared" ca="1" si="1716"/>
        <v>0</v>
      </c>
      <c r="KF1029" s="210">
        <f t="shared" ca="1" si="1714"/>
        <v>0.98236950179823368</v>
      </c>
      <c r="KG1029" s="210">
        <f t="shared" ca="1" si="1714"/>
        <v>0</v>
      </c>
      <c r="KH1029" s="210">
        <f t="shared" ca="1" si="1714"/>
        <v>0</v>
      </c>
      <c r="KI1029" s="210">
        <f t="shared" ca="1" si="1714"/>
        <v>0</v>
      </c>
      <c r="KJ1029" s="210">
        <f t="shared" ca="1" si="1714"/>
        <v>0</v>
      </c>
      <c r="KK1029" s="210">
        <f t="shared" ca="1" si="1714"/>
        <v>0</v>
      </c>
      <c r="KL1029" s="210">
        <f t="shared" ca="1" si="1714"/>
        <v>0</v>
      </c>
      <c r="KM1029" s="210">
        <f t="shared" ca="1" si="1714"/>
        <v>0.91499445889986797</v>
      </c>
      <c r="KN1029" s="210">
        <f t="shared" ca="1" si="1714"/>
        <v>0</v>
      </c>
      <c r="KO1029" s="210">
        <f t="shared" ca="1" si="1714"/>
        <v>0</v>
      </c>
      <c r="KP1029" s="210">
        <f t="shared" ca="1" si="1714"/>
        <v>0</v>
      </c>
      <c r="KQ1029" s="210">
        <f t="shared" ca="1" si="1714"/>
        <v>8.2214558582812552E-4</v>
      </c>
      <c r="KR1029" s="210">
        <f t="shared" ca="1" si="1714"/>
        <v>0</v>
      </c>
      <c r="KS1029" s="210">
        <f t="shared" ca="1" si="1714"/>
        <v>1.9245987508122845E-4</v>
      </c>
      <c r="KT1029" s="210">
        <f t="shared" ca="1" si="1613"/>
        <v>5</v>
      </c>
      <c r="KU1029" s="210">
        <f t="shared" ca="1" si="1614"/>
        <v>2.6954481072811887</v>
      </c>
      <c r="KV1029" s="210">
        <f t="shared" ca="1" si="1708"/>
        <v>0.47557477564104034</v>
      </c>
      <c r="KW1029" s="210">
        <f t="shared" ca="1" si="1708"/>
        <v>0</v>
      </c>
      <c r="KX1029" s="210">
        <f t="shared" ca="1" si="1708"/>
        <v>8.5372515974124058E-4</v>
      </c>
      <c r="KY1029" s="210">
        <f t="shared" ca="1" si="1708"/>
        <v>0</v>
      </c>
      <c r="KZ1029" s="210">
        <f t="shared" ca="1" si="1708"/>
        <v>0</v>
      </c>
      <c r="LA1029" s="210">
        <f t="shared" ca="1" si="1708"/>
        <v>0.85376982710766125</v>
      </c>
      <c r="LB1029" s="210">
        <f t="shared" ca="1" si="1708"/>
        <v>0.31248763850532857</v>
      </c>
      <c r="LC1029" s="210">
        <f t="shared" ca="1" si="1708"/>
        <v>0</v>
      </c>
      <c r="LD1029" s="210">
        <f t="shared" ca="1" si="1708"/>
        <v>0</v>
      </c>
      <c r="LE1029" s="210">
        <f t="shared" ca="1" si="1708"/>
        <v>0.61829393429211521</v>
      </c>
      <c r="LF1029" s="210">
        <f t="shared" ca="1" si="1615"/>
        <v>5</v>
      </c>
      <c r="LG1029" s="210">
        <f t="shared" ca="1" si="1616"/>
        <v>2.2609799007058866</v>
      </c>
      <c r="LH1029" s="210">
        <f t="shared" ca="1" si="1620"/>
        <v>19</v>
      </c>
      <c r="LI1029" s="210">
        <f t="shared" ca="1" si="1620"/>
        <v>10.755262818383763</v>
      </c>
    </row>
    <row r="1030" spans="2:321" x14ac:dyDescent="0.3">
      <c r="B1030"/>
      <c r="C1030" s="210">
        <f ca="1">'5. Vasichek'!C1030</f>
        <v>0.80665060946292466</v>
      </c>
      <c r="D1030" s="210">
        <f t="shared" ca="1" si="1705"/>
        <v>0</v>
      </c>
      <c r="E1030" s="210">
        <f t="shared" ca="1" si="1705"/>
        <v>0</v>
      </c>
      <c r="F1030" s="210">
        <f t="shared" ca="1" si="1705"/>
        <v>0</v>
      </c>
      <c r="G1030" s="210">
        <f t="shared" ca="1" si="1705"/>
        <v>0</v>
      </c>
      <c r="H1030" s="210">
        <f t="shared" ca="1" si="1705"/>
        <v>0</v>
      </c>
      <c r="I1030" s="210">
        <f t="shared" ca="1" si="1705"/>
        <v>0</v>
      </c>
      <c r="J1030" s="210">
        <f t="shared" ca="1" si="1705"/>
        <v>0</v>
      </c>
      <c r="K1030" s="210">
        <f t="shared" ca="1" si="1705"/>
        <v>0</v>
      </c>
      <c r="L1030" s="210">
        <f t="shared" ca="1" si="1705"/>
        <v>0</v>
      </c>
      <c r="M1030" s="210">
        <f t="shared" ca="1" si="1705"/>
        <v>0</v>
      </c>
      <c r="N1030" s="210">
        <f t="shared" ca="1" si="1618"/>
        <v>0</v>
      </c>
      <c r="O1030" s="210">
        <f t="shared" ref="O1030:O1069" ca="1" si="1723">SUM(D1030:M1030)</f>
        <v>0</v>
      </c>
      <c r="P1030" s="210">
        <f t="shared" ca="1" si="1715"/>
        <v>0</v>
      </c>
      <c r="Q1030" s="210">
        <f t="shared" ca="1" si="1715"/>
        <v>0</v>
      </c>
      <c r="R1030" s="210">
        <f t="shared" ca="1" si="1715"/>
        <v>0</v>
      </c>
      <c r="S1030" s="210">
        <f t="shared" ca="1" si="1715"/>
        <v>0</v>
      </c>
      <c r="T1030" s="210">
        <f t="shared" ca="1" si="1715"/>
        <v>0</v>
      </c>
      <c r="U1030" s="210">
        <f t="shared" ca="1" si="1715"/>
        <v>0</v>
      </c>
      <c r="V1030" s="210">
        <f t="shared" ca="1" si="1715"/>
        <v>0</v>
      </c>
      <c r="W1030" s="210">
        <f t="shared" ca="1" si="1715"/>
        <v>0</v>
      </c>
      <c r="X1030" s="210">
        <f t="shared" ca="1" si="1715"/>
        <v>0</v>
      </c>
      <c r="Y1030" s="210">
        <f t="shared" ca="1" si="1715"/>
        <v>0.2407899641933062</v>
      </c>
      <c r="Z1030" s="210">
        <f t="shared" ca="1" si="1715"/>
        <v>0</v>
      </c>
      <c r="AA1030" s="210">
        <f t="shared" ca="1" si="1715"/>
        <v>0</v>
      </c>
      <c r="AB1030" s="210">
        <f t="shared" ca="1" si="1715"/>
        <v>0</v>
      </c>
      <c r="AC1030" s="210">
        <f t="shared" ca="1" si="1715"/>
        <v>0</v>
      </c>
      <c r="AD1030" s="210">
        <f t="shared" ca="1" si="1715"/>
        <v>0</v>
      </c>
      <c r="AE1030" s="210">
        <f t="shared" ca="1" si="1715"/>
        <v>0</v>
      </c>
      <c r="AF1030" s="210">
        <f t="shared" ca="1" si="1712"/>
        <v>0</v>
      </c>
      <c r="AG1030" s="210">
        <f t="shared" ca="1" si="1712"/>
        <v>0.93021970063503323</v>
      </c>
      <c r="AH1030" s="210">
        <f t="shared" ca="1" si="1712"/>
        <v>0</v>
      </c>
      <c r="AI1030" s="210">
        <f t="shared" ca="1" si="1712"/>
        <v>0</v>
      </c>
      <c r="AJ1030" s="210">
        <f t="shared" ca="1" si="1712"/>
        <v>0</v>
      </c>
      <c r="AK1030" s="210">
        <f t="shared" ca="1" si="1712"/>
        <v>0</v>
      </c>
      <c r="AL1030" s="210">
        <f t="shared" ca="1" si="1712"/>
        <v>0</v>
      </c>
      <c r="AM1030" s="210">
        <f t="shared" ca="1" si="1712"/>
        <v>0</v>
      </c>
      <c r="AN1030" s="210">
        <f t="shared" ca="1" si="1712"/>
        <v>0</v>
      </c>
      <c r="AO1030" s="210">
        <f t="shared" ca="1" si="1712"/>
        <v>0</v>
      </c>
      <c r="AP1030" s="210">
        <f t="shared" ca="1" si="1712"/>
        <v>0</v>
      </c>
      <c r="AQ1030" s="210">
        <f t="shared" ca="1" si="1712"/>
        <v>0</v>
      </c>
      <c r="AR1030" s="210">
        <f t="shared" ca="1" si="1712"/>
        <v>0</v>
      </c>
      <c r="AS1030" s="210">
        <f t="shared" ca="1" si="1712"/>
        <v>0</v>
      </c>
      <c r="AT1030" s="210">
        <f t="array" aca="1" ref="AT1030" ca="1">COUNTIF(P1030:AS1030,"&gt;"&amp;0)</f>
        <v>2</v>
      </c>
      <c r="AU1030" s="210">
        <f t="shared" ref="AU1030:AU1069" ca="1" si="1724">SUM(P1030:AS1030)</f>
        <v>1.1710096648283395</v>
      </c>
      <c r="AV1030" s="210">
        <f t="shared" ca="1" si="1709"/>
        <v>0</v>
      </c>
      <c r="AW1030" s="210">
        <f t="shared" ca="1" si="1709"/>
        <v>0</v>
      </c>
      <c r="AX1030" s="210">
        <f t="shared" ca="1" si="1709"/>
        <v>0</v>
      </c>
      <c r="AY1030" s="210">
        <f t="shared" ca="1" si="1709"/>
        <v>0</v>
      </c>
      <c r="AZ1030" s="210">
        <f t="shared" ca="1" si="1709"/>
        <v>0.8314736312120059</v>
      </c>
      <c r="BA1030" s="210">
        <f t="shared" ca="1" si="1709"/>
        <v>0</v>
      </c>
      <c r="BB1030" s="210">
        <f t="shared" ca="1" si="1709"/>
        <v>0</v>
      </c>
      <c r="BC1030" s="210">
        <f t="shared" ca="1" si="1709"/>
        <v>0</v>
      </c>
      <c r="BD1030" s="210">
        <f t="shared" ca="1" si="1709"/>
        <v>0</v>
      </c>
      <c r="BE1030" s="210">
        <f t="shared" ca="1" si="1709"/>
        <v>0</v>
      </c>
      <c r="BF1030" s="210">
        <f t="shared" ca="1" si="1709"/>
        <v>0</v>
      </c>
      <c r="BG1030" s="210">
        <f t="shared" ca="1" si="1709"/>
        <v>0</v>
      </c>
      <c r="BH1030" s="210">
        <f t="shared" ca="1" si="1709"/>
        <v>0</v>
      </c>
      <c r="BI1030" s="210">
        <f t="shared" ca="1" si="1709"/>
        <v>0</v>
      </c>
      <c r="BJ1030" s="210">
        <f t="shared" ca="1" si="1709"/>
        <v>0</v>
      </c>
      <c r="BK1030" s="210">
        <f t="shared" ca="1" si="1709"/>
        <v>0</v>
      </c>
      <c r="BL1030" s="210">
        <f t="shared" ca="1" si="1706"/>
        <v>0</v>
      </c>
      <c r="BM1030" s="210">
        <f t="shared" ca="1" si="1706"/>
        <v>0</v>
      </c>
      <c r="BN1030" s="210">
        <f t="shared" ca="1" si="1706"/>
        <v>0</v>
      </c>
      <c r="BO1030" s="210">
        <f t="shared" ca="1" si="1706"/>
        <v>0</v>
      </c>
      <c r="BP1030" s="210">
        <f t="shared" ca="1" si="1706"/>
        <v>0</v>
      </c>
      <c r="BQ1030" s="210">
        <f t="shared" ca="1" si="1706"/>
        <v>0</v>
      </c>
      <c r="BR1030" s="210">
        <f t="shared" ca="1" si="1706"/>
        <v>0</v>
      </c>
      <c r="BS1030" s="210">
        <f t="shared" ca="1" si="1706"/>
        <v>0</v>
      </c>
      <c r="BT1030" s="210">
        <f t="shared" ca="1" si="1706"/>
        <v>0</v>
      </c>
      <c r="BU1030" s="210">
        <f t="shared" ca="1" si="1706"/>
        <v>0.20324697547153803</v>
      </c>
      <c r="BV1030" s="210">
        <f t="shared" ca="1" si="1706"/>
        <v>0</v>
      </c>
      <c r="BW1030" s="210">
        <f t="shared" ca="1" si="1706"/>
        <v>0</v>
      </c>
      <c r="BX1030" s="210">
        <f t="shared" ca="1" si="1706"/>
        <v>0</v>
      </c>
      <c r="BY1030" s="210">
        <f t="shared" ca="1" si="1706"/>
        <v>0</v>
      </c>
      <c r="BZ1030" s="210">
        <f t="shared" ca="1" si="1706"/>
        <v>0</v>
      </c>
      <c r="CA1030" s="210">
        <f t="shared" ca="1" si="1697"/>
        <v>0</v>
      </c>
      <c r="CB1030" s="210">
        <f t="shared" ca="1" si="1697"/>
        <v>0</v>
      </c>
      <c r="CC1030" s="210">
        <f t="shared" ca="1" si="1697"/>
        <v>0</v>
      </c>
      <c r="CD1030" s="210">
        <f t="shared" ca="1" si="1697"/>
        <v>0</v>
      </c>
      <c r="CE1030" s="210">
        <f t="shared" ca="1" si="1697"/>
        <v>0</v>
      </c>
      <c r="CF1030" s="210">
        <f t="shared" ca="1" si="1697"/>
        <v>0</v>
      </c>
      <c r="CG1030" s="210">
        <f t="shared" ca="1" si="1697"/>
        <v>0</v>
      </c>
      <c r="CH1030" s="210">
        <f t="shared" ca="1" si="1697"/>
        <v>0</v>
      </c>
      <c r="CI1030" s="210">
        <f t="shared" ca="1" si="1697"/>
        <v>0</v>
      </c>
      <c r="CJ1030" s="210">
        <f t="array" aca="1" ref="CJ1030" ca="1">COUNTIF(AV1030:CI1030,"&gt;"&amp;0)</f>
        <v>2</v>
      </c>
      <c r="CK1030" s="210">
        <f t="shared" ref="CK1030:CK1069" ca="1" si="1725">SUM((AV1030:CI1030))</f>
        <v>1.0347206066835439</v>
      </c>
      <c r="CL1030" s="210">
        <f t="shared" ca="1" si="1700"/>
        <v>0</v>
      </c>
      <c r="CM1030" s="210">
        <f t="shared" ca="1" si="1700"/>
        <v>0</v>
      </c>
      <c r="CN1030" s="210">
        <f t="shared" ca="1" si="1700"/>
        <v>0</v>
      </c>
      <c r="CO1030" s="210">
        <f t="shared" ca="1" si="1700"/>
        <v>0</v>
      </c>
      <c r="CP1030" s="210">
        <f t="shared" ca="1" si="1700"/>
        <v>0</v>
      </c>
      <c r="CQ1030" s="210">
        <f t="shared" ca="1" si="1700"/>
        <v>0</v>
      </c>
      <c r="CR1030" s="210">
        <f t="shared" ca="1" si="1700"/>
        <v>0</v>
      </c>
      <c r="CS1030" s="210">
        <f t="shared" ca="1" si="1700"/>
        <v>0</v>
      </c>
      <c r="CT1030" s="210">
        <f t="shared" ca="1" si="1700"/>
        <v>0</v>
      </c>
      <c r="CU1030" s="210">
        <f t="shared" ca="1" si="1700"/>
        <v>0.68907950492869663</v>
      </c>
      <c r="CV1030" s="210">
        <f t="shared" ca="1" si="1700"/>
        <v>0</v>
      </c>
      <c r="CW1030" s="210">
        <f t="shared" ca="1" si="1700"/>
        <v>0</v>
      </c>
      <c r="CX1030" s="210">
        <f t="shared" ca="1" si="1700"/>
        <v>0</v>
      </c>
      <c r="CY1030" s="210">
        <f t="shared" ca="1" si="1700"/>
        <v>0</v>
      </c>
      <c r="CZ1030" s="210">
        <f t="shared" ca="1" si="1700"/>
        <v>0</v>
      </c>
      <c r="DA1030" s="210">
        <f t="shared" ca="1" si="1700"/>
        <v>0</v>
      </c>
      <c r="DB1030" s="210">
        <f t="shared" ca="1" si="1720"/>
        <v>0</v>
      </c>
      <c r="DC1030" s="210">
        <f t="shared" ca="1" si="1720"/>
        <v>0</v>
      </c>
      <c r="DD1030" s="210">
        <f t="shared" ca="1" si="1720"/>
        <v>0</v>
      </c>
      <c r="DE1030" s="210">
        <f t="shared" ca="1" si="1720"/>
        <v>0</v>
      </c>
      <c r="DF1030" s="210">
        <f t="shared" ca="1" si="1720"/>
        <v>0</v>
      </c>
      <c r="DG1030" s="210">
        <f t="shared" ca="1" si="1720"/>
        <v>0</v>
      </c>
      <c r="DH1030" s="210">
        <f t="shared" ca="1" si="1720"/>
        <v>0</v>
      </c>
      <c r="DI1030" s="210">
        <f t="shared" ca="1" si="1720"/>
        <v>0</v>
      </c>
      <c r="DJ1030" s="210">
        <f t="shared" ca="1" si="1720"/>
        <v>0</v>
      </c>
      <c r="DK1030" s="210">
        <f t="shared" ca="1" si="1720"/>
        <v>0</v>
      </c>
      <c r="DL1030" s="210">
        <f t="shared" ca="1" si="1720"/>
        <v>0</v>
      </c>
      <c r="DM1030" s="210">
        <f t="shared" ca="1" si="1720"/>
        <v>0</v>
      </c>
      <c r="DN1030" s="210">
        <f t="shared" ca="1" si="1720"/>
        <v>0</v>
      </c>
      <c r="DO1030" s="210">
        <f t="shared" ca="1" si="1720"/>
        <v>0</v>
      </c>
      <c r="DP1030" s="210">
        <f t="shared" ca="1" si="1720"/>
        <v>0</v>
      </c>
      <c r="DQ1030" s="210">
        <f t="shared" ca="1" si="1719"/>
        <v>0</v>
      </c>
      <c r="DR1030" s="210">
        <f t="shared" ca="1" si="1719"/>
        <v>0</v>
      </c>
      <c r="DS1030" s="210">
        <f t="shared" ca="1" si="1719"/>
        <v>0</v>
      </c>
      <c r="DT1030" s="210">
        <f t="shared" ca="1" si="1719"/>
        <v>0</v>
      </c>
      <c r="DU1030" s="210">
        <f t="shared" ca="1" si="1719"/>
        <v>0</v>
      </c>
      <c r="DV1030" s="210">
        <f t="shared" ca="1" si="1719"/>
        <v>0</v>
      </c>
      <c r="DW1030" s="210">
        <f t="shared" ca="1" si="1719"/>
        <v>0</v>
      </c>
      <c r="DX1030" s="210">
        <f t="shared" ca="1" si="1719"/>
        <v>0</v>
      </c>
      <c r="DY1030" s="210">
        <f t="shared" ca="1" si="1719"/>
        <v>0</v>
      </c>
      <c r="DZ1030" s="210">
        <f t="shared" ca="1" si="1719"/>
        <v>0.85084801407907829</v>
      </c>
      <c r="EA1030" s="210">
        <f t="shared" ca="1" si="1719"/>
        <v>0</v>
      </c>
      <c r="EB1030" s="210">
        <f t="shared" ca="1" si="1719"/>
        <v>0</v>
      </c>
      <c r="EC1030" s="210">
        <f t="shared" ca="1" si="1719"/>
        <v>0</v>
      </c>
      <c r="ED1030" s="210">
        <f t="shared" ca="1" si="1719"/>
        <v>0</v>
      </c>
      <c r="EE1030" s="210">
        <f t="shared" ca="1" si="1719"/>
        <v>0</v>
      </c>
      <c r="EF1030" s="210">
        <f t="shared" ca="1" si="1719"/>
        <v>0</v>
      </c>
      <c r="EG1030" s="210">
        <f t="shared" ca="1" si="1688"/>
        <v>0</v>
      </c>
      <c r="EH1030" s="210">
        <f t="shared" ca="1" si="1722"/>
        <v>0</v>
      </c>
      <c r="EI1030" s="210">
        <f t="shared" ca="1" si="1722"/>
        <v>0</v>
      </c>
      <c r="EJ1030" s="210">
        <f t="shared" ca="1" si="1722"/>
        <v>0</v>
      </c>
      <c r="EK1030" s="210">
        <f t="shared" ca="1" si="1722"/>
        <v>0</v>
      </c>
      <c r="EL1030" s="210">
        <f t="shared" ca="1" si="1722"/>
        <v>0</v>
      </c>
      <c r="EM1030" s="210">
        <f t="shared" ca="1" si="1722"/>
        <v>0</v>
      </c>
      <c r="EN1030" s="210">
        <f t="shared" ca="1" si="1722"/>
        <v>0</v>
      </c>
      <c r="EO1030" s="210">
        <f t="shared" ca="1" si="1722"/>
        <v>0</v>
      </c>
      <c r="EP1030" s="210">
        <f t="shared" ca="1" si="1722"/>
        <v>0</v>
      </c>
      <c r="EQ1030" s="210">
        <f t="shared" ca="1" si="1722"/>
        <v>0</v>
      </c>
      <c r="ER1030" s="210">
        <f t="shared" ca="1" si="1722"/>
        <v>0</v>
      </c>
      <c r="ES1030" s="210">
        <f t="shared" ca="1" si="1722"/>
        <v>0</v>
      </c>
      <c r="ET1030" s="210">
        <f t="shared" ca="1" si="1722"/>
        <v>0</v>
      </c>
      <c r="EU1030" s="210">
        <f t="shared" ca="1" si="1722"/>
        <v>0</v>
      </c>
      <c r="EV1030" s="210">
        <f t="shared" ca="1" si="1689"/>
        <v>0</v>
      </c>
      <c r="EW1030" s="210">
        <f t="shared" ca="1" si="1689"/>
        <v>0</v>
      </c>
      <c r="EX1030" s="210">
        <f t="shared" ca="1" si="1689"/>
        <v>0</v>
      </c>
      <c r="EY1030" s="210">
        <f t="shared" ca="1" si="1718"/>
        <v>0</v>
      </c>
      <c r="EZ1030" s="210">
        <f t="shared" ca="1" si="1718"/>
        <v>0</v>
      </c>
      <c r="FA1030" s="210">
        <f t="shared" ca="1" si="1718"/>
        <v>0</v>
      </c>
      <c r="FB1030" s="210">
        <f t="shared" ca="1" si="1718"/>
        <v>0</v>
      </c>
      <c r="FC1030" s="210">
        <f t="shared" ca="1" si="1718"/>
        <v>0</v>
      </c>
      <c r="FD1030" s="210">
        <f t="shared" ca="1" si="1718"/>
        <v>0</v>
      </c>
      <c r="FE1030" s="210">
        <f t="shared" ca="1" si="1718"/>
        <v>0</v>
      </c>
      <c r="FF1030" s="210">
        <f t="shared" ca="1" si="1718"/>
        <v>0</v>
      </c>
      <c r="FG1030" s="210">
        <f t="shared" ca="1" si="1718"/>
        <v>0</v>
      </c>
      <c r="FH1030" s="210">
        <f t="shared" ca="1" si="1718"/>
        <v>0</v>
      </c>
      <c r="FI1030" s="210">
        <f t="shared" ca="1" si="1718"/>
        <v>0</v>
      </c>
      <c r="FJ1030" s="210">
        <f t="shared" ca="1" si="1718"/>
        <v>0</v>
      </c>
      <c r="FK1030" s="210">
        <f t="shared" ca="1" si="1718"/>
        <v>0</v>
      </c>
      <c r="FL1030" s="210">
        <f t="shared" ca="1" si="1718"/>
        <v>0</v>
      </c>
      <c r="FM1030" s="210">
        <f t="shared" ca="1" si="1718"/>
        <v>0</v>
      </c>
      <c r="FN1030" s="210">
        <f t="shared" ref="FN1030:FN1069" ca="1" si="1726">COUNTIF(CL1030:FM1030,"&gt;"&amp;0)</f>
        <v>2</v>
      </c>
      <c r="FO1030" s="210">
        <f t="shared" ca="1" si="1635"/>
        <v>1.539927519007775</v>
      </c>
      <c r="FP1030" s="210">
        <f t="shared" ca="1" si="1703"/>
        <v>0</v>
      </c>
      <c r="FQ1030" s="210">
        <f t="shared" ca="1" si="1703"/>
        <v>0</v>
      </c>
      <c r="FR1030" s="210">
        <f t="shared" ca="1" si="1703"/>
        <v>0</v>
      </c>
      <c r="FS1030" s="210">
        <f t="shared" ca="1" si="1703"/>
        <v>0</v>
      </c>
      <c r="FT1030" s="210">
        <f t="shared" ca="1" si="1703"/>
        <v>0.62451975194920406</v>
      </c>
      <c r="FU1030" s="210">
        <f t="shared" ca="1" si="1703"/>
        <v>0</v>
      </c>
      <c r="FV1030" s="210">
        <f t="shared" ca="1" si="1703"/>
        <v>0</v>
      </c>
      <c r="FW1030" s="210">
        <f t="shared" ca="1" si="1703"/>
        <v>0</v>
      </c>
      <c r="FX1030" s="210">
        <f t="shared" ca="1" si="1703"/>
        <v>0</v>
      </c>
      <c r="FY1030" s="210">
        <f t="shared" ca="1" si="1703"/>
        <v>0</v>
      </c>
      <c r="FZ1030" s="210">
        <f t="shared" ca="1" si="1703"/>
        <v>0</v>
      </c>
      <c r="GA1030" s="210">
        <f t="shared" ca="1" si="1703"/>
        <v>0</v>
      </c>
      <c r="GB1030" s="210">
        <f t="shared" ca="1" si="1703"/>
        <v>0</v>
      </c>
      <c r="GC1030" s="210">
        <f t="shared" ca="1" si="1703"/>
        <v>0.26505211529749195</v>
      </c>
      <c r="GD1030" s="210">
        <f t="shared" ca="1" si="1703"/>
        <v>0</v>
      </c>
      <c r="GE1030" s="210">
        <f t="shared" ca="1" si="1703"/>
        <v>0</v>
      </c>
      <c r="GF1030" s="210">
        <f t="shared" ca="1" si="1701"/>
        <v>0</v>
      </c>
      <c r="GG1030" s="210">
        <f t="shared" ca="1" si="1701"/>
        <v>0</v>
      </c>
      <c r="GH1030" s="210">
        <f t="shared" ca="1" si="1701"/>
        <v>0</v>
      </c>
      <c r="GI1030" s="210">
        <f t="shared" ca="1" si="1701"/>
        <v>0</v>
      </c>
      <c r="GJ1030" s="210">
        <f t="shared" ca="1" si="1701"/>
        <v>0</v>
      </c>
      <c r="GK1030" s="210">
        <f t="shared" ca="1" si="1701"/>
        <v>0</v>
      </c>
      <c r="GL1030" s="210">
        <f t="shared" ca="1" si="1701"/>
        <v>0.9999550593947053</v>
      </c>
      <c r="GM1030" s="210">
        <f t="shared" ca="1" si="1701"/>
        <v>0</v>
      </c>
      <c r="GN1030" s="210">
        <f t="shared" ca="1" si="1701"/>
        <v>0</v>
      </c>
      <c r="GO1030" s="210">
        <f t="shared" ca="1" si="1701"/>
        <v>0</v>
      </c>
      <c r="GP1030" s="210">
        <f t="shared" ca="1" si="1701"/>
        <v>0</v>
      </c>
      <c r="GQ1030" s="210">
        <f t="shared" ca="1" si="1701"/>
        <v>0.57992543324786028</v>
      </c>
      <c r="GR1030" s="210">
        <f t="shared" ca="1" si="1701"/>
        <v>0</v>
      </c>
      <c r="GS1030" s="210">
        <f t="shared" ca="1" si="1701"/>
        <v>0</v>
      </c>
      <c r="GT1030" s="210">
        <f t="shared" ca="1" si="1701"/>
        <v>0</v>
      </c>
      <c r="GU1030" s="210">
        <f t="shared" ca="1" si="1713"/>
        <v>0</v>
      </c>
      <c r="GV1030" s="210">
        <f t="shared" ca="1" si="1713"/>
        <v>0</v>
      </c>
      <c r="GW1030" s="210">
        <f t="shared" ca="1" si="1713"/>
        <v>0</v>
      </c>
      <c r="GX1030" s="210">
        <f t="shared" ca="1" si="1713"/>
        <v>0</v>
      </c>
      <c r="GY1030" s="210">
        <f t="shared" ca="1" si="1713"/>
        <v>0</v>
      </c>
      <c r="GZ1030" s="210">
        <f t="shared" ca="1" si="1713"/>
        <v>0</v>
      </c>
      <c r="HA1030" s="210">
        <f t="shared" ca="1" si="1713"/>
        <v>0</v>
      </c>
      <c r="HB1030" s="210">
        <f t="shared" ca="1" si="1713"/>
        <v>0</v>
      </c>
      <c r="HC1030" s="210">
        <f t="shared" ca="1" si="1713"/>
        <v>0</v>
      </c>
      <c r="HD1030" s="210">
        <f t="shared" ca="1" si="1713"/>
        <v>0</v>
      </c>
      <c r="HE1030" s="210">
        <f t="shared" ca="1" si="1713"/>
        <v>0</v>
      </c>
      <c r="HF1030" s="210">
        <f t="shared" ca="1" si="1713"/>
        <v>0</v>
      </c>
      <c r="HG1030" s="210">
        <f t="shared" ca="1" si="1713"/>
        <v>0.95430559361703149</v>
      </c>
      <c r="HH1030" s="210">
        <f t="shared" ca="1" si="1713"/>
        <v>0</v>
      </c>
      <c r="HI1030" s="210">
        <f t="shared" ca="1" si="1713"/>
        <v>0</v>
      </c>
      <c r="HJ1030" s="210">
        <f t="shared" ca="1" si="1713"/>
        <v>0</v>
      </c>
      <c r="HK1030" s="210">
        <f t="shared" ca="1" si="1710"/>
        <v>0</v>
      </c>
      <c r="HL1030" s="210">
        <f t="shared" ca="1" si="1710"/>
        <v>0</v>
      </c>
      <c r="HM1030" s="210">
        <f t="shared" ca="1" si="1710"/>
        <v>0</v>
      </c>
      <c r="HN1030" s="210">
        <f t="shared" ca="1" si="1710"/>
        <v>0</v>
      </c>
      <c r="HO1030" s="210">
        <f t="shared" ca="1" si="1710"/>
        <v>0</v>
      </c>
      <c r="HP1030" s="210">
        <f t="shared" ca="1" si="1710"/>
        <v>0</v>
      </c>
      <c r="HQ1030" s="210">
        <f t="shared" ca="1" si="1710"/>
        <v>0</v>
      </c>
      <c r="HR1030" s="210">
        <f t="shared" ca="1" si="1710"/>
        <v>0</v>
      </c>
      <c r="HS1030" s="210">
        <f t="shared" ca="1" si="1710"/>
        <v>0</v>
      </c>
      <c r="HT1030" s="210">
        <f t="shared" ca="1" si="1710"/>
        <v>0</v>
      </c>
      <c r="HU1030" s="210">
        <f t="shared" ca="1" si="1710"/>
        <v>0</v>
      </c>
      <c r="HV1030" s="210">
        <f t="shared" ca="1" si="1710"/>
        <v>0</v>
      </c>
      <c r="HW1030" s="210">
        <f t="shared" ca="1" si="1710"/>
        <v>0</v>
      </c>
      <c r="HX1030" s="210">
        <f t="shared" ref="HX1030:HX1069" ca="1" si="1727">COUNTIF(FP1030:HW1030,"&gt;"&amp;0)</f>
        <v>5</v>
      </c>
      <c r="HY1030" s="210">
        <f t="shared" ref="HY1030:HY1069" ca="1" si="1728">SUM((FP1030:HW1030))</f>
        <v>3.4237579535062936</v>
      </c>
      <c r="HZ1030" s="210">
        <f t="shared" ca="1" si="1711"/>
        <v>0</v>
      </c>
      <c r="IA1030" s="210">
        <f t="shared" ca="1" si="1711"/>
        <v>0</v>
      </c>
      <c r="IB1030" s="210">
        <f t="shared" ca="1" si="1711"/>
        <v>0</v>
      </c>
      <c r="IC1030" s="210">
        <f t="shared" ca="1" si="1711"/>
        <v>0</v>
      </c>
      <c r="ID1030" s="210">
        <f t="shared" ca="1" si="1711"/>
        <v>0</v>
      </c>
      <c r="IE1030" s="210">
        <f t="shared" ca="1" si="1711"/>
        <v>0</v>
      </c>
      <c r="IF1030" s="210">
        <f t="shared" ca="1" si="1711"/>
        <v>0</v>
      </c>
      <c r="IG1030" s="210">
        <f t="shared" ca="1" si="1711"/>
        <v>5.9892174012948787E-2</v>
      </c>
      <c r="IH1030" s="210">
        <f t="shared" ca="1" si="1711"/>
        <v>0</v>
      </c>
      <c r="II1030" s="210">
        <f t="shared" ca="1" si="1711"/>
        <v>0</v>
      </c>
      <c r="IJ1030" s="210">
        <f t="shared" ca="1" si="1711"/>
        <v>0.44570019208344869</v>
      </c>
      <c r="IK1030" s="210">
        <f t="shared" ca="1" si="1711"/>
        <v>0</v>
      </c>
      <c r="IL1030" s="210">
        <f t="shared" ca="1" si="1711"/>
        <v>0</v>
      </c>
      <c r="IM1030" s="210">
        <f t="shared" ca="1" si="1711"/>
        <v>0</v>
      </c>
      <c r="IN1030" s="210">
        <f t="shared" ca="1" si="1711"/>
        <v>0</v>
      </c>
      <c r="IO1030" s="210">
        <f t="shared" ca="1" si="1711"/>
        <v>0</v>
      </c>
      <c r="IP1030" s="210">
        <f t="shared" ca="1" si="1707"/>
        <v>0</v>
      </c>
      <c r="IQ1030" s="210">
        <f t="shared" ca="1" si="1707"/>
        <v>0</v>
      </c>
      <c r="IR1030" s="210">
        <f t="shared" ca="1" si="1707"/>
        <v>0</v>
      </c>
      <c r="IS1030" s="210">
        <f t="shared" ca="1" si="1707"/>
        <v>0.81908022723414586</v>
      </c>
      <c r="IT1030" s="210">
        <f t="shared" ca="1" si="1707"/>
        <v>0</v>
      </c>
      <c r="IU1030" s="210">
        <f t="shared" ca="1" si="1707"/>
        <v>0</v>
      </c>
      <c r="IV1030" s="210">
        <f t="shared" ca="1" si="1707"/>
        <v>0</v>
      </c>
      <c r="IW1030" s="210">
        <f t="shared" ca="1" si="1707"/>
        <v>0</v>
      </c>
      <c r="IX1030" s="210">
        <f t="shared" ca="1" si="1707"/>
        <v>0</v>
      </c>
      <c r="IY1030" s="210">
        <f t="shared" ca="1" si="1707"/>
        <v>0</v>
      </c>
      <c r="IZ1030" s="210">
        <f t="shared" ca="1" si="1707"/>
        <v>0</v>
      </c>
      <c r="JA1030" s="210">
        <f t="shared" ca="1" si="1707"/>
        <v>0</v>
      </c>
      <c r="JB1030" s="210">
        <f t="shared" ca="1" si="1707"/>
        <v>0</v>
      </c>
      <c r="JC1030" s="210">
        <f t="shared" ca="1" si="1707"/>
        <v>0</v>
      </c>
      <c r="JD1030" s="210">
        <f t="shared" ca="1" si="1707"/>
        <v>0</v>
      </c>
      <c r="JE1030" s="210">
        <f t="shared" ca="1" si="1698"/>
        <v>0</v>
      </c>
      <c r="JF1030" s="210">
        <f t="shared" ca="1" si="1698"/>
        <v>0</v>
      </c>
      <c r="JG1030" s="210">
        <f t="shared" ca="1" si="1698"/>
        <v>0</v>
      </c>
      <c r="JH1030" s="210">
        <f t="shared" ca="1" si="1698"/>
        <v>0</v>
      </c>
      <c r="JI1030" s="210">
        <f t="shared" ca="1" si="1698"/>
        <v>0.57827514454052986</v>
      </c>
      <c r="JJ1030" s="210">
        <f t="shared" ca="1" si="1698"/>
        <v>0</v>
      </c>
      <c r="JK1030" s="210">
        <f t="shared" ca="1" si="1698"/>
        <v>0</v>
      </c>
      <c r="JL1030" s="210">
        <f t="shared" ca="1" si="1698"/>
        <v>0</v>
      </c>
      <c r="JM1030" s="210">
        <f t="shared" ca="1" si="1698"/>
        <v>0</v>
      </c>
      <c r="JN1030" s="210">
        <f t="shared" ref="JN1030:JN1069" ca="1" si="1729">COUNTIF(HZ1030:JM1030,"&gt;"&amp;0)</f>
        <v>4</v>
      </c>
      <c r="JO1030" s="210">
        <f t="shared" ref="JO1030:JO1069" ca="1" si="1730">SUM((HZ1030:JM1030))</f>
        <v>1.9029477378710733</v>
      </c>
      <c r="JP1030" s="210">
        <f t="shared" ca="1" si="1716"/>
        <v>0</v>
      </c>
      <c r="JQ1030" s="210">
        <f t="shared" ca="1" si="1716"/>
        <v>0</v>
      </c>
      <c r="JR1030" s="210">
        <f t="shared" ca="1" si="1716"/>
        <v>0</v>
      </c>
      <c r="JS1030" s="210">
        <f t="shared" ca="1" si="1716"/>
        <v>0</v>
      </c>
      <c r="JT1030" s="210">
        <f t="shared" ca="1" si="1716"/>
        <v>0</v>
      </c>
      <c r="JU1030" s="210">
        <f t="shared" ca="1" si="1716"/>
        <v>0</v>
      </c>
      <c r="JV1030" s="210">
        <f t="shared" ca="1" si="1716"/>
        <v>0</v>
      </c>
      <c r="JW1030" s="210">
        <f t="shared" ca="1" si="1716"/>
        <v>0.10616201903600531</v>
      </c>
      <c r="JX1030" s="210">
        <f t="shared" ca="1" si="1716"/>
        <v>0</v>
      </c>
      <c r="JY1030" s="210">
        <f t="shared" ca="1" si="1716"/>
        <v>0</v>
      </c>
      <c r="JZ1030" s="210">
        <f t="shared" ca="1" si="1716"/>
        <v>0</v>
      </c>
      <c r="KA1030" s="210">
        <f t="shared" ca="1" si="1716"/>
        <v>0.97453452649277061</v>
      </c>
      <c r="KB1030" s="210">
        <f t="shared" ca="1" si="1716"/>
        <v>0</v>
      </c>
      <c r="KC1030" s="210">
        <f t="shared" ca="1" si="1716"/>
        <v>0</v>
      </c>
      <c r="KD1030" s="210">
        <f t="shared" ca="1" si="1716"/>
        <v>0</v>
      </c>
      <c r="KE1030" s="210">
        <f t="shared" ca="1" si="1716"/>
        <v>0</v>
      </c>
      <c r="KF1030" s="210">
        <f t="shared" ca="1" si="1714"/>
        <v>0</v>
      </c>
      <c r="KG1030" s="210">
        <f t="shared" ca="1" si="1714"/>
        <v>0</v>
      </c>
      <c r="KH1030" s="210">
        <f t="shared" ca="1" si="1714"/>
        <v>0.56810295317057635</v>
      </c>
      <c r="KI1030" s="210">
        <f t="shared" ca="1" si="1714"/>
        <v>0.88843443593965432</v>
      </c>
      <c r="KJ1030" s="210">
        <f t="shared" ca="1" si="1714"/>
        <v>0</v>
      </c>
      <c r="KK1030" s="210">
        <f t="shared" ca="1" si="1714"/>
        <v>0</v>
      </c>
      <c r="KL1030" s="210">
        <f t="shared" ca="1" si="1714"/>
        <v>0</v>
      </c>
      <c r="KM1030" s="210">
        <f t="shared" ca="1" si="1714"/>
        <v>0</v>
      </c>
      <c r="KN1030" s="210">
        <f t="shared" ca="1" si="1714"/>
        <v>0</v>
      </c>
      <c r="KO1030" s="210">
        <f t="shared" ca="1" si="1714"/>
        <v>0</v>
      </c>
      <c r="KP1030" s="210">
        <f t="shared" ca="1" si="1714"/>
        <v>0</v>
      </c>
      <c r="KQ1030" s="210">
        <f t="shared" ca="1" si="1714"/>
        <v>0</v>
      </c>
      <c r="KR1030" s="210">
        <f t="shared" ca="1" si="1714"/>
        <v>0</v>
      </c>
      <c r="KS1030" s="210">
        <f t="shared" ca="1" si="1714"/>
        <v>0</v>
      </c>
      <c r="KT1030" s="210">
        <f t="shared" ref="KT1030:KT1069" ca="1" si="1731">COUNTIF(JP1030:KS1030,"&gt;"&amp;0)</f>
        <v>4</v>
      </c>
      <c r="KU1030" s="210">
        <f t="shared" ref="KU1030:KU1069" ca="1" si="1732">SUM((JP1030:KS1030))</f>
        <v>2.5372339346390067</v>
      </c>
      <c r="KV1030" s="210">
        <f t="shared" ca="1" si="1708"/>
        <v>0.80274792294348252</v>
      </c>
      <c r="KW1030" s="210">
        <f t="shared" ca="1" si="1708"/>
        <v>0</v>
      </c>
      <c r="KX1030" s="210">
        <f t="shared" ca="1" si="1708"/>
        <v>0</v>
      </c>
      <c r="KY1030" s="210">
        <f t="shared" ca="1" si="1708"/>
        <v>0</v>
      </c>
      <c r="KZ1030" s="210">
        <f t="shared" ca="1" si="1708"/>
        <v>0</v>
      </c>
      <c r="LA1030" s="210">
        <f t="shared" ca="1" si="1708"/>
        <v>0.98752864174985722</v>
      </c>
      <c r="LB1030" s="210">
        <f t="shared" ca="1" si="1708"/>
        <v>2.8096053121494151E-2</v>
      </c>
      <c r="LC1030" s="210">
        <f t="shared" ca="1" si="1708"/>
        <v>0</v>
      </c>
      <c r="LD1030" s="210">
        <f t="shared" ca="1" si="1708"/>
        <v>0</v>
      </c>
      <c r="LE1030" s="210">
        <f t="shared" ca="1" si="1708"/>
        <v>0</v>
      </c>
      <c r="LF1030" s="210">
        <f t="shared" ref="LF1030:LF1069" ca="1" si="1733">COUNTIF(KV1030:LE1030,"&gt;"&amp;0)</f>
        <v>3</v>
      </c>
      <c r="LG1030" s="210">
        <f t="shared" ref="LG1030:LG1069" ca="1" si="1734">SUM((KV1030:LE1030))</f>
        <v>1.8183726178148338</v>
      </c>
      <c r="LH1030" s="210">
        <f t="shared" ca="1" si="1620"/>
        <v>22</v>
      </c>
      <c r="LI1030" s="210">
        <f t="shared" ca="1" si="1620"/>
        <v>13.427970034350865</v>
      </c>
    </row>
    <row r="1031" spans="2:321" x14ac:dyDescent="0.3">
      <c r="B1031"/>
      <c r="C1031" s="210">
        <f ca="1">'5. Vasichek'!C1031</f>
        <v>0.73543961818904247</v>
      </c>
      <c r="D1031" s="210">
        <f t="shared" ca="1" si="1705"/>
        <v>0</v>
      </c>
      <c r="E1031" s="210">
        <f t="shared" ca="1" si="1705"/>
        <v>0</v>
      </c>
      <c r="F1031" s="210">
        <f t="shared" ca="1" si="1705"/>
        <v>0</v>
      </c>
      <c r="G1031" s="210">
        <f t="shared" ca="1" si="1705"/>
        <v>0</v>
      </c>
      <c r="H1031" s="210">
        <f t="shared" ca="1" si="1705"/>
        <v>0</v>
      </c>
      <c r="I1031" s="210">
        <f t="shared" ca="1" si="1705"/>
        <v>0</v>
      </c>
      <c r="J1031" s="210">
        <f t="shared" ca="1" si="1705"/>
        <v>0</v>
      </c>
      <c r="K1031" s="210">
        <f t="shared" ca="1" si="1705"/>
        <v>0</v>
      </c>
      <c r="L1031" s="210">
        <f t="shared" ca="1" si="1705"/>
        <v>0</v>
      </c>
      <c r="M1031" s="210">
        <f t="shared" ca="1" si="1705"/>
        <v>0</v>
      </c>
      <c r="N1031" s="210">
        <f t="shared" ref="N1031:N1069" ca="1" si="1735">COUNTIF(D1031:M1031,"&gt;"&amp;0)</f>
        <v>0</v>
      </c>
      <c r="O1031" s="210">
        <f t="shared" ca="1" si="1723"/>
        <v>0</v>
      </c>
      <c r="P1031" s="210">
        <f t="shared" ca="1" si="1715"/>
        <v>0</v>
      </c>
      <c r="Q1031" s="210">
        <f t="shared" ca="1" si="1715"/>
        <v>0</v>
      </c>
      <c r="R1031" s="210">
        <f t="shared" ca="1" si="1715"/>
        <v>0</v>
      </c>
      <c r="S1031" s="210">
        <f t="shared" ca="1" si="1715"/>
        <v>0</v>
      </c>
      <c r="T1031" s="210">
        <f t="shared" ca="1" si="1715"/>
        <v>0</v>
      </c>
      <c r="U1031" s="210">
        <f t="shared" ca="1" si="1715"/>
        <v>0</v>
      </c>
      <c r="V1031" s="210">
        <f t="shared" ca="1" si="1715"/>
        <v>0</v>
      </c>
      <c r="W1031" s="210">
        <f t="shared" ca="1" si="1715"/>
        <v>0</v>
      </c>
      <c r="X1031" s="210">
        <f t="shared" ca="1" si="1715"/>
        <v>0</v>
      </c>
      <c r="Y1031" s="210">
        <f t="shared" ca="1" si="1715"/>
        <v>0</v>
      </c>
      <c r="Z1031" s="210">
        <f t="shared" ca="1" si="1715"/>
        <v>0</v>
      </c>
      <c r="AA1031" s="210">
        <f t="shared" ca="1" si="1715"/>
        <v>0</v>
      </c>
      <c r="AB1031" s="210">
        <f t="shared" ca="1" si="1715"/>
        <v>0</v>
      </c>
      <c r="AC1031" s="210">
        <f t="shared" ca="1" si="1715"/>
        <v>0</v>
      </c>
      <c r="AD1031" s="210">
        <f t="shared" ca="1" si="1715"/>
        <v>0</v>
      </c>
      <c r="AE1031" s="210">
        <f t="shared" ca="1" si="1715"/>
        <v>0</v>
      </c>
      <c r="AF1031" s="210">
        <f t="shared" ca="1" si="1712"/>
        <v>0</v>
      </c>
      <c r="AG1031" s="210">
        <f t="shared" ca="1" si="1712"/>
        <v>0</v>
      </c>
      <c r="AH1031" s="210">
        <f t="shared" ca="1" si="1712"/>
        <v>0</v>
      </c>
      <c r="AI1031" s="210">
        <f t="shared" ca="1" si="1712"/>
        <v>0</v>
      </c>
      <c r="AJ1031" s="210">
        <f t="shared" ca="1" si="1712"/>
        <v>0</v>
      </c>
      <c r="AK1031" s="210">
        <f t="shared" ca="1" si="1712"/>
        <v>0</v>
      </c>
      <c r="AL1031" s="210">
        <f t="shared" ca="1" si="1712"/>
        <v>0</v>
      </c>
      <c r="AM1031" s="210">
        <f t="shared" ca="1" si="1712"/>
        <v>0</v>
      </c>
      <c r="AN1031" s="210">
        <f t="shared" ca="1" si="1712"/>
        <v>0</v>
      </c>
      <c r="AO1031" s="210">
        <f t="shared" ca="1" si="1712"/>
        <v>0</v>
      </c>
      <c r="AP1031" s="210">
        <f t="shared" ca="1" si="1712"/>
        <v>0</v>
      </c>
      <c r="AQ1031" s="210">
        <f t="shared" ca="1" si="1712"/>
        <v>0</v>
      </c>
      <c r="AR1031" s="210">
        <f t="shared" ca="1" si="1712"/>
        <v>0</v>
      </c>
      <c r="AS1031" s="210">
        <f t="shared" ca="1" si="1712"/>
        <v>0</v>
      </c>
      <c r="AT1031" s="210">
        <f t="array" aca="1" ref="AT1031" ca="1">COUNTIF(P1031:AS1031,"&gt;"&amp;0)</f>
        <v>0</v>
      </c>
      <c r="AU1031" s="210">
        <f t="shared" ca="1" si="1724"/>
        <v>0</v>
      </c>
      <c r="AV1031" s="210">
        <f t="shared" ca="1" si="1709"/>
        <v>0</v>
      </c>
      <c r="AW1031" s="210">
        <f t="shared" ca="1" si="1709"/>
        <v>0</v>
      </c>
      <c r="AX1031" s="210">
        <f t="shared" ca="1" si="1709"/>
        <v>0</v>
      </c>
      <c r="AY1031" s="210">
        <f t="shared" ca="1" si="1709"/>
        <v>0</v>
      </c>
      <c r="AZ1031" s="210">
        <f t="shared" ca="1" si="1709"/>
        <v>0</v>
      </c>
      <c r="BA1031" s="210">
        <f t="shared" ca="1" si="1709"/>
        <v>0</v>
      </c>
      <c r="BB1031" s="210">
        <f t="shared" ca="1" si="1709"/>
        <v>0</v>
      </c>
      <c r="BC1031" s="210">
        <f t="shared" ca="1" si="1709"/>
        <v>0</v>
      </c>
      <c r="BD1031" s="210">
        <f t="shared" ca="1" si="1709"/>
        <v>0</v>
      </c>
      <c r="BE1031" s="210">
        <f t="shared" ca="1" si="1709"/>
        <v>0</v>
      </c>
      <c r="BF1031" s="210">
        <f t="shared" ca="1" si="1709"/>
        <v>0</v>
      </c>
      <c r="BG1031" s="210">
        <f t="shared" ca="1" si="1709"/>
        <v>0</v>
      </c>
      <c r="BH1031" s="210">
        <f t="shared" ca="1" si="1709"/>
        <v>0</v>
      </c>
      <c r="BI1031" s="210">
        <f t="shared" ca="1" si="1709"/>
        <v>0</v>
      </c>
      <c r="BJ1031" s="210">
        <f t="shared" ca="1" si="1709"/>
        <v>0</v>
      </c>
      <c r="BK1031" s="210">
        <f t="shared" ca="1" si="1709"/>
        <v>0</v>
      </c>
      <c r="BL1031" s="210">
        <f t="shared" ca="1" si="1706"/>
        <v>0</v>
      </c>
      <c r="BM1031" s="210">
        <f t="shared" ca="1" si="1706"/>
        <v>0</v>
      </c>
      <c r="BN1031" s="210">
        <f t="shared" ca="1" si="1706"/>
        <v>0</v>
      </c>
      <c r="BO1031" s="210">
        <f t="shared" ca="1" si="1706"/>
        <v>0</v>
      </c>
      <c r="BP1031" s="210">
        <f t="shared" ca="1" si="1706"/>
        <v>0</v>
      </c>
      <c r="BQ1031" s="210">
        <f t="shared" ca="1" si="1706"/>
        <v>0</v>
      </c>
      <c r="BR1031" s="210">
        <f t="shared" ca="1" si="1706"/>
        <v>0</v>
      </c>
      <c r="BS1031" s="210">
        <f t="shared" ca="1" si="1706"/>
        <v>0</v>
      </c>
      <c r="BT1031" s="210">
        <f t="shared" ca="1" si="1706"/>
        <v>0</v>
      </c>
      <c r="BU1031" s="210">
        <f t="shared" ca="1" si="1706"/>
        <v>0</v>
      </c>
      <c r="BV1031" s="210">
        <f t="shared" ca="1" si="1706"/>
        <v>0</v>
      </c>
      <c r="BW1031" s="210">
        <f t="shared" ca="1" si="1706"/>
        <v>0</v>
      </c>
      <c r="BX1031" s="210">
        <f t="shared" ca="1" si="1706"/>
        <v>0</v>
      </c>
      <c r="BY1031" s="210">
        <f t="shared" ca="1" si="1706"/>
        <v>0</v>
      </c>
      <c r="BZ1031" s="210">
        <f t="shared" ca="1" si="1706"/>
        <v>0</v>
      </c>
      <c r="CA1031" s="210">
        <f t="shared" ca="1" si="1697"/>
        <v>0</v>
      </c>
      <c r="CB1031" s="210">
        <f t="shared" ca="1" si="1697"/>
        <v>0</v>
      </c>
      <c r="CC1031" s="210">
        <f t="shared" ca="1" si="1697"/>
        <v>0</v>
      </c>
      <c r="CD1031" s="210">
        <f t="shared" ca="1" si="1697"/>
        <v>0</v>
      </c>
      <c r="CE1031" s="210">
        <f t="shared" ca="1" si="1697"/>
        <v>0</v>
      </c>
      <c r="CF1031" s="210">
        <f t="shared" ca="1" si="1697"/>
        <v>0</v>
      </c>
      <c r="CG1031" s="210">
        <f t="shared" ca="1" si="1697"/>
        <v>0</v>
      </c>
      <c r="CH1031" s="210">
        <f t="shared" ca="1" si="1697"/>
        <v>0</v>
      </c>
      <c r="CI1031" s="210">
        <f t="shared" ca="1" si="1697"/>
        <v>0</v>
      </c>
      <c r="CJ1031" s="210">
        <f t="array" aca="1" ref="CJ1031" ca="1">COUNTIF(AV1031:CI1031,"&gt;"&amp;0)</f>
        <v>0</v>
      </c>
      <c r="CK1031" s="210">
        <f t="shared" ca="1" si="1725"/>
        <v>0</v>
      </c>
      <c r="CL1031" s="210">
        <f t="shared" ca="1" si="1700"/>
        <v>0</v>
      </c>
      <c r="CM1031" s="210">
        <f t="shared" ca="1" si="1700"/>
        <v>0</v>
      </c>
      <c r="CN1031" s="210">
        <f t="shared" ca="1" si="1700"/>
        <v>0</v>
      </c>
      <c r="CO1031" s="210">
        <f t="shared" ca="1" si="1700"/>
        <v>0.14695129390297021</v>
      </c>
      <c r="CP1031" s="210">
        <f t="shared" ca="1" si="1700"/>
        <v>0</v>
      </c>
      <c r="CQ1031" s="210">
        <f t="shared" ca="1" si="1700"/>
        <v>0</v>
      </c>
      <c r="CR1031" s="210">
        <f t="shared" ca="1" si="1700"/>
        <v>0</v>
      </c>
      <c r="CS1031" s="210">
        <f t="shared" ca="1" si="1700"/>
        <v>0</v>
      </c>
      <c r="CT1031" s="210">
        <f t="shared" ca="1" si="1700"/>
        <v>0</v>
      </c>
      <c r="CU1031" s="210">
        <f t="shared" ca="1" si="1700"/>
        <v>0</v>
      </c>
      <c r="CV1031" s="210">
        <f t="shared" ca="1" si="1700"/>
        <v>0</v>
      </c>
      <c r="CW1031" s="210">
        <f t="shared" ca="1" si="1700"/>
        <v>0</v>
      </c>
      <c r="CX1031" s="210">
        <f t="shared" ca="1" si="1700"/>
        <v>0</v>
      </c>
      <c r="CY1031" s="210">
        <f t="shared" ca="1" si="1700"/>
        <v>0</v>
      </c>
      <c r="CZ1031" s="210">
        <f t="shared" ca="1" si="1700"/>
        <v>0</v>
      </c>
      <c r="DA1031" s="210">
        <f t="shared" ca="1" si="1700"/>
        <v>0</v>
      </c>
      <c r="DB1031" s="210">
        <f t="shared" ca="1" si="1720"/>
        <v>0</v>
      </c>
      <c r="DC1031" s="210">
        <f t="shared" ca="1" si="1720"/>
        <v>0</v>
      </c>
      <c r="DD1031" s="210">
        <f t="shared" ca="1" si="1720"/>
        <v>0</v>
      </c>
      <c r="DE1031" s="210">
        <f t="shared" ca="1" si="1720"/>
        <v>0</v>
      </c>
      <c r="DF1031" s="210">
        <f t="shared" ca="1" si="1720"/>
        <v>0</v>
      </c>
      <c r="DG1031" s="210">
        <f t="shared" ca="1" si="1720"/>
        <v>0</v>
      </c>
      <c r="DH1031" s="210">
        <f t="shared" ca="1" si="1720"/>
        <v>0</v>
      </c>
      <c r="DI1031" s="210">
        <f t="shared" ca="1" si="1720"/>
        <v>0</v>
      </c>
      <c r="DJ1031" s="210">
        <f t="shared" ca="1" si="1720"/>
        <v>0</v>
      </c>
      <c r="DK1031" s="210">
        <f t="shared" ca="1" si="1720"/>
        <v>0</v>
      </c>
      <c r="DL1031" s="210">
        <f t="shared" ca="1" si="1720"/>
        <v>0</v>
      </c>
      <c r="DM1031" s="210">
        <f t="shared" ca="1" si="1720"/>
        <v>0</v>
      </c>
      <c r="DN1031" s="210">
        <f t="shared" ca="1" si="1720"/>
        <v>0</v>
      </c>
      <c r="DO1031" s="210">
        <f t="shared" ca="1" si="1720"/>
        <v>0</v>
      </c>
      <c r="DP1031" s="210">
        <f t="shared" ca="1" si="1720"/>
        <v>0</v>
      </c>
      <c r="DQ1031" s="210">
        <f t="shared" ca="1" si="1719"/>
        <v>0</v>
      </c>
      <c r="DR1031" s="210">
        <f t="shared" ca="1" si="1719"/>
        <v>0</v>
      </c>
      <c r="DS1031" s="210">
        <f t="shared" ca="1" si="1719"/>
        <v>0</v>
      </c>
      <c r="DT1031" s="210">
        <f t="shared" ca="1" si="1719"/>
        <v>0</v>
      </c>
      <c r="DU1031" s="210">
        <f t="shared" ca="1" si="1719"/>
        <v>0</v>
      </c>
      <c r="DV1031" s="210">
        <f t="shared" ca="1" si="1719"/>
        <v>0</v>
      </c>
      <c r="DW1031" s="210">
        <f t="shared" ca="1" si="1719"/>
        <v>0</v>
      </c>
      <c r="DX1031" s="210">
        <f t="shared" ca="1" si="1719"/>
        <v>0</v>
      </c>
      <c r="DY1031" s="210">
        <f t="shared" ca="1" si="1719"/>
        <v>9.422708884820051E-2</v>
      </c>
      <c r="DZ1031" s="210">
        <f t="shared" ca="1" si="1719"/>
        <v>0</v>
      </c>
      <c r="EA1031" s="210">
        <f t="shared" ca="1" si="1719"/>
        <v>0</v>
      </c>
      <c r="EB1031" s="210">
        <f t="shared" ca="1" si="1719"/>
        <v>0</v>
      </c>
      <c r="EC1031" s="210">
        <f t="shared" ca="1" si="1719"/>
        <v>0</v>
      </c>
      <c r="ED1031" s="210">
        <f t="shared" ca="1" si="1719"/>
        <v>0</v>
      </c>
      <c r="EE1031" s="210">
        <f t="shared" ca="1" si="1719"/>
        <v>0</v>
      </c>
      <c r="EF1031" s="210">
        <f t="shared" ca="1" si="1719"/>
        <v>0.8059238294288612</v>
      </c>
      <c r="EG1031" s="210">
        <f t="shared" ca="1" si="1688"/>
        <v>0</v>
      </c>
      <c r="EH1031" s="210">
        <f t="shared" ca="1" si="1722"/>
        <v>0</v>
      </c>
      <c r="EI1031" s="210">
        <f t="shared" ca="1" si="1722"/>
        <v>0</v>
      </c>
      <c r="EJ1031" s="210">
        <f t="shared" ca="1" si="1722"/>
        <v>0</v>
      </c>
      <c r="EK1031" s="210">
        <f t="shared" ca="1" si="1722"/>
        <v>0</v>
      </c>
      <c r="EL1031" s="210">
        <f t="shared" ca="1" si="1722"/>
        <v>0</v>
      </c>
      <c r="EM1031" s="210">
        <f t="shared" ca="1" si="1722"/>
        <v>0</v>
      </c>
      <c r="EN1031" s="210">
        <f t="shared" ca="1" si="1722"/>
        <v>0</v>
      </c>
      <c r="EO1031" s="210">
        <f t="shared" ca="1" si="1722"/>
        <v>0</v>
      </c>
      <c r="EP1031" s="210">
        <f t="shared" ca="1" si="1722"/>
        <v>0</v>
      </c>
      <c r="EQ1031" s="210">
        <f t="shared" ca="1" si="1722"/>
        <v>0</v>
      </c>
      <c r="ER1031" s="210">
        <f t="shared" ca="1" si="1722"/>
        <v>0</v>
      </c>
      <c r="ES1031" s="210">
        <f t="shared" ca="1" si="1722"/>
        <v>0</v>
      </c>
      <c r="ET1031" s="210">
        <f t="shared" ca="1" si="1722"/>
        <v>0</v>
      </c>
      <c r="EU1031" s="210">
        <f t="shared" ca="1" si="1722"/>
        <v>0</v>
      </c>
      <c r="EV1031" s="210">
        <f t="shared" ca="1" si="1689"/>
        <v>0</v>
      </c>
      <c r="EW1031" s="210">
        <f t="shared" ca="1" si="1689"/>
        <v>0</v>
      </c>
      <c r="EX1031" s="210">
        <f t="shared" ca="1" si="1689"/>
        <v>0</v>
      </c>
      <c r="EY1031" s="210">
        <f t="shared" ca="1" si="1718"/>
        <v>0</v>
      </c>
      <c r="EZ1031" s="210">
        <f t="shared" ca="1" si="1718"/>
        <v>8.9543157317684238E-2</v>
      </c>
      <c r="FA1031" s="210">
        <f t="shared" ca="1" si="1718"/>
        <v>0</v>
      </c>
      <c r="FB1031" s="210">
        <f t="shared" ca="1" si="1718"/>
        <v>0</v>
      </c>
      <c r="FC1031" s="210">
        <f t="shared" ca="1" si="1718"/>
        <v>0</v>
      </c>
      <c r="FD1031" s="210">
        <f t="shared" ca="1" si="1718"/>
        <v>0</v>
      </c>
      <c r="FE1031" s="210">
        <f t="shared" ca="1" si="1718"/>
        <v>0</v>
      </c>
      <c r="FF1031" s="210">
        <f t="shared" ca="1" si="1718"/>
        <v>0</v>
      </c>
      <c r="FG1031" s="210">
        <f t="shared" ca="1" si="1718"/>
        <v>0</v>
      </c>
      <c r="FH1031" s="210">
        <f t="shared" ca="1" si="1718"/>
        <v>0</v>
      </c>
      <c r="FI1031" s="210">
        <f t="shared" ca="1" si="1718"/>
        <v>0</v>
      </c>
      <c r="FJ1031" s="210">
        <f t="shared" ca="1" si="1718"/>
        <v>0.15690973125383023</v>
      </c>
      <c r="FK1031" s="210">
        <f t="shared" ca="1" si="1718"/>
        <v>0</v>
      </c>
      <c r="FL1031" s="210">
        <f t="shared" ca="1" si="1718"/>
        <v>0</v>
      </c>
      <c r="FM1031" s="210">
        <f t="shared" ca="1" si="1718"/>
        <v>0</v>
      </c>
      <c r="FN1031" s="210">
        <f t="shared" ca="1" si="1726"/>
        <v>5</v>
      </c>
      <c r="FO1031" s="210">
        <f t="shared" ca="1" si="1635"/>
        <v>1.2935551007515462</v>
      </c>
      <c r="FP1031" s="210">
        <f t="shared" ca="1" si="1703"/>
        <v>0</v>
      </c>
      <c r="FQ1031" s="210">
        <f t="shared" ca="1" si="1703"/>
        <v>0</v>
      </c>
      <c r="FR1031" s="210">
        <f t="shared" ca="1" si="1703"/>
        <v>0</v>
      </c>
      <c r="FS1031" s="210">
        <f t="shared" ca="1" si="1703"/>
        <v>0</v>
      </c>
      <c r="FT1031" s="210">
        <f t="shared" ca="1" si="1703"/>
        <v>0</v>
      </c>
      <c r="FU1031" s="210">
        <f t="shared" ca="1" si="1703"/>
        <v>0</v>
      </c>
      <c r="FV1031" s="210">
        <f t="shared" ca="1" si="1703"/>
        <v>0</v>
      </c>
      <c r="FW1031" s="210">
        <f t="shared" ca="1" si="1703"/>
        <v>0</v>
      </c>
      <c r="FX1031" s="210">
        <f t="shared" ca="1" si="1703"/>
        <v>0</v>
      </c>
      <c r="FY1031" s="210">
        <f t="shared" ca="1" si="1703"/>
        <v>0</v>
      </c>
      <c r="FZ1031" s="210">
        <f t="shared" ca="1" si="1703"/>
        <v>0</v>
      </c>
      <c r="GA1031" s="210">
        <f t="shared" ca="1" si="1703"/>
        <v>0</v>
      </c>
      <c r="GB1031" s="210">
        <f t="shared" ca="1" si="1703"/>
        <v>0</v>
      </c>
      <c r="GC1031" s="210">
        <f t="shared" ca="1" si="1703"/>
        <v>0</v>
      </c>
      <c r="GD1031" s="210">
        <f t="shared" ca="1" si="1703"/>
        <v>0</v>
      </c>
      <c r="GE1031" s="210">
        <f t="shared" ca="1" si="1703"/>
        <v>0</v>
      </c>
      <c r="GF1031" s="210">
        <f t="shared" ca="1" si="1701"/>
        <v>0</v>
      </c>
      <c r="GG1031" s="210">
        <f t="shared" ca="1" si="1701"/>
        <v>0</v>
      </c>
      <c r="GH1031" s="210">
        <f t="shared" ca="1" si="1701"/>
        <v>0</v>
      </c>
      <c r="GI1031" s="210">
        <f t="shared" ca="1" si="1701"/>
        <v>0</v>
      </c>
      <c r="GJ1031" s="210">
        <f t="shared" ca="1" si="1701"/>
        <v>0</v>
      </c>
      <c r="GK1031" s="210">
        <f t="shared" ca="1" si="1701"/>
        <v>0</v>
      </c>
      <c r="GL1031" s="210">
        <f t="shared" ca="1" si="1701"/>
        <v>0</v>
      </c>
      <c r="GM1031" s="210">
        <f t="shared" ca="1" si="1701"/>
        <v>0</v>
      </c>
      <c r="GN1031" s="210">
        <f t="shared" ca="1" si="1701"/>
        <v>0</v>
      </c>
      <c r="GO1031" s="210">
        <f t="shared" ca="1" si="1701"/>
        <v>1.7974535934479521E-2</v>
      </c>
      <c r="GP1031" s="210">
        <f t="shared" ca="1" si="1701"/>
        <v>0</v>
      </c>
      <c r="GQ1031" s="210">
        <f t="shared" ca="1" si="1701"/>
        <v>0.99365544779881121</v>
      </c>
      <c r="GR1031" s="210">
        <f t="shared" ca="1" si="1701"/>
        <v>0</v>
      </c>
      <c r="GS1031" s="210">
        <f t="shared" ca="1" si="1701"/>
        <v>0</v>
      </c>
      <c r="GT1031" s="210">
        <f t="shared" ca="1" si="1701"/>
        <v>0</v>
      </c>
      <c r="GU1031" s="210">
        <f t="shared" ca="1" si="1713"/>
        <v>0</v>
      </c>
      <c r="GV1031" s="210">
        <f t="shared" ca="1" si="1713"/>
        <v>0</v>
      </c>
      <c r="GW1031" s="210">
        <f t="shared" ca="1" si="1713"/>
        <v>0</v>
      </c>
      <c r="GX1031" s="210">
        <f t="shared" ca="1" si="1713"/>
        <v>0</v>
      </c>
      <c r="GY1031" s="210">
        <f t="shared" ca="1" si="1713"/>
        <v>0</v>
      </c>
      <c r="GZ1031" s="210">
        <f t="shared" ca="1" si="1713"/>
        <v>0</v>
      </c>
      <c r="HA1031" s="210">
        <f t="shared" ca="1" si="1713"/>
        <v>0</v>
      </c>
      <c r="HB1031" s="210">
        <f t="shared" ca="1" si="1713"/>
        <v>0</v>
      </c>
      <c r="HC1031" s="210">
        <f t="shared" ca="1" si="1713"/>
        <v>0</v>
      </c>
      <c r="HD1031" s="210">
        <f t="shared" ca="1" si="1713"/>
        <v>0</v>
      </c>
      <c r="HE1031" s="210">
        <f t="shared" ca="1" si="1713"/>
        <v>0</v>
      </c>
      <c r="HF1031" s="210">
        <f t="shared" ca="1" si="1713"/>
        <v>0</v>
      </c>
      <c r="HG1031" s="210">
        <f t="shared" ca="1" si="1713"/>
        <v>0</v>
      </c>
      <c r="HH1031" s="210">
        <f t="shared" ca="1" si="1713"/>
        <v>0</v>
      </c>
      <c r="HI1031" s="210">
        <f t="shared" ca="1" si="1713"/>
        <v>0</v>
      </c>
      <c r="HJ1031" s="210">
        <f t="shared" ca="1" si="1713"/>
        <v>0</v>
      </c>
      <c r="HK1031" s="210">
        <f t="shared" ca="1" si="1710"/>
        <v>0</v>
      </c>
      <c r="HL1031" s="210">
        <f t="shared" ca="1" si="1710"/>
        <v>0</v>
      </c>
      <c r="HM1031" s="210">
        <f t="shared" ca="1" si="1710"/>
        <v>0</v>
      </c>
      <c r="HN1031" s="210">
        <f t="shared" ca="1" si="1710"/>
        <v>0</v>
      </c>
      <c r="HO1031" s="210">
        <f t="shared" ca="1" si="1710"/>
        <v>0</v>
      </c>
      <c r="HP1031" s="210">
        <f t="shared" ca="1" si="1710"/>
        <v>0</v>
      </c>
      <c r="HQ1031" s="210">
        <f t="shared" ca="1" si="1710"/>
        <v>0</v>
      </c>
      <c r="HR1031" s="210">
        <f t="shared" ca="1" si="1710"/>
        <v>0</v>
      </c>
      <c r="HS1031" s="210">
        <f t="shared" ca="1" si="1710"/>
        <v>0</v>
      </c>
      <c r="HT1031" s="210">
        <f t="shared" ca="1" si="1710"/>
        <v>0</v>
      </c>
      <c r="HU1031" s="210">
        <f t="shared" ca="1" si="1710"/>
        <v>0</v>
      </c>
      <c r="HV1031" s="210">
        <f t="shared" ca="1" si="1710"/>
        <v>0</v>
      </c>
      <c r="HW1031" s="210">
        <f t="shared" ca="1" si="1710"/>
        <v>0</v>
      </c>
      <c r="HX1031" s="210">
        <f t="shared" ca="1" si="1727"/>
        <v>2</v>
      </c>
      <c r="HY1031" s="210">
        <f t="shared" ca="1" si="1728"/>
        <v>1.0116299837332907</v>
      </c>
      <c r="HZ1031" s="210">
        <f t="shared" ca="1" si="1711"/>
        <v>0</v>
      </c>
      <c r="IA1031" s="210">
        <f t="shared" ca="1" si="1711"/>
        <v>0</v>
      </c>
      <c r="IB1031" s="210">
        <f t="shared" ca="1" si="1711"/>
        <v>0</v>
      </c>
      <c r="IC1031" s="210">
        <f t="shared" ca="1" si="1711"/>
        <v>0</v>
      </c>
      <c r="ID1031" s="210">
        <f t="shared" ca="1" si="1711"/>
        <v>0</v>
      </c>
      <c r="IE1031" s="210">
        <f t="shared" ca="1" si="1711"/>
        <v>0</v>
      </c>
      <c r="IF1031" s="210">
        <f t="shared" ca="1" si="1711"/>
        <v>0</v>
      </c>
      <c r="IG1031" s="210">
        <f t="shared" ca="1" si="1711"/>
        <v>0</v>
      </c>
      <c r="IH1031" s="210">
        <f t="shared" ca="1" si="1711"/>
        <v>0</v>
      </c>
      <c r="II1031" s="210">
        <f t="shared" ca="1" si="1711"/>
        <v>0</v>
      </c>
      <c r="IJ1031" s="210">
        <f t="shared" ca="1" si="1711"/>
        <v>0</v>
      </c>
      <c r="IK1031" s="210">
        <f t="shared" ca="1" si="1711"/>
        <v>0</v>
      </c>
      <c r="IL1031" s="210">
        <f t="shared" ca="1" si="1711"/>
        <v>0</v>
      </c>
      <c r="IM1031" s="210">
        <f t="shared" ca="1" si="1711"/>
        <v>9.0135046810256421E-7</v>
      </c>
      <c r="IN1031" s="210">
        <f t="shared" ca="1" si="1711"/>
        <v>0</v>
      </c>
      <c r="IO1031" s="210">
        <f t="shared" ca="1" si="1711"/>
        <v>0</v>
      </c>
      <c r="IP1031" s="210">
        <f t="shared" ca="1" si="1707"/>
        <v>0</v>
      </c>
      <c r="IQ1031" s="210">
        <f t="shared" ca="1" si="1707"/>
        <v>0</v>
      </c>
      <c r="IR1031" s="210">
        <f t="shared" ca="1" si="1707"/>
        <v>0</v>
      </c>
      <c r="IS1031" s="210">
        <f t="shared" ca="1" si="1707"/>
        <v>0</v>
      </c>
      <c r="IT1031" s="210">
        <f t="shared" ca="1" si="1707"/>
        <v>0</v>
      </c>
      <c r="IU1031" s="210">
        <f t="shared" ca="1" si="1707"/>
        <v>0</v>
      </c>
      <c r="IV1031" s="210">
        <f t="shared" ca="1" si="1707"/>
        <v>0</v>
      </c>
      <c r="IW1031" s="210">
        <f t="shared" ca="1" si="1707"/>
        <v>0</v>
      </c>
      <c r="IX1031" s="210">
        <f t="shared" ca="1" si="1707"/>
        <v>0</v>
      </c>
      <c r="IY1031" s="210">
        <f t="shared" ca="1" si="1707"/>
        <v>0.97601080513522243</v>
      </c>
      <c r="IZ1031" s="210">
        <f t="shared" ca="1" si="1707"/>
        <v>0</v>
      </c>
      <c r="JA1031" s="210">
        <f t="shared" ca="1" si="1707"/>
        <v>0</v>
      </c>
      <c r="JB1031" s="210">
        <f t="shared" ca="1" si="1707"/>
        <v>0</v>
      </c>
      <c r="JC1031" s="210">
        <f t="shared" ca="1" si="1707"/>
        <v>7.8991772102835877E-3</v>
      </c>
      <c r="JD1031" s="210">
        <f t="shared" ca="1" si="1707"/>
        <v>0</v>
      </c>
      <c r="JE1031" s="210">
        <f t="shared" ca="1" si="1698"/>
        <v>0</v>
      </c>
      <c r="JF1031" s="210">
        <f t="shared" ca="1" si="1698"/>
        <v>0</v>
      </c>
      <c r="JG1031" s="210">
        <f t="shared" ca="1" si="1698"/>
        <v>0</v>
      </c>
      <c r="JH1031" s="210">
        <f t="shared" ca="1" si="1698"/>
        <v>0</v>
      </c>
      <c r="JI1031" s="210">
        <f t="shared" ca="1" si="1698"/>
        <v>0</v>
      </c>
      <c r="JJ1031" s="210">
        <f t="shared" ca="1" si="1698"/>
        <v>0</v>
      </c>
      <c r="JK1031" s="210">
        <f t="shared" ca="1" si="1698"/>
        <v>0.33499746337799369</v>
      </c>
      <c r="JL1031" s="210">
        <f t="shared" ca="1" si="1698"/>
        <v>0</v>
      </c>
      <c r="JM1031" s="210">
        <f t="shared" ca="1" si="1698"/>
        <v>0</v>
      </c>
      <c r="JN1031" s="210">
        <f t="shared" ca="1" si="1729"/>
        <v>4</v>
      </c>
      <c r="JO1031" s="210">
        <f t="shared" ca="1" si="1730"/>
        <v>1.3189083470739678</v>
      </c>
      <c r="JP1031" s="210">
        <f t="shared" ca="1" si="1716"/>
        <v>0</v>
      </c>
      <c r="JQ1031" s="210">
        <f t="shared" ca="1" si="1716"/>
        <v>0.38300202541825235</v>
      </c>
      <c r="JR1031" s="210">
        <f t="shared" ca="1" si="1716"/>
        <v>0</v>
      </c>
      <c r="JS1031" s="210">
        <f t="shared" ca="1" si="1716"/>
        <v>0</v>
      </c>
      <c r="JT1031" s="210">
        <f t="shared" ca="1" si="1716"/>
        <v>0</v>
      </c>
      <c r="JU1031" s="210">
        <f t="shared" ca="1" si="1716"/>
        <v>0</v>
      </c>
      <c r="JV1031" s="210">
        <f t="shared" ca="1" si="1716"/>
        <v>4.0980279144600031E-3</v>
      </c>
      <c r="JW1031" s="210">
        <f t="shared" ca="1" si="1716"/>
        <v>0</v>
      </c>
      <c r="JX1031" s="210">
        <f t="shared" ca="1" si="1716"/>
        <v>0</v>
      </c>
      <c r="JY1031" s="210">
        <f t="shared" ca="1" si="1716"/>
        <v>0.32610949308124654</v>
      </c>
      <c r="JZ1031" s="210">
        <f t="shared" ca="1" si="1716"/>
        <v>0.98455928665578318</v>
      </c>
      <c r="KA1031" s="210">
        <f t="shared" ca="1" si="1716"/>
        <v>0</v>
      </c>
      <c r="KB1031" s="210">
        <f t="shared" ca="1" si="1716"/>
        <v>0</v>
      </c>
      <c r="KC1031" s="210">
        <f t="shared" ca="1" si="1716"/>
        <v>0</v>
      </c>
      <c r="KD1031" s="210">
        <f t="shared" ca="1" si="1716"/>
        <v>0</v>
      </c>
      <c r="KE1031" s="210">
        <f t="shared" ca="1" si="1716"/>
        <v>0</v>
      </c>
      <c r="KF1031" s="210">
        <f t="shared" ca="1" si="1714"/>
        <v>0.99960357687047652</v>
      </c>
      <c r="KG1031" s="210">
        <f t="shared" ca="1" si="1714"/>
        <v>0</v>
      </c>
      <c r="KH1031" s="210">
        <f t="shared" ca="1" si="1714"/>
        <v>0</v>
      </c>
      <c r="KI1031" s="210">
        <f t="shared" ca="1" si="1714"/>
        <v>0</v>
      </c>
      <c r="KJ1031" s="210">
        <f t="shared" ca="1" si="1714"/>
        <v>0</v>
      </c>
      <c r="KK1031" s="210">
        <f t="shared" ca="1" si="1714"/>
        <v>0</v>
      </c>
      <c r="KL1031" s="210">
        <f t="shared" ca="1" si="1714"/>
        <v>0</v>
      </c>
      <c r="KM1031" s="210">
        <f t="shared" ca="1" si="1714"/>
        <v>0</v>
      </c>
      <c r="KN1031" s="210">
        <f t="shared" ca="1" si="1714"/>
        <v>0</v>
      </c>
      <c r="KO1031" s="210">
        <f t="shared" ca="1" si="1714"/>
        <v>0</v>
      </c>
      <c r="KP1031" s="210">
        <f t="shared" ca="1" si="1714"/>
        <v>0</v>
      </c>
      <c r="KQ1031" s="210">
        <f t="shared" ca="1" si="1714"/>
        <v>0</v>
      </c>
      <c r="KR1031" s="210">
        <f t="shared" ca="1" si="1714"/>
        <v>0.45752842307018882</v>
      </c>
      <c r="KS1031" s="210">
        <f t="shared" ca="1" si="1714"/>
        <v>0</v>
      </c>
      <c r="KT1031" s="210">
        <f t="shared" ca="1" si="1731"/>
        <v>6</v>
      </c>
      <c r="KU1031" s="210">
        <f t="shared" ca="1" si="1732"/>
        <v>3.1549008330104069</v>
      </c>
      <c r="KV1031" s="210">
        <f t="shared" ca="1" si="1708"/>
        <v>0</v>
      </c>
      <c r="KW1031" s="210">
        <f t="shared" ca="1" si="1708"/>
        <v>0.74939133701038796</v>
      </c>
      <c r="KX1031" s="210">
        <f t="shared" ca="1" si="1708"/>
        <v>0</v>
      </c>
      <c r="KY1031" s="210">
        <f t="shared" ca="1" si="1708"/>
        <v>0.98387681862581355</v>
      </c>
      <c r="KZ1031" s="210">
        <f t="shared" ca="1" si="1708"/>
        <v>0</v>
      </c>
      <c r="LA1031" s="210">
        <f t="shared" ca="1" si="1708"/>
        <v>0</v>
      </c>
      <c r="LB1031" s="210">
        <f t="shared" ca="1" si="1708"/>
        <v>0.1322706053154267</v>
      </c>
      <c r="LC1031" s="210">
        <f t="shared" ca="1" si="1708"/>
        <v>0</v>
      </c>
      <c r="LD1031" s="210">
        <f t="shared" ca="1" si="1708"/>
        <v>4.6086780582833074E-2</v>
      </c>
      <c r="LE1031" s="210">
        <f t="shared" ca="1" si="1708"/>
        <v>0</v>
      </c>
      <c r="LF1031" s="210">
        <f t="shared" ca="1" si="1733"/>
        <v>4</v>
      </c>
      <c r="LG1031" s="210">
        <f t="shared" ca="1" si="1734"/>
        <v>1.9116255415344614</v>
      </c>
      <c r="LH1031" s="210">
        <f t="shared" ref="LH1031:LI1070" ca="1" si="1736">(N1031+AT1031+CJ1031+FN1031+HX1031+JN1031+KT1031+LF1031)</f>
        <v>21</v>
      </c>
      <c r="LI1031" s="210">
        <f t="shared" ca="1" si="1736"/>
        <v>8.6906198061036726</v>
      </c>
    </row>
    <row r="1032" spans="2:321" x14ac:dyDescent="0.3">
      <c r="B1032"/>
      <c r="C1032" s="210">
        <f ca="1">'5. Vasichek'!C1032</f>
        <v>-0.39871872127135727</v>
      </c>
      <c r="D1032" s="210">
        <f t="shared" ca="1" si="1705"/>
        <v>0</v>
      </c>
      <c r="E1032" s="210">
        <f t="shared" ca="1" si="1705"/>
        <v>0</v>
      </c>
      <c r="F1032" s="210">
        <f t="shared" ca="1" si="1705"/>
        <v>0</v>
      </c>
      <c r="G1032" s="210">
        <f t="shared" ca="1" si="1705"/>
        <v>0</v>
      </c>
      <c r="H1032" s="210">
        <f t="shared" ca="1" si="1705"/>
        <v>0</v>
      </c>
      <c r="I1032" s="210">
        <f t="shared" ca="1" si="1705"/>
        <v>0</v>
      </c>
      <c r="J1032" s="210">
        <f t="shared" ca="1" si="1705"/>
        <v>0</v>
      </c>
      <c r="K1032" s="210">
        <f t="shared" ca="1" si="1705"/>
        <v>0</v>
      </c>
      <c r="L1032" s="210">
        <f t="shared" ca="1" si="1705"/>
        <v>0</v>
      </c>
      <c r="M1032" s="210">
        <f t="shared" ca="1" si="1705"/>
        <v>0</v>
      </c>
      <c r="N1032" s="210">
        <f t="shared" ca="1" si="1735"/>
        <v>0</v>
      </c>
      <c r="O1032" s="210">
        <f t="shared" ca="1" si="1723"/>
        <v>0</v>
      </c>
      <c r="P1032" s="210">
        <f t="shared" ca="1" si="1715"/>
        <v>0</v>
      </c>
      <c r="Q1032" s="210">
        <f t="shared" ca="1" si="1715"/>
        <v>0</v>
      </c>
      <c r="R1032" s="210">
        <f t="shared" ca="1" si="1715"/>
        <v>0</v>
      </c>
      <c r="S1032" s="210">
        <f t="shared" ca="1" si="1715"/>
        <v>0</v>
      </c>
      <c r="T1032" s="210">
        <f t="shared" ca="1" si="1715"/>
        <v>0</v>
      </c>
      <c r="U1032" s="210">
        <f t="shared" ca="1" si="1715"/>
        <v>0</v>
      </c>
      <c r="V1032" s="210">
        <f t="shared" ca="1" si="1715"/>
        <v>0</v>
      </c>
      <c r="W1032" s="210">
        <f t="shared" ca="1" si="1715"/>
        <v>0</v>
      </c>
      <c r="X1032" s="210">
        <f t="shared" ca="1" si="1715"/>
        <v>0</v>
      </c>
      <c r="Y1032" s="210">
        <f t="shared" ca="1" si="1715"/>
        <v>0</v>
      </c>
      <c r="Z1032" s="210">
        <f t="shared" ca="1" si="1715"/>
        <v>0</v>
      </c>
      <c r="AA1032" s="210">
        <f t="shared" ca="1" si="1715"/>
        <v>0</v>
      </c>
      <c r="AB1032" s="210">
        <f t="shared" ca="1" si="1715"/>
        <v>0</v>
      </c>
      <c r="AC1032" s="210">
        <f t="shared" ca="1" si="1715"/>
        <v>0</v>
      </c>
      <c r="AD1032" s="210">
        <f t="shared" ca="1" si="1715"/>
        <v>0</v>
      </c>
      <c r="AE1032" s="210">
        <f t="shared" ca="1" si="1715"/>
        <v>0</v>
      </c>
      <c r="AF1032" s="210">
        <f t="shared" ca="1" si="1712"/>
        <v>0</v>
      </c>
      <c r="AG1032" s="210">
        <f t="shared" ca="1" si="1712"/>
        <v>0</v>
      </c>
      <c r="AH1032" s="210">
        <f t="shared" ca="1" si="1712"/>
        <v>0</v>
      </c>
      <c r="AI1032" s="210">
        <f t="shared" ca="1" si="1712"/>
        <v>0</v>
      </c>
      <c r="AJ1032" s="210">
        <f t="shared" ca="1" si="1712"/>
        <v>0</v>
      </c>
      <c r="AK1032" s="210">
        <f t="shared" ca="1" si="1712"/>
        <v>0</v>
      </c>
      <c r="AL1032" s="210">
        <f t="shared" ca="1" si="1712"/>
        <v>0</v>
      </c>
      <c r="AM1032" s="210">
        <f t="shared" ca="1" si="1712"/>
        <v>0</v>
      </c>
      <c r="AN1032" s="210">
        <f t="shared" ca="1" si="1712"/>
        <v>0.88375747761871171</v>
      </c>
      <c r="AO1032" s="210">
        <f t="shared" ca="1" si="1712"/>
        <v>0</v>
      </c>
      <c r="AP1032" s="210">
        <f t="shared" ca="1" si="1712"/>
        <v>0</v>
      </c>
      <c r="AQ1032" s="210">
        <f t="shared" ca="1" si="1712"/>
        <v>0</v>
      </c>
      <c r="AR1032" s="210">
        <f t="shared" ca="1" si="1712"/>
        <v>0</v>
      </c>
      <c r="AS1032" s="210">
        <f t="shared" ca="1" si="1712"/>
        <v>0</v>
      </c>
      <c r="AT1032" s="210">
        <f t="array" aca="1" ref="AT1032" ca="1">COUNTIF(P1032:AS1032,"&gt;"&amp;0)</f>
        <v>1</v>
      </c>
      <c r="AU1032" s="210">
        <f t="shared" ca="1" si="1724"/>
        <v>0.88375747761871171</v>
      </c>
      <c r="AV1032" s="210">
        <f t="shared" ca="1" si="1709"/>
        <v>0</v>
      </c>
      <c r="AW1032" s="210">
        <f t="shared" ca="1" si="1709"/>
        <v>0</v>
      </c>
      <c r="AX1032" s="210">
        <f t="shared" ca="1" si="1709"/>
        <v>0</v>
      </c>
      <c r="AY1032" s="210">
        <f t="shared" ca="1" si="1709"/>
        <v>0</v>
      </c>
      <c r="AZ1032" s="210">
        <f t="shared" ca="1" si="1709"/>
        <v>0</v>
      </c>
      <c r="BA1032" s="210">
        <f t="shared" ca="1" si="1709"/>
        <v>0</v>
      </c>
      <c r="BB1032" s="210">
        <f t="shared" ca="1" si="1709"/>
        <v>0</v>
      </c>
      <c r="BC1032" s="210">
        <f t="shared" ca="1" si="1709"/>
        <v>0</v>
      </c>
      <c r="BD1032" s="210">
        <f t="shared" ca="1" si="1709"/>
        <v>0</v>
      </c>
      <c r="BE1032" s="210">
        <f t="shared" ca="1" si="1709"/>
        <v>0</v>
      </c>
      <c r="BF1032" s="210">
        <f t="shared" ca="1" si="1709"/>
        <v>0</v>
      </c>
      <c r="BG1032" s="210">
        <f t="shared" ca="1" si="1709"/>
        <v>0</v>
      </c>
      <c r="BH1032" s="210">
        <f t="shared" ca="1" si="1709"/>
        <v>0</v>
      </c>
      <c r="BI1032" s="210">
        <f t="shared" ca="1" si="1709"/>
        <v>0</v>
      </c>
      <c r="BJ1032" s="210">
        <f t="shared" ca="1" si="1709"/>
        <v>0</v>
      </c>
      <c r="BK1032" s="210">
        <f t="shared" ca="1" si="1709"/>
        <v>0</v>
      </c>
      <c r="BL1032" s="210">
        <f t="shared" ca="1" si="1706"/>
        <v>0</v>
      </c>
      <c r="BM1032" s="210">
        <f t="shared" ca="1" si="1706"/>
        <v>0</v>
      </c>
      <c r="BN1032" s="210">
        <f t="shared" ca="1" si="1706"/>
        <v>0</v>
      </c>
      <c r="BO1032" s="210">
        <f t="shared" ca="1" si="1706"/>
        <v>0</v>
      </c>
      <c r="BP1032" s="210">
        <f t="shared" ca="1" si="1706"/>
        <v>0</v>
      </c>
      <c r="BQ1032" s="210">
        <f t="shared" ca="1" si="1706"/>
        <v>0</v>
      </c>
      <c r="BR1032" s="210">
        <f t="shared" ca="1" si="1706"/>
        <v>0</v>
      </c>
      <c r="BS1032" s="210">
        <f t="shared" ca="1" si="1706"/>
        <v>0</v>
      </c>
      <c r="BT1032" s="210">
        <f t="shared" ca="1" si="1706"/>
        <v>0</v>
      </c>
      <c r="BU1032" s="210">
        <f t="shared" ca="1" si="1706"/>
        <v>0</v>
      </c>
      <c r="BV1032" s="210">
        <f t="shared" ca="1" si="1706"/>
        <v>0</v>
      </c>
      <c r="BW1032" s="210">
        <f t="shared" ca="1" si="1706"/>
        <v>0</v>
      </c>
      <c r="BX1032" s="210">
        <f t="shared" ca="1" si="1706"/>
        <v>0.28640569223850204</v>
      </c>
      <c r="BY1032" s="210">
        <f t="shared" ca="1" si="1706"/>
        <v>0</v>
      </c>
      <c r="BZ1032" s="210">
        <f t="shared" ca="1" si="1706"/>
        <v>0</v>
      </c>
      <c r="CA1032" s="210">
        <f t="shared" ca="1" si="1697"/>
        <v>0</v>
      </c>
      <c r="CB1032" s="210">
        <f t="shared" ca="1" si="1697"/>
        <v>0</v>
      </c>
      <c r="CC1032" s="210">
        <f t="shared" ca="1" si="1697"/>
        <v>0</v>
      </c>
      <c r="CD1032" s="210">
        <f t="shared" ca="1" si="1697"/>
        <v>0</v>
      </c>
      <c r="CE1032" s="210">
        <f t="shared" ca="1" si="1697"/>
        <v>0</v>
      </c>
      <c r="CF1032" s="210">
        <f t="shared" ca="1" si="1697"/>
        <v>0</v>
      </c>
      <c r="CG1032" s="210">
        <f t="shared" ca="1" si="1697"/>
        <v>0</v>
      </c>
      <c r="CH1032" s="210">
        <f t="shared" ca="1" si="1697"/>
        <v>0</v>
      </c>
      <c r="CI1032" s="210">
        <f t="shared" ca="1" si="1697"/>
        <v>0</v>
      </c>
      <c r="CJ1032" s="210">
        <f t="array" aca="1" ref="CJ1032" ca="1">COUNTIF(AV1032:CI1032,"&gt;"&amp;0)</f>
        <v>1</v>
      </c>
      <c r="CK1032" s="210">
        <f t="shared" ca="1" si="1725"/>
        <v>0.28640569223850204</v>
      </c>
      <c r="CL1032" s="210">
        <f t="shared" ca="1" si="1700"/>
        <v>0</v>
      </c>
      <c r="CM1032" s="210">
        <f t="shared" ca="1" si="1700"/>
        <v>0</v>
      </c>
      <c r="CN1032" s="210">
        <f t="shared" ca="1" si="1700"/>
        <v>0.15421769527189971</v>
      </c>
      <c r="CO1032" s="210">
        <f t="shared" ca="1" si="1700"/>
        <v>0</v>
      </c>
      <c r="CP1032" s="210">
        <f t="shared" ca="1" si="1700"/>
        <v>0</v>
      </c>
      <c r="CQ1032" s="210">
        <f t="shared" ca="1" si="1700"/>
        <v>0</v>
      </c>
      <c r="CR1032" s="210">
        <f t="shared" ca="1" si="1700"/>
        <v>0</v>
      </c>
      <c r="CS1032" s="210">
        <f t="shared" ca="1" si="1700"/>
        <v>0</v>
      </c>
      <c r="CT1032" s="210">
        <f t="shared" ca="1" si="1700"/>
        <v>0</v>
      </c>
      <c r="CU1032" s="210">
        <f t="shared" ca="1" si="1700"/>
        <v>0</v>
      </c>
      <c r="CV1032" s="210">
        <f t="shared" ca="1" si="1700"/>
        <v>0</v>
      </c>
      <c r="CW1032" s="210">
        <f t="shared" ca="1" si="1700"/>
        <v>0</v>
      </c>
      <c r="CX1032" s="210">
        <f t="shared" ca="1" si="1700"/>
        <v>0</v>
      </c>
      <c r="CY1032" s="210">
        <f t="shared" ca="1" si="1700"/>
        <v>0</v>
      </c>
      <c r="CZ1032" s="210">
        <f t="shared" ca="1" si="1700"/>
        <v>0</v>
      </c>
      <c r="DA1032" s="210">
        <f t="shared" ca="1" si="1700"/>
        <v>0</v>
      </c>
      <c r="DB1032" s="210">
        <f t="shared" ca="1" si="1720"/>
        <v>0</v>
      </c>
      <c r="DC1032" s="210">
        <f t="shared" ca="1" si="1720"/>
        <v>0</v>
      </c>
      <c r="DD1032" s="210">
        <f t="shared" ca="1" si="1720"/>
        <v>0</v>
      </c>
      <c r="DE1032" s="210">
        <f t="shared" ca="1" si="1720"/>
        <v>0</v>
      </c>
      <c r="DF1032" s="210">
        <f t="shared" ca="1" si="1720"/>
        <v>0</v>
      </c>
      <c r="DG1032" s="210">
        <f t="shared" ca="1" si="1720"/>
        <v>0</v>
      </c>
      <c r="DH1032" s="210">
        <f t="shared" ca="1" si="1720"/>
        <v>0</v>
      </c>
      <c r="DI1032" s="210">
        <f t="shared" ca="1" si="1720"/>
        <v>0</v>
      </c>
      <c r="DJ1032" s="210">
        <f t="shared" ca="1" si="1720"/>
        <v>0</v>
      </c>
      <c r="DK1032" s="210">
        <f t="shared" ca="1" si="1720"/>
        <v>0</v>
      </c>
      <c r="DL1032" s="210">
        <f t="shared" ca="1" si="1720"/>
        <v>0</v>
      </c>
      <c r="DM1032" s="210">
        <f t="shared" ca="1" si="1720"/>
        <v>0</v>
      </c>
      <c r="DN1032" s="210">
        <f t="shared" ca="1" si="1720"/>
        <v>0</v>
      </c>
      <c r="DO1032" s="210">
        <f t="shared" ca="1" si="1720"/>
        <v>0</v>
      </c>
      <c r="DP1032" s="210">
        <f t="shared" ca="1" si="1720"/>
        <v>0</v>
      </c>
      <c r="DQ1032" s="210">
        <f t="shared" ca="1" si="1719"/>
        <v>0</v>
      </c>
      <c r="DR1032" s="210">
        <f t="shared" ca="1" si="1719"/>
        <v>0</v>
      </c>
      <c r="DS1032" s="210">
        <f t="shared" ca="1" si="1719"/>
        <v>0</v>
      </c>
      <c r="DT1032" s="210">
        <f t="shared" ca="1" si="1719"/>
        <v>0</v>
      </c>
      <c r="DU1032" s="210">
        <f t="shared" ca="1" si="1719"/>
        <v>0</v>
      </c>
      <c r="DV1032" s="210">
        <f t="shared" ca="1" si="1719"/>
        <v>0</v>
      </c>
      <c r="DW1032" s="210">
        <f t="shared" ca="1" si="1719"/>
        <v>0</v>
      </c>
      <c r="DX1032" s="210">
        <f t="shared" ca="1" si="1719"/>
        <v>0.1000728254637564</v>
      </c>
      <c r="DY1032" s="210">
        <f t="shared" ca="1" si="1719"/>
        <v>0</v>
      </c>
      <c r="DZ1032" s="210">
        <f t="shared" ca="1" si="1719"/>
        <v>0</v>
      </c>
      <c r="EA1032" s="210">
        <f t="shared" ca="1" si="1719"/>
        <v>0</v>
      </c>
      <c r="EB1032" s="210">
        <f t="shared" ca="1" si="1719"/>
        <v>0</v>
      </c>
      <c r="EC1032" s="210">
        <f t="shared" ca="1" si="1719"/>
        <v>0</v>
      </c>
      <c r="ED1032" s="210">
        <f t="shared" ca="1" si="1719"/>
        <v>0</v>
      </c>
      <c r="EE1032" s="210">
        <f t="shared" ca="1" si="1719"/>
        <v>0</v>
      </c>
      <c r="EF1032" s="210">
        <f t="shared" ca="1" si="1719"/>
        <v>0</v>
      </c>
      <c r="EG1032" s="210">
        <f t="shared" ca="1" si="1688"/>
        <v>0</v>
      </c>
      <c r="EH1032" s="210">
        <f t="shared" ca="1" si="1722"/>
        <v>0</v>
      </c>
      <c r="EI1032" s="210">
        <f t="shared" ca="1" si="1722"/>
        <v>0</v>
      </c>
      <c r="EJ1032" s="210">
        <f t="shared" ca="1" si="1722"/>
        <v>0</v>
      </c>
      <c r="EK1032" s="210">
        <f t="shared" ca="1" si="1722"/>
        <v>0</v>
      </c>
      <c r="EL1032" s="210">
        <f t="shared" ca="1" si="1722"/>
        <v>0</v>
      </c>
      <c r="EM1032" s="210">
        <f t="shared" ca="1" si="1722"/>
        <v>0</v>
      </c>
      <c r="EN1032" s="210">
        <f t="shared" ca="1" si="1722"/>
        <v>0</v>
      </c>
      <c r="EO1032" s="210">
        <f t="shared" ca="1" si="1722"/>
        <v>0</v>
      </c>
      <c r="EP1032" s="210">
        <f t="shared" ca="1" si="1722"/>
        <v>0</v>
      </c>
      <c r="EQ1032" s="210">
        <f t="shared" ca="1" si="1722"/>
        <v>0</v>
      </c>
      <c r="ER1032" s="210">
        <f t="shared" ca="1" si="1722"/>
        <v>0</v>
      </c>
      <c r="ES1032" s="210">
        <f t="shared" ca="1" si="1722"/>
        <v>0</v>
      </c>
      <c r="ET1032" s="210">
        <f t="shared" ca="1" si="1722"/>
        <v>0</v>
      </c>
      <c r="EU1032" s="210">
        <f t="shared" ca="1" si="1722"/>
        <v>0</v>
      </c>
      <c r="EV1032" s="210">
        <f t="shared" ca="1" si="1689"/>
        <v>0.50676351301507372</v>
      </c>
      <c r="EW1032" s="210">
        <f t="shared" ca="1" si="1689"/>
        <v>0</v>
      </c>
      <c r="EX1032" s="210">
        <f t="shared" ca="1" si="1689"/>
        <v>0</v>
      </c>
      <c r="EY1032" s="210">
        <f t="shared" ca="1" si="1718"/>
        <v>0</v>
      </c>
      <c r="EZ1032" s="210">
        <f t="shared" ca="1" si="1718"/>
        <v>0</v>
      </c>
      <c r="FA1032" s="210">
        <f t="shared" ca="1" si="1718"/>
        <v>0.4368584031115772</v>
      </c>
      <c r="FB1032" s="210">
        <f t="shared" ca="1" si="1718"/>
        <v>0</v>
      </c>
      <c r="FC1032" s="210">
        <f t="shared" ca="1" si="1718"/>
        <v>0</v>
      </c>
      <c r="FD1032" s="210">
        <f t="shared" ca="1" si="1718"/>
        <v>0</v>
      </c>
      <c r="FE1032" s="210">
        <f t="shared" ca="1" si="1718"/>
        <v>0</v>
      </c>
      <c r="FF1032" s="210">
        <f t="shared" ca="1" si="1718"/>
        <v>0</v>
      </c>
      <c r="FG1032" s="210">
        <f t="shared" ca="1" si="1718"/>
        <v>0</v>
      </c>
      <c r="FH1032" s="210">
        <f t="shared" ca="1" si="1718"/>
        <v>0</v>
      </c>
      <c r="FI1032" s="210">
        <f t="shared" ca="1" si="1718"/>
        <v>0</v>
      </c>
      <c r="FJ1032" s="210">
        <f t="shared" ca="1" si="1718"/>
        <v>0</v>
      </c>
      <c r="FK1032" s="210">
        <f t="shared" ca="1" si="1718"/>
        <v>0</v>
      </c>
      <c r="FL1032" s="210">
        <f t="shared" ca="1" si="1718"/>
        <v>0</v>
      </c>
      <c r="FM1032" s="210">
        <f t="shared" ca="1" si="1718"/>
        <v>0</v>
      </c>
      <c r="FN1032" s="210">
        <f t="shared" ca="1" si="1726"/>
        <v>4</v>
      </c>
      <c r="FO1032" s="210">
        <f t="shared" ca="1" si="1635"/>
        <v>1.1979124368623071</v>
      </c>
      <c r="FP1032" s="210">
        <f t="shared" ca="1" si="1703"/>
        <v>0.9656012199644981</v>
      </c>
      <c r="FQ1032" s="210">
        <f t="shared" ca="1" si="1703"/>
        <v>0</v>
      </c>
      <c r="FR1032" s="210">
        <f t="shared" ca="1" si="1703"/>
        <v>0</v>
      </c>
      <c r="FS1032" s="210">
        <f t="shared" ca="1" si="1703"/>
        <v>0</v>
      </c>
      <c r="FT1032" s="210">
        <f t="shared" ca="1" si="1703"/>
        <v>0</v>
      </c>
      <c r="FU1032" s="210">
        <f t="shared" ca="1" si="1703"/>
        <v>0</v>
      </c>
      <c r="FV1032" s="210">
        <f t="shared" ca="1" si="1703"/>
        <v>0</v>
      </c>
      <c r="FW1032" s="210">
        <f t="shared" ca="1" si="1703"/>
        <v>0</v>
      </c>
      <c r="FX1032" s="210">
        <f t="shared" ca="1" si="1703"/>
        <v>0</v>
      </c>
      <c r="FY1032" s="210">
        <f t="shared" ca="1" si="1703"/>
        <v>0</v>
      </c>
      <c r="FZ1032" s="210">
        <f t="shared" ca="1" si="1703"/>
        <v>0</v>
      </c>
      <c r="GA1032" s="210">
        <f t="shared" ca="1" si="1703"/>
        <v>0</v>
      </c>
      <c r="GB1032" s="210">
        <f t="shared" ca="1" si="1703"/>
        <v>0</v>
      </c>
      <c r="GC1032" s="210">
        <f t="shared" ca="1" si="1703"/>
        <v>0</v>
      </c>
      <c r="GD1032" s="210">
        <f t="shared" ca="1" si="1703"/>
        <v>0</v>
      </c>
      <c r="GE1032" s="210">
        <f t="shared" ca="1" si="1703"/>
        <v>0</v>
      </c>
      <c r="GF1032" s="210">
        <f t="shared" ca="1" si="1701"/>
        <v>0</v>
      </c>
      <c r="GG1032" s="210">
        <f t="shared" ca="1" si="1701"/>
        <v>0</v>
      </c>
      <c r="GH1032" s="210">
        <f t="shared" ca="1" si="1701"/>
        <v>0</v>
      </c>
      <c r="GI1032" s="210">
        <f t="shared" ca="1" si="1701"/>
        <v>0</v>
      </c>
      <c r="GJ1032" s="210">
        <f t="shared" ca="1" si="1701"/>
        <v>0</v>
      </c>
      <c r="GK1032" s="210">
        <f t="shared" ca="1" si="1701"/>
        <v>0</v>
      </c>
      <c r="GL1032" s="210">
        <f t="shared" ca="1" si="1701"/>
        <v>0.90139248426124663</v>
      </c>
      <c r="GM1032" s="210">
        <f t="shared" ca="1" si="1701"/>
        <v>2.4287970070033263E-2</v>
      </c>
      <c r="GN1032" s="210">
        <f t="shared" ca="1" si="1701"/>
        <v>0.1454220477655499</v>
      </c>
      <c r="GO1032" s="210">
        <f t="shared" ca="1" si="1701"/>
        <v>0</v>
      </c>
      <c r="GP1032" s="210">
        <f t="shared" ca="1" si="1701"/>
        <v>0</v>
      </c>
      <c r="GQ1032" s="210">
        <f t="shared" ca="1" si="1701"/>
        <v>0</v>
      </c>
      <c r="GR1032" s="210">
        <f t="shared" ca="1" si="1701"/>
        <v>0</v>
      </c>
      <c r="GS1032" s="210">
        <f t="shared" ca="1" si="1701"/>
        <v>0</v>
      </c>
      <c r="GT1032" s="210">
        <f t="shared" ca="1" si="1701"/>
        <v>0</v>
      </c>
      <c r="GU1032" s="210">
        <f t="shared" ca="1" si="1713"/>
        <v>0</v>
      </c>
      <c r="GV1032" s="210">
        <f t="shared" ca="1" si="1713"/>
        <v>0</v>
      </c>
      <c r="GW1032" s="210">
        <f t="shared" ca="1" si="1713"/>
        <v>0</v>
      </c>
      <c r="GX1032" s="210">
        <f t="shared" ca="1" si="1713"/>
        <v>0</v>
      </c>
      <c r="GY1032" s="210">
        <f t="shared" ca="1" si="1713"/>
        <v>0</v>
      </c>
      <c r="GZ1032" s="210">
        <f t="shared" ca="1" si="1713"/>
        <v>0</v>
      </c>
      <c r="HA1032" s="210">
        <f t="shared" ca="1" si="1713"/>
        <v>0</v>
      </c>
      <c r="HB1032" s="210">
        <f t="shared" ca="1" si="1713"/>
        <v>0</v>
      </c>
      <c r="HC1032" s="210">
        <f t="shared" ca="1" si="1713"/>
        <v>0</v>
      </c>
      <c r="HD1032" s="210">
        <f t="shared" ca="1" si="1713"/>
        <v>0</v>
      </c>
      <c r="HE1032" s="210">
        <f t="shared" ca="1" si="1713"/>
        <v>0</v>
      </c>
      <c r="HF1032" s="210">
        <f t="shared" ca="1" si="1713"/>
        <v>0</v>
      </c>
      <c r="HG1032" s="210">
        <f t="shared" ca="1" si="1713"/>
        <v>0</v>
      </c>
      <c r="HH1032" s="210">
        <f t="shared" ca="1" si="1713"/>
        <v>0</v>
      </c>
      <c r="HI1032" s="210">
        <f t="shared" ca="1" si="1713"/>
        <v>0</v>
      </c>
      <c r="HJ1032" s="210">
        <f t="shared" ca="1" si="1713"/>
        <v>0</v>
      </c>
      <c r="HK1032" s="210">
        <f t="shared" ca="1" si="1710"/>
        <v>0.50141368587142232</v>
      </c>
      <c r="HL1032" s="210">
        <f t="shared" ca="1" si="1710"/>
        <v>0</v>
      </c>
      <c r="HM1032" s="210">
        <f t="shared" ca="1" si="1710"/>
        <v>0</v>
      </c>
      <c r="HN1032" s="210">
        <f t="shared" ca="1" si="1710"/>
        <v>0</v>
      </c>
      <c r="HO1032" s="210">
        <f t="shared" ca="1" si="1710"/>
        <v>0</v>
      </c>
      <c r="HP1032" s="210">
        <f t="shared" ca="1" si="1710"/>
        <v>0</v>
      </c>
      <c r="HQ1032" s="210">
        <f t="shared" ca="1" si="1710"/>
        <v>0</v>
      </c>
      <c r="HR1032" s="210">
        <f t="shared" ca="1" si="1710"/>
        <v>0</v>
      </c>
      <c r="HS1032" s="210">
        <f t="shared" ca="1" si="1710"/>
        <v>0</v>
      </c>
      <c r="HT1032" s="210">
        <f t="shared" ca="1" si="1710"/>
        <v>0</v>
      </c>
      <c r="HU1032" s="210">
        <f t="shared" ca="1" si="1710"/>
        <v>0</v>
      </c>
      <c r="HV1032" s="210">
        <f t="shared" ca="1" si="1710"/>
        <v>0</v>
      </c>
      <c r="HW1032" s="210">
        <f t="shared" ca="1" si="1710"/>
        <v>0</v>
      </c>
      <c r="HX1032" s="210">
        <f t="shared" ca="1" si="1727"/>
        <v>5</v>
      </c>
      <c r="HY1032" s="210">
        <f t="shared" ca="1" si="1728"/>
        <v>2.5381174079327504</v>
      </c>
      <c r="HZ1032" s="210">
        <f t="shared" ca="1" si="1711"/>
        <v>0</v>
      </c>
      <c r="IA1032" s="210">
        <f t="shared" ca="1" si="1711"/>
        <v>0</v>
      </c>
      <c r="IB1032" s="210">
        <f t="shared" ca="1" si="1711"/>
        <v>0</v>
      </c>
      <c r="IC1032" s="210">
        <f t="shared" ca="1" si="1711"/>
        <v>0</v>
      </c>
      <c r="ID1032" s="210">
        <f t="shared" ca="1" si="1711"/>
        <v>0</v>
      </c>
      <c r="IE1032" s="210">
        <f t="shared" ca="1" si="1711"/>
        <v>0</v>
      </c>
      <c r="IF1032" s="210">
        <f t="shared" ca="1" si="1711"/>
        <v>0</v>
      </c>
      <c r="IG1032" s="210">
        <f t="shared" ca="1" si="1711"/>
        <v>0</v>
      </c>
      <c r="IH1032" s="210">
        <f t="shared" ca="1" si="1711"/>
        <v>0</v>
      </c>
      <c r="II1032" s="210">
        <f t="shared" ca="1" si="1711"/>
        <v>0</v>
      </c>
      <c r="IJ1032" s="210">
        <f t="shared" ca="1" si="1711"/>
        <v>0</v>
      </c>
      <c r="IK1032" s="210">
        <f t="shared" ca="1" si="1711"/>
        <v>0</v>
      </c>
      <c r="IL1032" s="210">
        <f t="shared" ca="1" si="1711"/>
        <v>0</v>
      </c>
      <c r="IM1032" s="210">
        <f t="shared" ca="1" si="1711"/>
        <v>0</v>
      </c>
      <c r="IN1032" s="210">
        <f t="shared" ca="1" si="1711"/>
        <v>0</v>
      </c>
      <c r="IO1032" s="210">
        <f t="shared" ca="1" si="1711"/>
        <v>0</v>
      </c>
      <c r="IP1032" s="210">
        <f t="shared" ca="1" si="1707"/>
        <v>0</v>
      </c>
      <c r="IQ1032" s="210">
        <f t="shared" ca="1" si="1707"/>
        <v>0</v>
      </c>
      <c r="IR1032" s="210">
        <f t="shared" ca="1" si="1707"/>
        <v>7.1805987113282418E-3</v>
      </c>
      <c r="IS1032" s="210">
        <f t="shared" ca="1" si="1707"/>
        <v>0.22741078078891316</v>
      </c>
      <c r="IT1032" s="210">
        <f t="shared" ca="1" si="1707"/>
        <v>0</v>
      </c>
      <c r="IU1032" s="210">
        <f t="shared" ca="1" si="1707"/>
        <v>0</v>
      </c>
      <c r="IV1032" s="210">
        <f t="shared" ca="1" si="1707"/>
        <v>0</v>
      </c>
      <c r="IW1032" s="210">
        <f t="shared" ca="1" si="1707"/>
        <v>0</v>
      </c>
      <c r="IX1032" s="210">
        <f t="shared" ca="1" si="1707"/>
        <v>0</v>
      </c>
      <c r="IY1032" s="210">
        <f t="shared" ca="1" si="1707"/>
        <v>0</v>
      </c>
      <c r="IZ1032" s="210">
        <f t="shared" ca="1" si="1707"/>
        <v>0</v>
      </c>
      <c r="JA1032" s="210">
        <f t="shared" ca="1" si="1707"/>
        <v>5.9360634628449274E-3</v>
      </c>
      <c r="JB1032" s="210">
        <f t="shared" ca="1" si="1707"/>
        <v>2.7408569786438269E-2</v>
      </c>
      <c r="JC1032" s="210">
        <f t="shared" ca="1" si="1707"/>
        <v>0</v>
      </c>
      <c r="JD1032" s="210">
        <f t="shared" ca="1" si="1707"/>
        <v>0</v>
      </c>
      <c r="JE1032" s="210">
        <f t="shared" ca="1" si="1698"/>
        <v>0</v>
      </c>
      <c r="JF1032" s="210">
        <f t="shared" ca="1" si="1698"/>
        <v>0</v>
      </c>
      <c r="JG1032" s="210">
        <f t="shared" ca="1" si="1698"/>
        <v>0</v>
      </c>
      <c r="JH1032" s="210">
        <f t="shared" ca="1" si="1698"/>
        <v>0</v>
      </c>
      <c r="JI1032" s="210">
        <f t="shared" ca="1" si="1698"/>
        <v>0</v>
      </c>
      <c r="JJ1032" s="210">
        <f t="shared" ca="1" si="1698"/>
        <v>0</v>
      </c>
      <c r="JK1032" s="210">
        <f t="shared" ca="1" si="1698"/>
        <v>0</v>
      </c>
      <c r="JL1032" s="210">
        <f t="shared" ca="1" si="1698"/>
        <v>0</v>
      </c>
      <c r="JM1032" s="210">
        <f t="shared" ca="1" si="1698"/>
        <v>0</v>
      </c>
      <c r="JN1032" s="210">
        <f t="shared" ca="1" si="1729"/>
        <v>4</v>
      </c>
      <c r="JO1032" s="210">
        <f t="shared" ca="1" si="1730"/>
        <v>0.26793601274952461</v>
      </c>
      <c r="JP1032" s="210">
        <f t="shared" ca="1" si="1716"/>
        <v>0</v>
      </c>
      <c r="JQ1032" s="210">
        <f t="shared" ca="1" si="1716"/>
        <v>0</v>
      </c>
      <c r="JR1032" s="210">
        <f t="shared" ca="1" si="1716"/>
        <v>0.38682033744574806</v>
      </c>
      <c r="JS1032" s="210">
        <f t="shared" ca="1" si="1716"/>
        <v>0</v>
      </c>
      <c r="JT1032" s="210">
        <f t="shared" ca="1" si="1716"/>
        <v>0</v>
      </c>
      <c r="JU1032" s="210">
        <f t="shared" ca="1" si="1716"/>
        <v>0</v>
      </c>
      <c r="JV1032" s="210">
        <f t="shared" ca="1" si="1716"/>
        <v>0</v>
      </c>
      <c r="JW1032" s="210">
        <f t="shared" ca="1" si="1716"/>
        <v>0</v>
      </c>
      <c r="JX1032" s="210">
        <f t="shared" ca="1" si="1716"/>
        <v>0</v>
      </c>
      <c r="JY1032" s="210">
        <f t="shared" ca="1" si="1716"/>
        <v>0</v>
      </c>
      <c r="JZ1032" s="210">
        <f t="shared" ca="1" si="1716"/>
        <v>0.89245129930005418</v>
      </c>
      <c r="KA1032" s="210">
        <f t="shared" ca="1" si="1716"/>
        <v>0</v>
      </c>
      <c r="KB1032" s="210">
        <f t="shared" ca="1" si="1716"/>
        <v>0</v>
      </c>
      <c r="KC1032" s="210">
        <f t="shared" ca="1" si="1716"/>
        <v>0</v>
      </c>
      <c r="KD1032" s="210">
        <f t="shared" ca="1" si="1716"/>
        <v>0</v>
      </c>
      <c r="KE1032" s="210">
        <f t="shared" ca="1" si="1716"/>
        <v>0.9343863528092301</v>
      </c>
      <c r="KF1032" s="210">
        <f t="shared" ca="1" si="1714"/>
        <v>0</v>
      </c>
      <c r="KG1032" s="210">
        <f t="shared" ca="1" si="1714"/>
        <v>0</v>
      </c>
      <c r="KH1032" s="210">
        <f t="shared" ca="1" si="1714"/>
        <v>0</v>
      </c>
      <c r="KI1032" s="210">
        <f t="shared" ca="1" si="1714"/>
        <v>0</v>
      </c>
      <c r="KJ1032" s="210">
        <f t="shared" ca="1" si="1714"/>
        <v>0</v>
      </c>
      <c r="KK1032" s="210">
        <f t="shared" ca="1" si="1714"/>
        <v>0</v>
      </c>
      <c r="KL1032" s="210">
        <f t="shared" ca="1" si="1714"/>
        <v>0</v>
      </c>
      <c r="KM1032" s="210">
        <f t="shared" ca="1" si="1714"/>
        <v>0.91200411991976238</v>
      </c>
      <c r="KN1032" s="210">
        <f t="shared" ca="1" si="1714"/>
        <v>0</v>
      </c>
      <c r="KO1032" s="210">
        <f t="shared" ca="1" si="1714"/>
        <v>0</v>
      </c>
      <c r="KP1032" s="210">
        <f t="shared" ca="1" si="1714"/>
        <v>0</v>
      </c>
      <c r="KQ1032" s="210">
        <f t="shared" ca="1" si="1714"/>
        <v>0.39555173260048537</v>
      </c>
      <c r="KR1032" s="210">
        <f t="shared" ca="1" si="1714"/>
        <v>0</v>
      </c>
      <c r="KS1032" s="210">
        <f t="shared" ca="1" si="1714"/>
        <v>0</v>
      </c>
      <c r="KT1032" s="210">
        <f t="shared" ca="1" si="1731"/>
        <v>5</v>
      </c>
      <c r="KU1032" s="210">
        <f t="shared" ca="1" si="1732"/>
        <v>3.5212138420752801</v>
      </c>
      <c r="KV1032" s="210">
        <f t="shared" ca="1" si="1708"/>
        <v>0.18393951782576345</v>
      </c>
      <c r="KW1032" s="210">
        <f t="shared" ca="1" si="1708"/>
        <v>0</v>
      </c>
      <c r="KX1032" s="210">
        <f t="shared" ca="1" si="1708"/>
        <v>0.10617252020209152</v>
      </c>
      <c r="KY1032" s="210">
        <f t="shared" ca="1" si="1708"/>
        <v>0</v>
      </c>
      <c r="KZ1032" s="210">
        <f t="shared" ca="1" si="1708"/>
        <v>0</v>
      </c>
      <c r="LA1032" s="210">
        <f t="shared" ca="1" si="1708"/>
        <v>0</v>
      </c>
      <c r="LB1032" s="210">
        <f t="shared" ca="1" si="1708"/>
        <v>0.66778938500790752</v>
      </c>
      <c r="LC1032" s="210">
        <f t="shared" ca="1" si="1708"/>
        <v>0</v>
      </c>
      <c r="LD1032" s="210">
        <f t="shared" ca="1" si="1708"/>
        <v>0</v>
      </c>
      <c r="LE1032" s="210">
        <f t="shared" ca="1" si="1708"/>
        <v>8.0308209928657545E-2</v>
      </c>
      <c r="LF1032" s="210">
        <f t="shared" ca="1" si="1733"/>
        <v>4</v>
      </c>
      <c r="LG1032" s="210">
        <f t="shared" ca="1" si="1734"/>
        <v>1.0382096329644201</v>
      </c>
      <c r="LH1032" s="210">
        <f t="shared" ca="1" si="1736"/>
        <v>24</v>
      </c>
      <c r="LI1032" s="210">
        <f t="shared" ca="1" si="1736"/>
        <v>9.7335525024414977</v>
      </c>
    </row>
    <row r="1033" spans="2:321" x14ac:dyDescent="0.3">
      <c r="B1033"/>
      <c r="C1033" s="210">
        <f ca="1">'5. Vasichek'!C1033</f>
        <v>-0.43325974937816197</v>
      </c>
      <c r="D1033" s="210">
        <f t="shared" ca="1" si="1705"/>
        <v>0</v>
      </c>
      <c r="E1033" s="210">
        <f t="shared" ca="1" si="1705"/>
        <v>0</v>
      </c>
      <c r="F1033" s="210">
        <f t="shared" ca="1" si="1705"/>
        <v>0</v>
      </c>
      <c r="G1033" s="210">
        <f t="shared" ca="1" si="1705"/>
        <v>0</v>
      </c>
      <c r="H1033" s="210">
        <f t="shared" ca="1" si="1705"/>
        <v>0</v>
      </c>
      <c r="I1033" s="210">
        <f t="shared" ca="1" si="1705"/>
        <v>0</v>
      </c>
      <c r="J1033" s="210">
        <f t="shared" ca="1" si="1705"/>
        <v>0</v>
      </c>
      <c r="K1033" s="210">
        <f t="shared" ca="1" si="1705"/>
        <v>0</v>
      </c>
      <c r="L1033" s="210">
        <f t="shared" ca="1" si="1705"/>
        <v>0</v>
      </c>
      <c r="M1033" s="210">
        <f t="shared" ca="1" si="1705"/>
        <v>0</v>
      </c>
      <c r="N1033" s="210">
        <f t="shared" ca="1" si="1735"/>
        <v>0</v>
      </c>
      <c r="O1033" s="210">
        <f t="shared" ca="1" si="1723"/>
        <v>0</v>
      </c>
      <c r="P1033" s="210">
        <f t="shared" ca="1" si="1715"/>
        <v>0</v>
      </c>
      <c r="Q1033" s="210">
        <f t="shared" ca="1" si="1715"/>
        <v>0</v>
      </c>
      <c r="R1033" s="210">
        <f t="shared" ca="1" si="1715"/>
        <v>0.29731619841895141</v>
      </c>
      <c r="S1033" s="210">
        <f t="shared" ca="1" si="1715"/>
        <v>0</v>
      </c>
      <c r="T1033" s="210">
        <f t="shared" ca="1" si="1715"/>
        <v>0</v>
      </c>
      <c r="U1033" s="210">
        <f t="shared" ca="1" si="1715"/>
        <v>0</v>
      </c>
      <c r="V1033" s="210">
        <f t="shared" ca="1" si="1715"/>
        <v>0</v>
      </c>
      <c r="W1033" s="210">
        <f t="shared" ca="1" si="1715"/>
        <v>0</v>
      </c>
      <c r="X1033" s="210">
        <f t="shared" ca="1" si="1715"/>
        <v>0</v>
      </c>
      <c r="Y1033" s="210">
        <f t="shared" ca="1" si="1715"/>
        <v>0</v>
      </c>
      <c r="Z1033" s="210">
        <f t="shared" ca="1" si="1715"/>
        <v>0</v>
      </c>
      <c r="AA1033" s="210">
        <f t="shared" ca="1" si="1715"/>
        <v>0</v>
      </c>
      <c r="AB1033" s="210">
        <f t="shared" ca="1" si="1715"/>
        <v>0</v>
      </c>
      <c r="AC1033" s="210">
        <f t="shared" ca="1" si="1715"/>
        <v>0</v>
      </c>
      <c r="AD1033" s="210">
        <f t="shared" ca="1" si="1715"/>
        <v>0</v>
      </c>
      <c r="AE1033" s="210">
        <f t="shared" ca="1" si="1715"/>
        <v>2.2369040271263915E-3</v>
      </c>
      <c r="AF1033" s="210">
        <f t="shared" ca="1" si="1712"/>
        <v>0</v>
      </c>
      <c r="AG1033" s="210">
        <f t="shared" ca="1" si="1712"/>
        <v>0</v>
      </c>
      <c r="AH1033" s="210">
        <f t="shared" ca="1" si="1712"/>
        <v>0</v>
      </c>
      <c r="AI1033" s="210">
        <f t="shared" ca="1" si="1712"/>
        <v>0</v>
      </c>
      <c r="AJ1033" s="210">
        <f t="shared" ca="1" si="1712"/>
        <v>0</v>
      </c>
      <c r="AK1033" s="210">
        <f t="shared" ca="1" si="1712"/>
        <v>0</v>
      </c>
      <c r="AL1033" s="210">
        <f t="shared" ca="1" si="1712"/>
        <v>0</v>
      </c>
      <c r="AM1033" s="210">
        <f t="shared" ca="1" si="1712"/>
        <v>0</v>
      </c>
      <c r="AN1033" s="210">
        <f t="shared" ca="1" si="1712"/>
        <v>0</v>
      </c>
      <c r="AO1033" s="210">
        <f t="shared" ca="1" si="1712"/>
        <v>0</v>
      </c>
      <c r="AP1033" s="210">
        <f t="shared" ca="1" si="1712"/>
        <v>0</v>
      </c>
      <c r="AQ1033" s="210">
        <f t="shared" ca="1" si="1712"/>
        <v>0</v>
      </c>
      <c r="AR1033" s="210">
        <f t="shared" ca="1" si="1712"/>
        <v>0</v>
      </c>
      <c r="AS1033" s="210">
        <f t="shared" ca="1" si="1712"/>
        <v>0</v>
      </c>
      <c r="AT1033" s="210">
        <f t="array" aca="1" ref="AT1033" ca="1">COUNTIF(P1033:AS1033,"&gt;"&amp;0)</f>
        <v>2</v>
      </c>
      <c r="AU1033" s="210">
        <f t="shared" ca="1" si="1724"/>
        <v>0.2995531024460778</v>
      </c>
      <c r="AV1033" s="210">
        <f t="shared" ca="1" si="1709"/>
        <v>0</v>
      </c>
      <c r="AW1033" s="210">
        <f t="shared" ca="1" si="1709"/>
        <v>0</v>
      </c>
      <c r="AX1033" s="210">
        <f t="shared" ca="1" si="1709"/>
        <v>0</v>
      </c>
      <c r="AY1033" s="210">
        <f t="shared" ca="1" si="1709"/>
        <v>0</v>
      </c>
      <c r="AZ1033" s="210">
        <f t="shared" ca="1" si="1709"/>
        <v>0</v>
      </c>
      <c r="BA1033" s="210">
        <f t="shared" ca="1" si="1709"/>
        <v>0</v>
      </c>
      <c r="BB1033" s="210">
        <f t="shared" ca="1" si="1709"/>
        <v>0</v>
      </c>
      <c r="BC1033" s="210">
        <f t="shared" ca="1" si="1709"/>
        <v>0</v>
      </c>
      <c r="BD1033" s="210">
        <f t="shared" ca="1" si="1709"/>
        <v>0</v>
      </c>
      <c r="BE1033" s="210">
        <f t="shared" ca="1" si="1709"/>
        <v>0</v>
      </c>
      <c r="BF1033" s="210">
        <f t="shared" ca="1" si="1709"/>
        <v>0</v>
      </c>
      <c r="BG1033" s="210">
        <f t="shared" ca="1" si="1709"/>
        <v>0</v>
      </c>
      <c r="BH1033" s="210">
        <f t="shared" ca="1" si="1709"/>
        <v>0</v>
      </c>
      <c r="BI1033" s="210">
        <f t="shared" ca="1" si="1709"/>
        <v>0</v>
      </c>
      <c r="BJ1033" s="210">
        <f t="shared" ca="1" si="1709"/>
        <v>0</v>
      </c>
      <c r="BK1033" s="210">
        <f t="shared" ca="1" si="1709"/>
        <v>0</v>
      </c>
      <c r="BL1033" s="210">
        <f t="shared" ca="1" si="1706"/>
        <v>0</v>
      </c>
      <c r="BM1033" s="210">
        <f t="shared" ca="1" si="1706"/>
        <v>0</v>
      </c>
      <c r="BN1033" s="210">
        <f t="shared" ca="1" si="1706"/>
        <v>0</v>
      </c>
      <c r="BO1033" s="210">
        <f t="shared" ca="1" si="1706"/>
        <v>0</v>
      </c>
      <c r="BP1033" s="210">
        <f t="shared" ca="1" si="1706"/>
        <v>0</v>
      </c>
      <c r="BQ1033" s="210">
        <f t="shared" ca="1" si="1706"/>
        <v>0</v>
      </c>
      <c r="BR1033" s="210">
        <f t="shared" ca="1" si="1706"/>
        <v>0</v>
      </c>
      <c r="BS1033" s="210">
        <f t="shared" ca="1" si="1706"/>
        <v>0</v>
      </c>
      <c r="BT1033" s="210">
        <f t="shared" ca="1" si="1706"/>
        <v>0</v>
      </c>
      <c r="BU1033" s="210">
        <f t="shared" ca="1" si="1706"/>
        <v>0</v>
      </c>
      <c r="BV1033" s="210">
        <f t="shared" ca="1" si="1706"/>
        <v>0</v>
      </c>
      <c r="BW1033" s="210">
        <f t="shared" ca="1" si="1706"/>
        <v>0</v>
      </c>
      <c r="BX1033" s="210">
        <f t="shared" ca="1" si="1706"/>
        <v>0</v>
      </c>
      <c r="BY1033" s="210">
        <f t="shared" ca="1" si="1706"/>
        <v>0</v>
      </c>
      <c r="BZ1033" s="210">
        <f t="shared" ca="1" si="1706"/>
        <v>0</v>
      </c>
      <c r="CA1033" s="210">
        <f t="shared" ca="1" si="1697"/>
        <v>0</v>
      </c>
      <c r="CB1033" s="210">
        <f t="shared" ca="1" si="1697"/>
        <v>0</v>
      </c>
      <c r="CC1033" s="210">
        <f t="shared" ca="1" si="1697"/>
        <v>0</v>
      </c>
      <c r="CD1033" s="210">
        <f t="shared" ca="1" si="1697"/>
        <v>0</v>
      </c>
      <c r="CE1033" s="210">
        <f t="shared" ca="1" si="1697"/>
        <v>0</v>
      </c>
      <c r="CF1033" s="210">
        <f t="shared" ca="1" si="1697"/>
        <v>0</v>
      </c>
      <c r="CG1033" s="210">
        <f t="shared" ca="1" si="1697"/>
        <v>0</v>
      </c>
      <c r="CH1033" s="210">
        <f t="shared" ca="1" si="1697"/>
        <v>0</v>
      </c>
      <c r="CI1033" s="210">
        <f t="shared" ca="1" si="1697"/>
        <v>0</v>
      </c>
      <c r="CJ1033" s="210">
        <f t="array" aca="1" ref="CJ1033" ca="1">COUNTIF(AV1033:CI1033,"&gt;"&amp;0)</f>
        <v>0</v>
      </c>
      <c r="CK1033" s="210">
        <f t="shared" ca="1" si="1725"/>
        <v>0</v>
      </c>
      <c r="CL1033" s="210">
        <f t="shared" ca="1" si="1700"/>
        <v>0</v>
      </c>
      <c r="CM1033" s="210">
        <f t="shared" ca="1" si="1700"/>
        <v>0</v>
      </c>
      <c r="CN1033" s="210">
        <f t="shared" ca="1" si="1700"/>
        <v>0</v>
      </c>
      <c r="CO1033" s="210">
        <f t="shared" ca="1" si="1700"/>
        <v>0</v>
      </c>
      <c r="CP1033" s="210">
        <f t="shared" ca="1" si="1700"/>
        <v>0</v>
      </c>
      <c r="CQ1033" s="210">
        <f t="shared" ca="1" si="1700"/>
        <v>0</v>
      </c>
      <c r="CR1033" s="210">
        <f t="shared" ca="1" si="1700"/>
        <v>0</v>
      </c>
      <c r="CS1033" s="210">
        <f t="shared" ca="1" si="1700"/>
        <v>0</v>
      </c>
      <c r="CT1033" s="210">
        <f t="shared" ca="1" si="1700"/>
        <v>0</v>
      </c>
      <c r="CU1033" s="210">
        <f t="shared" ca="1" si="1700"/>
        <v>0</v>
      </c>
      <c r="CV1033" s="210">
        <f t="shared" ca="1" si="1700"/>
        <v>0</v>
      </c>
      <c r="CW1033" s="210">
        <f t="shared" ca="1" si="1700"/>
        <v>0</v>
      </c>
      <c r="CX1033" s="210">
        <f t="shared" ca="1" si="1700"/>
        <v>0</v>
      </c>
      <c r="CY1033" s="210">
        <f t="shared" ca="1" si="1700"/>
        <v>0</v>
      </c>
      <c r="CZ1033" s="210">
        <f t="shared" ca="1" si="1700"/>
        <v>0</v>
      </c>
      <c r="DA1033" s="210">
        <f t="shared" ref="DA1033:DP1080" ca="1" si="1737">IF(RAND()&lt;=$F$54,(1-(1-RAND())^(1/$G$57))^(1/$I$57),0)</f>
        <v>0</v>
      </c>
      <c r="DB1033" s="210">
        <f t="shared" ca="1" si="1720"/>
        <v>0</v>
      </c>
      <c r="DC1033" s="210">
        <f t="shared" ca="1" si="1720"/>
        <v>0</v>
      </c>
      <c r="DD1033" s="210">
        <f t="shared" ca="1" si="1720"/>
        <v>0</v>
      </c>
      <c r="DE1033" s="210">
        <f t="shared" ca="1" si="1720"/>
        <v>0</v>
      </c>
      <c r="DF1033" s="210">
        <f t="shared" ca="1" si="1720"/>
        <v>0</v>
      </c>
      <c r="DG1033" s="210">
        <f t="shared" ca="1" si="1720"/>
        <v>0</v>
      </c>
      <c r="DH1033" s="210">
        <f t="shared" ca="1" si="1720"/>
        <v>0</v>
      </c>
      <c r="DI1033" s="210">
        <f t="shared" ca="1" si="1720"/>
        <v>0</v>
      </c>
      <c r="DJ1033" s="210">
        <f t="shared" ca="1" si="1720"/>
        <v>0</v>
      </c>
      <c r="DK1033" s="210">
        <f t="shared" ca="1" si="1720"/>
        <v>0</v>
      </c>
      <c r="DL1033" s="210">
        <f t="shared" ca="1" si="1720"/>
        <v>0</v>
      </c>
      <c r="DM1033" s="210">
        <f t="shared" ca="1" si="1720"/>
        <v>0</v>
      </c>
      <c r="DN1033" s="210">
        <f t="shared" ca="1" si="1720"/>
        <v>0</v>
      </c>
      <c r="DO1033" s="210">
        <f t="shared" ca="1" si="1720"/>
        <v>0</v>
      </c>
      <c r="DP1033" s="210">
        <f t="shared" ca="1" si="1720"/>
        <v>0</v>
      </c>
      <c r="DQ1033" s="210">
        <f t="shared" ca="1" si="1719"/>
        <v>0</v>
      </c>
      <c r="DR1033" s="210">
        <f t="shared" ca="1" si="1719"/>
        <v>0</v>
      </c>
      <c r="DS1033" s="210">
        <f t="shared" ca="1" si="1719"/>
        <v>0</v>
      </c>
      <c r="DT1033" s="210">
        <f t="shared" ca="1" si="1719"/>
        <v>0.61289883479757779</v>
      </c>
      <c r="DU1033" s="210">
        <f t="shared" ca="1" si="1719"/>
        <v>0</v>
      </c>
      <c r="DV1033" s="210">
        <f t="shared" ca="1" si="1719"/>
        <v>0</v>
      </c>
      <c r="DW1033" s="210">
        <f t="shared" ca="1" si="1719"/>
        <v>0</v>
      </c>
      <c r="DX1033" s="210">
        <f t="shared" ca="1" si="1719"/>
        <v>0</v>
      </c>
      <c r="DY1033" s="210">
        <f t="shared" ca="1" si="1719"/>
        <v>0</v>
      </c>
      <c r="DZ1033" s="210">
        <f t="shared" ca="1" si="1719"/>
        <v>0</v>
      </c>
      <c r="EA1033" s="210">
        <f t="shared" ca="1" si="1719"/>
        <v>0</v>
      </c>
      <c r="EB1033" s="210">
        <f t="shared" ca="1" si="1719"/>
        <v>0</v>
      </c>
      <c r="EC1033" s="210">
        <f t="shared" ca="1" si="1719"/>
        <v>0</v>
      </c>
      <c r="ED1033" s="210">
        <f t="shared" ca="1" si="1719"/>
        <v>0</v>
      </c>
      <c r="EE1033" s="210">
        <f t="shared" ca="1" si="1719"/>
        <v>0</v>
      </c>
      <c r="EF1033" s="210">
        <f t="shared" ca="1" si="1719"/>
        <v>0</v>
      </c>
      <c r="EG1033" s="210">
        <f t="shared" ca="1" si="1688"/>
        <v>0</v>
      </c>
      <c r="EH1033" s="210">
        <f t="shared" ca="1" si="1722"/>
        <v>0</v>
      </c>
      <c r="EI1033" s="210">
        <f t="shared" ca="1" si="1722"/>
        <v>0</v>
      </c>
      <c r="EJ1033" s="210">
        <f t="shared" ca="1" si="1722"/>
        <v>0</v>
      </c>
      <c r="EK1033" s="210">
        <f t="shared" ca="1" si="1722"/>
        <v>0</v>
      </c>
      <c r="EL1033" s="210">
        <f t="shared" ca="1" si="1722"/>
        <v>0</v>
      </c>
      <c r="EM1033" s="210">
        <f t="shared" ca="1" si="1722"/>
        <v>0</v>
      </c>
      <c r="EN1033" s="210">
        <f t="shared" ca="1" si="1722"/>
        <v>0</v>
      </c>
      <c r="EO1033" s="210">
        <f t="shared" ca="1" si="1722"/>
        <v>0</v>
      </c>
      <c r="EP1033" s="210">
        <f t="shared" ca="1" si="1722"/>
        <v>0</v>
      </c>
      <c r="EQ1033" s="210">
        <f t="shared" ca="1" si="1722"/>
        <v>0</v>
      </c>
      <c r="ER1033" s="210">
        <f t="shared" ca="1" si="1722"/>
        <v>0</v>
      </c>
      <c r="ES1033" s="210">
        <f t="shared" ca="1" si="1722"/>
        <v>0</v>
      </c>
      <c r="ET1033" s="210">
        <f t="shared" ca="1" si="1722"/>
        <v>0</v>
      </c>
      <c r="EU1033" s="210">
        <f t="shared" ca="1" si="1722"/>
        <v>0</v>
      </c>
      <c r="EV1033" s="210">
        <f t="shared" ca="1" si="1689"/>
        <v>0</v>
      </c>
      <c r="EW1033" s="210">
        <f t="shared" ca="1" si="1689"/>
        <v>0</v>
      </c>
      <c r="EX1033" s="210">
        <f t="shared" ca="1" si="1689"/>
        <v>0</v>
      </c>
      <c r="EY1033" s="210">
        <f t="shared" ca="1" si="1718"/>
        <v>0</v>
      </c>
      <c r="EZ1033" s="210">
        <f t="shared" ca="1" si="1718"/>
        <v>0</v>
      </c>
      <c r="FA1033" s="210">
        <f t="shared" ca="1" si="1718"/>
        <v>0</v>
      </c>
      <c r="FB1033" s="210">
        <f t="shared" ca="1" si="1718"/>
        <v>0.51213958802799531</v>
      </c>
      <c r="FC1033" s="210">
        <f t="shared" ca="1" si="1718"/>
        <v>0</v>
      </c>
      <c r="FD1033" s="210">
        <f t="shared" ca="1" si="1718"/>
        <v>0</v>
      </c>
      <c r="FE1033" s="210">
        <f t="shared" ca="1" si="1718"/>
        <v>0</v>
      </c>
      <c r="FF1033" s="210">
        <f t="shared" ca="1" si="1718"/>
        <v>0</v>
      </c>
      <c r="FG1033" s="210">
        <f t="shared" ca="1" si="1718"/>
        <v>0</v>
      </c>
      <c r="FH1033" s="210">
        <f t="shared" ca="1" si="1718"/>
        <v>0</v>
      </c>
      <c r="FI1033" s="210">
        <f t="shared" ca="1" si="1718"/>
        <v>0</v>
      </c>
      <c r="FJ1033" s="210">
        <f t="shared" ca="1" si="1718"/>
        <v>0</v>
      </c>
      <c r="FK1033" s="210">
        <f t="shared" ca="1" si="1718"/>
        <v>0</v>
      </c>
      <c r="FL1033" s="210">
        <f t="shared" ca="1" si="1718"/>
        <v>0</v>
      </c>
      <c r="FM1033" s="210">
        <f t="shared" ca="1" si="1718"/>
        <v>0</v>
      </c>
      <c r="FN1033" s="210">
        <f t="shared" ca="1" si="1726"/>
        <v>2</v>
      </c>
      <c r="FO1033" s="210">
        <f t="shared" ca="1" si="1635"/>
        <v>1.1250384228255732</v>
      </c>
      <c r="FP1033" s="210">
        <f t="shared" ca="1" si="1703"/>
        <v>0</v>
      </c>
      <c r="FQ1033" s="210">
        <f t="shared" ca="1" si="1703"/>
        <v>0</v>
      </c>
      <c r="FR1033" s="210">
        <f t="shared" ca="1" si="1703"/>
        <v>0</v>
      </c>
      <c r="FS1033" s="210">
        <f t="shared" ca="1" si="1703"/>
        <v>0</v>
      </c>
      <c r="FT1033" s="210">
        <f t="shared" ca="1" si="1703"/>
        <v>0.41201848261104351</v>
      </c>
      <c r="FU1033" s="210">
        <f t="shared" ca="1" si="1703"/>
        <v>0</v>
      </c>
      <c r="FV1033" s="210">
        <f t="shared" ca="1" si="1703"/>
        <v>0</v>
      </c>
      <c r="FW1033" s="210">
        <f t="shared" ca="1" si="1703"/>
        <v>0</v>
      </c>
      <c r="FX1033" s="210">
        <f t="shared" ca="1" si="1703"/>
        <v>0</v>
      </c>
      <c r="FY1033" s="210">
        <f t="shared" ca="1" si="1703"/>
        <v>0</v>
      </c>
      <c r="FZ1033" s="210">
        <f t="shared" ca="1" si="1703"/>
        <v>0</v>
      </c>
      <c r="GA1033" s="210">
        <f t="shared" ca="1" si="1703"/>
        <v>0</v>
      </c>
      <c r="GB1033" s="210">
        <f t="shared" ca="1" si="1703"/>
        <v>0</v>
      </c>
      <c r="GC1033" s="210">
        <f t="shared" ca="1" si="1703"/>
        <v>0</v>
      </c>
      <c r="GD1033" s="210">
        <f t="shared" ca="1" si="1703"/>
        <v>0</v>
      </c>
      <c r="GE1033" s="210">
        <f t="shared" ca="1" si="1703"/>
        <v>0</v>
      </c>
      <c r="GF1033" s="210">
        <f t="shared" ca="1" si="1701"/>
        <v>0</v>
      </c>
      <c r="GG1033" s="210">
        <f t="shared" ca="1" si="1701"/>
        <v>0</v>
      </c>
      <c r="GH1033" s="210">
        <f t="shared" ca="1" si="1701"/>
        <v>0</v>
      </c>
      <c r="GI1033" s="210">
        <f t="shared" ca="1" si="1701"/>
        <v>0</v>
      </c>
      <c r="GJ1033" s="210">
        <f t="shared" ca="1" si="1701"/>
        <v>0</v>
      </c>
      <c r="GK1033" s="210">
        <f t="shared" ca="1" si="1701"/>
        <v>0</v>
      </c>
      <c r="GL1033" s="210">
        <f t="shared" ca="1" si="1701"/>
        <v>0</v>
      </c>
      <c r="GM1033" s="210">
        <f t="shared" ca="1" si="1701"/>
        <v>0</v>
      </c>
      <c r="GN1033" s="210">
        <f t="shared" ca="1" si="1701"/>
        <v>0.9683992325709565</v>
      </c>
      <c r="GO1033" s="210">
        <f t="shared" ca="1" si="1701"/>
        <v>0</v>
      </c>
      <c r="GP1033" s="210">
        <f t="shared" ca="1" si="1701"/>
        <v>0</v>
      </c>
      <c r="GQ1033" s="210">
        <f t="shared" ca="1" si="1701"/>
        <v>0</v>
      </c>
      <c r="GR1033" s="210">
        <f t="shared" ca="1" si="1701"/>
        <v>0</v>
      </c>
      <c r="GS1033" s="210">
        <f t="shared" ca="1" si="1701"/>
        <v>0</v>
      </c>
      <c r="GT1033" s="210">
        <f t="shared" ca="1" si="1701"/>
        <v>0</v>
      </c>
      <c r="GU1033" s="210">
        <f t="shared" ca="1" si="1713"/>
        <v>0</v>
      </c>
      <c r="GV1033" s="210">
        <f t="shared" ca="1" si="1713"/>
        <v>0</v>
      </c>
      <c r="GW1033" s="210">
        <f t="shared" ca="1" si="1713"/>
        <v>0</v>
      </c>
      <c r="GX1033" s="210">
        <f t="shared" ca="1" si="1713"/>
        <v>0</v>
      </c>
      <c r="GY1033" s="210">
        <f t="shared" ca="1" si="1713"/>
        <v>0</v>
      </c>
      <c r="GZ1033" s="210">
        <f t="shared" ca="1" si="1713"/>
        <v>0</v>
      </c>
      <c r="HA1033" s="210">
        <f t="shared" ca="1" si="1713"/>
        <v>0</v>
      </c>
      <c r="HB1033" s="210">
        <f t="shared" ca="1" si="1713"/>
        <v>0.99439651140693408</v>
      </c>
      <c r="HC1033" s="210">
        <f t="shared" ca="1" si="1713"/>
        <v>0</v>
      </c>
      <c r="HD1033" s="210">
        <f t="shared" ca="1" si="1713"/>
        <v>0</v>
      </c>
      <c r="HE1033" s="210">
        <f t="shared" ca="1" si="1713"/>
        <v>0</v>
      </c>
      <c r="HF1033" s="210">
        <f t="shared" ca="1" si="1713"/>
        <v>0</v>
      </c>
      <c r="HG1033" s="210">
        <f t="shared" ca="1" si="1713"/>
        <v>0</v>
      </c>
      <c r="HH1033" s="210">
        <f t="shared" ca="1" si="1713"/>
        <v>0</v>
      </c>
      <c r="HI1033" s="210">
        <f t="shared" ca="1" si="1713"/>
        <v>0</v>
      </c>
      <c r="HJ1033" s="210">
        <f t="shared" ca="1" si="1713"/>
        <v>0</v>
      </c>
      <c r="HK1033" s="210">
        <f t="shared" ca="1" si="1710"/>
        <v>0</v>
      </c>
      <c r="HL1033" s="210">
        <f t="shared" ca="1" si="1710"/>
        <v>0</v>
      </c>
      <c r="HM1033" s="210">
        <f t="shared" ca="1" si="1710"/>
        <v>0</v>
      </c>
      <c r="HN1033" s="210">
        <f t="shared" ca="1" si="1710"/>
        <v>0</v>
      </c>
      <c r="HO1033" s="210">
        <f t="shared" ca="1" si="1710"/>
        <v>0</v>
      </c>
      <c r="HP1033" s="210">
        <f t="shared" ca="1" si="1710"/>
        <v>0</v>
      </c>
      <c r="HQ1033" s="210">
        <f t="shared" ca="1" si="1710"/>
        <v>0</v>
      </c>
      <c r="HR1033" s="210">
        <f t="shared" ca="1" si="1710"/>
        <v>0</v>
      </c>
      <c r="HS1033" s="210">
        <f t="shared" ca="1" si="1710"/>
        <v>0</v>
      </c>
      <c r="HT1033" s="210">
        <f t="shared" ca="1" si="1710"/>
        <v>0</v>
      </c>
      <c r="HU1033" s="210">
        <f t="shared" ca="1" si="1710"/>
        <v>0</v>
      </c>
      <c r="HV1033" s="210">
        <f t="shared" ca="1" si="1710"/>
        <v>0</v>
      </c>
      <c r="HW1033" s="210">
        <f t="shared" ca="1" si="1710"/>
        <v>0</v>
      </c>
      <c r="HX1033" s="210">
        <f t="shared" ca="1" si="1727"/>
        <v>3</v>
      </c>
      <c r="HY1033" s="210">
        <f t="shared" ca="1" si="1728"/>
        <v>2.374814226588934</v>
      </c>
      <c r="HZ1033" s="210">
        <f t="shared" ca="1" si="1711"/>
        <v>0</v>
      </c>
      <c r="IA1033" s="210">
        <f t="shared" ca="1" si="1711"/>
        <v>0</v>
      </c>
      <c r="IB1033" s="210">
        <f t="shared" ca="1" si="1711"/>
        <v>0</v>
      </c>
      <c r="IC1033" s="210">
        <f t="shared" ca="1" si="1711"/>
        <v>0</v>
      </c>
      <c r="ID1033" s="210">
        <f t="shared" ca="1" si="1711"/>
        <v>0</v>
      </c>
      <c r="IE1033" s="210">
        <f t="shared" ca="1" si="1711"/>
        <v>0</v>
      </c>
      <c r="IF1033" s="210">
        <f t="shared" ca="1" si="1711"/>
        <v>0</v>
      </c>
      <c r="IG1033" s="210">
        <f t="shared" ca="1" si="1711"/>
        <v>0</v>
      </c>
      <c r="IH1033" s="210">
        <f t="shared" ca="1" si="1711"/>
        <v>0</v>
      </c>
      <c r="II1033" s="210">
        <f t="shared" ca="1" si="1711"/>
        <v>0</v>
      </c>
      <c r="IJ1033" s="210">
        <f t="shared" ca="1" si="1711"/>
        <v>0</v>
      </c>
      <c r="IK1033" s="210">
        <f t="shared" ca="1" si="1711"/>
        <v>0</v>
      </c>
      <c r="IL1033" s="210">
        <f t="shared" ca="1" si="1711"/>
        <v>0</v>
      </c>
      <c r="IM1033" s="210">
        <f t="shared" ca="1" si="1711"/>
        <v>0</v>
      </c>
      <c r="IN1033" s="210">
        <f t="shared" ca="1" si="1711"/>
        <v>0</v>
      </c>
      <c r="IO1033" s="210">
        <f t="shared" ca="1" si="1711"/>
        <v>0</v>
      </c>
      <c r="IP1033" s="210">
        <f t="shared" ca="1" si="1707"/>
        <v>0</v>
      </c>
      <c r="IQ1033" s="210">
        <f t="shared" ca="1" si="1707"/>
        <v>0</v>
      </c>
      <c r="IR1033" s="210">
        <f t="shared" ca="1" si="1707"/>
        <v>0</v>
      </c>
      <c r="IS1033" s="210">
        <f t="shared" ca="1" si="1707"/>
        <v>0</v>
      </c>
      <c r="IT1033" s="210">
        <f t="shared" ca="1" si="1707"/>
        <v>0</v>
      </c>
      <c r="IU1033" s="210">
        <f t="shared" ca="1" si="1707"/>
        <v>0</v>
      </c>
      <c r="IV1033" s="210">
        <f t="shared" ca="1" si="1707"/>
        <v>0</v>
      </c>
      <c r="IW1033" s="210">
        <f t="shared" ca="1" si="1707"/>
        <v>0</v>
      </c>
      <c r="IX1033" s="210">
        <f t="shared" ca="1" si="1707"/>
        <v>0</v>
      </c>
      <c r="IY1033" s="210">
        <f t="shared" ca="1" si="1707"/>
        <v>0</v>
      </c>
      <c r="IZ1033" s="210">
        <f t="shared" ca="1" si="1707"/>
        <v>0</v>
      </c>
      <c r="JA1033" s="210">
        <f t="shared" ca="1" si="1707"/>
        <v>0</v>
      </c>
      <c r="JB1033" s="210">
        <f t="shared" ca="1" si="1707"/>
        <v>0</v>
      </c>
      <c r="JC1033" s="210">
        <f t="shared" ca="1" si="1707"/>
        <v>0</v>
      </c>
      <c r="JD1033" s="210">
        <f t="shared" ca="1" si="1707"/>
        <v>0</v>
      </c>
      <c r="JE1033" s="210">
        <f t="shared" ca="1" si="1698"/>
        <v>0</v>
      </c>
      <c r="JF1033" s="210">
        <f t="shared" ca="1" si="1698"/>
        <v>0</v>
      </c>
      <c r="JG1033" s="210">
        <f t="shared" ca="1" si="1698"/>
        <v>0</v>
      </c>
      <c r="JH1033" s="210">
        <f t="shared" ca="1" si="1698"/>
        <v>0.76829665957311211</v>
      </c>
      <c r="JI1033" s="210">
        <f t="shared" ca="1" si="1698"/>
        <v>0</v>
      </c>
      <c r="JJ1033" s="210">
        <f t="shared" ca="1" si="1698"/>
        <v>0</v>
      </c>
      <c r="JK1033" s="210">
        <f t="shared" ca="1" si="1698"/>
        <v>0</v>
      </c>
      <c r="JL1033" s="210">
        <f t="shared" ca="1" si="1698"/>
        <v>0</v>
      </c>
      <c r="JM1033" s="210">
        <f t="shared" ca="1" si="1698"/>
        <v>0</v>
      </c>
      <c r="JN1033" s="210">
        <f t="shared" ca="1" si="1729"/>
        <v>1</v>
      </c>
      <c r="JO1033" s="210">
        <f t="shared" ca="1" si="1730"/>
        <v>0.76829665957311211</v>
      </c>
      <c r="JP1033" s="210">
        <f t="shared" ca="1" si="1716"/>
        <v>5.4670222727216243E-2</v>
      </c>
      <c r="JQ1033" s="210">
        <f t="shared" ca="1" si="1716"/>
        <v>0</v>
      </c>
      <c r="JR1033" s="210">
        <f t="shared" ca="1" si="1716"/>
        <v>0</v>
      </c>
      <c r="JS1033" s="210">
        <f t="shared" ca="1" si="1716"/>
        <v>0</v>
      </c>
      <c r="JT1033" s="210">
        <f t="shared" ca="1" si="1716"/>
        <v>0</v>
      </c>
      <c r="JU1033" s="210">
        <f t="shared" ca="1" si="1716"/>
        <v>0</v>
      </c>
      <c r="JV1033" s="210">
        <f t="shared" ca="1" si="1716"/>
        <v>0</v>
      </c>
      <c r="JW1033" s="210">
        <f t="shared" ca="1" si="1716"/>
        <v>0</v>
      </c>
      <c r="JX1033" s="210">
        <f t="shared" ca="1" si="1716"/>
        <v>0.29571303841843938</v>
      </c>
      <c r="JY1033" s="210">
        <f t="shared" ca="1" si="1716"/>
        <v>0</v>
      </c>
      <c r="JZ1033" s="210">
        <f t="shared" ca="1" si="1716"/>
        <v>0</v>
      </c>
      <c r="KA1033" s="210">
        <f t="shared" ca="1" si="1716"/>
        <v>0.15608827750041757</v>
      </c>
      <c r="KB1033" s="210">
        <f t="shared" ca="1" si="1716"/>
        <v>0.71444042331964563</v>
      </c>
      <c r="KC1033" s="210">
        <f t="shared" ca="1" si="1716"/>
        <v>0</v>
      </c>
      <c r="KD1033" s="210">
        <f t="shared" ca="1" si="1716"/>
        <v>0</v>
      </c>
      <c r="KE1033" s="210">
        <f t="shared" ca="1" si="1716"/>
        <v>0</v>
      </c>
      <c r="KF1033" s="210">
        <f t="shared" ca="1" si="1714"/>
        <v>0</v>
      </c>
      <c r="KG1033" s="210">
        <f t="shared" ca="1" si="1714"/>
        <v>0</v>
      </c>
      <c r="KH1033" s="210">
        <f t="shared" ca="1" si="1714"/>
        <v>0</v>
      </c>
      <c r="KI1033" s="210">
        <f t="shared" ca="1" si="1714"/>
        <v>0</v>
      </c>
      <c r="KJ1033" s="210">
        <f t="shared" ca="1" si="1714"/>
        <v>0</v>
      </c>
      <c r="KK1033" s="210">
        <f t="shared" ca="1" si="1714"/>
        <v>0</v>
      </c>
      <c r="KL1033" s="210">
        <f t="shared" ca="1" si="1714"/>
        <v>0</v>
      </c>
      <c r="KM1033" s="210">
        <f t="shared" ca="1" si="1714"/>
        <v>0</v>
      </c>
      <c r="KN1033" s="210">
        <f t="shared" ca="1" si="1714"/>
        <v>0</v>
      </c>
      <c r="KO1033" s="210">
        <f t="shared" ca="1" si="1714"/>
        <v>0</v>
      </c>
      <c r="KP1033" s="210">
        <f t="shared" ca="1" si="1714"/>
        <v>0</v>
      </c>
      <c r="KQ1033" s="210">
        <f t="shared" ca="1" si="1714"/>
        <v>0</v>
      </c>
      <c r="KR1033" s="210">
        <f t="shared" ca="1" si="1714"/>
        <v>0</v>
      </c>
      <c r="KS1033" s="210">
        <f t="shared" ca="1" si="1714"/>
        <v>0</v>
      </c>
      <c r="KT1033" s="210">
        <f t="shared" ca="1" si="1731"/>
        <v>4</v>
      </c>
      <c r="KU1033" s="210">
        <f t="shared" ca="1" si="1732"/>
        <v>1.2209119619657187</v>
      </c>
      <c r="KV1033" s="210">
        <f t="shared" ca="1" si="1708"/>
        <v>0</v>
      </c>
      <c r="KW1033" s="210">
        <f t="shared" ca="1" si="1708"/>
        <v>0</v>
      </c>
      <c r="KX1033" s="210">
        <f t="shared" ca="1" si="1708"/>
        <v>0.94720313366071585</v>
      </c>
      <c r="KY1033" s="210">
        <f t="shared" ca="1" si="1708"/>
        <v>0</v>
      </c>
      <c r="KZ1033" s="210">
        <f t="shared" ca="1" si="1708"/>
        <v>0.85900167432040708</v>
      </c>
      <c r="LA1033" s="210">
        <f t="shared" ca="1" si="1708"/>
        <v>0.2692755008505508</v>
      </c>
      <c r="LB1033" s="210">
        <f t="shared" ca="1" si="1708"/>
        <v>0.94242629565568381</v>
      </c>
      <c r="LC1033" s="210">
        <f t="shared" ca="1" si="1708"/>
        <v>0</v>
      </c>
      <c r="LD1033" s="210">
        <f t="shared" ca="1" si="1708"/>
        <v>3.1169512864820896E-5</v>
      </c>
      <c r="LE1033" s="210">
        <f t="shared" ca="1" si="1708"/>
        <v>0</v>
      </c>
      <c r="LF1033" s="210">
        <f t="shared" ca="1" si="1733"/>
        <v>5</v>
      </c>
      <c r="LG1033" s="210">
        <f t="shared" ca="1" si="1734"/>
        <v>3.0179377740002225</v>
      </c>
      <c r="LH1033" s="210">
        <f t="shared" ca="1" si="1736"/>
        <v>17</v>
      </c>
      <c r="LI1033" s="210">
        <f t="shared" ca="1" si="1736"/>
        <v>8.8065521473996391</v>
      </c>
    </row>
    <row r="1034" spans="2:321" x14ac:dyDescent="0.3">
      <c r="B1034"/>
      <c r="C1034" s="210">
        <f ca="1">'5. Vasichek'!C1034</f>
        <v>0.90838641126029473</v>
      </c>
      <c r="D1034" s="210">
        <f t="shared" ca="1" si="1705"/>
        <v>0</v>
      </c>
      <c r="E1034" s="210">
        <f t="shared" ca="1" si="1705"/>
        <v>0</v>
      </c>
      <c r="F1034" s="210">
        <f t="shared" ca="1" si="1705"/>
        <v>0</v>
      </c>
      <c r="G1034" s="210">
        <f t="shared" ca="1" si="1705"/>
        <v>0</v>
      </c>
      <c r="H1034" s="210">
        <f t="shared" ca="1" si="1705"/>
        <v>0</v>
      </c>
      <c r="I1034" s="210">
        <f t="shared" ca="1" si="1705"/>
        <v>0</v>
      </c>
      <c r="J1034" s="210">
        <f t="shared" ca="1" si="1705"/>
        <v>0</v>
      </c>
      <c r="K1034" s="210">
        <f t="shared" ca="1" si="1705"/>
        <v>0</v>
      </c>
      <c r="L1034" s="210">
        <f t="shared" ca="1" si="1705"/>
        <v>0</v>
      </c>
      <c r="M1034" s="210">
        <f t="shared" ca="1" si="1705"/>
        <v>0</v>
      </c>
      <c r="N1034" s="210">
        <f t="shared" ca="1" si="1735"/>
        <v>0</v>
      </c>
      <c r="O1034" s="210">
        <f t="shared" ca="1" si="1723"/>
        <v>0</v>
      </c>
      <c r="P1034" s="210">
        <f t="shared" ca="1" si="1715"/>
        <v>0</v>
      </c>
      <c r="Q1034" s="210">
        <f t="shared" ca="1" si="1715"/>
        <v>0</v>
      </c>
      <c r="R1034" s="210">
        <f t="shared" ca="1" si="1715"/>
        <v>8.6947283560461885E-2</v>
      </c>
      <c r="S1034" s="210">
        <f t="shared" ca="1" si="1715"/>
        <v>0</v>
      </c>
      <c r="T1034" s="210">
        <f t="shared" ca="1" si="1715"/>
        <v>0</v>
      </c>
      <c r="U1034" s="210">
        <f t="shared" ca="1" si="1715"/>
        <v>0</v>
      </c>
      <c r="V1034" s="210">
        <f t="shared" ca="1" si="1715"/>
        <v>0</v>
      </c>
      <c r="W1034" s="210">
        <f t="shared" ca="1" si="1715"/>
        <v>0</v>
      </c>
      <c r="X1034" s="210">
        <f t="shared" ca="1" si="1715"/>
        <v>0</v>
      </c>
      <c r="Y1034" s="210">
        <f t="shared" ca="1" si="1715"/>
        <v>0</v>
      </c>
      <c r="Z1034" s="210">
        <f t="shared" ca="1" si="1715"/>
        <v>0</v>
      </c>
      <c r="AA1034" s="210">
        <f t="shared" ca="1" si="1715"/>
        <v>0</v>
      </c>
      <c r="AB1034" s="210">
        <f t="shared" ca="1" si="1715"/>
        <v>0.83985792669523507</v>
      </c>
      <c r="AC1034" s="210">
        <f t="shared" ca="1" si="1715"/>
        <v>0</v>
      </c>
      <c r="AD1034" s="210">
        <f t="shared" ca="1" si="1715"/>
        <v>0</v>
      </c>
      <c r="AE1034" s="210">
        <f t="shared" ca="1" si="1715"/>
        <v>0</v>
      </c>
      <c r="AF1034" s="210">
        <f t="shared" ca="1" si="1712"/>
        <v>0</v>
      </c>
      <c r="AG1034" s="210">
        <f t="shared" ca="1" si="1712"/>
        <v>0</v>
      </c>
      <c r="AH1034" s="210">
        <f t="shared" ca="1" si="1712"/>
        <v>0</v>
      </c>
      <c r="AI1034" s="210">
        <f t="shared" ca="1" si="1712"/>
        <v>0</v>
      </c>
      <c r="AJ1034" s="210">
        <f t="shared" ca="1" si="1712"/>
        <v>0</v>
      </c>
      <c r="AK1034" s="210">
        <f t="shared" ca="1" si="1712"/>
        <v>0</v>
      </c>
      <c r="AL1034" s="210">
        <f t="shared" ca="1" si="1712"/>
        <v>0</v>
      </c>
      <c r="AM1034" s="210">
        <f t="shared" ca="1" si="1712"/>
        <v>0</v>
      </c>
      <c r="AN1034" s="210">
        <f t="shared" ca="1" si="1712"/>
        <v>0</v>
      </c>
      <c r="AO1034" s="210">
        <f t="shared" ca="1" si="1712"/>
        <v>0</v>
      </c>
      <c r="AP1034" s="210">
        <f t="shared" ca="1" si="1712"/>
        <v>0</v>
      </c>
      <c r="AQ1034" s="210">
        <f t="shared" ca="1" si="1712"/>
        <v>0</v>
      </c>
      <c r="AR1034" s="210">
        <f t="shared" ca="1" si="1712"/>
        <v>0</v>
      </c>
      <c r="AS1034" s="210">
        <f t="shared" ca="1" si="1712"/>
        <v>0.85164163121672065</v>
      </c>
      <c r="AT1034" s="210">
        <f t="array" aca="1" ref="AT1034" ca="1">COUNTIF(P1034:AS1034,"&gt;"&amp;0)</f>
        <v>3</v>
      </c>
      <c r="AU1034" s="210">
        <f t="shared" ca="1" si="1724"/>
        <v>1.7784468414724177</v>
      </c>
      <c r="AV1034" s="210">
        <f t="shared" ca="1" si="1709"/>
        <v>0</v>
      </c>
      <c r="AW1034" s="210">
        <f t="shared" ca="1" si="1709"/>
        <v>0</v>
      </c>
      <c r="AX1034" s="210">
        <f t="shared" ca="1" si="1709"/>
        <v>0</v>
      </c>
      <c r="AY1034" s="210">
        <f t="shared" ca="1" si="1709"/>
        <v>0</v>
      </c>
      <c r="AZ1034" s="210">
        <f t="shared" ca="1" si="1709"/>
        <v>0</v>
      </c>
      <c r="BA1034" s="210">
        <f t="shared" ca="1" si="1709"/>
        <v>0</v>
      </c>
      <c r="BB1034" s="210">
        <f t="shared" ca="1" si="1709"/>
        <v>0</v>
      </c>
      <c r="BC1034" s="210">
        <f t="shared" ca="1" si="1709"/>
        <v>0</v>
      </c>
      <c r="BD1034" s="210">
        <f t="shared" ca="1" si="1709"/>
        <v>0</v>
      </c>
      <c r="BE1034" s="210">
        <f t="shared" ca="1" si="1709"/>
        <v>0</v>
      </c>
      <c r="BF1034" s="210">
        <f t="shared" ca="1" si="1709"/>
        <v>0</v>
      </c>
      <c r="BG1034" s="210">
        <f t="shared" ca="1" si="1709"/>
        <v>0</v>
      </c>
      <c r="BH1034" s="210">
        <f t="shared" ca="1" si="1709"/>
        <v>0</v>
      </c>
      <c r="BI1034" s="210">
        <f t="shared" ca="1" si="1709"/>
        <v>0</v>
      </c>
      <c r="BJ1034" s="210">
        <f t="shared" ca="1" si="1709"/>
        <v>0</v>
      </c>
      <c r="BK1034" s="210">
        <f t="shared" ca="1" si="1709"/>
        <v>0</v>
      </c>
      <c r="BL1034" s="210">
        <f t="shared" ca="1" si="1706"/>
        <v>0</v>
      </c>
      <c r="BM1034" s="210">
        <f t="shared" ca="1" si="1706"/>
        <v>0</v>
      </c>
      <c r="BN1034" s="210">
        <f t="shared" ca="1" si="1706"/>
        <v>0</v>
      </c>
      <c r="BO1034" s="210">
        <f t="shared" ca="1" si="1706"/>
        <v>0</v>
      </c>
      <c r="BP1034" s="210">
        <f t="shared" ca="1" si="1706"/>
        <v>0</v>
      </c>
      <c r="BQ1034" s="210">
        <f t="shared" ca="1" si="1706"/>
        <v>0</v>
      </c>
      <c r="BR1034" s="210">
        <f t="shared" ca="1" si="1706"/>
        <v>0</v>
      </c>
      <c r="BS1034" s="210">
        <f t="shared" ca="1" si="1706"/>
        <v>0</v>
      </c>
      <c r="BT1034" s="210">
        <f t="shared" ca="1" si="1706"/>
        <v>0</v>
      </c>
      <c r="BU1034" s="210">
        <f t="shared" ca="1" si="1706"/>
        <v>0</v>
      </c>
      <c r="BV1034" s="210">
        <f t="shared" ca="1" si="1706"/>
        <v>0</v>
      </c>
      <c r="BW1034" s="210">
        <f t="shared" ca="1" si="1706"/>
        <v>0</v>
      </c>
      <c r="BX1034" s="210">
        <f t="shared" ca="1" si="1706"/>
        <v>0</v>
      </c>
      <c r="BY1034" s="210">
        <f t="shared" ca="1" si="1706"/>
        <v>0</v>
      </c>
      <c r="BZ1034" s="210">
        <f t="shared" ca="1" si="1706"/>
        <v>0</v>
      </c>
      <c r="CA1034" s="210">
        <f t="shared" ca="1" si="1697"/>
        <v>0</v>
      </c>
      <c r="CB1034" s="210">
        <f t="shared" ca="1" si="1697"/>
        <v>0</v>
      </c>
      <c r="CC1034" s="210">
        <f t="shared" ca="1" si="1697"/>
        <v>0</v>
      </c>
      <c r="CD1034" s="210">
        <f t="shared" ca="1" si="1697"/>
        <v>0</v>
      </c>
      <c r="CE1034" s="210">
        <f t="shared" ca="1" si="1697"/>
        <v>0</v>
      </c>
      <c r="CF1034" s="210">
        <f t="shared" ca="1" si="1697"/>
        <v>0</v>
      </c>
      <c r="CG1034" s="210">
        <f t="shared" ca="1" si="1697"/>
        <v>0</v>
      </c>
      <c r="CH1034" s="210">
        <f t="shared" ca="1" si="1697"/>
        <v>0</v>
      </c>
      <c r="CI1034" s="210">
        <f t="shared" ca="1" si="1697"/>
        <v>0</v>
      </c>
      <c r="CJ1034" s="210">
        <f t="array" aca="1" ref="CJ1034" ca="1">COUNTIF(AV1034:CI1034,"&gt;"&amp;0)</f>
        <v>0</v>
      </c>
      <c r="CK1034" s="210">
        <f t="shared" ca="1" si="1725"/>
        <v>0</v>
      </c>
      <c r="CL1034" s="210">
        <f t="shared" ref="CL1034:DA1081" ca="1" si="1738">IF(RAND()&lt;=$F$54,(1-(1-RAND())^(1/$G$57))^(1/$I$57),0)</f>
        <v>0</v>
      </c>
      <c r="CM1034" s="210">
        <f t="shared" ca="1" si="1738"/>
        <v>0</v>
      </c>
      <c r="CN1034" s="210">
        <f t="shared" ca="1" si="1738"/>
        <v>0</v>
      </c>
      <c r="CO1034" s="210">
        <f t="shared" ca="1" si="1738"/>
        <v>0</v>
      </c>
      <c r="CP1034" s="210">
        <f t="shared" ca="1" si="1738"/>
        <v>0</v>
      </c>
      <c r="CQ1034" s="210">
        <f t="shared" ca="1" si="1738"/>
        <v>0</v>
      </c>
      <c r="CR1034" s="210">
        <f t="shared" ca="1" si="1738"/>
        <v>0</v>
      </c>
      <c r="CS1034" s="210">
        <f t="shared" ca="1" si="1738"/>
        <v>0</v>
      </c>
      <c r="CT1034" s="210">
        <f t="shared" ca="1" si="1738"/>
        <v>0</v>
      </c>
      <c r="CU1034" s="210">
        <f t="shared" ca="1" si="1738"/>
        <v>0.70214550920887142</v>
      </c>
      <c r="CV1034" s="210">
        <f t="shared" ca="1" si="1738"/>
        <v>0</v>
      </c>
      <c r="CW1034" s="210">
        <f t="shared" ca="1" si="1738"/>
        <v>0</v>
      </c>
      <c r="CX1034" s="210">
        <f t="shared" ca="1" si="1738"/>
        <v>0</v>
      </c>
      <c r="CY1034" s="210">
        <f t="shared" ca="1" si="1738"/>
        <v>0</v>
      </c>
      <c r="CZ1034" s="210">
        <f t="shared" ca="1" si="1738"/>
        <v>0</v>
      </c>
      <c r="DA1034" s="210">
        <f t="shared" ca="1" si="1738"/>
        <v>0</v>
      </c>
      <c r="DB1034" s="210">
        <f t="shared" ca="1" si="1720"/>
        <v>0</v>
      </c>
      <c r="DC1034" s="210">
        <f t="shared" ca="1" si="1720"/>
        <v>0</v>
      </c>
      <c r="DD1034" s="210">
        <f t="shared" ca="1" si="1720"/>
        <v>0</v>
      </c>
      <c r="DE1034" s="210">
        <f t="shared" ca="1" si="1720"/>
        <v>0</v>
      </c>
      <c r="DF1034" s="210">
        <f t="shared" ca="1" si="1720"/>
        <v>0</v>
      </c>
      <c r="DG1034" s="210">
        <f t="shared" ca="1" si="1720"/>
        <v>0</v>
      </c>
      <c r="DH1034" s="210">
        <f t="shared" ca="1" si="1720"/>
        <v>0</v>
      </c>
      <c r="DI1034" s="210">
        <f t="shared" ca="1" si="1720"/>
        <v>0</v>
      </c>
      <c r="DJ1034" s="210">
        <f t="shared" ca="1" si="1720"/>
        <v>0</v>
      </c>
      <c r="DK1034" s="210">
        <f t="shared" ca="1" si="1720"/>
        <v>0</v>
      </c>
      <c r="DL1034" s="210">
        <f t="shared" ca="1" si="1720"/>
        <v>0</v>
      </c>
      <c r="DM1034" s="210">
        <f t="shared" ca="1" si="1720"/>
        <v>0</v>
      </c>
      <c r="DN1034" s="210">
        <f t="shared" ca="1" si="1720"/>
        <v>0</v>
      </c>
      <c r="DO1034" s="210">
        <f t="shared" ca="1" si="1720"/>
        <v>0</v>
      </c>
      <c r="DP1034" s="210">
        <f t="shared" ca="1" si="1720"/>
        <v>0</v>
      </c>
      <c r="DQ1034" s="210">
        <f t="shared" ca="1" si="1719"/>
        <v>0</v>
      </c>
      <c r="DR1034" s="210">
        <f t="shared" ca="1" si="1719"/>
        <v>0</v>
      </c>
      <c r="DS1034" s="210">
        <f t="shared" ca="1" si="1719"/>
        <v>0</v>
      </c>
      <c r="DT1034" s="210">
        <f t="shared" ca="1" si="1719"/>
        <v>0</v>
      </c>
      <c r="DU1034" s="210">
        <f t="shared" ca="1" si="1719"/>
        <v>0</v>
      </c>
      <c r="DV1034" s="210">
        <f t="shared" ca="1" si="1719"/>
        <v>0</v>
      </c>
      <c r="DW1034" s="210">
        <f t="shared" ca="1" si="1719"/>
        <v>0</v>
      </c>
      <c r="DX1034" s="210">
        <f t="shared" ca="1" si="1719"/>
        <v>0</v>
      </c>
      <c r="DY1034" s="210">
        <f t="shared" ca="1" si="1719"/>
        <v>0</v>
      </c>
      <c r="DZ1034" s="210">
        <f t="shared" ca="1" si="1719"/>
        <v>0</v>
      </c>
      <c r="EA1034" s="210">
        <f t="shared" ca="1" si="1719"/>
        <v>0</v>
      </c>
      <c r="EB1034" s="210">
        <f t="shared" ca="1" si="1719"/>
        <v>0.7079362923181004</v>
      </c>
      <c r="EC1034" s="210">
        <f t="shared" ca="1" si="1719"/>
        <v>0</v>
      </c>
      <c r="ED1034" s="210">
        <f t="shared" ca="1" si="1719"/>
        <v>0.990263761696898</v>
      </c>
      <c r="EE1034" s="210">
        <f t="shared" ca="1" si="1719"/>
        <v>0</v>
      </c>
      <c r="EF1034" s="210">
        <f t="shared" ca="1" si="1719"/>
        <v>0</v>
      </c>
      <c r="EG1034" s="210">
        <f t="shared" ca="1" si="1688"/>
        <v>0</v>
      </c>
      <c r="EH1034" s="210">
        <f t="shared" ca="1" si="1722"/>
        <v>0</v>
      </c>
      <c r="EI1034" s="210">
        <f t="shared" ca="1" si="1722"/>
        <v>0</v>
      </c>
      <c r="EJ1034" s="210">
        <f t="shared" ca="1" si="1722"/>
        <v>0</v>
      </c>
      <c r="EK1034" s="210">
        <f t="shared" ca="1" si="1722"/>
        <v>0</v>
      </c>
      <c r="EL1034" s="210">
        <f t="shared" ca="1" si="1722"/>
        <v>0</v>
      </c>
      <c r="EM1034" s="210">
        <f t="shared" ca="1" si="1722"/>
        <v>0</v>
      </c>
      <c r="EN1034" s="210">
        <f t="shared" ca="1" si="1722"/>
        <v>0</v>
      </c>
      <c r="EO1034" s="210">
        <f t="shared" ca="1" si="1722"/>
        <v>0</v>
      </c>
      <c r="EP1034" s="210">
        <f t="shared" ca="1" si="1722"/>
        <v>0</v>
      </c>
      <c r="EQ1034" s="210">
        <f t="shared" ca="1" si="1722"/>
        <v>0</v>
      </c>
      <c r="ER1034" s="210">
        <f t="shared" ca="1" si="1722"/>
        <v>0</v>
      </c>
      <c r="ES1034" s="210">
        <f t="shared" ca="1" si="1722"/>
        <v>0</v>
      </c>
      <c r="ET1034" s="210">
        <f t="shared" ca="1" si="1722"/>
        <v>0</v>
      </c>
      <c r="EU1034" s="210">
        <f t="shared" ca="1" si="1722"/>
        <v>0</v>
      </c>
      <c r="EV1034" s="210">
        <f t="shared" ca="1" si="1689"/>
        <v>0</v>
      </c>
      <c r="EW1034" s="210">
        <f t="shared" ca="1" si="1689"/>
        <v>0</v>
      </c>
      <c r="EX1034" s="210">
        <f t="shared" ca="1" si="1689"/>
        <v>0</v>
      </c>
      <c r="EY1034" s="210">
        <f t="shared" ca="1" si="1718"/>
        <v>0</v>
      </c>
      <c r="EZ1034" s="210">
        <f t="shared" ca="1" si="1718"/>
        <v>0</v>
      </c>
      <c r="FA1034" s="210">
        <f t="shared" ca="1" si="1718"/>
        <v>0</v>
      </c>
      <c r="FB1034" s="210">
        <f t="shared" ca="1" si="1718"/>
        <v>0</v>
      </c>
      <c r="FC1034" s="210">
        <f t="shared" ca="1" si="1718"/>
        <v>0</v>
      </c>
      <c r="FD1034" s="210">
        <f t="shared" ca="1" si="1718"/>
        <v>0</v>
      </c>
      <c r="FE1034" s="210">
        <f t="shared" ca="1" si="1718"/>
        <v>0</v>
      </c>
      <c r="FF1034" s="210">
        <f t="shared" ca="1" si="1718"/>
        <v>0</v>
      </c>
      <c r="FG1034" s="210">
        <f t="shared" ca="1" si="1718"/>
        <v>0</v>
      </c>
      <c r="FH1034" s="210">
        <f t="shared" ca="1" si="1718"/>
        <v>0</v>
      </c>
      <c r="FI1034" s="210">
        <f t="shared" ca="1" si="1718"/>
        <v>0</v>
      </c>
      <c r="FJ1034" s="210">
        <f t="shared" ca="1" si="1718"/>
        <v>0</v>
      </c>
      <c r="FK1034" s="210">
        <f t="shared" ca="1" si="1718"/>
        <v>0</v>
      </c>
      <c r="FL1034" s="210">
        <f t="shared" ca="1" si="1718"/>
        <v>0</v>
      </c>
      <c r="FM1034" s="210">
        <f t="shared" ca="1" si="1718"/>
        <v>0</v>
      </c>
      <c r="FN1034" s="210">
        <f t="shared" ca="1" si="1726"/>
        <v>3</v>
      </c>
      <c r="FO1034" s="210">
        <f t="shared" ca="1" si="1635"/>
        <v>2.4003455632238699</v>
      </c>
      <c r="FP1034" s="210">
        <f t="shared" ca="1" si="1703"/>
        <v>7.1925376312521024E-3</v>
      </c>
      <c r="FQ1034" s="210">
        <f t="shared" ca="1" si="1703"/>
        <v>0</v>
      </c>
      <c r="FR1034" s="210">
        <f t="shared" ca="1" si="1703"/>
        <v>0</v>
      </c>
      <c r="FS1034" s="210">
        <f t="shared" ca="1" si="1703"/>
        <v>0</v>
      </c>
      <c r="FT1034" s="210">
        <f t="shared" ca="1" si="1703"/>
        <v>0</v>
      </c>
      <c r="FU1034" s="210">
        <f t="shared" ca="1" si="1703"/>
        <v>0</v>
      </c>
      <c r="FV1034" s="210">
        <f t="shared" ca="1" si="1703"/>
        <v>0</v>
      </c>
      <c r="FW1034" s="210">
        <f t="shared" ca="1" si="1703"/>
        <v>0</v>
      </c>
      <c r="FX1034" s="210">
        <f t="shared" ca="1" si="1703"/>
        <v>0</v>
      </c>
      <c r="FY1034" s="210">
        <f t="shared" ca="1" si="1703"/>
        <v>0</v>
      </c>
      <c r="FZ1034" s="210">
        <f t="shared" ca="1" si="1703"/>
        <v>0</v>
      </c>
      <c r="GA1034" s="210">
        <f t="shared" ca="1" si="1703"/>
        <v>0</v>
      </c>
      <c r="GB1034" s="210">
        <f t="shared" ca="1" si="1703"/>
        <v>0</v>
      </c>
      <c r="GC1034" s="210">
        <f t="shared" ca="1" si="1703"/>
        <v>0</v>
      </c>
      <c r="GD1034" s="210">
        <f t="shared" ca="1" si="1703"/>
        <v>0</v>
      </c>
      <c r="GE1034" s="210">
        <f t="shared" ref="GE1034:GT1069" ca="1" si="1739">IF(RAND()&lt;=$G$54,(1-(1-RAND())^(1/$G$57))^(1/$I$57),0)</f>
        <v>0</v>
      </c>
      <c r="GF1034" s="210">
        <f t="shared" ca="1" si="1739"/>
        <v>0</v>
      </c>
      <c r="GG1034" s="210">
        <f t="shared" ca="1" si="1739"/>
        <v>0.10595279159594935</v>
      </c>
      <c r="GH1034" s="210">
        <f t="shared" ca="1" si="1739"/>
        <v>0</v>
      </c>
      <c r="GI1034" s="210">
        <f t="shared" ca="1" si="1739"/>
        <v>0</v>
      </c>
      <c r="GJ1034" s="210">
        <f t="shared" ca="1" si="1739"/>
        <v>0</v>
      </c>
      <c r="GK1034" s="210">
        <f t="shared" ca="1" si="1739"/>
        <v>0</v>
      </c>
      <c r="GL1034" s="210">
        <f t="shared" ca="1" si="1739"/>
        <v>0</v>
      </c>
      <c r="GM1034" s="210">
        <f t="shared" ca="1" si="1739"/>
        <v>0.5508004612611026</v>
      </c>
      <c r="GN1034" s="210">
        <f t="shared" ca="1" si="1739"/>
        <v>0</v>
      </c>
      <c r="GO1034" s="210">
        <f t="shared" ca="1" si="1739"/>
        <v>0</v>
      </c>
      <c r="GP1034" s="210">
        <f t="shared" ca="1" si="1739"/>
        <v>0</v>
      </c>
      <c r="GQ1034" s="210">
        <f t="shared" ca="1" si="1739"/>
        <v>0</v>
      </c>
      <c r="GR1034" s="210">
        <f t="shared" ca="1" si="1739"/>
        <v>0</v>
      </c>
      <c r="GS1034" s="210">
        <f t="shared" ca="1" si="1739"/>
        <v>0</v>
      </c>
      <c r="GT1034" s="210">
        <f t="shared" ca="1" si="1739"/>
        <v>0</v>
      </c>
      <c r="GU1034" s="210">
        <f t="shared" ca="1" si="1713"/>
        <v>0</v>
      </c>
      <c r="GV1034" s="210">
        <f t="shared" ca="1" si="1713"/>
        <v>0</v>
      </c>
      <c r="GW1034" s="210">
        <f t="shared" ca="1" si="1713"/>
        <v>0</v>
      </c>
      <c r="GX1034" s="210">
        <f t="shared" ca="1" si="1713"/>
        <v>0</v>
      </c>
      <c r="GY1034" s="210">
        <f t="shared" ca="1" si="1713"/>
        <v>0</v>
      </c>
      <c r="GZ1034" s="210">
        <f t="shared" ca="1" si="1713"/>
        <v>0</v>
      </c>
      <c r="HA1034" s="210">
        <f t="shared" ca="1" si="1713"/>
        <v>0</v>
      </c>
      <c r="HB1034" s="210">
        <f t="shared" ca="1" si="1713"/>
        <v>0</v>
      </c>
      <c r="HC1034" s="210">
        <f t="shared" ca="1" si="1713"/>
        <v>0</v>
      </c>
      <c r="HD1034" s="210">
        <f t="shared" ca="1" si="1713"/>
        <v>0</v>
      </c>
      <c r="HE1034" s="210">
        <f t="shared" ca="1" si="1713"/>
        <v>0.91294883356418877</v>
      </c>
      <c r="HF1034" s="210">
        <f t="shared" ca="1" si="1713"/>
        <v>0</v>
      </c>
      <c r="HG1034" s="210">
        <f t="shared" ca="1" si="1713"/>
        <v>0</v>
      </c>
      <c r="HH1034" s="210">
        <f t="shared" ca="1" si="1713"/>
        <v>0</v>
      </c>
      <c r="HI1034" s="210">
        <f t="shared" ca="1" si="1713"/>
        <v>0</v>
      </c>
      <c r="HJ1034" s="210">
        <f t="shared" ca="1" si="1713"/>
        <v>0</v>
      </c>
      <c r="HK1034" s="210">
        <f t="shared" ca="1" si="1710"/>
        <v>0</v>
      </c>
      <c r="HL1034" s="210">
        <f t="shared" ca="1" si="1710"/>
        <v>0</v>
      </c>
      <c r="HM1034" s="210">
        <f t="shared" ca="1" si="1710"/>
        <v>0</v>
      </c>
      <c r="HN1034" s="210">
        <f t="shared" ca="1" si="1710"/>
        <v>0</v>
      </c>
      <c r="HO1034" s="210">
        <f t="shared" ca="1" si="1710"/>
        <v>0</v>
      </c>
      <c r="HP1034" s="210">
        <f t="shared" ca="1" si="1710"/>
        <v>0</v>
      </c>
      <c r="HQ1034" s="210">
        <f t="shared" ca="1" si="1710"/>
        <v>0</v>
      </c>
      <c r="HR1034" s="210">
        <f t="shared" ca="1" si="1710"/>
        <v>0</v>
      </c>
      <c r="HS1034" s="210">
        <f t="shared" ca="1" si="1710"/>
        <v>0</v>
      </c>
      <c r="HT1034" s="210">
        <f t="shared" ca="1" si="1710"/>
        <v>0</v>
      </c>
      <c r="HU1034" s="210">
        <f t="shared" ca="1" si="1710"/>
        <v>0</v>
      </c>
      <c r="HV1034" s="210">
        <f t="shared" ca="1" si="1710"/>
        <v>0.55299443364628575</v>
      </c>
      <c r="HW1034" s="210">
        <f t="shared" ca="1" si="1710"/>
        <v>0</v>
      </c>
      <c r="HX1034" s="210">
        <f t="shared" ca="1" si="1727"/>
        <v>5</v>
      </c>
      <c r="HY1034" s="210">
        <f t="shared" ca="1" si="1728"/>
        <v>2.1298890576987786</v>
      </c>
      <c r="HZ1034" s="210">
        <f t="shared" ca="1" si="1711"/>
        <v>0.96607740369740491</v>
      </c>
      <c r="IA1034" s="210">
        <f t="shared" ca="1" si="1711"/>
        <v>0</v>
      </c>
      <c r="IB1034" s="210">
        <f t="shared" ca="1" si="1711"/>
        <v>0</v>
      </c>
      <c r="IC1034" s="210">
        <f t="shared" ca="1" si="1711"/>
        <v>0</v>
      </c>
      <c r="ID1034" s="210">
        <f t="shared" ca="1" si="1711"/>
        <v>0</v>
      </c>
      <c r="IE1034" s="210">
        <f t="shared" ca="1" si="1711"/>
        <v>0</v>
      </c>
      <c r="IF1034" s="210">
        <f t="shared" ca="1" si="1711"/>
        <v>0</v>
      </c>
      <c r="IG1034" s="210">
        <f t="shared" ca="1" si="1711"/>
        <v>0.24564231347628795</v>
      </c>
      <c r="IH1034" s="210">
        <f t="shared" ca="1" si="1711"/>
        <v>0.90469621195377825</v>
      </c>
      <c r="II1034" s="210">
        <f t="shared" ca="1" si="1711"/>
        <v>0</v>
      </c>
      <c r="IJ1034" s="210">
        <f t="shared" ca="1" si="1711"/>
        <v>0</v>
      </c>
      <c r="IK1034" s="210">
        <f t="shared" ca="1" si="1711"/>
        <v>0</v>
      </c>
      <c r="IL1034" s="210">
        <f t="shared" ca="1" si="1711"/>
        <v>0</v>
      </c>
      <c r="IM1034" s="210">
        <f t="shared" ca="1" si="1711"/>
        <v>0</v>
      </c>
      <c r="IN1034" s="210">
        <f t="shared" ca="1" si="1711"/>
        <v>0</v>
      </c>
      <c r="IO1034" s="210">
        <f t="shared" ca="1" si="1711"/>
        <v>0</v>
      </c>
      <c r="IP1034" s="210">
        <f t="shared" ca="1" si="1707"/>
        <v>0</v>
      </c>
      <c r="IQ1034" s="210">
        <f t="shared" ca="1" si="1707"/>
        <v>0</v>
      </c>
      <c r="IR1034" s="210">
        <f t="shared" ca="1" si="1707"/>
        <v>0</v>
      </c>
      <c r="IS1034" s="210">
        <f t="shared" ca="1" si="1707"/>
        <v>0.8892787823745113</v>
      </c>
      <c r="IT1034" s="210">
        <f t="shared" ca="1" si="1707"/>
        <v>0</v>
      </c>
      <c r="IU1034" s="210">
        <f t="shared" ca="1" si="1707"/>
        <v>0</v>
      </c>
      <c r="IV1034" s="210">
        <f t="shared" ca="1" si="1707"/>
        <v>0</v>
      </c>
      <c r="IW1034" s="210">
        <f t="shared" ca="1" si="1707"/>
        <v>0.85319806031489165</v>
      </c>
      <c r="IX1034" s="210">
        <f t="shared" ca="1" si="1707"/>
        <v>0</v>
      </c>
      <c r="IY1034" s="210">
        <f t="shared" ca="1" si="1707"/>
        <v>0</v>
      </c>
      <c r="IZ1034" s="210">
        <f t="shared" ca="1" si="1707"/>
        <v>0</v>
      </c>
      <c r="JA1034" s="210">
        <f t="shared" ca="1" si="1707"/>
        <v>0</v>
      </c>
      <c r="JB1034" s="210">
        <f t="shared" ca="1" si="1707"/>
        <v>0</v>
      </c>
      <c r="JC1034" s="210">
        <f t="shared" ca="1" si="1707"/>
        <v>0</v>
      </c>
      <c r="JD1034" s="210">
        <f t="shared" ca="1" si="1707"/>
        <v>0</v>
      </c>
      <c r="JE1034" s="210">
        <f t="shared" ca="1" si="1698"/>
        <v>0</v>
      </c>
      <c r="JF1034" s="210">
        <f t="shared" ca="1" si="1698"/>
        <v>0</v>
      </c>
      <c r="JG1034" s="210">
        <f t="shared" ca="1" si="1698"/>
        <v>0</v>
      </c>
      <c r="JH1034" s="210">
        <f t="shared" ca="1" si="1698"/>
        <v>0</v>
      </c>
      <c r="JI1034" s="210">
        <f t="shared" ca="1" si="1698"/>
        <v>0</v>
      </c>
      <c r="JJ1034" s="210">
        <f t="shared" ca="1" si="1698"/>
        <v>0</v>
      </c>
      <c r="JK1034" s="210">
        <f t="shared" ca="1" si="1698"/>
        <v>0</v>
      </c>
      <c r="JL1034" s="210">
        <f t="shared" ca="1" si="1698"/>
        <v>0</v>
      </c>
      <c r="JM1034" s="210">
        <f t="shared" ca="1" si="1698"/>
        <v>0</v>
      </c>
      <c r="JN1034" s="210">
        <f t="shared" ca="1" si="1729"/>
        <v>5</v>
      </c>
      <c r="JO1034" s="210">
        <f t="shared" ca="1" si="1730"/>
        <v>3.858892771816874</v>
      </c>
      <c r="JP1034" s="210">
        <f t="shared" ca="1" si="1716"/>
        <v>0</v>
      </c>
      <c r="JQ1034" s="210">
        <f t="shared" ca="1" si="1716"/>
        <v>0</v>
      </c>
      <c r="JR1034" s="210">
        <f t="shared" ca="1" si="1716"/>
        <v>0</v>
      </c>
      <c r="JS1034" s="210">
        <f t="shared" ca="1" si="1716"/>
        <v>0</v>
      </c>
      <c r="JT1034" s="210">
        <f t="shared" ca="1" si="1716"/>
        <v>0</v>
      </c>
      <c r="JU1034" s="210">
        <f t="shared" ca="1" si="1716"/>
        <v>0</v>
      </c>
      <c r="JV1034" s="210">
        <f t="shared" ca="1" si="1716"/>
        <v>0</v>
      </c>
      <c r="JW1034" s="210">
        <f t="shared" ca="1" si="1716"/>
        <v>0</v>
      </c>
      <c r="JX1034" s="210">
        <f t="shared" ca="1" si="1716"/>
        <v>0</v>
      </c>
      <c r="JY1034" s="210">
        <f t="shared" ca="1" si="1716"/>
        <v>0.46465107226388791</v>
      </c>
      <c r="JZ1034" s="210">
        <f t="shared" ca="1" si="1716"/>
        <v>0</v>
      </c>
      <c r="KA1034" s="210">
        <f t="shared" ca="1" si="1716"/>
        <v>8.3047275914785043E-2</v>
      </c>
      <c r="KB1034" s="210">
        <f t="shared" ca="1" si="1716"/>
        <v>0</v>
      </c>
      <c r="KC1034" s="210">
        <f t="shared" ca="1" si="1716"/>
        <v>0</v>
      </c>
      <c r="KD1034" s="210">
        <f t="shared" ca="1" si="1716"/>
        <v>0</v>
      </c>
      <c r="KE1034" s="210">
        <f t="shared" ca="1" si="1716"/>
        <v>0</v>
      </c>
      <c r="KF1034" s="210">
        <f t="shared" ca="1" si="1714"/>
        <v>0</v>
      </c>
      <c r="KG1034" s="210">
        <f t="shared" ca="1" si="1714"/>
        <v>0</v>
      </c>
      <c r="KH1034" s="210">
        <f t="shared" ca="1" si="1714"/>
        <v>0</v>
      </c>
      <c r="KI1034" s="210">
        <f t="shared" ca="1" si="1714"/>
        <v>0.16895832891172233</v>
      </c>
      <c r="KJ1034" s="210">
        <f t="shared" ca="1" si="1714"/>
        <v>0.71021953645901925</v>
      </c>
      <c r="KK1034" s="210">
        <f t="shared" ca="1" si="1714"/>
        <v>0.9680996602234202</v>
      </c>
      <c r="KL1034" s="210">
        <f t="shared" ca="1" si="1714"/>
        <v>0</v>
      </c>
      <c r="KM1034" s="210">
        <f t="shared" ca="1" si="1714"/>
        <v>0.13697001424365149</v>
      </c>
      <c r="KN1034" s="210">
        <f t="shared" ca="1" si="1714"/>
        <v>0</v>
      </c>
      <c r="KO1034" s="210">
        <f t="shared" ca="1" si="1714"/>
        <v>0</v>
      </c>
      <c r="KP1034" s="210">
        <f t="shared" ca="1" si="1714"/>
        <v>0</v>
      </c>
      <c r="KQ1034" s="210">
        <f t="shared" ca="1" si="1714"/>
        <v>0</v>
      </c>
      <c r="KR1034" s="210">
        <f t="shared" ca="1" si="1714"/>
        <v>0</v>
      </c>
      <c r="KS1034" s="210">
        <f t="shared" ca="1" si="1714"/>
        <v>0.43822856853200148</v>
      </c>
      <c r="KT1034" s="210">
        <f t="shared" ca="1" si="1731"/>
        <v>7</v>
      </c>
      <c r="KU1034" s="210">
        <f t="shared" ca="1" si="1732"/>
        <v>2.970174456548488</v>
      </c>
      <c r="KV1034" s="210">
        <f t="shared" ca="1" si="1708"/>
        <v>0</v>
      </c>
      <c r="KW1034" s="210">
        <f t="shared" ca="1" si="1708"/>
        <v>1.3792235138031815E-2</v>
      </c>
      <c r="KX1034" s="210">
        <f t="shared" ca="1" si="1708"/>
        <v>0.89096626487532038</v>
      </c>
      <c r="KY1034" s="210">
        <f t="shared" ca="1" si="1708"/>
        <v>0.95675325953561774</v>
      </c>
      <c r="KZ1034" s="210">
        <f t="shared" ca="1" si="1708"/>
        <v>0</v>
      </c>
      <c r="LA1034" s="210">
        <f t="shared" ca="1" si="1708"/>
        <v>0</v>
      </c>
      <c r="LB1034" s="210">
        <f t="shared" ca="1" si="1708"/>
        <v>0.56608300043424054</v>
      </c>
      <c r="LC1034" s="210">
        <f t="shared" ca="1" si="1708"/>
        <v>0</v>
      </c>
      <c r="LD1034" s="210">
        <f t="shared" ca="1" si="1708"/>
        <v>0</v>
      </c>
      <c r="LE1034" s="210">
        <f t="shared" ca="1" si="1708"/>
        <v>0.27000610246078194</v>
      </c>
      <c r="LF1034" s="210">
        <f t="shared" ca="1" si="1733"/>
        <v>5</v>
      </c>
      <c r="LG1034" s="210">
        <f t="shared" ca="1" si="1734"/>
        <v>2.6976008624439927</v>
      </c>
      <c r="LH1034" s="210">
        <f t="shared" ca="1" si="1736"/>
        <v>28</v>
      </c>
      <c r="LI1034" s="210">
        <f t="shared" ca="1" si="1736"/>
        <v>15.835349553204422</v>
      </c>
    </row>
    <row r="1035" spans="2:321" x14ac:dyDescent="0.3">
      <c r="B1035"/>
      <c r="C1035" s="210">
        <f ca="1">'5. Vasichek'!C1035</f>
        <v>0.26292888389887881</v>
      </c>
      <c r="D1035" s="210">
        <f t="shared" ca="1" si="1705"/>
        <v>0</v>
      </c>
      <c r="E1035" s="210">
        <f t="shared" ca="1" si="1705"/>
        <v>0</v>
      </c>
      <c r="F1035" s="210">
        <f t="shared" ca="1" si="1705"/>
        <v>0</v>
      </c>
      <c r="G1035" s="210">
        <f t="shared" ca="1" si="1705"/>
        <v>0</v>
      </c>
      <c r="H1035" s="210">
        <f t="shared" ca="1" si="1705"/>
        <v>0</v>
      </c>
      <c r="I1035" s="210">
        <f t="shared" ca="1" si="1705"/>
        <v>0</v>
      </c>
      <c r="J1035" s="210">
        <f t="shared" ca="1" si="1705"/>
        <v>0</v>
      </c>
      <c r="K1035" s="210">
        <f t="shared" ca="1" si="1705"/>
        <v>0</v>
      </c>
      <c r="L1035" s="210">
        <f t="shared" ca="1" si="1705"/>
        <v>0</v>
      </c>
      <c r="M1035" s="210">
        <f t="shared" ca="1" si="1705"/>
        <v>0</v>
      </c>
      <c r="N1035" s="210">
        <f t="shared" ca="1" si="1735"/>
        <v>0</v>
      </c>
      <c r="O1035" s="210">
        <f t="shared" ca="1" si="1723"/>
        <v>0</v>
      </c>
      <c r="P1035" s="210">
        <f t="shared" ca="1" si="1715"/>
        <v>0</v>
      </c>
      <c r="Q1035" s="210">
        <f t="shared" ca="1" si="1715"/>
        <v>0</v>
      </c>
      <c r="R1035" s="210">
        <f t="shared" ca="1" si="1715"/>
        <v>0</v>
      </c>
      <c r="S1035" s="210">
        <f t="shared" ca="1" si="1715"/>
        <v>0</v>
      </c>
      <c r="T1035" s="210">
        <f t="shared" ca="1" si="1715"/>
        <v>0</v>
      </c>
      <c r="U1035" s="210">
        <f t="shared" ca="1" si="1715"/>
        <v>0</v>
      </c>
      <c r="V1035" s="210">
        <f t="shared" ca="1" si="1715"/>
        <v>0</v>
      </c>
      <c r="W1035" s="210">
        <f t="shared" ca="1" si="1715"/>
        <v>0</v>
      </c>
      <c r="X1035" s="210">
        <f t="shared" ca="1" si="1715"/>
        <v>0</v>
      </c>
      <c r="Y1035" s="210">
        <f t="shared" ca="1" si="1715"/>
        <v>0</v>
      </c>
      <c r="Z1035" s="210">
        <f t="shared" ca="1" si="1715"/>
        <v>0</v>
      </c>
      <c r="AA1035" s="210">
        <f t="shared" ca="1" si="1715"/>
        <v>0</v>
      </c>
      <c r="AB1035" s="210">
        <f t="shared" ca="1" si="1715"/>
        <v>0</v>
      </c>
      <c r="AC1035" s="210">
        <f t="shared" ca="1" si="1715"/>
        <v>0</v>
      </c>
      <c r="AD1035" s="210">
        <f t="shared" ca="1" si="1715"/>
        <v>0</v>
      </c>
      <c r="AE1035" s="210">
        <f t="shared" ca="1" si="1715"/>
        <v>0</v>
      </c>
      <c r="AF1035" s="210">
        <f t="shared" ca="1" si="1712"/>
        <v>0</v>
      </c>
      <c r="AG1035" s="210">
        <f t="shared" ca="1" si="1712"/>
        <v>0</v>
      </c>
      <c r="AH1035" s="210">
        <f t="shared" ca="1" si="1712"/>
        <v>0</v>
      </c>
      <c r="AI1035" s="210">
        <f t="shared" ca="1" si="1712"/>
        <v>0</v>
      </c>
      <c r="AJ1035" s="210">
        <f t="shared" ca="1" si="1712"/>
        <v>0</v>
      </c>
      <c r="AK1035" s="210">
        <f t="shared" ca="1" si="1712"/>
        <v>0</v>
      </c>
      <c r="AL1035" s="210">
        <f t="shared" ca="1" si="1712"/>
        <v>0</v>
      </c>
      <c r="AM1035" s="210">
        <f t="shared" ca="1" si="1712"/>
        <v>0</v>
      </c>
      <c r="AN1035" s="210">
        <f t="shared" ca="1" si="1712"/>
        <v>0</v>
      </c>
      <c r="AO1035" s="210">
        <f t="shared" ca="1" si="1712"/>
        <v>0</v>
      </c>
      <c r="AP1035" s="210">
        <f t="shared" ca="1" si="1712"/>
        <v>0</v>
      </c>
      <c r="AQ1035" s="210">
        <f t="shared" ca="1" si="1712"/>
        <v>0</v>
      </c>
      <c r="AR1035" s="210">
        <f t="shared" ca="1" si="1712"/>
        <v>0</v>
      </c>
      <c r="AS1035" s="210">
        <f t="shared" ca="1" si="1712"/>
        <v>0</v>
      </c>
      <c r="AT1035" s="210">
        <f t="array" aca="1" ref="AT1035" ca="1">COUNTIF(P1035:AS1035,"&gt;"&amp;0)</f>
        <v>0</v>
      </c>
      <c r="AU1035" s="210">
        <f t="shared" ca="1" si="1724"/>
        <v>0</v>
      </c>
      <c r="AV1035" s="210">
        <f t="shared" ca="1" si="1709"/>
        <v>0</v>
      </c>
      <c r="AW1035" s="210">
        <f t="shared" ca="1" si="1709"/>
        <v>0</v>
      </c>
      <c r="AX1035" s="210">
        <f t="shared" ca="1" si="1709"/>
        <v>0</v>
      </c>
      <c r="AY1035" s="210">
        <f t="shared" ca="1" si="1709"/>
        <v>0</v>
      </c>
      <c r="AZ1035" s="210">
        <f t="shared" ca="1" si="1709"/>
        <v>0</v>
      </c>
      <c r="BA1035" s="210">
        <f t="shared" ca="1" si="1709"/>
        <v>0</v>
      </c>
      <c r="BB1035" s="210">
        <f t="shared" ca="1" si="1709"/>
        <v>0.64105331618882266</v>
      </c>
      <c r="BC1035" s="210">
        <f t="shared" ca="1" si="1709"/>
        <v>0</v>
      </c>
      <c r="BD1035" s="210">
        <f t="shared" ca="1" si="1709"/>
        <v>0</v>
      </c>
      <c r="BE1035" s="210">
        <f t="shared" ca="1" si="1709"/>
        <v>0</v>
      </c>
      <c r="BF1035" s="210">
        <f t="shared" ca="1" si="1709"/>
        <v>0</v>
      </c>
      <c r="BG1035" s="210">
        <f t="shared" ca="1" si="1709"/>
        <v>0</v>
      </c>
      <c r="BH1035" s="210">
        <f t="shared" ca="1" si="1709"/>
        <v>0</v>
      </c>
      <c r="BI1035" s="210">
        <f t="shared" ca="1" si="1709"/>
        <v>0</v>
      </c>
      <c r="BJ1035" s="210">
        <f t="shared" ca="1" si="1709"/>
        <v>0</v>
      </c>
      <c r="BK1035" s="210">
        <f t="shared" ca="1" si="1709"/>
        <v>0</v>
      </c>
      <c r="BL1035" s="210">
        <f t="shared" ca="1" si="1706"/>
        <v>0</v>
      </c>
      <c r="BM1035" s="210">
        <f t="shared" ca="1" si="1706"/>
        <v>0</v>
      </c>
      <c r="BN1035" s="210">
        <f t="shared" ca="1" si="1706"/>
        <v>0</v>
      </c>
      <c r="BO1035" s="210">
        <f t="shared" ca="1" si="1706"/>
        <v>0</v>
      </c>
      <c r="BP1035" s="210">
        <f t="shared" ca="1" si="1706"/>
        <v>0</v>
      </c>
      <c r="BQ1035" s="210">
        <f t="shared" ca="1" si="1706"/>
        <v>0</v>
      </c>
      <c r="BR1035" s="210">
        <f t="shared" ca="1" si="1706"/>
        <v>0</v>
      </c>
      <c r="BS1035" s="210">
        <f t="shared" ca="1" si="1706"/>
        <v>0</v>
      </c>
      <c r="BT1035" s="210">
        <f t="shared" ca="1" si="1706"/>
        <v>0</v>
      </c>
      <c r="BU1035" s="210">
        <f t="shared" ca="1" si="1706"/>
        <v>0</v>
      </c>
      <c r="BV1035" s="210">
        <f t="shared" ca="1" si="1706"/>
        <v>0</v>
      </c>
      <c r="BW1035" s="210">
        <f t="shared" ca="1" si="1706"/>
        <v>0</v>
      </c>
      <c r="BX1035" s="210">
        <f t="shared" ca="1" si="1706"/>
        <v>0</v>
      </c>
      <c r="BY1035" s="210">
        <f t="shared" ca="1" si="1706"/>
        <v>0</v>
      </c>
      <c r="BZ1035" s="210">
        <f t="shared" ca="1" si="1706"/>
        <v>4.0489636719600194E-2</v>
      </c>
      <c r="CA1035" s="210">
        <f t="shared" ca="1" si="1697"/>
        <v>0</v>
      </c>
      <c r="CB1035" s="210">
        <f t="shared" ca="1" si="1697"/>
        <v>0</v>
      </c>
      <c r="CC1035" s="210">
        <f t="shared" ca="1" si="1697"/>
        <v>0</v>
      </c>
      <c r="CD1035" s="210">
        <f t="shared" ca="1" si="1697"/>
        <v>0</v>
      </c>
      <c r="CE1035" s="210">
        <f t="shared" ca="1" si="1697"/>
        <v>0</v>
      </c>
      <c r="CF1035" s="210">
        <f t="shared" ca="1" si="1697"/>
        <v>0</v>
      </c>
      <c r="CG1035" s="210">
        <f t="shared" ca="1" si="1697"/>
        <v>0</v>
      </c>
      <c r="CH1035" s="210">
        <f t="shared" ca="1" si="1697"/>
        <v>0.9406270159101241</v>
      </c>
      <c r="CI1035" s="210">
        <f t="shared" ca="1" si="1697"/>
        <v>0.35433971064044861</v>
      </c>
      <c r="CJ1035" s="210">
        <f t="array" aca="1" ref="CJ1035" ca="1">COUNTIF(AV1035:CI1035,"&gt;"&amp;0)</f>
        <v>4</v>
      </c>
      <c r="CK1035" s="210">
        <f t="shared" ca="1" si="1725"/>
        <v>1.9765096794589956</v>
      </c>
      <c r="CL1035" s="210">
        <f t="shared" ca="1" si="1738"/>
        <v>0</v>
      </c>
      <c r="CM1035" s="210">
        <f t="shared" ca="1" si="1738"/>
        <v>0</v>
      </c>
      <c r="CN1035" s="210">
        <f t="shared" ca="1" si="1738"/>
        <v>0</v>
      </c>
      <c r="CO1035" s="210">
        <f t="shared" ca="1" si="1738"/>
        <v>0</v>
      </c>
      <c r="CP1035" s="210">
        <f t="shared" ca="1" si="1738"/>
        <v>0</v>
      </c>
      <c r="CQ1035" s="210">
        <f t="shared" ca="1" si="1738"/>
        <v>0</v>
      </c>
      <c r="CR1035" s="210">
        <f t="shared" ca="1" si="1738"/>
        <v>0</v>
      </c>
      <c r="CS1035" s="210">
        <f t="shared" ca="1" si="1738"/>
        <v>0</v>
      </c>
      <c r="CT1035" s="210">
        <f t="shared" ca="1" si="1738"/>
        <v>0</v>
      </c>
      <c r="CU1035" s="210">
        <f t="shared" ca="1" si="1738"/>
        <v>0</v>
      </c>
      <c r="CV1035" s="210">
        <f t="shared" ca="1" si="1738"/>
        <v>0</v>
      </c>
      <c r="CW1035" s="210">
        <f t="shared" ca="1" si="1738"/>
        <v>0</v>
      </c>
      <c r="CX1035" s="210">
        <f t="shared" ca="1" si="1738"/>
        <v>0</v>
      </c>
      <c r="CY1035" s="210">
        <f t="shared" ca="1" si="1738"/>
        <v>0</v>
      </c>
      <c r="CZ1035" s="210">
        <f t="shared" ca="1" si="1738"/>
        <v>0</v>
      </c>
      <c r="DA1035" s="210">
        <f t="shared" ca="1" si="1738"/>
        <v>0</v>
      </c>
      <c r="DB1035" s="210">
        <f t="shared" ca="1" si="1720"/>
        <v>0</v>
      </c>
      <c r="DC1035" s="210">
        <f t="shared" ca="1" si="1720"/>
        <v>0</v>
      </c>
      <c r="DD1035" s="210">
        <f t="shared" ca="1" si="1720"/>
        <v>0</v>
      </c>
      <c r="DE1035" s="210">
        <f t="shared" ca="1" si="1720"/>
        <v>0</v>
      </c>
      <c r="DF1035" s="210">
        <f t="shared" ca="1" si="1720"/>
        <v>0</v>
      </c>
      <c r="DG1035" s="210">
        <f t="shared" ca="1" si="1720"/>
        <v>0</v>
      </c>
      <c r="DH1035" s="210">
        <f t="shared" ca="1" si="1720"/>
        <v>0</v>
      </c>
      <c r="DI1035" s="210">
        <f t="shared" ca="1" si="1720"/>
        <v>0</v>
      </c>
      <c r="DJ1035" s="210">
        <f t="shared" ca="1" si="1720"/>
        <v>0</v>
      </c>
      <c r="DK1035" s="210">
        <f t="shared" ca="1" si="1720"/>
        <v>0</v>
      </c>
      <c r="DL1035" s="210">
        <f t="shared" ca="1" si="1720"/>
        <v>0</v>
      </c>
      <c r="DM1035" s="210">
        <f t="shared" ca="1" si="1720"/>
        <v>0</v>
      </c>
      <c r="DN1035" s="210">
        <f t="shared" ca="1" si="1720"/>
        <v>0</v>
      </c>
      <c r="DO1035" s="210">
        <f t="shared" ca="1" si="1720"/>
        <v>0</v>
      </c>
      <c r="DP1035" s="210">
        <f t="shared" ca="1" si="1720"/>
        <v>0</v>
      </c>
      <c r="DQ1035" s="210">
        <f t="shared" ca="1" si="1719"/>
        <v>0</v>
      </c>
      <c r="DR1035" s="210">
        <f t="shared" ca="1" si="1719"/>
        <v>0</v>
      </c>
      <c r="DS1035" s="210">
        <f t="shared" ca="1" si="1719"/>
        <v>0</v>
      </c>
      <c r="DT1035" s="210">
        <f t="shared" ca="1" si="1719"/>
        <v>0</v>
      </c>
      <c r="DU1035" s="210">
        <f t="shared" ca="1" si="1719"/>
        <v>0</v>
      </c>
      <c r="DV1035" s="210">
        <f t="shared" ca="1" si="1719"/>
        <v>0</v>
      </c>
      <c r="DW1035" s="210">
        <f t="shared" ca="1" si="1719"/>
        <v>0</v>
      </c>
      <c r="DX1035" s="210">
        <f t="shared" ca="1" si="1719"/>
        <v>0</v>
      </c>
      <c r="DY1035" s="210">
        <f t="shared" ca="1" si="1719"/>
        <v>0</v>
      </c>
      <c r="DZ1035" s="210">
        <f t="shared" ca="1" si="1719"/>
        <v>0</v>
      </c>
      <c r="EA1035" s="210">
        <f t="shared" ca="1" si="1719"/>
        <v>0</v>
      </c>
      <c r="EB1035" s="210">
        <f t="shared" ca="1" si="1719"/>
        <v>0</v>
      </c>
      <c r="EC1035" s="210">
        <f t="shared" ca="1" si="1719"/>
        <v>0</v>
      </c>
      <c r="ED1035" s="210">
        <f t="shared" ca="1" si="1719"/>
        <v>0</v>
      </c>
      <c r="EE1035" s="210">
        <f t="shared" ca="1" si="1719"/>
        <v>0</v>
      </c>
      <c r="EF1035" s="210">
        <f t="shared" ca="1" si="1719"/>
        <v>0</v>
      </c>
      <c r="EG1035" s="210">
        <f t="shared" ca="1" si="1688"/>
        <v>0</v>
      </c>
      <c r="EH1035" s="210">
        <f t="shared" ca="1" si="1722"/>
        <v>0</v>
      </c>
      <c r="EI1035" s="210">
        <f t="shared" ca="1" si="1722"/>
        <v>0</v>
      </c>
      <c r="EJ1035" s="210">
        <f t="shared" ca="1" si="1722"/>
        <v>0</v>
      </c>
      <c r="EK1035" s="210">
        <f t="shared" ca="1" si="1722"/>
        <v>0</v>
      </c>
      <c r="EL1035" s="210">
        <f t="shared" ca="1" si="1722"/>
        <v>0</v>
      </c>
      <c r="EM1035" s="210">
        <f t="shared" ca="1" si="1722"/>
        <v>0</v>
      </c>
      <c r="EN1035" s="210">
        <f t="shared" ca="1" si="1722"/>
        <v>0</v>
      </c>
      <c r="EO1035" s="210">
        <f t="shared" ca="1" si="1722"/>
        <v>8.0689605319506461E-2</v>
      </c>
      <c r="EP1035" s="210">
        <f t="shared" ca="1" si="1722"/>
        <v>0</v>
      </c>
      <c r="EQ1035" s="210">
        <f t="shared" ca="1" si="1722"/>
        <v>0</v>
      </c>
      <c r="ER1035" s="210">
        <f t="shared" ca="1" si="1722"/>
        <v>0</v>
      </c>
      <c r="ES1035" s="210">
        <f t="shared" ca="1" si="1722"/>
        <v>0</v>
      </c>
      <c r="ET1035" s="210">
        <f t="shared" ca="1" si="1722"/>
        <v>0</v>
      </c>
      <c r="EU1035" s="210">
        <f t="shared" ca="1" si="1722"/>
        <v>0</v>
      </c>
      <c r="EV1035" s="210">
        <f t="shared" ca="1" si="1689"/>
        <v>0</v>
      </c>
      <c r="EW1035" s="210">
        <f t="shared" ca="1" si="1689"/>
        <v>0</v>
      </c>
      <c r="EX1035" s="210">
        <f t="shared" ca="1" si="1689"/>
        <v>0</v>
      </c>
      <c r="EY1035" s="210">
        <f t="shared" ca="1" si="1718"/>
        <v>0</v>
      </c>
      <c r="EZ1035" s="210">
        <f t="shared" ca="1" si="1718"/>
        <v>0</v>
      </c>
      <c r="FA1035" s="210">
        <f t="shared" ca="1" si="1718"/>
        <v>0</v>
      </c>
      <c r="FB1035" s="210">
        <f t="shared" ca="1" si="1718"/>
        <v>0</v>
      </c>
      <c r="FC1035" s="210">
        <f t="shared" ca="1" si="1718"/>
        <v>0</v>
      </c>
      <c r="FD1035" s="210">
        <f t="shared" ca="1" si="1718"/>
        <v>0</v>
      </c>
      <c r="FE1035" s="210">
        <f t="shared" ca="1" si="1718"/>
        <v>0</v>
      </c>
      <c r="FF1035" s="210">
        <f t="shared" ca="1" si="1718"/>
        <v>0</v>
      </c>
      <c r="FG1035" s="210">
        <f t="shared" ca="1" si="1718"/>
        <v>0</v>
      </c>
      <c r="FH1035" s="210">
        <f t="shared" ca="1" si="1718"/>
        <v>0</v>
      </c>
      <c r="FI1035" s="210">
        <f t="shared" ca="1" si="1718"/>
        <v>0</v>
      </c>
      <c r="FJ1035" s="210">
        <f t="shared" ca="1" si="1718"/>
        <v>0</v>
      </c>
      <c r="FK1035" s="210">
        <f t="shared" ca="1" si="1718"/>
        <v>0</v>
      </c>
      <c r="FL1035" s="210">
        <f t="shared" ca="1" si="1718"/>
        <v>0</v>
      </c>
      <c r="FM1035" s="210">
        <f t="shared" ca="1" si="1718"/>
        <v>0</v>
      </c>
      <c r="FN1035" s="210">
        <f t="shared" ca="1" si="1726"/>
        <v>1</v>
      </c>
      <c r="FO1035" s="210">
        <f t="shared" ca="1" si="1635"/>
        <v>8.0689605319506461E-2</v>
      </c>
      <c r="FP1035" s="210">
        <f t="shared" ref="FP1035:GE1069" ca="1" si="1740">IF(RAND()&lt;=$G$54,(1-(1-RAND())^(1/$G$57))^(1/$I$57),0)</f>
        <v>0</v>
      </c>
      <c r="FQ1035" s="210">
        <f t="shared" ca="1" si="1740"/>
        <v>0</v>
      </c>
      <c r="FR1035" s="210">
        <f t="shared" ca="1" si="1740"/>
        <v>0</v>
      </c>
      <c r="FS1035" s="210">
        <f t="shared" ca="1" si="1740"/>
        <v>0.29996013252757819</v>
      </c>
      <c r="FT1035" s="210">
        <f t="shared" ca="1" si="1740"/>
        <v>0</v>
      </c>
      <c r="FU1035" s="210">
        <f t="shared" ca="1" si="1740"/>
        <v>0</v>
      </c>
      <c r="FV1035" s="210">
        <f t="shared" ca="1" si="1740"/>
        <v>0</v>
      </c>
      <c r="FW1035" s="210">
        <f t="shared" ca="1" si="1740"/>
        <v>0</v>
      </c>
      <c r="FX1035" s="210">
        <f t="shared" ca="1" si="1740"/>
        <v>0</v>
      </c>
      <c r="FY1035" s="210">
        <f t="shared" ca="1" si="1740"/>
        <v>0</v>
      </c>
      <c r="FZ1035" s="210">
        <f t="shared" ca="1" si="1740"/>
        <v>0</v>
      </c>
      <c r="GA1035" s="210">
        <f t="shared" ca="1" si="1740"/>
        <v>0</v>
      </c>
      <c r="GB1035" s="210">
        <f t="shared" ca="1" si="1740"/>
        <v>0</v>
      </c>
      <c r="GC1035" s="210">
        <f t="shared" ca="1" si="1740"/>
        <v>0</v>
      </c>
      <c r="GD1035" s="210">
        <f t="shared" ca="1" si="1740"/>
        <v>0</v>
      </c>
      <c r="GE1035" s="210">
        <f t="shared" ca="1" si="1740"/>
        <v>0</v>
      </c>
      <c r="GF1035" s="210">
        <f t="shared" ca="1" si="1739"/>
        <v>0</v>
      </c>
      <c r="GG1035" s="210">
        <f t="shared" ca="1" si="1739"/>
        <v>0</v>
      </c>
      <c r="GH1035" s="210">
        <f t="shared" ca="1" si="1739"/>
        <v>0</v>
      </c>
      <c r="GI1035" s="210">
        <f t="shared" ca="1" si="1739"/>
        <v>0</v>
      </c>
      <c r="GJ1035" s="210">
        <f t="shared" ca="1" si="1739"/>
        <v>0</v>
      </c>
      <c r="GK1035" s="210">
        <f t="shared" ca="1" si="1739"/>
        <v>0</v>
      </c>
      <c r="GL1035" s="210">
        <f t="shared" ca="1" si="1739"/>
        <v>0.82206790012892961</v>
      </c>
      <c r="GM1035" s="210">
        <f t="shared" ca="1" si="1739"/>
        <v>0</v>
      </c>
      <c r="GN1035" s="210">
        <f t="shared" ca="1" si="1739"/>
        <v>0</v>
      </c>
      <c r="GO1035" s="210">
        <f t="shared" ca="1" si="1739"/>
        <v>0</v>
      </c>
      <c r="GP1035" s="210">
        <f t="shared" ca="1" si="1739"/>
        <v>0</v>
      </c>
      <c r="GQ1035" s="210">
        <f t="shared" ca="1" si="1739"/>
        <v>0</v>
      </c>
      <c r="GR1035" s="210">
        <f t="shared" ca="1" si="1739"/>
        <v>0</v>
      </c>
      <c r="GS1035" s="210">
        <f t="shared" ca="1" si="1739"/>
        <v>0</v>
      </c>
      <c r="GT1035" s="210">
        <f t="shared" ca="1" si="1739"/>
        <v>0</v>
      </c>
      <c r="GU1035" s="210">
        <f t="shared" ca="1" si="1713"/>
        <v>0</v>
      </c>
      <c r="GV1035" s="210">
        <f t="shared" ca="1" si="1713"/>
        <v>0</v>
      </c>
      <c r="GW1035" s="210">
        <f t="shared" ca="1" si="1713"/>
        <v>0</v>
      </c>
      <c r="GX1035" s="210">
        <f t="shared" ca="1" si="1713"/>
        <v>0</v>
      </c>
      <c r="GY1035" s="210">
        <f t="shared" ca="1" si="1713"/>
        <v>0</v>
      </c>
      <c r="GZ1035" s="210">
        <f t="shared" ca="1" si="1713"/>
        <v>0</v>
      </c>
      <c r="HA1035" s="210">
        <f t="shared" ca="1" si="1713"/>
        <v>0</v>
      </c>
      <c r="HB1035" s="210">
        <f t="shared" ca="1" si="1713"/>
        <v>0</v>
      </c>
      <c r="HC1035" s="210">
        <f t="shared" ca="1" si="1713"/>
        <v>0</v>
      </c>
      <c r="HD1035" s="210">
        <f t="shared" ca="1" si="1713"/>
        <v>0.68630757634333495</v>
      </c>
      <c r="HE1035" s="210">
        <f t="shared" ca="1" si="1713"/>
        <v>0</v>
      </c>
      <c r="HF1035" s="210">
        <f t="shared" ca="1" si="1713"/>
        <v>0</v>
      </c>
      <c r="HG1035" s="210">
        <f t="shared" ca="1" si="1713"/>
        <v>0</v>
      </c>
      <c r="HH1035" s="210">
        <f t="shared" ca="1" si="1713"/>
        <v>0</v>
      </c>
      <c r="HI1035" s="210">
        <f t="shared" ca="1" si="1713"/>
        <v>0</v>
      </c>
      <c r="HJ1035" s="210">
        <f t="shared" ca="1" si="1713"/>
        <v>0</v>
      </c>
      <c r="HK1035" s="210">
        <f t="shared" ca="1" si="1710"/>
        <v>0.93081571778351901</v>
      </c>
      <c r="HL1035" s="210">
        <f t="shared" ca="1" si="1710"/>
        <v>0</v>
      </c>
      <c r="HM1035" s="210">
        <f t="shared" ca="1" si="1710"/>
        <v>0</v>
      </c>
      <c r="HN1035" s="210">
        <f t="shared" ca="1" si="1710"/>
        <v>0.50486942010469193</v>
      </c>
      <c r="HO1035" s="210">
        <f t="shared" ca="1" si="1710"/>
        <v>0</v>
      </c>
      <c r="HP1035" s="210">
        <f t="shared" ca="1" si="1710"/>
        <v>0</v>
      </c>
      <c r="HQ1035" s="210">
        <f t="shared" ca="1" si="1710"/>
        <v>0</v>
      </c>
      <c r="HR1035" s="210">
        <f t="shared" ca="1" si="1710"/>
        <v>0</v>
      </c>
      <c r="HS1035" s="210">
        <f t="shared" ca="1" si="1710"/>
        <v>0</v>
      </c>
      <c r="HT1035" s="210">
        <f t="shared" ca="1" si="1710"/>
        <v>0</v>
      </c>
      <c r="HU1035" s="210">
        <f t="shared" ca="1" si="1710"/>
        <v>0</v>
      </c>
      <c r="HV1035" s="210">
        <f t="shared" ca="1" si="1710"/>
        <v>0</v>
      </c>
      <c r="HW1035" s="210">
        <f t="shared" ca="1" si="1710"/>
        <v>0</v>
      </c>
      <c r="HX1035" s="210">
        <f t="shared" ca="1" si="1727"/>
        <v>5</v>
      </c>
      <c r="HY1035" s="210">
        <f t="shared" ca="1" si="1728"/>
        <v>3.2440207468880535</v>
      </c>
      <c r="HZ1035" s="210">
        <f t="shared" ca="1" si="1711"/>
        <v>0</v>
      </c>
      <c r="IA1035" s="210">
        <f t="shared" ca="1" si="1711"/>
        <v>0</v>
      </c>
      <c r="IB1035" s="210">
        <f t="shared" ca="1" si="1711"/>
        <v>0</v>
      </c>
      <c r="IC1035" s="210">
        <f t="shared" ca="1" si="1711"/>
        <v>0</v>
      </c>
      <c r="ID1035" s="210">
        <f t="shared" ca="1" si="1711"/>
        <v>0</v>
      </c>
      <c r="IE1035" s="210">
        <f t="shared" ca="1" si="1711"/>
        <v>0</v>
      </c>
      <c r="IF1035" s="210">
        <f t="shared" ca="1" si="1711"/>
        <v>0</v>
      </c>
      <c r="IG1035" s="210">
        <f t="shared" ca="1" si="1711"/>
        <v>0</v>
      </c>
      <c r="IH1035" s="210">
        <f t="shared" ca="1" si="1711"/>
        <v>0</v>
      </c>
      <c r="II1035" s="210">
        <f t="shared" ca="1" si="1711"/>
        <v>0</v>
      </c>
      <c r="IJ1035" s="210">
        <f t="shared" ca="1" si="1711"/>
        <v>0</v>
      </c>
      <c r="IK1035" s="210">
        <f t="shared" ca="1" si="1711"/>
        <v>1.3427295919262425E-2</v>
      </c>
      <c r="IL1035" s="210">
        <f t="shared" ca="1" si="1711"/>
        <v>0</v>
      </c>
      <c r="IM1035" s="210">
        <f t="shared" ca="1" si="1711"/>
        <v>0.48260984479877633</v>
      </c>
      <c r="IN1035" s="210">
        <f t="shared" ca="1" si="1711"/>
        <v>0</v>
      </c>
      <c r="IO1035" s="210">
        <f t="shared" ca="1" si="1711"/>
        <v>0</v>
      </c>
      <c r="IP1035" s="210">
        <f t="shared" ca="1" si="1707"/>
        <v>0</v>
      </c>
      <c r="IQ1035" s="210">
        <f t="shared" ca="1" si="1707"/>
        <v>0</v>
      </c>
      <c r="IR1035" s="210">
        <f t="shared" ca="1" si="1707"/>
        <v>0</v>
      </c>
      <c r="IS1035" s="210">
        <f t="shared" ca="1" si="1707"/>
        <v>0.9509097645435326</v>
      </c>
      <c r="IT1035" s="210">
        <f t="shared" ca="1" si="1707"/>
        <v>0</v>
      </c>
      <c r="IU1035" s="210">
        <f t="shared" ca="1" si="1707"/>
        <v>0</v>
      </c>
      <c r="IV1035" s="210">
        <f t="shared" ca="1" si="1707"/>
        <v>0</v>
      </c>
      <c r="IW1035" s="210">
        <f t="shared" ca="1" si="1707"/>
        <v>0</v>
      </c>
      <c r="IX1035" s="210">
        <f t="shared" ca="1" si="1707"/>
        <v>0</v>
      </c>
      <c r="IY1035" s="210">
        <f t="shared" ca="1" si="1707"/>
        <v>0</v>
      </c>
      <c r="IZ1035" s="210">
        <f t="shared" ca="1" si="1707"/>
        <v>0</v>
      </c>
      <c r="JA1035" s="210">
        <f t="shared" ca="1" si="1707"/>
        <v>0.89186490203861168</v>
      </c>
      <c r="JB1035" s="210">
        <f t="shared" ca="1" si="1707"/>
        <v>0.59520199054880563</v>
      </c>
      <c r="JC1035" s="210">
        <f t="shared" ca="1" si="1707"/>
        <v>0</v>
      </c>
      <c r="JD1035" s="210">
        <f t="shared" ca="1" si="1707"/>
        <v>0</v>
      </c>
      <c r="JE1035" s="210">
        <f t="shared" ca="1" si="1698"/>
        <v>0</v>
      </c>
      <c r="JF1035" s="210">
        <f t="shared" ca="1" si="1698"/>
        <v>0.88245502965782108</v>
      </c>
      <c r="JG1035" s="210">
        <f t="shared" ca="1" si="1698"/>
        <v>0</v>
      </c>
      <c r="JH1035" s="210">
        <f t="shared" ca="1" si="1698"/>
        <v>0</v>
      </c>
      <c r="JI1035" s="210">
        <f t="shared" ca="1" si="1698"/>
        <v>0</v>
      </c>
      <c r="JJ1035" s="210">
        <f t="shared" ca="1" si="1698"/>
        <v>0</v>
      </c>
      <c r="JK1035" s="210">
        <f t="shared" ca="1" si="1698"/>
        <v>1.7629417078854331E-2</v>
      </c>
      <c r="JL1035" s="210">
        <f t="shared" ca="1" si="1698"/>
        <v>0</v>
      </c>
      <c r="JM1035" s="210">
        <f t="shared" ca="1" si="1698"/>
        <v>0</v>
      </c>
      <c r="JN1035" s="210">
        <f t="shared" ca="1" si="1729"/>
        <v>7</v>
      </c>
      <c r="JO1035" s="210">
        <f t="shared" ca="1" si="1730"/>
        <v>3.8340982445856637</v>
      </c>
      <c r="JP1035" s="210">
        <f t="shared" ca="1" si="1716"/>
        <v>8.499732645918362E-2</v>
      </c>
      <c r="JQ1035" s="210">
        <f t="shared" ca="1" si="1716"/>
        <v>0</v>
      </c>
      <c r="JR1035" s="210">
        <f t="shared" ca="1" si="1716"/>
        <v>0</v>
      </c>
      <c r="JS1035" s="210">
        <f t="shared" ca="1" si="1716"/>
        <v>0</v>
      </c>
      <c r="JT1035" s="210">
        <f t="shared" ca="1" si="1716"/>
        <v>0.89110114115764216</v>
      </c>
      <c r="JU1035" s="210">
        <f t="shared" ca="1" si="1716"/>
        <v>0</v>
      </c>
      <c r="JV1035" s="210">
        <f t="shared" ca="1" si="1716"/>
        <v>0</v>
      </c>
      <c r="JW1035" s="210">
        <f t="shared" ca="1" si="1716"/>
        <v>0</v>
      </c>
      <c r="JX1035" s="210">
        <f t="shared" ca="1" si="1716"/>
        <v>0</v>
      </c>
      <c r="JY1035" s="210">
        <f t="shared" ca="1" si="1716"/>
        <v>0</v>
      </c>
      <c r="JZ1035" s="210">
        <f t="shared" ca="1" si="1716"/>
        <v>0</v>
      </c>
      <c r="KA1035" s="210">
        <f t="shared" ca="1" si="1716"/>
        <v>0.95331315615706269</v>
      </c>
      <c r="KB1035" s="210">
        <f t="shared" ca="1" si="1716"/>
        <v>0.8068247703067809</v>
      </c>
      <c r="KC1035" s="210">
        <f t="shared" ca="1" si="1716"/>
        <v>0</v>
      </c>
      <c r="KD1035" s="210">
        <f t="shared" ca="1" si="1716"/>
        <v>0</v>
      </c>
      <c r="KE1035" s="210">
        <f t="shared" ca="1" si="1716"/>
        <v>0</v>
      </c>
      <c r="KF1035" s="210">
        <f t="shared" ca="1" si="1714"/>
        <v>0</v>
      </c>
      <c r="KG1035" s="210">
        <f t="shared" ca="1" si="1714"/>
        <v>0</v>
      </c>
      <c r="KH1035" s="210">
        <f t="shared" ca="1" si="1714"/>
        <v>0</v>
      </c>
      <c r="KI1035" s="210">
        <f t="shared" ca="1" si="1714"/>
        <v>0</v>
      </c>
      <c r="KJ1035" s="210">
        <f t="shared" ca="1" si="1714"/>
        <v>0</v>
      </c>
      <c r="KK1035" s="210">
        <f t="shared" ca="1" si="1714"/>
        <v>0</v>
      </c>
      <c r="KL1035" s="210">
        <f t="shared" ca="1" si="1714"/>
        <v>0</v>
      </c>
      <c r="KM1035" s="210">
        <f t="shared" ca="1" si="1714"/>
        <v>0</v>
      </c>
      <c r="KN1035" s="210">
        <f t="shared" ca="1" si="1714"/>
        <v>0</v>
      </c>
      <c r="KO1035" s="210">
        <f t="shared" ca="1" si="1714"/>
        <v>0</v>
      </c>
      <c r="KP1035" s="210">
        <f t="shared" ca="1" si="1714"/>
        <v>0</v>
      </c>
      <c r="KQ1035" s="210">
        <f t="shared" ca="1" si="1714"/>
        <v>0</v>
      </c>
      <c r="KR1035" s="210">
        <f t="shared" ca="1" si="1714"/>
        <v>0</v>
      </c>
      <c r="KS1035" s="210">
        <f t="shared" ca="1" si="1714"/>
        <v>0</v>
      </c>
      <c r="KT1035" s="210">
        <f t="shared" ca="1" si="1731"/>
        <v>4</v>
      </c>
      <c r="KU1035" s="210">
        <f t="shared" ca="1" si="1732"/>
        <v>2.7362363940806693</v>
      </c>
      <c r="KV1035" s="210">
        <f t="shared" ca="1" si="1708"/>
        <v>0</v>
      </c>
      <c r="KW1035" s="210">
        <f t="shared" ca="1" si="1708"/>
        <v>0</v>
      </c>
      <c r="KX1035" s="210">
        <f t="shared" ca="1" si="1708"/>
        <v>0.97499248949817496</v>
      </c>
      <c r="KY1035" s="210">
        <f t="shared" ca="1" si="1708"/>
        <v>0</v>
      </c>
      <c r="KZ1035" s="210">
        <f t="shared" ca="1" si="1708"/>
        <v>0.97622735158068552</v>
      </c>
      <c r="LA1035" s="210">
        <f t="shared" ca="1" si="1708"/>
        <v>0</v>
      </c>
      <c r="LB1035" s="210">
        <f t="shared" ca="1" si="1708"/>
        <v>0.98046654740182593</v>
      </c>
      <c r="LC1035" s="210">
        <f t="shared" ca="1" si="1708"/>
        <v>4.9034151288663435E-4</v>
      </c>
      <c r="LD1035" s="210">
        <f t="shared" ca="1" si="1708"/>
        <v>0</v>
      </c>
      <c r="LE1035" s="210">
        <f t="shared" ca="1" si="1708"/>
        <v>0.81854875931404858</v>
      </c>
      <c r="LF1035" s="210">
        <f t="shared" ca="1" si="1733"/>
        <v>5</v>
      </c>
      <c r="LG1035" s="210">
        <f t="shared" ca="1" si="1734"/>
        <v>3.7507254893076212</v>
      </c>
      <c r="LH1035" s="210">
        <f t="shared" ca="1" si="1736"/>
        <v>26</v>
      </c>
      <c r="LI1035" s="210">
        <f t="shared" ca="1" si="1736"/>
        <v>15.622280159640509</v>
      </c>
    </row>
    <row r="1036" spans="2:321" x14ac:dyDescent="0.3">
      <c r="B1036"/>
      <c r="C1036" s="210">
        <f ca="1">'5. Vasichek'!C1036</f>
        <v>-0.56489062931629774</v>
      </c>
      <c r="D1036" s="210">
        <f t="shared" ca="1" si="1705"/>
        <v>0</v>
      </c>
      <c r="E1036" s="210">
        <f t="shared" ca="1" si="1705"/>
        <v>0</v>
      </c>
      <c r="F1036" s="210">
        <f t="shared" ca="1" si="1705"/>
        <v>0</v>
      </c>
      <c r="G1036" s="210">
        <f t="shared" ca="1" si="1705"/>
        <v>0</v>
      </c>
      <c r="H1036" s="210">
        <f t="shared" ca="1" si="1705"/>
        <v>0</v>
      </c>
      <c r="I1036" s="210">
        <f t="shared" ca="1" si="1705"/>
        <v>0</v>
      </c>
      <c r="J1036" s="210">
        <f t="shared" ca="1" si="1705"/>
        <v>0</v>
      </c>
      <c r="K1036" s="210">
        <f t="shared" ca="1" si="1705"/>
        <v>0</v>
      </c>
      <c r="L1036" s="210">
        <f t="shared" ca="1" si="1705"/>
        <v>0</v>
      </c>
      <c r="M1036" s="210">
        <f t="shared" ca="1" si="1705"/>
        <v>0.45388801764218195</v>
      </c>
      <c r="N1036" s="210">
        <f t="shared" ca="1" si="1735"/>
        <v>1</v>
      </c>
      <c r="O1036" s="210">
        <f t="shared" ca="1" si="1723"/>
        <v>0.45388801764218195</v>
      </c>
      <c r="P1036" s="210">
        <f t="shared" ca="1" si="1715"/>
        <v>0</v>
      </c>
      <c r="Q1036" s="210">
        <f t="shared" ca="1" si="1715"/>
        <v>0</v>
      </c>
      <c r="R1036" s="210">
        <f t="shared" ca="1" si="1715"/>
        <v>0</v>
      </c>
      <c r="S1036" s="210">
        <f t="shared" ca="1" si="1715"/>
        <v>0</v>
      </c>
      <c r="T1036" s="210">
        <f t="shared" ca="1" si="1715"/>
        <v>0</v>
      </c>
      <c r="U1036" s="210">
        <f t="shared" ca="1" si="1715"/>
        <v>0</v>
      </c>
      <c r="V1036" s="210">
        <f t="shared" ca="1" si="1715"/>
        <v>0</v>
      </c>
      <c r="W1036" s="210">
        <f t="shared" ca="1" si="1715"/>
        <v>0.11353172186169638</v>
      </c>
      <c r="X1036" s="210">
        <f t="shared" ca="1" si="1715"/>
        <v>0</v>
      </c>
      <c r="Y1036" s="210">
        <f t="shared" ca="1" si="1715"/>
        <v>0</v>
      </c>
      <c r="Z1036" s="210">
        <f t="shared" ca="1" si="1715"/>
        <v>0</v>
      </c>
      <c r="AA1036" s="210">
        <f t="shared" ca="1" si="1715"/>
        <v>0</v>
      </c>
      <c r="AB1036" s="210">
        <f t="shared" ca="1" si="1715"/>
        <v>0</v>
      </c>
      <c r="AC1036" s="210">
        <f t="shared" ca="1" si="1715"/>
        <v>0</v>
      </c>
      <c r="AD1036" s="210">
        <f t="shared" ca="1" si="1715"/>
        <v>0</v>
      </c>
      <c r="AE1036" s="210">
        <f t="shared" ca="1" si="1715"/>
        <v>0</v>
      </c>
      <c r="AF1036" s="210">
        <f t="shared" ca="1" si="1712"/>
        <v>0</v>
      </c>
      <c r="AG1036" s="210">
        <f t="shared" ca="1" si="1712"/>
        <v>0</v>
      </c>
      <c r="AH1036" s="210">
        <f t="shared" ca="1" si="1712"/>
        <v>0</v>
      </c>
      <c r="AI1036" s="210">
        <f t="shared" ca="1" si="1712"/>
        <v>0</v>
      </c>
      <c r="AJ1036" s="210">
        <f t="shared" ca="1" si="1712"/>
        <v>0</v>
      </c>
      <c r="AK1036" s="210">
        <f t="shared" ca="1" si="1712"/>
        <v>0</v>
      </c>
      <c r="AL1036" s="210">
        <f t="shared" ca="1" si="1712"/>
        <v>0</v>
      </c>
      <c r="AM1036" s="210">
        <f t="shared" ca="1" si="1712"/>
        <v>0</v>
      </c>
      <c r="AN1036" s="210">
        <f t="shared" ca="1" si="1712"/>
        <v>0</v>
      </c>
      <c r="AO1036" s="210">
        <f t="shared" ca="1" si="1712"/>
        <v>0</v>
      </c>
      <c r="AP1036" s="210">
        <f t="shared" ca="1" si="1712"/>
        <v>0</v>
      </c>
      <c r="AQ1036" s="210">
        <f t="shared" ca="1" si="1712"/>
        <v>0</v>
      </c>
      <c r="AR1036" s="210">
        <f t="shared" ca="1" si="1712"/>
        <v>0</v>
      </c>
      <c r="AS1036" s="210">
        <f t="shared" ca="1" si="1712"/>
        <v>0</v>
      </c>
      <c r="AT1036" s="210">
        <f t="array" aca="1" ref="AT1036" ca="1">COUNTIF(P1036:AS1036,"&gt;"&amp;0)</f>
        <v>1</v>
      </c>
      <c r="AU1036" s="210">
        <f t="shared" ca="1" si="1724"/>
        <v>0.11353172186169638</v>
      </c>
      <c r="AV1036" s="210">
        <f t="shared" ca="1" si="1709"/>
        <v>0</v>
      </c>
      <c r="AW1036" s="210">
        <f t="shared" ca="1" si="1709"/>
        <v>0</v>
      </c>
      <c r="AX1036" s="210">
        <f t="shared" ca="1" si="1709"/>
        <v>0</v>
      </c>
      <c r="AY1036" s="210">
        <f t="shared" ca="1" si="1709"/>
        <v>0</v>
      </c>
      <c r="AZ1036" s="210">
        <f t="shared" ca="1" si="1709"/>
        <v>0</v>
      </c>
      <c r="BA1036" s="210">
        <f t="shared" ca="1" si="1709"/>
        <v>0</v>
      </c>
      <c r="BB1036" s="210">
        <f t="shared" ca="1" si="1709"/>
        <v>0</v>
      </c>
      <c r="BC1036" s="210">
        <f t="shared" ca="1" si="1709"/>
        <v>0</v>
      </c>
      <c r="BD1036" s="210">
        <f t="shared" ca="1" si="1709"/>
        <v>0</v>
      </c>
      <c r="BE1036" s="210">
        <f t="shared" ca="1" si="1709"/>
        <v>0.6280349773199253</v>
      </c>
      <c r="BF1036" s="210">
        <f t="shared" ca="1" si="1709"/>
        <v>0</v>
      </c>
      <c r="BG1036" s="210">
        <f t="shared" ca="1" si="1709"/>
        <v>0</v>
      </c>
      <c r="BH1036" s="210">
        <f t="shared" ca="1" si="1709"/>
        <v>0</v>
      </c>
      <c r="BI1036" s="210">
        <f t="shared" ca="1" si="1709"/>
        <v>0</v>
      </c>
      <c r="BJ1036" s="210">
        <f t="shared" ca="1" si="1709"/>
        <v>0</v>
      </c>
      <c r="BK1036" s="210">
        <f t="shared" ref="BK1036:BZ1069" ca="1" si="1741">IF(RAND()&lt;=$E$54,(1-(1-RAND())^(1/$G$57))^(1/$I$57),0)</f>
        <v>0</v>
      </c>
      <c r="BL1036" s="210">
        <f t="shared" ca="1" si="1741"/>
        <v>0</v>
      </c>
      <c r="BM1036" s="210">
        <f t="shared" ca="1" si="1741"/>
        <v>0</v>
      </c>
      <c r="BN1036" s="210">
        <f t="shared" ca="1" si="1741"/>
        <v>0</v>
      </c>
      <c r="BO1036" s="210">
        <f t="shared" ca="1" si="1741"/>
        <v>0</v>
      </c>
      <c r="BP1036" s="210">
        <f t="shared" ca="1" si="1741"/>
        <v>0</v>
      </c>
      <c r="BQ1036" s="210">
        <f t="shared" ca="1" si="1741"/>
        <v>0</v>
      </c>
      <c r="BR1036" s="210">
        <f t="shared" ca="1" si="1741"/>
        <v>0</v>
      </c>
      <c r="BS1036" s="210">
        <f t="shared" ca="1" si="1741"/>
        <v>0</v>
      </c>
      <c r="BT1036" s="210">
        <f t="shared" ca="1" si="1741"/>
        <v>0</v>
      </c>
      <c r="BU1036" s="210">
        <f t="shared" ca="1" si="1741"/>
        <v>0</v>
      </c>
      <c r="BV1036" s="210">
        <f t="shared" ca="1" si="1741"/>
        <v>0</v>
      </c>
      <c r="BW1036" s="210">
        <f t="shared" ca="1" si="1741"/>
        <v>0</v>
      </c>
      <c r="BX1036" s="210">
        <f t="shared" ca="1" si="1741"/>
        <v>0</v>
      </c>
      <c r="BY1036" s="210">
        <f t="shared" ca="1" si="1741"/>
        <v>0</v>
      </c>
      <c r="BZ1036" s="210">
        <f t="shared" ca="1" si="1741"/>
        <v>0</v>
      </c>
      <c r="CA1036" s="210">
        <f t="shared" ca="1" si="1697"/>
        <v>0</v>
      </c>
      <c r="CB1036" s="210">
        <f t="shared" ca="1" si="1697"/>
        <v>0</v>
      </c>
      <c r="CC1036" s="210">
        <f t="shared" ca="1" si="1697"/>
        <v>0</v>
      </c>
      <c r="CD1036" s="210">
        <f t="shared" ca="1" si="1697"/>
        <v>0</v>
      </c>
      <c r="CE1036" s="210">
        <f t="shared" ca="1" si="1697"/>
        <v>0</v>
      </c>
      <c r="CF1036" s="210">
        <f t="shared" ca="1" si="1697"/>
        <v>0</v>
      </c>
      <c r="CG1036" s="210">
        <f t="shared" ca="1" si="1697"/>
        <v>0</v>
      </c>
      <c r="CH1036" s="210">
        <f t="shared" ca="1" si="1697"/>
        <v>0</v>
      </c>
      <c r="CI1036" s="210">
        <f t="shared" ca="1" si="1697"/>
        <v>0</v>
      </c>
      <c r="CJ1036" s="210">
        <f t="array" aca="1" ref="CJ1036" ca="1">COUNTIF(AV1036:CI1036,"&gt;"&amp;0)</f>
        <v>1</v>
      </c>
      <c r="CK1036" s="210">
        <f t="shared" ca="1" si="1725"/>
        <v>0.6280349773199253</v>
      </c>
      <c r="CL1036" s="210">
        <f t="shared" ca="1" si="1738"/>
        <v>0</v>
      </c>
      <c r="CM1036" s="210">
        <f t="shared" ca="1" si="1738"/>
        <v>0</v>
      </c>
      <c r="CN1036" s="210">
        <f t="shared" ca="1" si="1738"/>
        <v>0</v>
      </c>
      <c r="CO1036" s="210">
        <f t="shared" ca="1" si="1738"/>
        <v>0</v>
      </c>
      <c r="CP1036" s="210">
        <f t="shared" ca="1" si="1738"/>
        <v>0</v>
      </c>
      <c r="CQ1036" s="210">
        <f t="shared" ca="1" si="1738"/>
        <v>0</v>
      </c>
      <c r="CR1036" s="210">
        <f t="shared" ca="1" si="1738"/>
        <v>0</v>
      </c>
      <c r="CS1036" s="210">
        <f t="shared" ca="1" si="1738"/>
        <v>0</v>
      </c>
      <c r="CT1036" s="210">
        <f t="shared" ca="1" si="1738"/>
        <v>0</v>
      </c>
      <c r="CU1036" s="210">
        <f t="shared" ca="1" si="1738"/>
        <v>0</v>
      </c>
      <c r="CV1036" s="210">
        <f t="shared" ca="1" si="1738"/>
        <v>0</v>
      </c>
      <c r="CW1036" s="210">
        <f t="shared" ca="1" si="1738"/>
        <v>0</v>
      </c>
      <c r="CX1036" s="210">
        <f t="shared" ca="1" si="1738"/>
        <v>0</v>
      </c>
      <c r="CY1036" s="210">
        <f t="shared" ca="1" si="1738"/>
        <v>0</v>
      </c>
      <c r="CZ1036" s="210">
        <f t="shared" ca="1" si="1738"/>
        <v>0</v>
      </c>
      <c r="DA1036" s="210">
        <f t="shared" ca="1" si="1738"/>
        <v>0</v>
      </c>
      <c r="DB1036" s="210">
        <f t="shared" ca="1" si="1720"/>
        <v>0</v>
      </c>
      <c r="DC1036" s="210">
        <f t="shared" ca="1" si="1720"/>
        <v>0</v>
      </c>
      <c r="DD1036" s="210">
        <f t="shared" ca="1" si="1720"/>
        <v>0</v>
      </c>
      <c r="DE1036" s="210">
        <f t="shared" ca="1" si="1720"/>
        <v>0</v>
      </c>
      <c r="DF1036" s="210">
        <f t="shared" ca="1" si="1720"/>
        <v>0</v>
      </c>
      <c r="DG1036" s="210">
        <f t="shared" ca="1" si="1720"/>
        <v>0</v>
      </c>
      <c r="DH1036" s="210">
        <f t="shared" ca="1" si="1720"/>
        <v>1.423531328545216E-2</v>
      </c>
      <c r="DI1036" s="210">
        <f t="shared" ca="1" si="1720"/>
        <v>0</v>
      </c>
      <c r="DJ1036" s="210">
        <f t="shared" ca="1" si="1720"/>
        <v>0</v>
      </c>
      <c r="DK1036" s="210">
        <f t="shared" ca="1" si="1720"/>
        <v>0.98584827430912148</v>
      </c>
      <c r="DL1036" s="210">
        <f t="shared" ca="1" si="1720"/>
        <v>0</v>
      </c>
      <c r="DM1036" s="210">
        <f t="shared" ca="1" si="1720"/>
        <v>0</v>
      </c>
      <c r="DN1036" s="210">
        <f t="shared" ca="1" si="1720"/>
        <v>0</v>
      </c>
      <c r="DO1036" s="210">
        <f t="shared" ca="1" si="1720"/>
        <v>0</v>
      </c>
      <c r="DP1036" s="210">
        <f t="shared" ca="1" si="1720"/>
        <v>0</v>
      </c>
      <c r="DQ1036" s="210">
        <f t="shared" ca="1" si="1719"/>
        <v>0</v>
      </c>
      <c r="DR1036" s="210">
        <f t="shared" ca="1" si="1719"/>
        <v>0</v>
      </c>
      <c r="DS1036" s="210">
        <f t="shared" ca="1" si="1719"/>
        <v>0</v>
      </c>
      <c r="DT1036" s="210">
        <f t="shared" ca="1" si="1719"/>
        <v>0</v>
      </c>
      <c r="DU1036" s="210">
        <f t="shared" ca="1" si="1719"/>
        <v>0</v>
      </c>
      <c r="DV1036" s="210">
        <f t="shared" ca="1" si="1719"/>
        <v>0</v>
      </c>
      <c r="DW1036" s="210">
        <f t="shared" ca="1" si="1719"/>
        <v>0</v>
      </c>
      <c r="DX1036" s="210">
        <f t="shared" ca="1" si="1719"/>
        <v>0</v>
      </c>
      <c r="DY1036" s="210">
        <f t="shared" ca="1" si="1719"/>
        <v>0</v>
      </c>
      <c r="DZ1036" s="210">
        <f t="shared" ca="1" si="1719"/>
        <v>0</v>
      </c>
      <c r="EA1036" s="210">
        <f t="shared" ca="1" si="1719"/>
        <v>0</v>
      </c>
      <c r="EB1036" s="210">
        <f t="shared" ca="1" si="1719"/>
        <v>0</v>
      </c>
      <c r="EC1036" s="210">
        <f t="shared" ca="1" si="1719"/>
        <v>0</v>
      </c>
      <c r="ED1036" s="210">
        <f t="shared" ca="1" si="1719"/>
        <v>0</v>
      </c>
      <c r="EE1036" s="210">
        <f t="shared" ca="1" si="1719"/>
        <v>0</v>
      </c>
      <c r="EF1036" s="210">
        <f t="shared" ca="1" si="1719"/>
        <v>0</v>
      </c>
      <c r="EG1036" s="210">
        <f t="shared" ca="1" si="1688"/>
        <v>0</v>
      </c>
      <c r="EH1036" s="210">
        <f t="shared" ca="1" si="1722"/>
        <v>0</v>
      </c>
      <c r="EI1036" s="210">
        <f t="shared" ca="1" si="1722"/>
        <v>0</v>
      </c>
      <c r="EJ1036" s="210">
        <f t="shared" ca="1" si="1722"/>
        <v>0</v>
      </c>
      <c r="EK1036" s="210">
        <f t="shared" ca="1" si="1722"/>
        <v>0</v>
      </c>
      <c r="EL1036" s="210">
        <f t="shared" ca="1" si="1722"/>
        <v>0</v>
      </c>
      <c r="EM1036" s="210">
        <f t="shared" ca="1" si="1722"/>
        <v>0</v>
      </c>
      <c r="EN1036" s="210">
        <f t="shared" ca="1" si="1722"/>
        <v>0</v>
      </c>
      <c r="EO1036" s="210">
        <f t="shared" ca="1" si="1722"/>
        <v>0</v>
      </c>
      <c r="EP1036" s="210">
        <f t="shared" ca="1" si="1722"/>
        <v>0</v>
      </c>
      <c r="EQ1036" s="210">
        <f t="shared" ca="1" si="1722"/>
        <v>0</v>
      </c>
      <c r="ER1036" s="210">
        <f t="shared" ca="1" si="1722"/>
        <v>0</v>
      </c>
      <c r="ES1036" s="210">
        <f t="shared" ca="1" si="1722"/>
        <v>0</v>
      </c>
      <c r="ET1036" s="210">
        <f t="shared" ca="1" si="1722"/>
        <v>0</v>
      </c>
      <c r="EU1036" s="210">
        <f t="shared" ca="1" si="1722"/>
        <v>0</v>
      </c>
      <c r="EV1036" s="210">
        <f t="shared" ca="1" si="1689"/>
        <v>0</v>
      </c>
      <c r="EW1036" s="210">
        <f t="shared" ca="1" si="1689"/>
        <v>0</v>
      </c>
      <c r="EX1036" s="210">
        <f t="shared" ca="1" si="1689"/>
        <v>0</v>
      </c>
      <c r="EY1036" s="210">
        <f t="shared" ca="1" si="1718"/>
        <v>0</v>
      </c>
      <c r="EZ1036" s="210">
        <f t="shared" ca="1" si="1718"/>
        <v>0.9999781220117745</v>
      </c>
      <c r="FA1036" s="210">
        <f t="shared" ca="1" si="1718"/>
        <v>0</v>
      </c>
      <c r="FB1036" s="210">
        <f t="shared" ca="1" si="1718"/>
        <v>0</v>
      </c>
      <c r="FC1036" s="210">
        <f t="shared" ca="1" si="1718"/>
        <v>0</v>
      </c>
      <c r="FD1036" s="210">
        <f t="shared" ca="1" si="1718"/>
        <v>0.35371695649525536</v>
      </c>
      <c r="FE1036" s="210">
        <f t="shared" ca="1" si="1718"/>
        <v>0</v>
      </c>
      <c r="FF1036" s="210">
        <f t="shared" ca="1" si="1718"/>
        <v>0</v>
      </c>
      <c r="FG1036" s="210">
        <f t="shared" ca="1" si="1718"/>
        <v>0</v>
      </c>
      <c r="FH1036" s="210">
        <f t="shared" ca="1" si="1718"/>
        <v>0</v>
      </c>
      <c r="FI1036" s="210">
        <f t="shared" ca="1" si="1718"/>
        <v>0</v>
      </c>
      <c r="FJ1036" s="210">
        <f t="shared" ca="1" si="1718"/>
        <v>0</v>
      </c>
      <c r="FK1036" s="210">
        <f t="shared" ca="1" si="1718"/>
        <v>0</v>
      </c>
      <c r="FL1036" s="210">
        <f t="shared" ca="1" si="1718"/>
        <v>0</v>
      </c>
      <c r="FM1036" s="210">
        <f t="shared" ca="1" si="1718"/>
        <v>0</v>
      </c>
      <c r="FN1036" s="210">
        <f t="shared" ca="1" si="1726"/>
        <v>4</v>
      </c>
      <c r="FO1036" s="210">
        <f t="shared" ca="1" si="1635"/>
        <v>2.3537786661016038</v>
      </c>
      <c r="FP1036" s="210">
        <f t="shared" ca="1" si="1740"/>
        <v>0</v>
      </c>
      <c r="FQ1036" s="210">
        <f t="shared" ca="1" si="1740"/>
        <v>0</v>
      </c>
      <c r="FR1036" s="210">
        <f t="shared" ca="1" si="1740"/>
        <v>0</v>
      </c>
      <c r="FS1036" s="210">
        <f t="shared" ca="1" si="1740"/>
        <v>0</v>
      </c>
      <c r="FT1036" s="210">
        <f t="shared" ca="1" si="1740"/>
        <v>0</v>
      </c>
      <c r="FU1036" s="210">
        <f t="shared" ca="1" si="1740"/>
        <v>0</v>
      </c>
      <c r="FV1036" s="210">
        <f t="shared" ca="1" si="1740"/>
        <v>0</v>
      </c>
      <c r="FW1036" s="210">
        <f t="shared" ca="1" si="1740"/>
        <v>0</v>
      </c>
      <c r="FX1036" s="210">
        <f t="shared" ca="1" si="1740"/>
        <v>0</v>
      </c>
      <c r="FY1036" s="210">
        <f t="shared" ca="1" si="1740"/>
        <v>0</v>
      </c>
      <c r="FZ1036" s="210">
        <f t="shared" ca="1" si="1740"/>
        <v>0</v>
      </c>
      <c r="GA1036" s="210">
        <f t="shared" ca="1" si="1740"/>
        <v>0</v>
      </c>
      <c r="GB1036" s="210">
        <f t="shared" ca="1" si="1740"/>
        <v>0</v>
      </c>
      <c r="GC1036" s="210">
        <f t="shared" ca="1" si="1740"/>
        <v>0</v>
      </c>
      <c r="GD1036" s="210">
        <f t="shared" ca="1" si="1740"/>
        <v>0</v>
      </c>
      <c r="GE1036" s="210">
        <f t="shared" ca="1" si="1740"/>
        <v>0</v>
      </c>
      <c r="GF1036" s="210">
        <f t="shared" ca="1" si="1739"/>
        <v>0</v>
      </c>
      <c r="GG1036" s="210">
        <f t="shared" ca="1" si="1739"/>
        <v>0</v>
      </c>
      <c r="GH1036" s="210">
        <f t="shared" ca="1" si="1739"/>
        <v>0</v>
      </c>
      <c r="GI1036" s="210">
        <f t="shared" ca="1" si="1739"/>
        <v>0</v>
      </c>
      <c r="GJ1036" s="210">
        <f t="shared" ca="1" si="1739"/>
        <v>0</v>
      </c>
      <c r="GK1036" s="210">
        <f t="shared" ca="1" si="1739"/>
        <v>0</v>
      </c>
      <c r="GL1036" s="210">
        <f t="shared" ca="1" si="1739"/>
        <v>0</v>
      </c>
      <c r="GM1036" s="210">
        <f t="shared" ca="1" si="1739"/>
        <v>0</v>
      </c>
      <c r="GN1036" s="210">
        <f t="shared" ca="1" si="1739"/>
        <v>0</v>
      </c>
      <c r="GO1036" s="210">
        <f t="shared" ca="1" si="1739"/>
        <v>0</v>
      </c>
      <c r="GP1036" s="210">
        <f t="shared" ca="1" si="1739"/>
        <v>0</v>
      </c>
      <c r="GQ1036" s="210">
        <f t="shared" ca="1" si="1739"/>
        <v>0</v>
      </c>
      <c r="GR1036" s="210">
        <f t="shared" ca="1" si="1739"/>
        <v>0</v>
      </c>
      <c r="GS1036" s="210">
        <f t="shared" ca="1" si="1739"/>
        <v>0</v>
      </c>
      <c r="GT1036" s="210">
        <f t="shared" ca="1" si="1739"/>
        <v>0</v>
      </c>
      <c r="GU1036" s="210">
        <f t="shared" ca="1" si="1713"/>
        <v>0</v>
      </c>
      <c r="GV1036" s="210">
        <f t="shared" ca="1" si="1713"/>
        <v>0</v>
      </c>
      <c r="GW1036" s="210">
        <f t="shared" ca="1" si="1713"/>
        <v>0</v>
      </c>
      <c r="GX1036" s="210">
        <f t="shared" ca="1" si="1713"/>
        <v>0</v>
      </c>
      <c r="GY1036" s="210">
        <f t="shared" ca="1" si="1713"/>
        <v>0</v>
      </c>
      <c r="GZ1036" s="210">
        <f t="shared" ca="1" si="1713"/>
        <v>0</v>
      </c>
      <c r="HA1036" s="210">
        <f t="shared" ca="1" si="1713"/>
        <v>0</v>
      </c>
      <c r="HB1036" s="210">
        <f t="shared" ca="1" si="1713"/>
        <v>0</v>
      </c>
      <c r="HC1036" s="210">
        <f t="shared" ca="1" si="1713"/>
        <v>0</v>
      </c>
      <c r="HD1036" s="210">
        <f t="shared" ca="1" si="1713"/>
        <v>0</v>
      </c>
      <c r="HE1036" s="210">
        <f t="shared" ca="1" si="1713"/>
        <v>0</v>
      </c>
      <c r="HF1036" s="210">
        <f t="shared" ca="1" si="1713"/>
        <v>0</v>
      </c>
      <c r="HG1036" s="210">
        <f t="shared" ca="1" si="1713"/>
        <v>0</v>
      </c>
      <c r="HH1036" s="210">
        <f t="shared" ca="1" si="1713"/>
        <v>0</v>
      </c>
      <c r="HI1036" s="210">
        <f t="shared" ca="1" si="1713"/>
        <v>0</v>
      </c>
      <c r="HJ1036" s="210">
        <f t="shared" ca="1" si="1713"/>
        <v>0</v>
      </c>
      <c r="HK1036" s="210">
        <f t="shared" ca="1" si="1710"/>
        <v>0</v>
      </c>
      <c r="HL1036" s="210">
        <f t="shared" ca="1" si="1710"/>
        <v>0</v>
      </c>
      <c r="HM1036" s="210">
        <f t="shared" ca="1" si="1710"/>
        <v>0</v>
      </c>
      <c r="HN1036" s="210">
        <f t="shared" ca="1" si="1710"/>
        <v>0.86805867634764089</v>
      </c>
      <c r="HO1036" s="210">
        <f t="shared" ca="1" si="1710"/>
        <v>0</v>
      </c>
      <c r="HP1036" s="210">
        <f t="shared" ca="1" si="1710"/>
        <v>0</v>
      </c>
      <c r="HQ1036" s="210">
        <f t="shared" ca="1" si="1710"/>
        <v>0</v>
      </c>
      <c r="HR1036" s="210">
        <f t="shared" ca="1" si="1710"/>
        <v>0</v>
      </c>
      <c r="HS1036" s="210">
        <f t="shared" ca="1" si="1710"/>
        <v>0</v>
      </c>
      <c r="HT1036" s="210">
        <f t="shared" ca="1" si="1710"/>
        <v>0</v>
      </c>
      <c r="HU1036" s="210">
        <f t="shared" ca="1" si="1710"/>
        <v>0</v>
      </c>
      <c r="HV1036" s="210">
        <f t="shared" ca="1" si="1710"/>
        <v>0</v>
      </c>
      <c r="HW1036" s="210">
        <f t="shared" ca="1" si="1710"/>
        <v>0</v>
      </c>
      <c r="HX1036" s="210">
        <f t="shared" ca="1" si="1727"/>
        <v>1</v>
      </c>
      <c r="HY1036" s="210">
        <f t="shared" ca="1" si="1728"/>
        <v>0.86805867634764089</v>
      </c>
      <c r="HZ1036" s="210">
        <f t="shared" ca="1" si="1711"/>
        <v>0</v>
      </c>
      <c r="IA1036" s="210">
        <f t="shared" ca="1" si="1711"/>
        <v>0</v>
      </c>
      <c r="IB1036" s="210">
        <f t="shared" ca="1" si="1711"/>
        <v>0.41813532944840603</v>
      </c>
      <c r="IC1036" s="210">
        <f t="shared" ca="1" si="1711"/>
        <v>0</v>
      </c>
      <c r="ID1036" s="210">
        <f t="shared" ca="1" si="1711"/>
        <v>0</v>
      </c>
      <c r="IE1036" s="210">
        <f t="shared" ca="1" si="1711"/>
        <v>0</v>
      </c>
      <c r="IF1036" s="210">
        <f t="shared" ca="1" si="1711"/>
        <v>0</v>
      </c>
      <c r="IG1036" s="210">
        <f t="shared" ca="1" si="1711"/>
        <v>0</v>
      </c>
      <c r="IH1036" s="210">
        <f t="shared" ca="1" si="1711"/>
        <v>0</v>
      </c>
      <c r="II1036" s="210">
        <f t="shared" ca="1" si="1711"/>
        <v>0</v>
      </c>
      <c r="IJ1036" s="210">
        <f t="shared" ca="1" si="1711"/>
        <v>0</v>
      </c>
      <c r="IK1036" s="210">
        <f t="shared" ca="1" si="1711"/>
        <v>0</v>
      </c>
      <c r="IL1036" s="210">
        <f t="shared" ca="1" si="1711"/>
        <v>0</v>
      </c>
      <c r="IM1036" s="210">
        <f t="shared" ca="1" si="1711"/>
        <v>0</v>
      </c>
      <c r="IN1036" s="210">
        <f t="shared" ca="1" si="1711"/>
        <v>0</v>
      </c>
      <c r="IO1036" s="210">
        <f t="shared" ref="IO1036:JD1069" ca="1" si="1742">IF(RAND()&lt;=$H$54,(1-(1-RAND())^(1/$G$57))^(1/$I$57),0)</f>
        <v>0</v>
      </c>
      <c r="IP1036" s="210">
        <f t="shared" ca="1" si="1742"/>
        <v>0</v>
      </c>
      <c r="IQ1036" s="210">
        <f t="shared" ca="1" si="1742"/>
        <v>0</v>
      </c>
      <c r="IR1036" s="210">
        <f t="shared" ca="1" si="1742"/>
        <v>0</v>
      </c>
      <c r="IS1036" s="210">
        <f t="shared" ca="1" si="1742"/>
        <v>0</v>
      </c>
      <c r="IT1036" s="210">
        <f t="shared" ca="1" si="1742"/>
        <v>0</v>
      </c>
      <c r="IU1036" s="210">
        <f t="shared" ca="1" si="1742"/>
        <v>0</v>
      </c>
      <c r="IV1036" s="210">
        <f t="shared" ca="1" si="1742"/>
        <v>0</v>
      </c>
      <c r="IW1036" s="210">
        <f t="shared" ca="1" si="1742"/>
        <v>0</v>
      </c>
      <c r="IX1036" s="210">
        <f t="shared" ca="1" si="1742"/>
        <v>0</v>
      </c>
      <c r="IY1036" s="210">
        <f t="shared" ca="1" si="1742"/>
        <v>0</v>
      </c>
      <c r="IZ1036" s="210">
        <f t="shared" ca="1" si="1742"/>
        <v>0</v>
      </c>
      <c r="JA1036" s="210">
        <f t="shared" ca="1" si="1742"/>
        <v>0</v>
      </c>
      <c r="JB1036" s="210">
        <f t="shared" ca="1" si="1742"/>
        <v>0</v>
      </c>
      <c r="JC1036" s="210">
        <f t="shared" ca="1" si="1742"/>
        <v>0</v>
      </c>
      <c r="JD1036" s="210">
        <f t="shared" ca="1" si="1742"/>
        <v>0</v>
      </c>
      <c r="JE1036" s="210">
        <f t="shared" ca="1" si="1698"/>
        <v>0</v>
      </c>
      <c r="JF1036" s="210">
        <f t="shared" ca="1" si="1698"/>
        <v>0</v>
      </c>
      <c r="JG1036" s="210">
        <f t="shared" ca="1" si="1698"/>
        <v>0</v>
      </c>
      <c r="JH1036" s="210">
        <f t="shared" ca="1" si="1698"/>
        <v>0</v>
      </c>
      <c r="JI1036" s="210">
        <f t="shared" ca="1" si="1698"/>
        <v>0</v>
      </c>
      <c r="JJ1036" s="210">
        <f t="shared" ca="1" si="1698"/>
        <v>0</v>
      </c>
      <c r="JK1036" s="210">
        <f t="shared" ca="1" si="1698"/>
        <v>0</v>
      </c>
      <c r="JL1036" s="210">
        <f t="shared" ca="1" si="1698"/>
        <v>0</v>
      </c>
      <c r="JM1036" s="210">
        <f t="shared" ca="1" si="1698"/>
        <v>0</v>
      </c>
      <c r="JN1036" s="210">
        <f t="shared" ca="1" si="1729"/>
        <v>1</v>
      </c>
      <c r="JO1036" s="210">
        <f t="shared" ca="1" si="1730"/>
        <v>0.41813532944840603</v>
      </c>
      <c r="JP1036" s="210">
        <f t="shared" ca="1" si="1716"/>
        <v>0</v>
      </c>
      <c r="JQ1036" s="210">
        <f t="shared" ca="1" si="1716"/>
        <v>0</v>
      </c>
      <c r="JR1036" s="210">
        <f t="shared" ca="1" si="1716"/>
        <v>0</v>
      </c>
      <c r="JS1036" s="210">
        <f t="shared" ca="1" si="1716"/>
        <v>0</v>
      </c>
      <c r="JT1036" s="210">
        <f t="shared" ca="1" si="1716"/>
        <v>0</v>
      </c>
      <c r="JU1036" s="210">
        <f t="shared" ca="1" si="1716"/>
        <v>0</v>
      </c>
      <c r="JV1036" s="210">
        <f t="shared" ca="1" si="1716"/>
        <v>0</v>
      </c>
      <c r="JW1036" s="210">
        <f t="shared" ca="1" si="1716"/>
        <v>0</v>
      </c>
      <c r="JX1036" s="210">
        <f t="shared" ca="1" si="1716"/>
        <v>0</v>
      </c>
      <c r="JY1036" s="210">
        <f t="shared" ca="1" si="1716"/>
        <v>0</v>
      </c>
      <c r="JZ1036" s="210">
        <f t="shared" ca="1" si="1716"/>
        <v>0</v>
      </c>
      <c r="KA1036" s="210">
        <f t="shared" ca="1" si="1716"/>
        <v>0</v>
      </c>
      <c r="KB1036" s="210">
        <f t="shared" ca="1" si="1716"/>
        <v>0</v>
      </c>
      <c r="KC1036" s="210">
        <f t="shared" ca="1" si="1716"/>
        <v>0</v>
      </c>
      <c r="KD1036" s="210">
        <f t="shared" ca="1" si="1716"/>
        <v>0</v>
      </c>
      <c r="KE1036" s="210">
        <f t="shared" ca="1" si="1716"/>
        <v>8.684318251118564E-2</v>
      </c>
      <c r="KF1036" s="210">
        <f t="shared" ca="1" si="1714"/>
        <v>0</v>
      </c>
      <c r="KG1036" s="210">
        <f t="shared" ca="1" si="1714"/>
        <v>0.99618250421791155</v>
      </c>
      <c r="KH1036" s="210">
        <f t="shared" ca="1" si="1714"/>
        <v>0</v>
      </c>
      <c r="KI1036" s="210">
        <f t="shared" ca="1" si="1714"/>
        <v>0</v>
      </c>
      <c r="KJ1036" s="210">
        <f t="shared" ca="1" si="1714"/>
        <v>0</v>
      </c>
      <c r="KK1036" s="210">
        <f t="shared" ca="1" si="1714"/>
        <v>0</v>
      </c>
      <c r="KL1036" s="210">
        <f t="shared" ca="1" si="1714"/>
        <v>0</v>
      </c>
      <c r="KM1036" s="210">
        <f t="shared" ca="1" si="1714"/>
        <v>0</v>
      </c>
      <c r="KN1036" s="210">
        <f t="shared" ca="1" si="1714"/>
        <v>0</v>
      </c>
      <c r="KO1036" s="210">
        <f t="shared" ca="1" si="1714"/>
        <v>0</v>
      </c>
      <c r="KP1036" s="210">
        <f t="shared" ca="1" si="1714"/>
        <v>0</v>
      </c>
      <c r="KQ1036" s="210">
        <f t="shared" ca="1" si="1714"/>
        <v>0</v>
      </c>
      <c r="KR1036" s="210">
        <f t="shared" ca="1" si="1714"/>
        <v>0</v>
      </c>
      <c r="KS1036" s="210">
        <f t="shared" ca="1" si="1714"/>
        <v>0</v>
      </c>
      <c r="KT1036" s="210">
        <f t="shared" ca="1" si="1731"/>
        <v>2</v>
      </c>
      <c r="KU1036" s="210">
        <f t="shared" ca="1" si="1732"/>
        <v>1.0830256867290973</v>
      </c>
      <c r="KV1036" s="210">
        <f t="shared" ca="1" si="1708"/>
        <v>0.27415782058435029</v>
      </c>
      <c r="KW1036" s="210">
        <f t="shared" ca="1" si="1708"/>
        <v>4.030101118462685E-4</v>
      </c>
      <c r="KX1036" s="210">
        <f t="shared" ca="1" si="1708"/>
        <v>0</v>
      </c>
      <c r="KY1036" s="210">
        <f t="shared" ca="1" si="1708"/>
        <v>6.4976507468014866E-2</v>
      </c>
      <c r="KZ1036" s="210">
        <f t="shared" ca="1" si="1708"/>
        <v>0</v>
      </c>
      <c r="LA1036" s="210">
        <f t="shared" ca="1" si="1708"/>
        <v>0</v>
      </c>
      <c r="LB1036" s="210">
        <f t="shared" ca="1" si="1708"/>
        <v>0</v>
      </c>
      <c r="LC1036" s="210">
        <f t="shared" ca="1" si="1708"/>
        <v>0.78807160151731592</v>
      </c>
      <c r="LD1036" s="210">
        <f t="shared" ca="1" si="1708"/>
        <v>0.29352242818180241</v>
      </c>
      <c r="LE1036" s="210">
        <f t="shared" ca="1" si="1708"/>
        <v>0</v>
      </c>
      <c r="LF1036" s="210">
        <f t="shared" ca="1" si="1733"/>
        <v>5</v>
      </c>
      <c r="LG1036" s="210">
        <f t="shared" ca="1" si="1734"/>
        <v>1.4211313678633299</v>
      </c>
      <c r="LH1036" s="210">
        <f t="shared" ca="1" si="1736"/>
        <v>16</v>
      </c>
      <c r="LI1036" s="210">
        <f t="shared" ca="1" si="1736"/>
        <v>7.3395844433138819</v>
      </c>
    </row>
    <row r="1037" spans="2:321" x14ac:dyDescent="0.3">
      <c r="B1037"/>
      <c r="C1037" s="210">
        <f ca="1">'5. Vasichek'!C1037</f>
        <v>-0.18497410676119999</v>
      </c>
      <c r="D1037" s="210">
        <f t="shared" ca="1" si="1705"/>
        <v>0</v>
      </c>
      <c r="E1037" s="210">
        <f t="shared" ca="1" si="1705"/>
        <v>0</v>
      </c>
      <c r="F1037" s="210">
        <f t="shared" ca="1" si="1705"/>
        <v>0</v>
      </c>
      <c r="G1037" s="210">
        <f t="shared" ca="1" si="1705"/>
        <v>0</v>
      </c>
      <c r="H1037" s="210">
        <f t="shared" ca="1" si="1705"/>
        <v>0</v>
      </c>
      <c r="I1037" s="210">
        <f t="shared" ca="1" si="1705"/>
        <v>0</v>
      </c>
      <c r="J1037" s="210">
        <f t="shared" ca="1" si="1705"/>
        <v>0</v>
      </c>
      <c r="K1037" s="210">
        <f t="shared" ca="1" si="1705"/>
        <v>0</v>
      </c>
      <c r="L1037" s="210">
        <f t="shared" ca="1" si="1705"/>
        <v>0</v>
      </c>
      <c r="M1037" s="210">
        <f t="shared" ca="1" si="1705"/>
        <v>0</v>
      </c>
      <c r="N1037" s="210">
        <f t="shared" ca="1" si="1735"/>
        <v>0</v>
      </c>
      <c r="O1037" s="210">
        <f t="shared" ca="1" si="1723"/>
        <v>0</v>
      </c>
      <c r="P1037" s="210">
        <f t="shared" ca="1" si="1715"/>
        <v>0</v>
      </c>
      <c r="Q1037" s="210">
        <f t="shared" ca="1" si="1715"/>
        <v>0</v>
      </c>
      <c r="R1037" s="210">
        <f t="shared" ca="1" si="1715"/>
        <v>0</v>
      </c>
      <c r="S1037" s="210">
        <f t="shared" ca="1" si="1715"/>
        <v>0</v>
      </c>
      <c r="T1037" s="210">
        <f t="shared" ca="1" si="1715"/>
        <v>0</v>
      </c>
      <c r="U1037" s="210">
        <f t="shared" ca="1" si="1715"/>
        <v>0</v>
      </c>
      <c r="V1037" s="210">
        <f t="shared" ca="1" si="1715"/>
        <v>0</v>
      </c>
      <c r="W1037" s="210">
        <f t="shared" ca="1" si="1715"/>
        <v>0</v>
      </c>
      <c r="X1037" s="210">
        <f t="shared" ca="1" si="1715"/>
        <v>0</v>
      </c>
      <c r="Y1037" s="210">
        <f t="shared" ca="1" si="1715"/>
        <v>0</v>
      </c>
      <c r="Z1037" s="210">
        <f t="shared" ca="1" si="1715"/>
        <v>0</v>
      </c>
      <c r="AA1037" s="210">
        <f t="shared" ca="1" si="1715"/>
        <v>0</v>
      </c>
      <c r="AB1037" s="210">
        <f t="shared" ca="1" si="1715"/>
        <v>0</v>
      </c>
      <c r="AC1037" s="210">
        <f t="shared" ca="1" si="1715"/>
        <v>0</v>
      </c>
      <c r="AD1037" s="210">
        <f t="shared" ca="1" si="1715"/>
        <v>0</v>
      </c>
      <c r="AE1037" s="210">
        <f t="shared" ca="1" si="1715"/>
        <v>8.5211639219678944E-3</v>
      </c>
      <c r="AF1037" s="210">
        <f t="shared" ca="1" si="1712"/>
        <v>0</v>
      </c>
      <c r="AG1037" s="210">
        <f t="shared" ca="1" si="1712"/>
        <v>0</v>
      </c>
      <c r="AH1037" s="210">
        <f t="shared" ca="1" si="1712"/>
        <v>0</v>
      </c>
      <c r="AI1037" s="210">
        <f t="shared" ca="1" si="1712"/>
        <v>0</v>
      </c>
      <c r="AJ1037" s="210">
        <f t="shared" ca="1" si="1712"/>
        <v>0</v>
      </c>
      <c r="AK1037" s="210">
        <f t="shared" ca="1" si="1712"/>
        <v>0</v>
      </c>
      <c r="AL1037" s="210">
        <f t="shared" ca="1" si="1712"/>
        <v>0</v>
      </c>
      <c r="AM1037" s="210">
        <f t="shared" ca="1" si="1712"/>
        <v>0</v>
      </c>
      <c r="AN1037" s="210">
        <f t="shared" ca="1" si="1712"/>
        <v>0</v>
      </c>
      <c r="AO1037" s="210">
        <f t="shared" ca="1" si="1712"/>
        <v>0</v>
      </c>
      <c r="AP1037" s="210">
        <f t="shared" ca="1" si="1712"/>
        <v>0</v>
      </c>
      <c r="AQ1037" s="210">
        <f t="shared" ca="1" si="1712"/>
        <v>0</v>
      </c>
      <c r="AR1037" s="210">
        <f t="shared" ca="1" si="1712"/>
        <v>0</v>
      </c>
      <c r="AS1037" s="210">
        <f t="shared" ca="1" si="1712"/>
        <v>0</v>
      </c>
      <c r="AT1037" s="210">
        <f t="array" aca="1" ref="AT1037" ca="1">COUNTIF(P1037:AS1037,"&gt;"&amp;0)</f>
        <v>1</v>
      </c>
      <c r="AU1037" s="210">
        <f t="shared" ca="1" si="1724"/>
        <v>8.5211639219678944E-3</v>
      </c>
      <c r="AV1037" s="210">
        <f t="shared" ref="AV1037:BK1069" ca="1" si="1743">IF(RAND()&lt;=$E$54,(1-(1-RAND())^(1/$G$57))^(1/$I$57),0)</f>
        <v>0</v>
      </c>
      <c r="AW1037" s="210">
        <f t="shared" ca="1" si="1743"/>
        <v>0</v>
      </c>
      <c r="AX1037" s="210">
        <f t="shared" ca="1" si="1743"/>
        <v>0</v>
      </c>
      <c r="AY1037" s="210">
        <f t="shared" ca="1" si="1743"/>
        <v>0</v>
      </c>
      <c r="AZ1037" s="210">
        <f t="shared" ca="1" si="1743"/>
        <v>0</v>
      </c>
      <c r="BA1037" s="210">
        <f t="shared" ca="1" si="1743"/>
        <v>0.51337266841609341</v>
      </c>
      <c r="BB1037" s="210">
        <f t="shared" ca="1" si="1743"/>
        <v>0</v>
      </c>
      <c r="BC1037" s="210">
        <f t="shared" ca="1" si="1743"/>
        <v>0</v>
      </c>
      <c r="BD1037" s="210">
        <f t="shared" ca="1" si="1743"/>
        <v>0</v>
      </c>
      <c r="BE1037" s="210">
        <f t="shared" ca="1" si="1743"/>
        <v>0</v>
      </c>
      <c r="BF1037" s="210">
        <f t="shared" ca="1" si="1743"/>
        <v>0</v>
      </c>
      <c r="BG1037" s="210">
        <f t="shared" ca="1" si="1743"/>
        <v>0</v>
      </c>
      <c r="BH1037" s="210">
        <f t="shared" ca="1" si="1743"/>
        <v>0.80764855160109394</v>
      </c>
      <c r="BI1037" s="210">
        <f t="shared" ca="1" si="1743"/>
        <v>0</v>
      </c>
      <c r="BJ1037" s="210">
        <f t="shared" ca="1" si="1743"/>
        <v>0</v>
      </c>
      <c r="BK1037" s="210">
        <f t="shared" ca="1" si="1743"/>
        <v>0</v>
      </c>
      <c r="BL1037" s="210">
        <f t="shared" ca="1" si="1741"/>
        <v>0</v>
      </c>
      <c r="BM1037" s="210">
        <f t="shared" ca="1" si="1741"/>
        <v>0</v>
      </c>
      <c r="BN1037" s="210">
        <f t="shared" ca="1" si="1741"/>
        <v>0</v>
      </c>
      <c r="BO1037" s="210">
        <f t="shared" ca="1" si="1741"/>
        <v>0.75941467734848811</v>
      </c>
      <c r="BP1037" s="210">
        <f t="shared" ca="1" si="1741"/>
        <v>0</v>
      </c>
      <c r="BQ1037" s="210">
        <f t="shared" ca="1" si="1741"/>
        <v>0</v>
      </c>
      <c r="BR1037" s="210">
        <f t="shared" ca="1" si="1741"/>
        <v>0</v>
      </c>
      <c r="BS1037" s="210">
        <f t="shared" ca="1" si="1741"/>
        <v>0</v>
      </c>
      <c r="BT1037" s="210">
        <f t="shared" ca="1" si="1741"/>
        <v>0</v>
      </c>
      <c r="BU1037" s="210">
        <f t="shared" ca="1" si="1741"/>
        <v>0</v>
      </c>
      <c r="BV1037" s="210">
        <f t="shared" ca="1" si="1741"/>
        <v>0</v>
      </c>
      <c r="BW1037" s="210">
        <f t="shared" ca="1" si="1741"/>
        <v>0</v>
      </c>
      <c r="BX1037" s="210">
        <f t="shared" ca="1" si="1741"/>
        <v>0</v>
      </c>
      <c r="BY1037" s="210">
        <f t="shared" ca="1" si="1741"/>
        <v>0</v>
      </c>
      <c r="BZ1037" s="210">
        <f t="shared" ca="1" si="1741"/>
        <v>0</v>
      </c>
      <c r="CA1037" s="210">
        <f t="shared" ca="1" si="1697"/>
        <v>0</v>
      </c>
      <c r="CB1037" s="210">
        <f t="shared" ca="1" si="1697"/>
        <v>0</v>
      </c>
      <c r="CC1037" s="210">
        <f t="shared" ca="1" si="1697"/>
        <v>0</v>
      </c>
      <c r="CD1037" s="210">
        <f t="shared" ca="1" si="1697"/>
        <v>0</v>
      </c>
      <c r="CE1037" s="210">
        <f t="shared" ca="1" si="1697"/>
        <v>0</v>
      </c>
      <c r="CF1037" s="210">
        <f t="shared" ca="1" si="1697"/>
        <v>0</v>
      </c>
      <c r="CG1037" s="210">
        <f t="shared" ca="1" si="1697"/>
        <v>0</v>
      </c>
      <c r="CH1037" s="210">
        <f t="shared" ca="1" si="1697"/>
        <v>0</v>
      </c>
      <c r="CI1037" s="210">
        <f t="shared" ca="1" si="1697"/>
        <v>0</v>
      </c>
      <c r="CJ1037" s="210">
        <f t="array" aca="1" ref="CJ1037" ca="1">COUNTIF(AV1037:CI1037,"&gt;"&amp;0)</f>
        <v>3</v>
      </c>
      <c r="CK1037" s="210">
        <f t="shared" ca="1" si="1725"/>
        <v>2.0804358973656756</v>
      </c>
      <c r="CL1037" s="210">
        <f t="shared" ca="1" si="1738"/>
        <v>0</v>
      </c>
      <c r="CM1037" s="210">
        <f t="shared" ca="1" si="1738"/>
        <v>0</v>
      </c>
      <c r="CN1037" s="210">
        <f t="shared" ca="1" si="1738"/>
        <v>0</v>
      </c>
      <c r="CO1037" s="210">
        <f t="shared" ca="1" si="1738"/>
        <v>0</v>
      </c>
      <c r="CP1037" s="210">
        <f t="shared" ca="1" si="1738"/>
        <v>0</v>
      </c>
      <c r="CQ1037" s="210">
        <f t="shared" ca="1" si="1738"/>
        <v>0</v>
      </c>
      <c r="CR1037" s="210">
        <f t="shared" ca="1" si="1738"/>
        <v>0</v>
      </c>
      <c r="CS1037" s="210">
        <f t="shared" ca="1" si="1738"/>
        <v>0</v>
      </c>
      <c r="CT1037" s="210">
        <f t="shared" ca="1" si="1738"/>
        <v>0</v>
      </c>
      <c r="CU1037" s="210">
        <f t="shared" ca="1" si="1738"/>
        <v>0</v>
      </c>
      <c r="CV1037" s="210">
        <f t="shared" ca="1" si="1738"/>
        <v>0</v>
      </c>
      <c r="CW1037" s="210">
        <f t="shared" ca="1" si="1738"/>
        <v>0</v>
      </c>
      <c r="CX1037" s="210">
        <f t="shared" ca="1" si="1738"/>
        <v>0</v>
      </c>
      <c r="CY1037" s="210">
        <f t="shared" ca="1" si="1738"/>
        <v>0</v>
      </c>
      <c r="CZ1037" s="210">
        <f t="shared" ca="1" si="1738"/>
        <v>0</v>
      </c>
      <c r="DA1037" s="210">
        <f t="shared" ca="1" si="1738"/>
        <v>0</v>
      </c>
      <c r="DB1037" s="210">
        <f t="shared" ca="1" si="1720"/>
        <v>8.360780531197178E-4</v>
      </c>
      <c r="DC1037" s="210">
        <f t="shared" ca="1" si="1720"/>
        <v>0</v>
      </c>
      <c r="DD1037" s="210">
        <f t="shared" ca="1" si="1720"/>
        <v>0</v>
      </c>
      <c r="DE1037" s="210">
        <f t="shared" ca="1" si="1720"/>
        <v>0</v>
      </c>
      <c r="DF1037" s="210">
        <f t="shared" ca="1" si="1720"/>
        <v>0</v>
      </c>
      <c r="DG1037" s="210">
        <f t="shared" ca="1" si="1720"/>
        <v>0</v>
      </c>
      <c r="DH1037" s="210">
        <f t="shared" ca="1" si="1720"/>
        <v>0</v>
      </c>
      <c r="DI1037" s="210">
        <f t="shared" ca="1" si="1720"/>
        <v>0</v>
      </c>
      <c r="DJ1037" s="210">
        <f t="shared" ca="1" si="1720"/>
        <v>0</v>
      </c>
      <c r="DK1037" s="210">
        <f t="shared" ca="1" si="1720"/>
        <v>0</v>
      </c>
      <c r="DL1037" s="210">
        <f t="shared" ca="1" si="1720"/>
        <v>0</v>
      </c>
      <c r="DM1037" s="210">
        <f t="shared" ca="1" si="1720"/>
        <v>0</v>
      </c>
      <c r="DN1037" s="210">
        <f t="shared" ca="1" si="1720"/>
        <v>0.31539419521281026</v>
      </c>
      <c r="DO1037" s="210">
        <f t="shared" ca="1" si="1720"/>
        <v>0</v>
      </c>
      <c r="DP1037" s="210">
        <f t="shared" ca="1" si="1720"/>
        <v>0.99585500117467429</v>
      </c>
      <c r="DQ1037" s="210">
        <f t="shared" ca="1" si="1719"/>
        <v>0</v>
      </c>
      <c r="DR1037" s="210">
        <f t="shared" ca="1" si="1719"/>
        <v>0</v>
      </c>
      <c r="DS1037" s="210">
        <f t="shared" ca="1" si="1719"/>
        <v>0</v>
      </c>
      <c r="DT1037" s="210">
        <f t="shared" ca="1" si="1719"/>
        <v>0</v>
      </c>
      <c r="DU1037" s="210">
        <f t="shared" ca="1" si="1719"/>
        <v>0</v>
      </c>
      <c r="DV1037" s="210">
        <f t="shared" ca="1" si="1719"/>
        <v>0</v>
      </c>
      <c r="DW1037" s="210">
        <f t="shared" ca="1" si="1719"/>
        <v>0</v>
      </c>
      <c r="DX1037" s="210">
        <f t="shared" ca="1" si="1719"/>
        <v>0</v>
      </c>
      <c r="DY1037" s="210">
        <f t="shared" ca="1" si="1719"/>
        <v>0</v>
      </c>
      <c r="DZ1037" s="210">
        <f t="shared" ca="1" si="1719"/>
        <v>0</v>
      </c>
      <c r="EA1037" s="210">
        <f t="shared" ca="1" si="1719"/>
        <v>0</v>
      </c>
      <c r="EB1037" s="210">
        <f t="shared" ca="1" si="1719"/>
        <v>0</v>
      </c>
      <c r="EC1037" s="210">
        <f t="shared" ca="1" si="1719"/>
        <v>0</v>
      </c>
      <c r="ED1037" s="210">
        <f t="shared" ca="1" si="1719"/>
        <v>0</v>
      </c>
      <c r="EE1037" s="210">
        <f t="shared" ca="1" si="1719"/>
        <v>0</v>
      </c>
      <c r="EF1037" s="210">
        <f t="shared" ca="1" si="1719"/>
        <v>0</v>
      </c>
      <c r="EG1037" s="210">
        <f t="shared" ca="1" si="1688"/>
        <v>0</v>
      </c>
      <c r="EH1037" s="210">
        <f t="shared" ca="1" si="1722"/>
        <v>0</v>
      </c>
      <c r="EI1037" s="210">
        <f t="shared" ca="1" si="1722"/>
        <v>0</v>
      </c>
      <c r="EJ1037" s="210">
        <f t="shared" ca="1" si="1722"/>
        <v>0</v>
      </c>
      <c r="EK1037" s="210">
        <f t="shared" ca="1" si="1722"/>
        <v>0</v>
      </c>
      <c r="EL1037" s="210">
        <f t="shared" ca="1" si="1722"/>
        <v>0</v>
      </c>
      <c r="EM1037" s="210">
        <f t="shared" ca="1" si="1722"/>
        <v>0</v>
      </c>
      <c r="EN1037" s="210">
        <f t="shared" ca="1" si="1722"/>
        <v>0</v>
      </c>
      <c r="EO1037" s="210">
        <f t="shared" ca="1" si="1722"/>
        <v>0</v>
      </c>
      <c r="EP1037" s="210">
        <f t="shared" ca="1" si="1722"/>
        <v>0</v>
      </c>
      <c r="EQ1037" s="210">
        <f t="shared" ca="1" si="1722"/>
        <v>0</v>
      </c>
      <c r="ER1037" s="210">
        <f t="shared" ca="1" si="1722"/>
        <v>0</v>
      </c>
      <c r="ES1037" s="210">
        <f t="shared" ca="1" si="1722"/>
        <v>0</v>
      </c>
      <c r="ET1037" s="210">
        <f t="shared" ca="1" si="1722"/>
        <v>0</v>
      </c>
      <c r="EU1037" s="210">
        <f t="shared" ca="1" si="1722"/>
        <v>0</v>
      </c>
      <c r="EV1037" s="210">
        <f t="shared" ca="1" si="1689"/>
        <v>0</v>
      </c>
      <c r="EW1037" s="210">
        <f t="shared" ca="1" si="1689"/>
        <v>0</v>
      </c>
      <c r="EX1037" s="210">
        <f t="shared" ca="1" si="1689"/>
        <v>0</v>
      </c>
      <c r="EY1037" s="210">
        <f t="shared" ca="1" si="1718"/>
        <v>0</v>
      </c>
      <c r="EZ1037" s="210">
        <f t="shared" ca="1" si="1718"/>
        <v>0.31751962579542814</v>
      </c>
      <c r="FA1037" s="210">
        <f t="shared" ca="1" si="1718"/>
        <v>0.17249479950255012</v>
      </c>
      <c r="FB1037" s="210">
        <f t="shared" ca="1" si="1718"/>
        <v>0</v>
      </c>
      <c r="FC1037" s="210">
        <f t="shared" ca="1" si="1718"/>
        <v>0</v>
      </c>
      <c r="FD1037" s="210">
        <f t="shared" ca="1" si="1718"/>
        <v>0</v>
      </c>
      <c r="FE1037" s="210">
        <f t="shared" ca="1" si="1718"/>
        <v>0</v>
      </c>
      <c r="FF1037" s="210">
        <f t="shared" ca="1" si="1718"/>
        <v>0</v>
      </c>
      <c r="FG1037" s="210">
        <f t="shared" ca="1" si="1718"/>
        <v>0</v>
      </c>
      <c r="FH1037" s="210">
        <f t="shared" ca="1" si="1718"/>
        <v>0</v>
      </c>
      <c r="FI1037" s="210">
        <f t="shared" ca="1" si="1718"/>
        <v>0</v>
      </c>
      <c r="FJ1037" s="210">
        <f t="shared" ca="1" si="1718"/>
        <v>0</v>
      </c>
      <c r="FK1037" s="210">
        <f t="shared" ca="1" si="1718"/>
        <v>0</v>
      </c>
      <c r="FL1037" s="210">
        <f t="shared" ca="1" si="1718"/>
        <v>0</v>
      </c>
      <c r="FM1037" s="210">
        <f t="shared" ca="1" si="1718"/>
        <v>0</v>
      </c>
      <c r="FN1037" s="210">
        <f t="shared" ca="1" si="1726"/>
        <v>5</v>
      </c>
      <c r="FO1037" s="210">
        <f t="shared" ref="FO1037:FO1069" ca="1" si="1744">SUM((CL1037:FM1037))</f>
        <v>1.8020996997385825</v>
      </c>
      <c r="FP1037" s="210">
        <f t="shared" ca="1" si="1740"/>
        <v>0</v>
      </c>
      <c r="FQ1037" s="210">
        <f t="shared" ca="1" si="1740"/>
        <v>0</v>
      </c>
      <c r="FR1037" s="210">
        <f t="shared" ca="1" si="1740"/>
        <v>0.9953226520367392</v>
      </c>
      <c r="FS1037" s="210">
        <f t="shared" ca="1" si="1740"/>
        <v>0</v>
      </c>
      <c r="FT1037" s="210">
        <f t="shared" ca="1" si="1740"/>
        <v>0</v>
      </c>
      <c r="FU1037" s="210">
        <f t="shared" ca="1" si="1740"/>
        <v>0</v>
      </c>
      <c r="FV1037" s="210">
        <f t="shared" ca="1" si="1740"/>
        <v>0</v>
      </c>
      <c r="FW1037" s="210">
        <f t="shared" ca="1" si="1740"/>
        <v>0</v>
      </c>
      <c r="FX1037" s="210">
        <f t="shared" ca="1" si="1740"/>
        <v>0</v>
      </c>
      <c r="FY1037" s="210">
        <f t="shared" ca="1" si="1740"/>
        <v>0</v>
      </c>
      <c r="FZ1037" s="210">
        <f t="shared" ca="1" si="1740"/>
        <v>0</v>
      </c>
      <c r="GA1037" s="210">
        <f t="shared" ca="1" si="1740"/>
        <v>0</v>
      </c>
      <c r="GB1037" s="210">
        <f t="shared" ca="1" si="1740"/>
        <v>0</v>
      </c>
      <c r="GC1037" s="210">
        <f t="shared" ca="1" si="1740"/>
        <v>0</v>
      </c>
      <c r="GD1037" s="210">
        <f t="shared" ca="1" si="1740"/>
        <v>0</v>
      </c>
      <c r="GE1037" s="210">
        <f t="shared" ca="1" si="1740"/>
        <v>0</v>
      </c>
      <c r="GF1037" s="210">
        <f t="shared" ca="1" si="1739"/>
        <v>0</v>
      </c>
      <c r="GG1037" s="210">
        <f t="shared" ca="1" si="1739"/>
        <v>0</v>
      </c>
      <c r="GH1037" s="210">
        <f t="shared" ca="1" si="1739"/>
        <v>0</v>
      </c>
      <c r="GI1037" s="210">
        <f t="shared" ca="1" si="1739"/>
        <v>0</v>
      </c>
      <c r="GJ1037" s="210">
        <f t="shared" ca="1" si="1739"/>
        <v>0</v>
      </c>
      <c r="GK1037" s="210">
        <f t="shared" ca="1" si="1739"/>
        <v>0</v>
      </c>
      <c r="GL1037" s="210">
        <f t="shared" ca="1" si="1739"/>
        <v>0</v>
      </c>
      <c r="GM1037" s="210">
        <f t="shared" ca="1" si="1739"/>
        <v>0</v>
      </c>
      <c r="GN1037" s="210">
        <f t="shared" ca="1" si="1739"/>
        <v>0</v>
      </c>
      <c r="GO1037" s="210">
        <f t="shared" ca="1" si="1739"/>
        <v>0</v>
      </c>
      <c r="GP1037" s="210">
        <f t="shared" ca="1" si="1739"/>
        <v>0</v>
      </c>
      <c r="GQ1037" s="210">
        <f t="shared" ca="1" si="1739"/>
        <v>0</v>
      </c>
      <c r="GR1037" s="210">
        <f t="shared" ca="1" si="1739"/>
        <v>0.97100353361409297</v>
      </c>
      <c r="GS1037" s="210">
        <f t="shared" ca="1" si="1739"/>
        <v>0</v>
      </c>
      <c r="GT1037" s="210">
        <f t="shared" ca="1" si="1739"/>
        <v>0</v>
      </c>
      <c r="GU1037" s="210">
        <f t="shared" ca="1" si="1713"/>
        <v>0</v>
      </c>
      <c r="GV1037" s="210">
        <f t="shared" ca="1" si="1713"/>
        <v>0</v>
      </c>
      <c r="GW1037" s="210">
        <f t="shared" ca="1" si="1713"/>
        <v>0</v>
      </c>
      <c r="GX1037" s="210">
        <f t="shared" ca="1" si="1713"/>
        <v>0</v>
      </c>
      <c r="GY1037" s="210">
        <f t="shared" ca="1" si="1713"/>
        <v>0</v>
      </c>
      <c r="GZ1037" s="210">
        <f t="shared" ca="1" si="1713"/>
        <v>0</v>
      </c>
      <c r="HA1037" s="210">
        <f t="shared" ca="1" si="1713"/>
        <v>1.6167500841107092E-2</v>
      </c>
      <c r="HB1037" s="210">
        <f t="shared" ca="1" si="1713"/>
        <v>0</v>
      </c>
      <c r="HC1037" s="210">
        <f t="shared" ca="1" si="1713"/>
        <v>0</v>
      </c>
      <c r="HD1037" s="210">
        <f t="shared" ca="1" si="1713"/>
        <v>0</v>
      </c>
      <c r="HE1037" s="210">
        <f t="shared" ca="1" si="1713"/>
        <v>0</v>
      </c>
      <c r="HF1037" s="210">
        <f t="shared" ca="1" si="1713"/>
        <v>0</v>
      </c>
      <c r="HG1037" s="210">
        <f t="shared" ca="1" si="1713"/>
        <v>0</v>
      </c>
      <c r="HH1037" s="210">
        <f t="shared" ca="1" si="1713"/>
        <v>0</v>
      </c>
      <c r="HI1037" s="210">
        <f t="shared" ca="1" si="1713"/>
        <v>0</v>
      </c>
      <c r="HJ1037" s="210">
        <f t="shared" ref="HJ1037:HW1069" ca="1" si="1745">IF(RAND()&lt;=$G$54,(1-(1-RAND())^(1/$G$57))^(1/$I$57),0)</f>
        <v>0</v>
      </c>
      <c r="HK1037" s="210">
        <f t="shared" ca="1" si="1745"/>
        <v>0</v>
      </c>
      <c r="HL1037" s="210">
        <f t="shared" ca="1" si="1745"/>
        <v>0</v>
      </c>
      <c r="HM1037" s="210">
        <f t="shared" ca="1" si="1745"/>
        <v>0</v>
      </c>
      <c r="HN1037" s="210">
        <f t="shared" ca="1" si="1745"/>
        <v>0.94246687715487387</v>
      </c>
      <c r="HO1037" s="210">
        <f t="shared" ca="1" si="1745"/>
        <v>0</v>
      </c>
      <c r="HP1037" s="210">
        <f t="shared" ca="1" si="1745"/>
        <v>0</v>
      </c>
      <c r="HQ1037" s="210">
        <f t="shared" ca="1" si="1745"/>
        <v>0</v>
      </c>
      <c r="HR1037" s="210">
        <f t="shared" ca="1" si="1745"/>
        <v>0.78280461923663425</v>
      </c>
      <c r="HS1037" s="210">
        <f t="shared" ca="1" si="1745"/>
        <v>0</v>
      </c>
      <c r="HT1037" s="210">
        <f t="shared" ca="1" si="1745"/>
        <v>0</v>
      </c>
      <c r="HU1037" s="210">
        <f t="shared" ca="1" si="1745"/>
        <v>0</v>
      </c>
      <c r="HV1037" s="210">
        <f t="shared" ca="1" si="1745"/>
        <v>0</v>
      </c>
      <c r="HW1037" s="210">
        <f t="shared" ca="1" si="1745"/>
        <v>0</v>
      </c>
      <c r="HX1037" s="210">
        <f t="shared" ca="1" si="1727"/>
        <v>5</v>
      </c>
      <c r="HY1037" s="210">
        <f t="shared" ca="1" si="1728"/>
        <v>3.7077651828834473</v>
      </c>
      <c r="HZ1037" s="210">
        <f t="shared" ref="HZ1037:IO1069" ca="1" si="1746">IF(RAND()&lt;=$H$54,(1-(1-RAND())^(1/$G$57))^(1/$I$57),0)</f>
        <v>0</v>
      </c>
      <c r="IA1037" s="210">
        <f t="shared" ca="1" si="1746"/>
        <v>0</v>
      </c>
      <c r="IB1037" s="210">
        <f t="shared" ca="1" si="1746"/>
        <v>0</v>
      </c>
      <c r="IC1037" s="210">
        <f t="shared" ca="1" si="1746"/>
        <v>0</v>
      </c>
      <c r="ID1037" s="210">
        <f t="shared" ca="1" si="1746"/>
        <v>0</v>
      </c>
      <c r="IE1037" s="210">
        <f t="shared" ca="1" si="1746"/>
        <v>0</v>
      </c>
      <c r="IF1037" s="210">
        <f t="shared" ca="1" si="1746"/>
        <v>0</v>
      </c>
      <c r="IG1037" s="210">
        <f t="shared" ca="1" si="1746"/>
        <v>0</v>
      </c>
      <c r="IH1037" s="210">
        <f t="shared" ca="1" si="1746"/>
        <v>0</v>
      </c>
      <c r="II1037" s="210">
        <f t="shared" ca="1" si="1746"/>
        <v>0</v>
      </c>
      <c r="IJ1037" s="210">
        <f t="shared" ca="1" si="1746"/>
        <v>0</v>
      </c>
      <c r="IK1037" s="210">
        <f t="shared" ca="1" si="1746"/>
        <v>0</v>
      </c>
      <c r="IL1037" s="210">
        <f t="shared" ca="1" si="1746"/>
        <v>0</v>
      </c>
      <c r="IM1037" s="210">
        <f t="shared" ca="1" si="1746"/>
        <v>0</v>
      </c>
      <c r="IN1037" s="210">
        <f t="shared" ca="1" si="1746"/>
        <v>0</v>
      </c>
      <c r="IO1037" s="210">
        <f t="shared" ca="1" si="1746"/>
        <v>0</v>
      </c>
      <c r="IP1037" s="210">
        <f t="shared" ca="1" si="1742"/>
        <v>0</v>
      </c>
      <c r="IQ1037" s="210">
        <f t="shared" ca="1" si="1742"/>
        <v>0</v>
      </c>
      <c r="IR1037" s="210">
        <f t="shared" ca="1" si="1742"/>
        <v>0.64619671538033352</v>
      </c>
      <c r="IS1037" s="210">
        <f t="shared" ca="1" si="1742"/>
        <v>0</v>
      </c>
      <c r="IT1037" s="210">
        <f t="shared" ca="1" si="1742"/>
        <v>0</v>
      </c>
      <c r="IU1037" s="210">
        <f t="shared" ca="1" si="1742"/>
        <v>0</v>
      </c>
      <c r="IV1037" s="210">
        <f t="shared" ca="1" si="1742"/>
        <v>0</v>
      </c>
      <c r="IW1037" s="210">
        <f t="shared" ca="1" si="1742"/>
        <v>0</v>
      </c>
      <c r="IX1037" s="210">
        <f t="shared" ca="1" si="1742"/>
        <v>0</v>
      </c>
      <c r="IY1037" s="210">
        <f t="shared" ca="1" si="1742"/>
        <v>0</v>
      </c>
      <c r="IZ1037" s="210">
        <f t="shared" ca="1" si="1742"/>
        <v>0</v>
      </c>
      <c r="JA1037" s="210">
        <f t="shared" ca="1" si="1742"/>
        <v>0</v>
      </c>
      <c r="JB1037" s="210">
        <f t="shared" ca="1" si="1742"/>
        <v>0</v>
      </c>
      <c r="JC1037" s="210">
        <f t="shared" ca="1" si="1742"/>
        <v>0</v>
      </c>
      <c r="JD1037" s="210">
        <f t="shared" ca="1" si="1742"/>
        <v>0</v>
      </c>
      <c r="JE1037" s="210">
        <f t="shared" ca="1" si="1698"/>
        <v>0.449974136049754</v>
      </c>
      <c r="JF1037" s="210">
        <f t="shared" ca="1" si="1698"/>
        <v>0</v>
      </c>
      <c r="JG1037" s="210">
        <f t="shared" ca="1" si="1698"/>
        <v>0</v>
      </c>
      <c r="JH1037" s="210">
        <f t="shared" ca="1" si="1698"/>
        <v>0</v>
      </c>
      <c r="JI1037" s="210">
        <f t="shared" ca="1" si="1698"/>
        <v>0.86307075688294776</v>
      </c>
      <c r="JJ1037" s="210">
        <f t="shared" ca="1" si="1698"/>
        <v>0</v>
      </c>
      <c r="JK1037" s="210">
        <f t="shared" ca="1" si="1698"/>
        <v>0</v>
      </c>
      <c r="JL1037" s="210">
        <f t="shared" ca="1" si="1698"/>
        <v>0</v>
      </c>
      <c r="JM1037" s="210">
        <f t="shared" ca="1" si="1698"/>
        <v>0</v>
      </c>
      <c r="JN1037" s="210">
        <f t="shared" ca="1" si="1729"/>
        <v>3</v>
      </c>
      <c r="JO1037" s="210">
        <f t="shared" ca="1" si="1730"/>
        <v>1.9592416083130355</v>
      </c>
      <c r="JP1037" s="210">
        <f t="shared" ca="1" si="1716"/>
        <v>0</v>
      </c>
      <c r="JQ1037" s="210">
        <f t="shared" ca="1" si="1716"/>
        <v>0</v>
      </c>
      <c r="JR1037" s="210">
        <f t="shared" ca="1" si="1716"/>
        <v>0.867911340292153</v>
      </c>
      <c r="JS1037" s="210">
        <f t="shared" ca="1" si="1716"/>
        <v>0</v>
      </c>
      <c r="JT1037" s="210">
        <f t="shared" ca="1" si="1716"/>
        <v>0</v>
      </c>
      <c r="JU1037" s="210">
        <f t="shared" ca="1" si="1716"/>
        <v>0</v>
      </c>
      <c r="JV1037" s="210">
        <f t="shared" ca="1" si="1716"/>
        <v>0</v>
      </c>
      <c r="JW1037" s="210">
        <f t="shared" ca="1" si="1716"/>
        <v>0</v>
      </c>
      <c r="JX1037" s="210">
        <f t="shared" ca="1" si="1716"/>
        <v>0</v>
      </c>
      <c r="JY1037" s="210">
        <f t="shared" ca="1" si="1716"/>
        <v>0</v>
      </c>
      <c r="JZ1037" s="210">
        <f t="shared" ca="1" si="1716"/>
        <v>0</v>
      </c>
      <c r="KA1037" s="210">
        <f t="shared" ca="1" si="1716"/>
        <v>0</v>
      </c>
      <c r="KB1037" s="210">
        <f t="shared" ca="1" si="1716"/>
        <v>0</v>
      </c>
      <c r="KC1037" s="210">
        <f t="shared" ca="1" si="1716"/>
        <v>0</v>
      </c>
      <c r="KD1037" s="210">
        <f t="shared" ca="1" si="1716"/>
        <v>0</v>
      </c>
      <c r="KE1037" s="210">
        <f t="shared" ca="1" si="1716"/>
        <v>0</v>
      </c>
      <c r="KF1037" s="210">
        <f t="shared" ca="1" si="1714"/>
        <v>0</v>
      </c>
      <c r="KG1037" s="210">
        <f t="shared" ca="1" si="1714"/>
        <v>0</v>
      </c>
      <c r="KH1037" s="210">
        <f t="shared" ca="1" si="1714"/>
        <v>0</v>
      </c>
      <c r="KI1037" s="210">
        <f t="shared" ca="1" si="1714"/>
        <v>0</v>
      </c>
      <c r="KJ1037" s="210">
        <f t="shared" ca="1" si="1714"/>
        <v>0</v>
      </c>
      <c r="KK1037" s="210">
        <f t="shared" ca="1" si="1714"/>
        <v>0</v>
      </c>
      <c r="KL1037" s="210">
        <f t="shared" ca="1" si="1714"/>
        <v>0</v>
      </c>
      <c r="KM1037" s="210">
        <f t="shared" ca="1" si="1714"/>
        <v>0</v>
      </c>
      <c r="KN1037" s="210">
        <f t="shared" ca="1" si="1714"/>
        <v>0</v>
      </c>
      <c r="KO1037" s="210">
        <f t="shared" ca="1" si="1714"/>
        <v>0</v>
      </c>
      <c r="KP1037" s="210">
        <f t="shared" ca="1" si="1714"/>
        <v>0</v>
      </c>
      <c r="KQ1037" s="210">
        <f t="shared" ca="1" si="1714"/>
        <v>0</v>
      </c>
      <c r="KR1037" s="210">
        <f t="shared" ca="1" si="1714"/>
        <v>0</v>
      </c>
      <c r="KS1037" s="210">
        <f t="shared" ca="1" si="1714"/>
        <v>0</v>
      </c>
      <c r="KT1037" s="210">
        <f t="shared" ca="1" si="1731"/>
        <v>1</v>
      </c>
      <c r="KU1037" s="210">
        <f t="shared" ca="1" si="1732"/>
        <v>0.867911340292153</v>
      </c>
      <c r="KV1037" s="210">
        <f t="shared" ca="1" si="1708"/>
        <v>0</v>
      </c>
      <c r="KW1037" s="210">
        <f t="shared" ca="1" si="1708"/>
        <v>0</v>
      </c>
      <c r="KX1037" s="210">
        <f t="shared" ca="1" si="1708"/>
        <v>0</v>
      </c>
      <c r="KY1037" s="210">
        <f t="shared" ca="1" si="1708"/>
        <v>0</v>
      </c>
      <c r="KZ1037" s="210">
        <f t="shared" ca="1" si="1708"/>
        <v>0.98401442508986436</v>
      </c>
      <c r="LA1037" s="210">
        <f t="shared" ca="1" si="1708"/>
        <v>0</v>
      </c>
      <c r="LB1037" s="210">
        <f t="shared" ca="1" si="1708"/>
        <v>0</v>
      </c>
      <c r="LC1037" s="210">
        <f t="shared" ca="1" si="1708"/>
        <v>0.86987462034135465</v>
      </c>
      <c r="LD1037" s="210">
        <f t="shared" ca="1" si="1708"/>
        <v>0.90269749932998844</v>
      </c>
      <c r="LE1037" s="210">
        <f t="shared" ca="1" si="1708"/>
        <v>0.91586473759666454</v>
      </c>
      <c r="LF1037" s="210">
        <f t="shared" ca="1" si="1733"/>
        <v>4</v>
      </c>
      <c r="LG1037" s="210">
        <f t="shared" ca="1" si="1734"/>
        <v>3.6724512823578719</v>
      </c>
      <c r="LH1037" s="210">
        <f t="shared" ca="1" si="1736"/>
        <v>22</v>
      </c>
      <c r="LI1037" s="210">
        <f t="shared" ca="1" si="1736"/>
        <v>14.098426174872735</v>
      </c>
    </row>
    <row r="1038" spans="2:321" x14ac:dyDescent="0.3">
      <c r="B1038"/>
      <c r="C1038" s="210">
        <f ca="1">'5. Vasichek'!C1038</f>
        <v>0.82283157984384336</v>
      </c>
      <c r="D1038" s="210">
        <f t="shared" ca="1" si="1705"/>
        <v>0</v>
      </c>
      <c r="E1038" s="210">
        <f t="shared" ca="1" si="1705"/>
        <v>0</v>
      </c>
      <c r="F1038" s="210">
        <f t="shared" ca="1" si="1705"/>
        <v>0</v>
      </c>
      <c r="G1038" s="210">
        <f t="shared" ca="1" si="1705"/>
        <v>0</v>
      </c>
      <c r="H1038" s="210">
        <f t="shared" ca="1" si="1705"/>
        <v>0</v>
      </c>
      <c r="I1038" s="210">
        <f t="shared" ca="1" si="1705"/>
        <v>0</v>
      </c>
      <c r="J1038" s="210">
        <f t="shared" ca="1" si="1705"/>
        <v>0</v>
      </c>
      <c r="K1038" s="210">
        <f t="shared" ca="1" si="1705"/>
        <v>0</v>
      </c>
      <c r="L1038" s="210">
        <f t="shared" ca="1" si="1705"/>
        <v>0</v>
      </c>
      <c r="M1038" s="210">
        <f t="shared" ca="1" si="1705"/>
        <v>0</v>
      </c>
      <c r="N1038" s="210">
        <f t="shared" ca="1" si="1735"/>
        <v>0</v>
      </c>
      <c r="O1038" s="210">
        <f t="shared" ca="1" si="1723"/>
        <v>0</v>
      </c>
      <c r="P1038" s="210">
        <f t="shared" ca="1" si="1715"/>
        <v>0</v>
      </c>
      <c r="Q1038" s="210">
        <f t="shared" ca="1" si="1715"/>
        <v>0</v>
      </c>
      <c r="R1038" s="210">
        <f t="shared" ca="1" si="1715"/>
        <v>0</v>
      </c>
      <c r="S1038" s="210">
        <f t="shared" ca="1" si="1715"/>
        <v>0</v>
      </c>
      <c r="T1038" s="210">
        <f t="shared" ca="1" si="1715"/>
        <v>0.99301596151924776</v>
      </c>
      <c r="U1038" s="210">
        <f t="shared" ca="1" si="1715"/>
        <v>0</v>
      </c>
      <c r="V1038" s="210">
        <f t="shared" ca="1" si="1715"/>
        <v>0</v>
      </c>
      <c r="W1038" s="210">
        <f t="shared" ca="1" si="1715"/>
        <v>0</v>
      </c>
      <c r="X1038" s="210">
        <f t="shared" ca="1" si="1715"/>
        <v>0</v>
      </c>
      <c r="Y1038" s="210">
        <f t="shared" ca="1" si="1715"/>
        <v>0</v>
      </c>
      <c r="Z1038" s="210">
        <f t="shared" ca="1" si="1715"/>
        <v>0</v>
      </c>
      <c r="AA1038" s="210">
        <f t="shared" ca="1" si="1715"/>
        <v>0</v>
      </c>
      <c r="AB1038" s="210">
        <f t="shared" ca="1" si="1715"/>
        <v>0</v>
      </c>
      <c r="AC1038" s="210">
        <f t="shared" ca="1" si="1715"/>
        <v>0</v>
      </c>
      <c r="AD1038" s="210">
        <f t="shared" ca="1" si="1715"/>
        <v>0</v>
      </c>
      <c r="AE1038" s="210">
        <f t="shared" ref="AE1038:AS1069" ca="1" si="1747">IF(RAND()&lt;=$D$54,(1-(1-RAND())^(1/$G$57))^(1/$I$57),0)</f>
        <v>0</v>
      </c>
      <c r="AF1038" s="210">
        <f t="shared" ca="1" si="1747"/>
        <v>0</v>
      </c>
      <c r="AG1038" s="210">
        <f t="shared" ca="1" si="1747"/>
        <v>0</v>
      </c>
      <c r="AH1038" s="210">
        <f t="shared" ca="1" si="1747"/>
        <v>0</v>
      </c>
      <c r="AI1038" s="210">
        <f t="shared" ca="1" si="1747"/>
        <v>0</v>
      </c>
      <c r="AJ1038" s="210">
        <f t="shared" ca="1" si="1747"/>
        <v>0</v>
      </c>
      <c r="AK1038" s="210">
        <f t="shared" ca="1" si="1747"/>
        <v>0</v>
      </c>
      <c r="AL1038" s="210">
        <f t="shared" ca="1" si="1747"/>
        <v>0</v>
      </c>
      <c r="AM1038" s="210">
        <f t="shared" ca="1" si="1747"/>
        <v>0</v>
      </c>
      <c r="AN1038" s="210">
        <f t="shared" ca="1" si="1747"/>
        <v>0</v>
      </c>
      <c r="AO1038" s="210">
        <f t="shared" ca="1" si="1747"/>
        <v>0</v>
      </c>
      <c r="AP1038" s="210">
        <f t="shared" ca="1" si="1747"/>
        <v>0</v>
      </c>
      <c r="AQ1038" s="210">
        <f t="shared" ca="1" si="1747"/>
        <v>0</v>
      </c>
      <c r="AR1038" s="210">
        <f t="shared" ca="1" si="1747"/>
        <v>0</v>
      </c>
      <c r="AS1038" s="210">
        <f t="shared" ca="1" si="1747"/>
        <v>0</v>
      </c>
      <c r="AT1038" s="210">
        <f t="array" aca="1" ref="AT1038" ca="1">COUNTIF(P1038:AS1038,"&gt;"&amp;0)</f>
        <v>1</v>
      </c>
      <c r="AU1038" s="210">
        <f t="shared" ca="1" si="1724"/>
        <v>0.99301596151924776</v>
      </c>
      <c r="AV1038" s="210">
        <f t="shared" ca="1" si="1743"/>
        <v>0</v>
      </c>
      <c r="AW1038" s="210">
        <f t="shared" ca="1" si="1743"/>
        <v>0</v>
      </c>
      <c r="AX1038" s="210">
        <f t="shared" ca="1" si="1743"/>
        <v>0</v>
      </c>
      <c r="AY1038" s="210">
        <f t="shared" ca="1" si="1743"/>
        <v>0</v>
      </c>
      <c r="AZ1038" s="210">
        <f t="shared" ca="1" si="1743"/>
        <v>0</v>
      </c>
      <c r="BA1038" s="210">
        <f t="shared" ca="1" si="1743"/>
        <v>0</v>
      </c>
      <c r="BB1038" s="210">
        <f t="shared" ca="1" si="1743"/>
        <v>0</v>
      </c>
      <c r="BC1038" s="210">
        <f t="shared" ca="1" si="1743"/>
        <v>0</v>
      </c>
      <c r="BD1038" s="210">
        <f t="shared" ca="1" si="1743"/>
        <v>0</v>
      </c>
      <c r="BE1038" s="210">
        <f t="shared" ca="1" si="1743"/>
        <v>0</v>
      </c>
      <c r="BF1038" s="210">
        <f t="shared" ca="1" si="1743"/>
        <v>0</v>
      </c>
      <c r="BG1038" s="210">
        <f t="shared" ca="1" si="1743"/>
        <v>0</v>
      </c>
      <c r="BH1038" s="210">
        <f t="shared" ca="1" si="1743"/>
        <v>0</v>
      </c>
      <c r="BI1038" s="210">
        <f t="shared" ca="1" si="1743"/>
        <v>0</v>
      </c>
      <c r="BJ1038" s="210">
        <f t="shared" ca="1" si="1743"/>
        <v>0</v>
      </c>
      <c r="BK1038" s="210">
        <f t="shared" ca="1" si="1743"/>
        <v>0</v>
      </c>
      <c r="BL1038" s="210">
        <f t="shared" ca="1" si="1741"/>
        <v>0</v>
      </c>
      <c r="BM1038" s="210">
        <f t="shared" ca="1" si="1741"/>
        <v>0.90530550864042081</v>
      </c>
      <c r="BN1038" s="210">
        <f t="shared" ca="1" si="1741"/>
        <v>0</v>
      </c>
      <c r="BO1038" s="210">
        <f t="shared" ca="1" si="1741"/>
        <v>0</v>
      </c>
      <c r="BP1038" s="210">
        <f t="shared" ca="1" si="1741"/>
        <v>0</v>
      </c>
      <c r="BQ1038" s="210">
        <f t="shared" ca="1" si="1741"/>
        <v>0</v>
      </c>
      <c r="BR1038" s="210">
        <f t="shared" ca="1" si="1741"/>
        <v>0</v>
      </c>
      <c r="BS1038" s="210">
        <f t="shared" ca="1" si="1741"/>
        <v>0</v>
      </c>
      <c r="BT1038" s="210">
        <f t="shared" ca="1" si="1741"/>
        <v>0</v>
      </c>
      <c r="BU1038" s="210">
        <f t="shared" ca="1" si="1741"/>
        <v>0</v>
      </c>
      <c r="BV1038" s="210">
        <f t="shared" ca="1" si="1741"/>
        <v>0.10069872857876765</v>
      </c>
      <c r="BW1038" s="210">
        <f t="shared" ca="1" si="1741"/>
        <v>0</v>
      </c>
      <c r="BX1038" s="210">
        <f t="shared" ca="1" si="1741"/>
        <v>0</v>
      </c>
      <c r="BY1038" s="210">
        <f t="shared" ca="1" si="1741"/>
        <v>0</v>
      </c>
      <c r="BZ1038" s="210">
        <f t="shared" ca="1" si="1741"/>
        <v>0</v>
      </c>
      <c r="CA1038" s="210">
        <f t="shared" ca="1" si="1697"/>
        <v>0</v>
      </c>
      <c r="CB1038" s="210">
        <f t="shared" ca="1" si="1697"/>
        <v>0</v>
      </c>
      <c r="CC1038" s="210">
        <f t="shared" ca="1" si="1697"/>
        <v>0</v>
      </c>
      <c r="CD1038" s="210">
        <f t="shared" ca="1" si="1697"/>
        <v>0</v>
      </c>
      <c r="CE1038" s="210">
        <f t="shared" ca="1" si="1697"/>
        <v>0</v>
      </c>
      <c r="CF1038" s="210">
        <f t="shared" ca="1" si="1697"/>
        <v>0</v>
      </c>
      <c r="CG1038" s="210">
        <f t="shared" ca="1" si="1697"/>
        <v>0</v>
      </c>
      <c r="CH1038" s="210">
        <f t="shared" ca="1" si="1697"/>
        <v>0</v>
      </c>
      <c r="CI1038" s="210">
        <f t="shared" ca="1" si="1697"/>
        <v>0</v>
      </c>
      <c r="CJ1038" s="210">
        <f t="array" aca="1" ref="CJ1038" ca="1">COUNTIF(AV1038:CI1038,"&gt;"&amp;0)</f>
        <v>2</v>
      </c>
      <c r="CK1038" s="210">
        <f t="shared" ca="1" si="1725"/>
        <v>1.0060042372191884</v>
      </c>
      <c r="CL1038" s="210">
        <f t="shared" ca="1" si="1738"/>
        <v>0</v>
      </c>
      <c r="CM1038" s="210">
        <f t="shared" ca="1" si="1738"/>
        <v>0</v>
      </c>
      <c r="CN1038" s="210">
        <f t="shared" ca="1" si="1738"/>
        <v>0</v>
      </c>
      <c r="CO1038" s="210">
        <f t="shared" ca="1" si="1738"/>
        <v>0</v>
      </c>
      <c r="CP1038" s="210">
        <f t="shared" ca="1" si="1738"/>
        <v>0</v>
      </c>
      <c r="CQ1038" s="210">
        <f t="shared" ca="1" si="1738"/>
        <v>0</v>
      </c>
      <c r="CR1038" s="210">
        <f t="shared" ca="1" si="1738"/>
        <v>0</v>
      </c>
      <c r="CS1038" s="210">
        <f t="shared" ca="1" si="1738"/>
        <v>0</v>
      </c>
      <c r="CT1038" s="210">
        <f t="shared" ca="1" si="1738"/>
        <v>0</v>
      </c>
      <c r="CU1038" s="210">
        <f t="shared" ca="1" si="1738"/>
        <v>0</v>
      </c>
      <c r="CV1038" s="210">
        <f t="shared" ca="1" si="1738"/>
        <v>0</v>
      </c>
      <c r="CW1038" s="210">
        <f t="shared" ca="1" si="1738"/>
        <v>0</v>
      </c>
      <c r="CX1038" s="210">
        <f t="shared" ca="1" si="1738"/>
        <v>0</v>
      </c>
      <c r="CY1038" s="210">
        <f t="shared" ca="1" si="1738"/>
        <v>0</v>
      </c>
      <c r="CZ1038" s="210">
        <f t="shared" ca="1" si="1738"/>
        <v>0</v>
      </c>
      <c r="DA1038" s="210">
        <f t="shared" ca="1" si="1738"/>
        <v>0</v>
      </c>
      <c r="DB1038" s="210">
        <f t="shared" ca="1" si="1720"/>
        <v>0</v>
      </c>
      <c r="DC1038" s="210">
        <f t="shared" ca="1" si="1720"/>
        <v>0</v>
      </c>
      <c r="DD1038" s="210">
        <f t="shared" ca="1" si="1720"/>
        <v>0</v>
      </c>
      <c r="DE1038" s="210">
        <f t="shared" ca="1" si="1720"/>
        <v>0</v>
      </c>
      <c r="DF1038" s="210">
        <f t="shared" ca="1" si="1720"/>
        <v>0</v>
      </c>
      <c r="DG1038" s="210">
        <f t="shared" ca="1" si="1720"/>
        <v>0</v>
      </c>
      <c r="DH1038" s="210">
        <f t="shared" ca="1" si="1720"/>
        <v>0</v>
      </c>
      <c r="DI1038" s="210">
        <f t="shared" ca="1" si="1720"/>
        <v>0</v>
      </c>
      <c r="DJ1038" s="210">
        <f t="shared" ca="1" si="1720"/>
        <v>0</v>
      </c>
      <c r="DK1038" s="210">
        <f t="shared" ca="1" si="1720"/>
        <v>0</v>
      </c>
      <c r="DL1038" s="210">
        <f t="shared" ca="1" si="1720"/>
        <v>0</v>
      </c>
      <c r="DM1038" s="210">
        <f t="shared" ca="1" si="1720"/>
        <v>0</v>
      </c>
      <c r="DN1038" s="210">
        <f t="shared" ca="1" si="1720"/>
        <v>0</v>
      </c>
      <c r="DO1038" s="210">
        <f t="shared" ca="1" si="1720"/>
        <v>0</v>
      </c>
      <c r="DP1038" s="210">
        <f t="shared" ca="1" si="1720"/>
        <v>0</v>
      </c>
      <c r="DQ1038" s="210">
        <f t="shared" ca="1" si="1719"/>
        <v>0</v>
      </c>
      <c r="DR1038" s="210">
        <f t="shared" ca="1" si="1719"/>
        <v>0</v>
      </c>
      <c r="DS1038" s="210">
        <f t="shared" ca="1" si="1719"/>
        <v>0</v>
      </c>
      <c r="DT1038" s="210">
        <f t="shared" ca="1" si="1719"/>
        <v>0</v>
      </c>
      <c r="DU1038" s="210">
        <f t="shared" ca="1" si="1719"/>
        <v>0</v>
      </c>
      <c r="DV1038" s="210">
        <f t="shared" ca="1" si="1719"/>
        <v>0</v>
      </c>
      <c r="DW1038" s="210">
        <f t="shared" ca="1" si="1719"/>
        <v>0</v>
      </c>
      <c r="DX1038" s="210">
        <f t="shared" ca="1" si="1719"/>
        <v>0</v>
      </c>
      <c r="DY1038" s="210">
        <f t="shared" ca="1" si="1719"/>
        <v>0</v>
      </c>
      <c r="DZ1038" s="210">
        <f t="shared" ca="1" si="1719"/>
        <v>0</v>
      </c>
      <c r="EA1038" s="210">
        <f t="shared" ca="1" si="1719"/>
        <v>0</v>
      </c>
      <c r="EB1038" s="210">
        <f t="shared" ca="1" si="1719"/>
        <v>0</v>
      </c>
      <c r="EC1038" s="210">
        <f t="shared" ca="1" si="1719"/>
        <v>0.94086310454474509</v>
      </c>
      <c r="ED1038" s="210">
        <f t="shared" ca="1" si="1719"/>
        <v>0</v>
      </c>
      <c r="EE1038" s="210">
        <f t="shared" ca="1" si="1719"/>
        <v>0</v>
      </c>
      <c r="EF1038" s="210">
        <f t="shared" ca="1" si="1719"/>
        <v>0</v>
      </c>
      <c r="EG1038" s="210">
        <f t="shared" ca="1" si="1688"/>
        <v>0</v>
      </c>
      <c r="EH1038" s="210">
        <f t="shared" ca="1" si="1722"/>
        <v>0.90953491526459784</v>
      </c>
      <c r="EI1038" s="210">
        <f t="shared" ca="1" si="1722"/>
        <v>0</v>
      </c>
      <c r="EJ1038" s="210">
        <f t="shared" ca="1" si="1722"/>
        <v>0</v>
      </c>
      <c r="EK1038" s="210">
        <f t="shared" ca="1" si="1722"/>
        <v>0</v>
      </c>
      <c r="EL1038" s="210">
        <f t="shared" ca="1" si="1722"/>
        <v>0</v>
      </c>
      <c r="EM1038" s="210">
        <f t="shared" ca="1" si="1722"/>
        <v>0</v>
      </c>
      <c r="EN1038" s="210">
        <f t="shared" ca="1" si="1722"/>
        <v>0</v>
      </c>
      <c r="EO1038" s="210">
        <f t="shared" ca="1" si="1722"/>
        <v>0</v>
      </c>
      <c r="EP1038" s="210">
        <f t="shared" ca="1" si="1722"/>
        <v>0</v>
      </c>
      <c r="EQ1038" s="210">
        <f t="shared" ca="1" si="1722"/>
        <v>0</v>
      </c>
      <c r="ER1038" s="210">
        <f t="shared" ca="1" si="1722"/>
        <v>0</v>
      </c>
      <c r="ES1038" s="210">
        <f t="shared" ca="1" si="1722"/>
        <v>0</v>
      </c>
      <c r="ET1038" s="210">
        <f t="shared" ca="1" si="1722"/>
        <v>0</v>
      </c>
      <c r="EU1038" s="210">
        <f t="shared" ca="1" si="1722"/>
        <v>0</v>
      </c>
      <c r="EV1038" s="210">
        <f t="shared" ca="1" si="1689"/>
        <v>0</v>
      </c>
      <c r="EW1038" s="210">
        <f t="shared" ca="1" si="1689"/>
        <v>0</v>
      </c>
      <c r="EX1038" s="210">
        <f t="shared" ca="1" si="1689"/>
        <v>0</v>
      </c>
      <c r="EY1038" s="210">
        <f t="shared" ca="1" si="1718"/>
        <v>0</v>
      </c>
      <c r="EZ1038" s="210">
        <f t="shared" ca="1" si="1718"/>
        <v>0</v>
      </c>
      <c r="FA1038" s="210">
        <f t="shared" ca="1" si="1718"/>
        <v>0</v>
      </c>
      <c r="FB1038" s="210">
        <f t="shared" ca="1" si="1718"/>
        <v>0</v>
      </c>
      <c r="FC1038" s="210">
        <f t="shared" ca="1" si="1718"/>
        <v>0</v>
      </c>
      <c r="FD1038" s="210">
        <f t="shared" ca="1" si="1718"/>
        <v>0</v>
      </c>
      <c r="FE1038" s="210">
        <f t="shared" ca="1" si="1718"/>
        <v>0</v>
      </c>
      <c r="FF1038" s="210">
        <f t="shared" ca="1" si="1718"/>
        <v>0</v>
      </c>
      <c r="FG1038" s="210">
        <f t="shared" ca="1" si="1718"/>
        <v>0</v>
      </c>
      <c r="FH1038" s="210">
        <f t="shared" ca="1" si="1718"/>
        <v>0</v>
      </c>
      <c r="FI1038" s="210">
        <f t="shared" ca="1" si="1718"/>
        <v>0</v>
      </c>
      <c r="FJ1038" s="210">
        <f t="shared" ca="1" si="1718"/>
        <v>0</v>
      </c>
      <c r="FK1038" s="210">
        <f t="shared" ca="1" si="1718"/>
        <v>0</v>
      </c>
      <c r="FL1038" s="210">
        <f t="shared" ca="1" si="1718"/>
        <v>0</v>
      </c>
      <c r="FM1038" s="210">
        <f t="shared" ca="1" si="1718"/>
        <v>0</v>
      </c>
      <c r="FN1038" s="210">
        <f t="shared" ca="1" si="1726"/>
        <v>2</v>
      </c>
      <c r="FO1038" s="210">
        <f t="shared" ca="1" si="1744"/>
        <v>1.8503980198093428</v>
      </c>
      <c r="FP1038" s="210">
        <f t="shared" ca="1" si="1740"/>
        <v>0</v>
      </c>
      <c r="FQ1038" s="210">
        <f t="shared" ca="1" si="1740"/>
        <v>0</v>
      </c>
      <c r="FR1038" s="210">
        <f t="shared" ca="1" si="1740"/>
        <v>0</v>
      </c>
      <c r="FS1038" s="210">
        <f t="shared" ca="1" si="1740"/>
        <v>0</v>
      </c>
      <c r="FT1038" s="210">
        <f t="shared" ca="1" si="1740"/>
        <v>0</v>
      </c>
      <c r="FU1038" s="210">
        <f t="shared" ca="1" si="1740"/>
        <v>0.67991656246795151</v>
      </c>
      <c r="FV1038" s="210">
        <f t="shared" ca="1" si="1740"/>
        <v>0</v>
      </c>
      <c r="FW1038" s="210">
        <f t="shared" ca="1" si="1740"/>
        <v>0</v>
      </c>
      <c r="FX1038" s="210">
        <f t="shared" ca="1" si="1740"/>
        <v>0</v>
      </c>
      <c r="FY1038" s="210">
        <f t="shared" ca="1" si="1740"/>
        <v>0</v>
      </c>
      <c r="FZ1038" s="210">
        <f t="shared" ca="1" si="1740"/>
        <v>0</v>
      </c>
      <c r="GA1038" s="210">
        <f t="shared" ca="1" si="1740"/>
        <v>0</v>
      </c>
      <c r="GB1038" s="210">
        <f t="shared" ca="1" si="1740"/>
        <v>0.11944099503221556</v>
      </c>
      <c r="GC1038" s="210">
        <f t="shared" ca="1" si="1740"/>
        <v>0</v>
      </c>
      <c r="GD1038" s="210">
        <f t="shared" ca="1" si="1740"/>
        <v>0</v>
      </c>
      <c r="GE1038" s="210">
        <f t="shared" ca="1" si="1740"/>
        <v>0</v>
      </c>
      <c r="GF1038" s="210">
        <f t="shared" ca="1" si="1739"/>
        <v>0</v>
      </c>
      <c r="GG1038" s="210">
        <f t="shared" ca="1" si="1739"/>
        <v>0</v>
      </c>
      <c r="GH1038" s="210">
        <f t="shared" ca="1" si="1739"/>
        <v>0</v>
      </c>
      <c r="GI1038" s="210">
        <f t="shared" ca="1" si="1739"/>
        <v>0</v>
      </c>
      <c r="GJ1038" s="210">
        <f t="shared" ca="1" si="1739"/>
        <v>0</v>
      </c>
      <c r="GK1038" s="210">
        <f t="shared" ca="1" si="1739"/>
        <v>0</v>
      </c>
      <c r="GL1038" s="210">
        <f t="shared" ca="1" si="1739"/>
        <v>0</v>
      </c>
      <c r="GM1038" s="210">
        <f t="shared" ca="1" si="1739"/>
        <v>0</v>
      </c>
      <c r="GN1038" s="210">
        <f t="shared" ca="1" si="1739"/>
        <v>0</v>
      </c>
      <c r="GO1038" s="210">
        <f t="shared" ca="1" si="1739"/>
        <v>0</v>
      </c>
      <c r="GP1038" s="210">
        <f t="shared" ca="1" si="1739"/>
        <v>0</v>
      </c>
      <c r="GQ1038" s="210">
        <f t="shared" ca="1" si="1739"/>
        <v>0</v>
      </c>
      <c r="GR1038" s="210">
        <f t="shared" ca="1" si="1739"/>
        <v>0</v>
      </c>
      <c r="GS1038" s="210">
        <f t="shared" ca="1" si="1739"/>
        <v>0</v>
      </c>
      <c r="GT1038" s="210">
        <f t="shared" ca="1" si="1739"/>
        <v>0</v>
      </c>
      <c r="GU1038" s="210">
        <f t="shared" ref="GU1038:HJ1069" ca="1" si="1748">IF(RAND()&lt;=$G$54,(1-(1-RAND())^(1/$G$57))^(1/$I$57),0)</f>
        <v>0</v>
      </c>
      <c r="GV1038" s="210">
        <f t="shared" ca="1" si="1748"/>
        <v>0</v>
      </c>
      <c r="GW1038" s="210">
        <f t="shared" ca="1" si="1748"/>
        <v>0</v>
      </c>
      <c r="GX1038" s="210">
        <f t="shared" ca="1" si="1748"/>
        <v>0</v>
      </c>
      <c r="GY1038" s="210">
        <f t="shared" ca="1" si="1748"/>
        <v>0</v>
      </c>
      <c r="GZ1038" s="210">
        <f t="shared" ca="1" si="1748"/>
        <v>0</v>
      </c>
      <c r="HA1038" s="210">
        <f t="shared" ca="1" si="1748"/>
        <v>0</v>
      </c>
      <c r="HB1038" s="210">
        <f t="shared" ca="1" si="1748"/>
        <v>0</v>
      </c>
      <c r="HC1038" s="210">
        <f t="shared" ca="1" si="1748"/>
        <v>0</v>
      </c>
      <c r="HD1038" s="210">
        <f t="shared" ca="1" si="1748"/>
        <v>0</v>
      </c>
      <c r="HE1038" s="210">
        <f t="shared" ca="1" si="1748"/>
        <v>0</v>
      </c>
      <c r="HF1038" s="210">
        <f t="shared" ca="1" si="1748"/>
        <v>0</v>
      </c>
      <c r="HG1038" s="210">
        <f t="shared" ca="1" si="1748"/>
        <v>0</v>
      </c>
      <c r="HH1038" s="210">
        <f t="shared" ca="1" si="1748"/>
        <v>0</v>
      </c>
      <c r="HI1038" s="210">
        <f t="shared" ca="1" si="1748"/>
        <v>0</v>
      </c>
      <c r="HJ1038" s="210">
        <f t="shared" ca="1" si="1748"/>
        <v>0</v>
      </c>
      <c r="HK1038" s="210">
        <f t="shared" ca="1" si="1745"/>
        <v>0</v>
      </c>
      <c r="HL1038" s="210">
        <f t="shared" ca="1" si="1745"/>
        <v>0</v>
      </c>
      <c r="HM1038" s="210">
        <f t="shared" ca="1" si="1745"/>
        <v>0</v>
      </c>
      <c r="HN1038" s="210">
        <f t="shared" ca="1" si="1745"/>
        <v>0</v>
      </c>
      <c r="HO1038" s="210">
        <f t="shared" ca="1" si="1745"/>
        <v>0</v>
      </c>
      <c r="HP1038" s="210">
        <f t="shared" ca="1" si="1745"/>
        <v>0</v>
      </c>
      <c r="HQ1038" s="210">
        <f t="shared" ca="1" si="1745"/>
        <v>0.86519835138978507</v>
      </c>
      <c r="HR1038" s="210">
        <f t="shared" ca="1" si="1745"/>
        <v>0.52491663731079385</v>
      </c>
      <c r="HS1038" s="210">
        <f t="shared" ca="1" si="1745"/>
        <v>0</v>
      </c>
      <c r="HT1038" s="210">
        <f t="shared" ca="1" si="1745"/>
        <v>0</v>
      </c>
      <c r="HU1038" s="210">
        <f t="shared" ca="1" si="1745"/>
        <v>8.0347757631201545E-5</v>
      </c>
      <c r="HV1038" s="210">
        <f t="shared" ca="1" si="1745"/>
        <v>0</v>
      </c>
      <c r="HW1038" s="210">
        <f t="shared" ca="1" si="1745"/>
        <v>8.3539323606448182E-2</v>
      </c>
      <c r="HX1038" s="210">
        <f t="shared" ca="1" si="1727"/>
        <v>6</v>
      </c>
      <c r="HY1038" s="210">
        <f t="shared" ca="1" si="1728"/>
        <v>2.2730922175648258</v>
      </c>
      <c r="HZ1038" s="210">
        <f t="shared" ca="1" si="1746"/>
        <v>0</v>
      </c>
      <c r="IA1038" s="210">
        <f t="shared" ca="1" si="1746"/>
        <v>0.27915070330690828</v>
      </c>
      <c r="IB1038" s="210">
        <f t="shared" ca="1" si="1746"/>
        <v>0</v>
      </c>
      <c r="IC1038" s="210">
        <f t="shared" ca="1" si="1746"/>
        <v>0</v>
      </c>
      <c r="ID1038" s="210">
        <f t="shared" ca="1" si="1746"/>
        <v>0</v>
      </c>
      <c r="IE1038" s="210">
        <f t="shared" ca="1" si="1746"/>
        <v>0</v>
      </c>
      <c r="IF1038" s="210">
        <f t="shared" ca="1" si="1746"/>
        <v>0</v>
      </c>
      <c r="IG1038" s="210">
        <f t="shared" ca="1" si="1746"/>
        <v>0</v>
      </c>
      <c r="IH1038" s="210">
        <f t="shared" ca="1" si="1746"/>
        <v>0</v>
      </c>
      <c r="II1038" s="210">
        <f t="shared" ca="1" si="1746"/>
        <v>0</v>
      </c>
      <c r="IJ1038" s="210">
        <f t="shared" ca="1" si="1746"/>
        <v>0.56983775212158272</v>
      </c>
      <c r="IK1038" s="210">
        <f t="shared" ca="1" si="1746"/>
        <v>0</v>
      </c>
      <c r="IL1038" s="210">
        <f t="shared" ca="1" si="1746"/>
        <v>0</v>
      </c>
      <c r="IM1038" s="210">
        <f t="shared" ca="1" si="1746"/>
        <v>0</v>
      </c>
      <c r="IN1038" s="210">
        <f t="shared" ca="1" si="1746"/>
        <v>0</v>
      </c>
      <c r="IO1038" s="210">
        <f t="shared" ca="1" si="1746"/>
        <v>0</v>
      </c>
      <c r="IP1038" s="210">
        <f t="shared" ca="1" si="1742"/>
        <v>0</v>
      </c>
      <c r="IQ1038" s="210">
        <f t="shared" ca="1" si="1742"/>
        <v>4.3710512825290655E-2</v>
      </c>
      <c r="IR1038" s="210">
        <f t="shared" ca="1" si="1742"/>
        <v>0</v>
      </c>
      <c r="IS1038" s="210">
        <f t="shared" ca="1" si="1742"/>
        <v>0</v>
      </c>
      <c r="IT1038" s="210">
        <f t="shared" ca="1" si="1742"/>
        <v>0</v>
      </c>
      <c r="IU1038" s="210">
        <f t="shared" ca="1" si="1742"/>
        <v>0</v>
      </c>
      <c r="IV1038" s="210">
        <f t="shared" ca="1" si="1742"/>
        <v>0</v>
      </c>
      <c r="IW1038" s="210">
        <f t="shared" ca="1" si="1742"/>
        <v>0</v>
      </c>
      <c r="IX1038" s="210">
        <f t="shared" ca="1" si="1742"/>
        <v>0.98796828867334985</v>
      </c>
      <c r="IY1038" s="210">
        <f t="shared" ca="1" si="1742"/>
        <v>0</v>
      </c>
      <c r="IZ1038" s="210">
        <f t="shared" ca="1" si="1742"/>
        <v>0</v>
      </c>
      <c r="JA1038" s="210">
        <f t="shared" ca="1" si="1742"/>
        <v>0</v>
      </c>
      <c r="JB1038" s="210">
        <f t="shared" ca="1" si="1742"/>
        <v>0</v>
      </c>
      <c r="JC1038" s="210">
        <f t="shared" ca="1" si="1742"/>
        <v>0</v>
      </c>
      <c r="JD1038" s="210">
        <f t="shared" ca="1" si="1742"/>
        <v>0</v>
      </c>
      <c r="JE1038" s="210">
        <f t="shared" ca="1" si="1698"/>
        <v>0</v>
      </c>
      <c r="JF1038" s="210">
        <f t="shared" ca="1" si="1698"/>
        <v>0.18240797894060259</v>
      </c>
      <c r="JG1038" s="210">
        <f t="shared" ca="1" si="1698"/>
        <v>0</v>
      </c>
      <c r="JH1038" s="210">
        <f t="shared" ca="1" si="1698"/>
        <v>0</v>
      </c>
      <c r="JI1038" s="210">
        <f t="shared" ca="1" si="1698"/>
        <v>0</v>
      </c>
      <c r="JJ1038" s="210">
        <f t="shared" ca="1" si="1698"/>
        <v>0</v>
      </c>
      <c r="JK1038" s="210">
        <f t="shared" ca="1" si="1698"/>
        <v>0</v>
      </c>
      <c r="JL1038" s="210">
        <f t="shared" ca="1" si="1698"/>
        <v>0</v>
      </c>
      <c r="JM1038" s="210">
        <f t="shared" ca="1" si="1698"/>
        <v>0.58083846725225952</v>
      </c>
      <c r="JN1038" s="210">
        <f t="shared" ca="1" si="1729"/>
        <v>6</v>
      </c>
      <c r="JO1038" s="210">
        <f t="shared" ca="1" si="1730"/>
        <v>2.6439137031199937</v>
      </c>
      <c r="JP1038" s="210">
        <f t="shared" ca="1" si="1716"/>
        <v>0</v>
      </c>
      <c r="JQ1038" s="210">
        <f t="shared" ca="1" si="1716"/>
        <v>0</v>
      </c>
      <c r="JR1038" s="210">
        <f t="shared" ca="1" si="1716"/>
        <v>0</v>
      </c>
      <c r="JS1038" s="210">
        <f t="shared" ca="1" si="1716"/>
        <v>0</v>
      </c>
      <c r="JT1038" s="210">
        <f t="shared" ca="1" si="1716"/>
        <v>0.98162178865038496</v>
      </c>
      <c r="JU1038" s="210">
        <f t="shared" ca="1" si="1716"/>
        <v>0.85797823373410442</v>
      </c>
      <c r="JV1038" s="210">
        <f t="shared" ca="1" si="1716"/>
        <v>0</v>
      </c>
      <c r="JW1038" s="210">
        <f t="shared" ca="1" si="1716"/>
        <v>0</v>
      </c>
      <c r="JX1038" s="210">
        <f t="shared" ca="1" si="1716"/>
        <v>0</v>
      </c>
      <c r="JY1038" s="210">
        <f t="shared" ca="1" si="1716"/>
        <v>0</v>
      </c>
      <c r="JZ1038" s="210">
        <f t="shared" ca="1" si="1716"/>
        <v>0</v>
      </c>
      <c r="KA1038" s="210">
        <f t="shared" ca="1" si="1716"/>
        <v>0</v>
      </c>
      <c r="KB1038" s="210">
        <f t="shared" ca="1" si="1716"/>
        <v>0</v>
      </c>
      <c r="KC1038" s="210">
        <f t="shared" ca="1" si="1716"/>
        <v>0</v>
      </c>
      <c r="KD1038" s="210">
        <f t="shared" ca="1" si="1716"/>
        <v>0</v>
      </c>
      <c r="KE1038" s="210">
        <f t="shared" ref="KE1038:KS1069" ca="1" si="1749">IF(RAND()&lt;=$I$54,(1-(1-RAND())^(1/$G$57))^(1/$I$57),0)</f>
        <v>0</v>
      </c>
      <c r="KF1038" s="210">
        <f t="shared" ca="1" si="1749"/>
        <v>0</v>
      </c>
      <c r="KG1038" s="210">
        <f t="shared" ca="1" si="1749"/>
        <v>0</v>
      </c>
      <c r="KH1038" s="210">
        <f t="shared" ca="1" si="1749"/>
        <v>0</v>
      </c>
      <c r="KI1038" s="210">
        <f t="shared" ca="1" si="1749"/>
        <v>0</v>
      </c>
      <c r="KJ1038" s="210">
        <f t="shared" ca="1" si="1749"/>
        <v>0</v>
      </c>
      <c r="KK1038" s="210">
        <f t="shared" ca="1" si="1749"/>
        <v>0</v>
      </c>
      <c r="KL1038" s="210">
        <f t="shared" ca="1" si="1749"/>
        <v>0</v>
      </c>
      <c r="KM1038" s="210">
        <f t="shared" ca="1" si="1749"/>
        <v>0</v>
      </c>
      <c r="KN1038" s="210">
        <f t="shared" ca="1" si="1749"/>
        <v>0</v>
      </c>
      <c r="KO1038" s="210">
        <f t="shared" ca="1" si="1749"/>
        <v>0.9849465684347517</v>
      </c>
      <c r="KP1038" s="210">
        <f t="shared" ca="1" si="1749"/>
        <v>0</v>
      </c>
      <c r="KQ1038" s="210">
        <f t="shared" ca="1" si="1749"/>
        <v>0.35062338512754143</v>
      </c>
      <c r="KR1038" s="210">
        <f t="shared" ca="1" si="1749"/>
        <v>0</v>
      </c>
      <c r="KS1038" s="210">
        <f t="shared" ca="1" si="1749"/>
        <v>0</v>
      </c>
      <c r="KT1038" s="210">
        <f t="shared" ca="1" si="1731"/>
        <v>4</v>
      </c>
      <c r="KU1038" s="210">
        <f t="shared" ca="1" si="1732"/>
        <v>3.1751699759467824</v>
      </c>
      <c r="KV1038" s="210">
        <f t="shared" ca="1" si="1708"/>
        <v>0</v>
      </c>
      <c r="KW1038" s="210">
        <f t="shared" ca="1" si="1708"/>
        <v>1.0528600163000147E-2</v>
      </c>
      <c r="KX1038" s="210">
        <f t="shared" ca="1" si="1708"/>
        <v>7.9682885565801137E-2</v>
      </c>
      <c r="KY1038" s="210">
        <f t="shared" ca="1" si="1708"/>
        <v>0.73614660269847521</v>
      </c>
      <c r="KZ1038" s="210">
        <f t="shared" ca="1" si="1708"/>
        <v>0.77378820954977212</v>
      </c>
      <c r="LA1038" s="210">
        <f t="shared" ca="1" si="1708"/>
        <v>0.25906066707598768</v>
      </c>
      <c r="LB1038" s="210">
        <f t="shared" ca="1" si="1708"/>
        <v>0</v>
      </c>
      <c r="LC1038" s="210">
        <f t="shared" ca="1" si="1708"/>
        <v>0</v>
      </c>
      <c r="LD1038" s="210">
        <f t="shared" ca="1" si="1708"/>
        <v>0</v>
      </c>
      <c r="LE1038" s="210">
        <f t="shared" ca="1" si="1708"/>
        <v>0</v>
      </c>
      <c r="LF1038" s="210">
        <f t="shared" ca="1" si="1733"/>
        <v>5</v>
      </c>
      <c r="LG1038" s="210">
        <f t="shared" ca="1" si="1734"/>
        <v>1.8592069650530363</v>
      </c>
      <c r="LH1038" s="210">
        <f t="shared" ca="1" si="1736"/>
        <v>26</v>
      </c>
      <c r="LI1038" s="210">
        <f t="shared" ca="1" si="1736"/>
        <v>13.800801080232418</v>
      </c>
    </row>
    <row r="1039" spans="2:321" x14ac:dyDescent="0.3">
      <c r="B1039"/>
      <c r="C1039" s="210">
        <f ca="1">'5. Vasichek'!C1039</f>
        <v>-0.20980642989140683</v>
      </c>
      <c r="D1039" s="210">
        <f t="shared" ca="1" si="1705"/>
        <v>0</v>
      </c>
      <c r="E1039" s="210">
        <f t="shared" ca="1" si="1705"/>
        <v>0</v>
      </c>
      <c r="F1039" s="210">
        <f t="shared" ca="1" si="1705"/>
        <v>0</v>
      </c>
      <c r="G1039" s="210">
        <f t="shared" ca="1" si="1705"/>
        <v>0</v>
      </c>
      <c r="H1039" s="210">
        <f t="shared" ca="1" si="1705"/>
        <v>0</v>
      </c>
      <c r="I1039" s="210">
        <f t="shared" ca="1" si="1705"/>
        <v>0</v>
      </c>
      <c r="J1039" s="210">
        <f t="shared" ca="1" si="1705"/>
        <v>0</v>
      </c>
      <c r="K1039" s="210">
        <f t="shared" ca="1" si="1705"/>
        <v>0</v>
      </c>
      <c r="L1039" s="210">
        <f t="shared" ca="1" si="1705"/>
        <v>0</v>
      </c>
      <c r="M1039" s="210">
        <f t="shared" ca="1" si="1705"/>
        <v>0</v>
      </c>
      <c r="N1039" s="210">
        <f t="shared" ca="1" si="1735"/>
        <v>0</v>
      </c>
      <c r="O1039" s="210">
        <f t="shared" ca="1" si="1723"/>
        <v>0</v>
      </c>
      <c r="P1039" s="210">
        <f t="shared" ref="P1039:AE1069" ca="1" si="1750">IF(RAND()&lt;=$D$54,(1-(1-RAND())^(1/$G$57))^(1/$I$57),0)</f>
        <v>0</v>
      </c>
      <c r="Q1039" s="210">
        <f t="shared" ca="1" si="1750"/>
        <v>0</v>
      </c>
      <c r="R1039" s="210">
        <f t="shared" ca="1" si="1750"/>
        <v>0</v>
      </c>
      <c r="S1039" s="210">
        <f t="shared" ca="1" si="1750"/>
        <v>0</v>
      </c>
      <c r="T1039" s="210">
        <f t="shared" ca="1" si="1750"/>
        <v>0</v>
      </c>
      <c r="U1039" s="210">
        <f t="shared" ca="1" si="1750"/>
        <v>0</v>
      </c>
      <c r="V1039" s="210">
        <f t="shared" ca="1" si="1750"/>
        <v>0</v>
      </c>
      <c r="W1039" s="210">
        <f t="shared" ca="1" si="1750"/>
        <v>0</v>
      </c>
      <c r="X1039" s="210">
        <f t="shared" ca="1" si="1750"/>
        <v>0</v>
      </c>
      <c r="Y1039" s="210">
        <f t="shared" ca="1" si="1750"/>
        <v>0</v>
      </c>
      <c r="Z1039" s="210">
        <f t="shared" ca="1" si="1750"/>
        <v>0</v>
      </c>
      <c r="AA1039" s="210">
        <f t="shared" ca="1" si="1750"/>
        <v>0</v>
      </c>
      <c r="AB1039" s="210">
        <f t="shared" ca="1" si="1750"/>
        <v>0</v>
      </c>
      <c r="AC1039" s="210">
        <f t="shared" ca="1" si="1750"/>
        <v>0</v>
      </c>
      <c r="AD1039" s="210">
        <f t="shared" ca="1" si="1750"/>
        <v>0</v>
      </c>
      <c r="AE1039" s="210">
        <f t="shared" ca="1" si="1750"/>
        <v>0</v>
      </c>
      <c r="AF1039" s="210">
        <f t="shared" ca="1" si="1747"/>
        <v>0</v>
      </c>
      <c r="AG1039" s="210">
        <f t="shared" ca="1" si="1747"/>
        <v>0</v>
      </c>
      <c r="AH1039" s="210">
        <f t="shared" ca="1" si="1747"/>
        <v>0</v>
      </c>
      <c r="AI1039" s="210">
        <f t="shared" ca="1" si="1747"/>
        <v>0</v>
      </c>
      <c r="AJ1039" s="210">
        <f t="shared" ca="1" si="1747"/>
        <v>0</v>
      </c>
      <c r="AK1039" s="210">
        <f t="shared" ca="1" si="1747"/>
        <v>0</v>
      </c>
      <c r="AL1039" s="210">
        <f t="shared" ca="1" si="1747"/>
        <v>0</v>
      </c>
      <c r="AM1039" s="210">
        <f t="shared" ca="1" si="1747"/>
        <v>0</v>
      </c>
      <c r="AN1039" s="210">
        <f t="shared" ca="1" si="1747"/>
        <v>0</v>
      </c>
      <c r="AO1039" s="210">
        <f t="shared" ca="1" si="1747"/>
        <v>0</v>
      </c>
      <c r="AP1039" s="210">
        <f t="shared" ca="1" si="1747"/>
        <v>0</v>
      </c>
      <c r="AQ1039" s="210">
        <f t="shared" ca="1" si="1747"/>
        <v>0</v>
      </c>
      <c r="AR1039" s="210">
        <f t="shared" ca="1" si="1747"/>
        <v>0</v>
      </c>
      <c r="AS1039" s="210">
        <f t="shared" ca="1" si="1747"/>
        <v>0</v>
      </c>
      <c r="AT1039" s="210">
        <f t="array" aca="1" ref="AT1039" ca="1">COUNTIF(P1039:AS1039,"&gt;"&amp;0)</f>
        <v>0</v>
      </c>
      <c r="AU1039" s="210">
        <f t="shared" ca="1" si="1724"/>
        <v>0</v>
      </c>
      <c r="AV1039" s="210">
        <f t="shared" ca="1" si="1743"/>
        <v>0</v>
      </c>
      <c r="AW1039" s="210">
        <f t="shared" ca="1" si="1743"/>
        <v>0</v>
      </c>
      <c r="AX1039" s="210">
        <f t="shared" ca="1" si="1743"/>
        <v>0</v>
      </c>
      <c r="AY1039" s="210">
        <f t="shared" ca="1" si="1743"/>
        <v>0</v>
      </c>
      <c r="AZ1039" s="210">
        <f t="shared" ca="1" si="1743"/>
        <v>0</v>
      </c>
      <c r="BA1039" s="210">
        <f t="shared" ca="1" si="1743"/>
        <v>0</v>
      </c>
      <c r="BB1039" s="210">
        <f t="shared" ca="1" si="1743"/>
        <v>0</v>
      </c>
      <c r="BC1039" s="210">
        <f t="shared" ca="1" si="1743"/>
        <v>0</v>
      </c>
      <c r="BD1039" s="210">
        <f t="shared" ca="1" si="1743"/>
        <v>0</v>
      </c>
      <c r="BE1039" s="210">
        <f t="shared" ca="1" si="1743"/>
        <v>0</v>
      </c>
      <c r="BF1039" s="210">
        <f t="shared" ca="1" si="1743"/>
        <v>0</v>
      </c>
      <c r="BG1039" s="210">
        <f t="shared" ca="1" si="1743"/>
        <v>0</v>
      </c>
      <c r="BH1039" s="210">
        <f t="shared" ca="1" si="1743"/>
        <v>0</v>
      </c>
      <c r="BI1039" s="210">
        <f t="shared" ca="1" si="1743"/>
        <v>0</v>
      </c>
      <c r="BJ1039" s="210">
        <f t="shared" ca="1" si="1743"/>
        <v>0</v>
      </c>
      <c r="BK1039" s="210">
        <f t="shared" ca="1" si="1743"/>
        <v>0</v>
      </c>
      <c r="BL1039" s="210">
        <f t="shared" ca="1" si="1741"/>
        <v>0</v>
      </c>
      <c r="BM1039" s="210">
        <f t="shared" ca="1" si="1741"/>
        <v>0.9286324804543683</v>
      </c>
      <c r="BN1039" s="210">
        <f t="shared" ca="1" si="1741"/>
        <v>0</v>
      </c>
      <c r="BO1039" s="210">
        <f t="shared" ca="1" si="1741"/>
        <v>0</v>
      </c>
      <c r="BP1039" s="210">
        <f t="shared" ca="1" si="1741"/>
        <v>0</v>
      </c>
      <c r="BQ1039" s="210">
        <f t="shared" ca="1" si="1741"/>
        <v>0</v>
      </c>
      <c r="BR1039" s="210">
        <f t="shared" ca="1" si="1741"/>
        <v>0</v>
      </c>
      <c r="BS1039" s="210">
        <f t="shared" ca="1" si="1741"/>
        <v>0</v>
      </c>
      <c r="BT1039" s="210">
        <f t="shared" ca="1" si="1741"/>
        <v>0</v>
      </c>
      <c r="BU1039" s="210">
        <f t="shared" ca="1" si="1741"/>
        <v>0</v>
      </c>
      <c r="BV1039" s="210">
        <f t="shared" ca="1" si="1741"/>
        <v>0</v>
      </c>
      <c r="BW1039" s="210">
        <f t="shared" ca="1" si="1741"/>
        <v>0</v>
      </c>
      <c r="BX1039" s="210">
        <f t="shared" ca="1" si="1741"/>
        <v>0</v>
      </c>
      <c r="BY1039" s="210">
        <f t="shared" ca="1" si="1741"/>
        <v>0</v>
      </c>
      <c r="BZ1039" s="210">
        <f t="shared" ca="1" si="1741"/>
        <v>0</v>
      </c>
      <c r="CA1039" s="210">
        <f t="shared" ca="1" si="1697"/>
        <v>0</v>
      </c>
      <c r="CB1039" s="210">
        <f t="shared" ca="1" si="1697"/>
        <v>0</v>
      </c>
      <c r="CC1039" s="210">
        <f t="shared" ca="1" si="1697"/>
        <v>0.99999269407598579</v>
      </c>
      <c r="CD1039" s="210">
        <f t="shared" ca="1" si="1697"/>
        <v>0</v>
      </c>
      <c r="CE1039" s="210">
        <f t="shared" ca="1" si="1697"/>
        <v>0</v>
      </c>
      <c r="CF1039" s="210">
        <f t="shared" ca="1" si="1697"/>
        <v>0</v>
      </c>
      <c r="CG1039" s="210">
        <f t="shared" ca="1" si="1697"/>
        <v>0</v>
      </c>
      <c r="CH1039" s="210">
        <f t="shared" ca="1" si="1697"/>
        <v>0</v>
      </c>
      <c r="CI1039" s="210">
        <f t="shared" ca="1" si="1697"/>
        <v>0</v>
      </c>
      <c r="CJ1039" s="210">
        <f t="array" aca="1" ref="CJ1039" ca="1">COUNTIF(AV1039:CI1039,"&gt;"&amp;0)</f>
        <v>2</v>
      </c>
      <c r="CK1039" s="210">
        <f t="shared" ca="1" si="1725"/>
        <v>1.928625174530354</v>
      </c>
      <c r="CL1039" s="210">
        <f t="shared" ca="1" si="1738"/>
        <v>0</v>
      </c>
      <c r="CM1039" s="210">
        <f t="shared" ca="1" si="1738"/>
        <v>0</v>
      </c>
      <c r="CN1039" s="210">
        <f t="shared" ca="1" si="1738"/>
        <v>0</v>
      </c>
      <c r="CO1039" s="210">
        <f t="shared" ca="1" si="1738"/>
        <v>0</v>
      </c>
      <c r="CP1039" s="210">
        <f t="shared" ca="1" si="1738"/>
        <v>0</v>
      </c>
      <c r="CQ1039" s="210">
        <f t="shared" ca="1" si="1738"/>
        <v>0</v>
      </c>
      <c r="CR1039" s="210">
        <f t="shared" ca="1" si="1738"/>
        <v>0</v>
      </c>
      <c r="CS1039" s="210">
        <f t="shared" ca="1" si="1738"/>
        <v>0</v>
      </c>
      <c r="CT1039" s="210">
        <f t="shared" ca="1" si="1738"/>
        <v>0</v>
      </c>
      <c r="CU1039" s="210">
        <f t="shared" ca="1" si="1738"/>
        <v>0</v>
      </c>
      <c r="CV1039" s="210">
        <f t="shared" ca="1" si="1738"/>
        <v>0</v>
      </c>
      <c r="CW1039" s="210">
        <f t="shared" ca="1" si="1738"/>
        <v>0</v>
      </c>
      <c r="CX1039" s="210">
        <f t="shared" ca="1" si="1738"/>
        <v>0</v>
      </c>
      <c r="CY1039" s="210">
        <f t="shared" ca="1" si="1738"/>
        <v>0</v>
      </c>
      <c r="CZ1039" s="210">
        <f t="shared" ca="1" si="1738"/>
        <v>0</v>
      </c>
      <c r="DA1039" s="210">
        <f t="shared" ca="1" si="1738"/>
        <v>0</v>
      </c>
      <c r="DB1039" s="210">
        <f t="shared" ca="1" si="1720"/>
        <v>0</v>
      </c>
      <c r="DC1039" s="210">
        <f t="shared" ca="1" si="1720"/>
        <v>0</v>
      </c>
      <c r="DD1039" s="210">
        <f t="shared" ca="1" si="1720"/>
        <v>0</v>
      </c>
      <c r="DE1039" s="210">
        <f t="shared" ca="1" si="1720"/>
        <v>0</v>
      </c>
      <c r="DF1039" s="210">
        <f t="shared" ca="1" si="1720"/>
        <v>0</v>
      </c>
      <c r="DG1039" s="210">
        <f t="shared" ca="1" si="1720"/>
        <v>0</v>
      </c>
      <c r="DH1039" s="210">
        <f t="shared" ca="1" si="1720"/>
        <v>0</v>
      </c>
      <c r="DI1039" s="210">
        <f t="shared" ca="1" si="1720"/>
        <v>0</v>
      </c>
      <c r="DJ1039" s="210">
        <f t="shared" ca="1" si="1720"/>
        <v>0</v>
      </c>
      <c r="DK1039" s="210">
        <f t="shared" ca="1" si="1720"/>
        <v>0</v>
      </c>
      <c r="DL1039" s="210">
        <f t="shared" ca="1" si="1720"/>
        <v>0</v>
      </c>
      <c r="DM1039" s="210">
        <f t="shared" ca="1" si="1720"/>
        <v>0</v>
      </c>
      <c r="DN1039" s="210">
        <f t="shared" ca="1" si="1720"/>
        <v>0</v>
      </c>
      <c r="DO1039" s="210">
        <f t="shared" ca="1" si="1720"/>
        <v>0</v>
      </c>
      <c r="DP1039" s="210">
        <f t="shared" ca="1" si="1720"/>
        <v>0</v>
      </c>
      <c r="DQ1039" s="210">
        <f t="shared" ca="1" si="1719"/>
        <v>0</v>
      </c>
      <c r="DR1039" s="210">
        <f t="shared" ca="1" si="1719"/>
        <v>0</v>
      </c>
      <c r="DS1039" s="210">
        <f t="shared" ca="1" si="1719"/>
        <v>0.37369522671438915</v>
      </c>
      <c r="DT1039" s="210">
        <f t="shared" ca="1" si="1719"/>
        <v>0</v>
      </c>
      <c r="DU1039" s="210">
        <f t="shared" ca="1" si="1719"/>
        <v>0</v>
      </c>
      <c r="DV1039" s="210">
        <f t="shared" ca="1" si="1719"/>
        <v>0.48209629174013718</v>
      </c>
      <c r="DW1039" s="210">
        <f t="shared" ca="1" si="1719"/>
        <v>0</v>
      </c>
      <c r="DX1039" s="210">
        <f t="shared" ca="1" si="1719"/>
        <v>0</v>
      </c>
      <c r="DY1039" s="210">
        <f t="shared" ca="1" si="1719"/>
        <v>0</v>
      </c>
      <c r="DZ1039" s="210">
        <f t="shared" ca="1" si="1719"/>
        <v>0</v>
      </c>
      <c r="EA1039" s="210">
        <f t="shared" ca="1" si="1719"/>
        <v>0</v>
      </c>
      <c r="EB1039" s="210">
        <f t="shared" ca="1" si="1719"/>
        <v>0.38425147635100038</v>
      </c>
      <c r="EC1039" s="210">
        <f t="shared" ca="1" si="1719"/>
        <v>0</v>
      </c>
      <c r="ED1039" s="210">
        <f t="shared" ca="1" si="1719"/>
        <v>0</v>
      </c>
      <c r="EE1039" s="210">
        <f t="shared" ca="1" si="1719"/>
        <v>0</v>
      </c>
      <c r="EF1039" s="210">
        <f t="shared" ca="1" si="1719"/>
        <v>0</v>
      </c>
      <c r="EG1039" s="210">
        <f t="shared" ca="1" si="1688"/>
        <v>0</v>
      </c>
      <c r="EH1039" s="210">
        <f t="shared" ca="1" si="1722"/>
        <v>0</v>
      </c>
      <c r="EI1039" s="210">
        <f t="shared" ca="1" si="1722"/>
        <v>0</v>
      </c>
      <c r="EJ1039" s="210">
        <f t="shared" ca="1" si="1722"/>
        <v>0</v>
      </c>
      <c r="EK1039" s="210">
        <f t="shared" ca="1" si="1722"/>
        <v>0</v>
      </c>
      <c r="EL1039" s="210">
        <f t="shared" ca="1" si="1722"/>
        <v>0</v>
      </c>
      <c r="EM1039" s="210">
        <f t="shared" ca="1" si="1722"/>
        <v>0.99875609908831042</v>
      </c>
      <c r="EN1039" s="210">
        <f t="shared" ca="1" si="1722"/>
        <v>0</v>
      </c>
      <c r="EO1039" s="210">
        <f t="shared" ca="1" si="1722"/>
        <v>0</v>
      </c>
      <c r="EP1039" s="210">
        <f t="shared" ca="1" si="1722"/>
        <v>0</v>
      </c>
      <c r="EQ1039" s="210">
        <f t="shared" ca="1" si="1722"/>
        <v>0</v>
      </c>
      <c r="ER1039" s="210">
        <f t="shared" ca="1" si="1722"/>
        <v>0</v>
      </c>
      <c r="ES1039" s="210">
        <f t="shared" ca="1" si="1722"/>
        <v>0</v>
      </c>
      <c r="ET1039" s="210">
        <f t="shared" ca="1" si="1722"/>
        <v>0</v>
      </c>
      <c r="EU1039" s="210">
        <f t="shared" ca="1" si="1722"/>
        <v>0</v>
      </c>
      <c r="EV1039" s="210">
        <f t="shared" ca="1" si="1689"/>
        <v>0.17675203970132619</v>
      </c>
      <c r="EW1039" s="210">
        <f t="shared" ca="1" si="1689"/>
        <v>0</v>
      </c>
      <c r="EX1039" s="210">
        <f t="shared" ca="1" si="1689"/>
        <v>0</v>
      </c>
      <c r="EY1039" s="210">
        <f t="shared" ca="1" si="1718"/>
        <v>0</v>
      </c>
      <c r="EZ1039" s="210">
        <f t="shared" ca="1" si="1718"/>
        <v>0</v>
      </c>
      <c r="FA1039" s="210">
        <f t="shared" ca="1" si="1718"/>
        <v>0</v>
      </c>
      <c r="FB1039" s="210">
        <f t="shared" ca="1" si="1718"/>
        <v>0</v>
      </c>
      <c r="FC1039" s="210">
        <f t="shared" ca="1" si="1718"/>
        <v>0</v>
      </c>
      <c r="FD1039" s="210">
        <f t="shared" ca="1" si="1718"/>
        <v>0</v>
      </c>
      <c r="FE1039" s="210">
        <f t="shared" ca="1" si="1718"/>
        <v>0.19901313750897998</v>
      </c>
      <c r="FF1039" s="210">
        <f t="shared" ca="1" si="1718"/>
        <v>0</v>
      </c>
      <c r="FG1039" s="210">
        <f t="shared" ca="1" si="1718"/>
        <v>0</v>
      </c>
      <c r="FH1039" s="210">
        <f t="shared" ca="1" si="1718"/>
        <v>0</v>
      </c>
      <c r="FI1039" s="210">
        <f t="shared" ca="1" si="1718"/>
        <v>0</v>
      </c>
      <c r="FJ1039" s="210">
        <f t="shared" ca="1" si="1718"/>
        <v>0</v>
      </c>
      <c r="FK1039" s="210">
        <f t="shared" ca="1" si="1718"/>
        <v>0</v>
      </c>
      <c r="FL1039" s="210">
        <f t="shared" ca="1" si="1718"/>
        <v>0</v>
      </c>
      <c r="FM1039" s="210">
        <f t="shared" ca="1" si="1718"/>
        <v>0</v>
      </c>
      <c r="FN1039" s="210">
        <f t="shared" ca="1" si="1726"/>
        <v>6</v>
      </c>
      <c r="FO1039" s="210">
        <f t="shared" ca="1" si="1744"/>
        <v>2.6145642711041432</v>
      </c>
      <c r="FP1039" s="210">
        <f t="shared" ca="1" si="1740"/>
        <v>0</v>
      </c>
      <c r="FQ1039" s="210">
        <f t="shared" ca="1" si="1740"/>
        <v>0</v>
      </c>
      <c r="FR1039" s="210">
        <f t="shared" ca="1" si="1740"/>
        <v>0</v>
      </c>
      <c r="FS1039" s="210">
        <f t="shared" ca="1" si="1740"/>
        <v>0</v>
      </c>
      <c r="FT1039" s="210">
        <f t="shared" ca="1" si="1740"/>
        <v>0</v>
      </c>
      <c r="FU1039" s="210">
        <f t="shared" ca="1" si="1740"/>
        <v>0</v>
      </c>
      <c r="FV1039" s="210">
        <f t="shared" ca="1" si="1740"/>
        <v>0</v>
      </c>
      <c r="FW1039" s="210">
        <f t="shared" ca="1" si="1740"/>
        <v>0</v>
      </c>
      <c r="FX1039" s="210">
        <f t="shared" ca="1" si="1740"/>
        <v>0</v>
      </c>
      <c r="FY1039" s="210">
        <f t="shared" ca="1" si="1740"/>
        <v>0</v>
      </c>
      <c r="FZ1039" s="210">
        <f t="shared" ca="1" si="1740"/>
        <v>0</v>
      </c>
      <c r="GA1039" s="210">
        <f t="shared" ca="1" si="1740"/>
        <v>0</v>
      </c>
      <c r="GB1039" s="210">
        <f t="shared" ca="1" si="1740"/>
        <v>0</v>
      </c>
      <c r="GC1039" s="210">
        <f t="shared" ca="1" si="1740"/>
        <v>0</v>
      </c>
      <c r="GD1039" s="210">
        <f t="shared" ca="1" si="1740"/>
        <v>9.5753331219292585E-3</v>
      </c>
      <c r="GE1039" s="210">
        <f t="shared" ca="1" si="1740"/>
        <v>0</v>
      </c>
      <c r="GF1039" s="210">
        <f t="shared" ca="1" si="1739"/>
        <v>0</v>
      </c>
      <c r="GG1039" s="210">
        <f t="shared" ca="1" si="1739"/>
        <v>0</v>
      </c>
      <c r="GH1039" s="210">
        <f t="shared" ca="1" si="1739"/>
        <v>0</v>
      </c>
      <c r="GI1039" s="210">
        <f t="shared" ca="1" si="1739"/>
        <v>0</v>
      </c>
      <c r="GJ1039" s="210">
        <f t="shared" ca="1" si="1739"/>
        <v>0</v>
      </c>
      <c r="GK1039" s="210">
        <f t="shared" ca="1" si="1739"/>
        <v>0</v>
      </c>
      <c r="GL1039" s="210">
        <f t="shared" ca="1" si="1739"/>
        <v>0</v>
      </c>
      <c r="GM1039" s="210">
        <f t="shared" ca="1" si="1739"/>
        <v>0</v>
      </c>
      <c r="GN1039" s="210">
        <f t="shared" ca="1" si="1739"/>
        <v>0</v>
      </c>
      <c r="GO1039" s="210">
        <f t="shared" ca="1" si="1739"/>
        <v>0</v>
      </c>
      <c r="GP1039" s="210">
        <f t="shared" ca="1" si="1739"/>
        <v>0</v>
      </c>
      <c r="GQ1039" s="210">
        <f t="shared" ca="1" si="1739"/>
        <v>0</v>
      </c>
      <c r="GR1039" s="210">
        <f t="shared" ca="1" si="1739"/>
        <v>0</v>
      </c>
      <c r="GS1039" s="210">
        <f t="shared" ca="1" si="1739"/>
        <v>0</v>
      </c>
      <c r="GT1039" s="210">
        <f t="shared" ca="1" si="1739"/>
        <v>0</v>
      </c>
      <c r="GU1039" s="210">
        <f t="shared" ca="1" si="1748"/>
        <v>0</v>
      </c>
      <c r="GV1039" s="210">
        <f t="shared" ca="1" si="1748"/>
        <v>2.5380974716563039E-2</v>
      </c>
      <c r="GW1039" s="210">
        <f t="shared" ca="1" si="1748"/>
        <v>0</v>
      </c>
      <c r="GX1039" s="210">
        <f t="shared" ca="1" si="1748"/>
        <v>0</v>
      </c>
      <c r="GY1039" s="210">
        <f t="shared" ca="1" si="1748"/>
        <v>0</v>
      </c>
      <c r="GZ1039" s="210">
        <f t="shared" ca="1" si="1748"/>
        <v>0</v>
      </c>
      <c r="HA1039" s="210">
        <f t="shared" ca="1" si="1748"/>
        <v>0</v>
      </c>
      <c r="HB1039" s="210">
        <f t="shared" ca="1" si="1748"/>
        <v>0</v>
      </c>
      <c r="HC1039" s="210">
        <f t="shared" ca="1" si="1748"/>
        <v>0.81016839557185871</v>
      </c>
      <c r="HD1039" s="210">
        <f t="shared" ca="1" si="1748"/>
        <v>0</v>
      </c>
      <c r="HE1039" s="210">
        <f t="shared" ca="1" si="1748"/>
        <v>0</v>
      </c>
      <c r="HF1039" s="210">
        <f t="shared" ca="1" si="1748"/>
        <v>0</v>
      </c>
      <c r="HG1039" s="210">
        <f t="shared" ca="1" si="1748"/>
        <v>0</v>
      </c>
      <c r="HH1039" s="210">
        <f t="shared" ca="1" si="1748"/>
        <v>0</v>
      </c>
      <c r="HI1039" s="210">
        <f t="shared" ca="1" si="1748"/>
        <v>0</v>
      </c>
      <c r="HJ1039" s="210">
        <f t="shared" ca="1" si="1748"/>
        <v>0</v>
      </c>
      <c r="HK1039" s="210">
        <f t="shared" ca="1" si="1745"/>
        <v>0</v>
      </c>
      <c r="HL1039" s="210">
        <f t="shared" ca="1" si="1745"/>
        <v>0</v>
      </c>
      <c r="HM1039" s="210">
        <f t="shared" ca="1" si="1745"/>
        <v>0</v>
      </c>
      <c r="HN1039" s="210">
        <f t="shared" ca="1" si="1745"/>
        <v>0</v>
      </c>
      <c r="HO1039" s="210">
        <f t="shared" ca="1" si="1745"/>
        <v>0</v>
      </c>
      <c r="HP1039" s="210">
        <f t="shared" ca="1" si="1745"/>
        <v>0</v>
      </c>
      <c r="HQ1039" s="210">
        <f t="shared" ca="1" si="1745"/>
        <v>0</v>
      </c>
      <c r="HR1039" s="210">
        <f t="shared" ca="1" si="1745"/>
        <v>0</v>
      </c>
      <c r="HS1039" s="210">
        <f t="shared" ca="1" si="1745"/>
        <v>0</v>
      </c>
      <c r="HT1039" s="210">
        <f t="shared" ca="1" si="1745"/>
        <v>0</v>
      </c>
      <c r="HU1039" s="210">
        <f t="shared" ca="1" si="1745"/>
        <v>0</v>
      </c>
      <c r="HV1039" s="210">
        <f t="shared" ca="1" si="1745"/>
        <v>0</v>
      </c>
      <c r="HW1039" s="210">
        <f t="shared" ca="1" si="1745"/>
        <v>0</v>
      </c>
      <c r="HX1039" s="210">
        <f t="shared" ca="1" si="1727"/>
        <v>3</v>
      </c>
      <c r="HY1039" s="210">
        <f t="shared" ca="1" si="1728"/>
        <v>0.84512470341035106</v>
      </c>
      <c r="HZ1039" s="210">
        <f t="shared" ca="1" si="1746"/>
        <v>0</v>
      </c>
      <c r="IA1039" s="210">
        <f t="shared" ca="1" si="1746"/>
        <v>0</v>
      </c>
      <c r="IB1039" s="210">
        <f t="shared" ca="1" si="1746"/>
        <v>0</v>
      </c>
      <c r="IC1039" s="210">
        <f t="shared" ca="1" si="1746"/>
        <v>0</v>
      </c>
      <c r="ID1039" s="210">
        <f t="shared" ca="1" si="1746"/>
        <v>0</v>
      </c>
      <c r="IE1039" s="210">
        <f t="shared" ca="1" si="1746"/>
        <v>0</v>
      </c>
      <c r="IF1039" s="210">
        <f t="shared" ca="1" si="1746"/>
        <v>0</v>
      </c>
      <c r="IG1039" s="210">
        <f t="shared" ca="1" si="1746"/>
        <v>0</v>
      </c>
      <c r="IH1039" s="210">
        <f t="shared" ca="1" si="1746"/>
        <v>0</v>
      </c>
      <c r="II1039" s="210">
        <f t="shared" ca="1" si="1746"/>
        <v>0</v>
      </c>
      <c r="IJ1039" s="210">
        <f t="shared" ca="1" si="1746"/>
        <v>0</v>
      </c>
      <c r="IK1039" s="210">
        <f t="shared" ca="1" si="1746"/>
        <v>0</v>
      </c>
      <c r="IL1039" s="210">
        <f t="shared" ca="1" si="1746"/>
        <v>0</v>
      </c>
      <c r="IM1039" s="210">
        <f t="shared" ca="1" si="1746"/>
        <v>0</v>
      </c>
      <c r="IN1039" s="210">
        <f t="shared" ca="1" si="1746"/>
        <v>0</v>
      </c>
      <c r="IO1039" s="210">
        <f t="shared" ca="1" si="1746"/>
        <v>0</v>
      </c>
      <c r="IP1039" s="210">
        <f t="shared" ca="1" si="1742"/>
        <v>0</v>
      </c>
      <c r="IQ1039" s="210">
        <f t="shared" ca="1" si="1742"/>
        <v>0</v>
      </c>
      <c r="IR1039" s="210">
        <f t="shared" ca="1" si="1742"/>
        <v>0</v>
      </c>
      <c r="IS1039" s="210">
        <f t="shared" ca="1" si="1742"/>
        <v>0.47975741635983821</v>
      </c>
      <c r="IT1039" s="210">
        <f t="shared" ca="1" si="1742"/>
        <v>0</v>
      </c>
      <c r="IU1039" s="210">
        <f t="shared" ca="1" si="1742"/>
        <v>0</v>
      </c>
      <c r="IV1039" s="210">
        <f t="shared" ca="1" si="1742"/>
        <v>0</v>
      </c>
      <c r="IW1039" s="210">
        <f t="shared" ca="1" si="1742"/>
        <v>0</v>
      </c>
      <c r="IX1039" s="210">
        <f t="shared" ca="1" si="1742"/>
        <v>0</v>
      </c>
      <c r="IY1039" s="210">
        <f t="shared" ca="1" si="1742"/>
        <v>0</v>
      </c>
      <c r="IZ1039" s="210">
        <f t="shared" ca="1" si="1742"/>
        <v>0</v>
      </c>
      <c r="JA1039" s="210">
        <f t="shared" ca="1" si="1742"/>
        <v>0</v>
      </c>
      <c r="JB1039" s="210">
        <f t="shared" ca="1" si="1742"/>
        <v>0</v>
      </c>
      <c r="JC1039" s="210">
        <f t="shared" ca="1" si="1742"/>
        <v>0</v>
      </c>
      <c r="JD1039" s="210">
        <f t="shared" ca="1" si="1742"/>
        <v>0</v>
      </c>
      <c r="JE1039" s="210">
        <f t="shared" ca="1" si="1698"/>
        <v>0</v>
      </c>
      <c r="JF1039" s="210">
        <f t="shared" ca="1" si="1698"/>
        <v>0</v>
      </c>
      <c r="JG1039" s="210">
        <f t="shared" ca="1" si="1698"/>
        <v>0.22752638949992382</v>
      </c>
      <c r="JH1039" s="210">
        <f t="shared" ca="1" si="1698"/>
        <v>2.0148090038466673E-4</v>
      </c>
      <c r="JI1039" s="210">
        <f t="shared" ca="1" si="1698"/>
        <v>0</v>
      </c>
      <c r="JJ1039" s="210">
        <f t="shared" ca="1" si="1698"/>
        <v>0</v>
      </c>
      <c r="JK1039" s="210">
        <f t="shared" ca="1" si="1698"/>
        <v>0</v>
      </c>
      <c r="JL1039" s="210">
        <f t="shared" ca="1" si="1698"/>
        <v>0</v>
      </c>
      <c r="JM1039" s="210">
        <f t="shared" ca="1" si="1698"/>
        <v>0</v>
      </c>
      <c r="JN1039" s="210">
        <f t="shared" ca="1" si="1729"/>
        <v>3</v>
      </c>
      <c r="JO1039" s="210">
        <f t="shared" ca="1" si="1730"/>
        <v>0.70748528676014666</v>
      </c>
      <c r="JP1039" s="210">
        <f t="shared" ref="JP1039:KE1069" ca="1" si="1751">IF(RAND()&lt;=$I$54,(1-(1-RAND())^(1/$G$57))^(1/$I$57),0)</f>
        <v>0</v>
      </c>
      <c r="JQ1039" s="210">
        <f t="shared" ca="1" si="1751"/>
        <v>0</v>
      </c>
      <c r="JR1039" s="210">
        <f t="shared" ca="1" si="1751"/>
        <v>0</v>
      </c>
      <c r="JS1039" s="210">
        <f t="shared" ca="1" si="1751"/>
        <v>0.98738840484466928</v>
      </c>
      <c r="JT1039" s="210">
        <f t="shared" ca="1" si="1751"/>
        <v>0</v>
      </c>
      <c r="JU1039" s="210">
        <f t="shared" ca="1" si="1751"/>
        <v>0</v>
      </c>
      <c r="JV1039" s="210">
        <f t="shared" ca="1" si="1751"/>
        <v>0</v>
      </c>
      <c r="JW1039" s="210">
        <f t="shared" ca="1" si="1751"/>
        <v>0.99205124426013724</v>
      </c>
      <c r="JX1039" s="210">
        <f t="shared" ca="1" si="1751"/>
        <v>0.46498292781779899</v>
      </c>
      <c r="JY1039" s="210">
        <f t="shared" ca="1" si="1751"/>
        <v>0</v>
      </c>
      <c r="JZ1039" s="210">
        <f t="shared" ca="1" si="1751"/>
        <v>0</v>
      </c>
      <c r="KA1039" s="210">
        <f t="shared" ca="1" si="1751"/>
        <v>0</v>
      </c>
      <c r="KB1039" s="210">
        <f t="shared" ca="1" si="1751"/>
        <v>0</v>
      </c>
      <c r="KC1039" s="210">
        <f t="shared" ca="1" si="1751"/>
        <v>0</v>
      </c>
      <c r="KD1039" s="210">
        <f t="shared" ca="1" si="1751"/>
        <v>0</v>
      </c>
      <c r="KE1039" s="210">
        <f t="shared" ca="1" si="1751"/>
        <v>0</v>
      </c>
      <c r="KF1039" s="210">
        <f t="shared" ca="1" si="1749"/>
        <v>0</v>
      </c>
      <c r="KG1039" s="210">
        <f t="shared" ca="1" si="1749"/>
        <v>0</v>
      </c>
      <c r="KH1039" s="210">
        <f t="shared" ca="1" si="1749"/>
        <v>0</v>
      </c>
      <c r="KI1039" s="210">
        <f t="shared" ca="1" si="1749"/>
        <v>0</v>
      </c>
      <c r="KJ1039" s="210">
        <f t="shared" ca="1" si="1749"/>
        <v>0</v>
      </c>
      <c r="KK1039" s="210">
        <f t="shared" ca="1" si="1749"/>
        <v>0</v>
      </c>
      <c r="KL1039" s="210">
        <f t="shared" ca="1" si="1749"/>
        <v>0.99118370987296234</v>
      </c>
      <c r="KM1039" s="210">
        <f t="shared" ca="1" si="1749"/>
        <v>0</v>
      </c>
      <c r="KN1039" s="210">
        <f t="shared" ca="1" si="1749"/>
        <v>0</v>
      </c>
      <c r="KO1039" s="210">
        <f t="shared" ca="1" si="1749"/>
        <v>0.13217951021964502</v>
      </c>
      <c r="KP1039" s="210">
        <f t="shared" ca="1" si="1749"/>
        <v>0.10240396542022306</v>
      </c>
      <c r="KQ1039" s="210">
        <f t="shared" ca="1" si="1749"/>
        <v>0</v>
      </c>
      <c r="KR1039" s="210">
        <f t="shared" ca="1" si="1749"/>
        <v>0</v>
      </c>
      <c r="KS1039" s="210">
        <f t="shared" ca="1" si="1749"/>
        <v>0</v>
      </c>
      <c r="KT1039" s="210">
        <f t="shared" ca="1" si="1731"/>
        <v>6</v>
      </c>
      <c r="KU1039" s="210">
        <f t="shared" ca="1" si="1732"/>
        <v>3.6701897624354358</v>
      </c>
      <c r="KV1039" s="210">
        <f t="shared" ca="1" si="1708"/>
        <v>0</v>
      </c>
      <c r="KW1039" s="210">
        <f t="shared" ca="1" si="1708"/>
        <v>0</v>
      </c>
      <c r="KX1039" s="210">
        <f t="shared" ca="1" si="1708"/>
        <v>0</v>
      </c>
      <c r="KY1039" s="210">
        <f t="shared" ca="1" si="1708"/>
        <v>0</v>
      </c>
      <c r="KZ1039" s="210">
        <f t="shared" ca="1" si="1708"/>
        <v>0.89066512471574111</v>
      </c>
      <c r="LA1039" s="210">
        <f t="shared" ca="1" si="1708"/>
        <v>0</v>
      </c>
      <c r="LB1039" s="210">
        <f t="shared" ca="1" si="1708"/>
        <v>0</v>
      </c>
      <c r="LC1039" s="210">
        <f t="shared" ca="1" si="1708"/>
        <v>0</v>
      </c>
      <c r="LD1039" s="210">
        <f t="shared" ca="1" si="1708"/>
        <v>0</v>
      </c>
      <c r="LE1039" s="210">
        <f t="shared" ca="1" si="1708"/>
        <v>0</v>
      </c>
      <c r="LF1039" s="210">
        <f t="shared" ca="1" si="1733"/>
        <v>1</v>
      </c>
      <c r="LG1039" s="210">
        <f t="shared" ca="1" si="1734"/>
        <v>0.89066512471574111</v>
      </c>
      <c r="LH1039" s="210">
        <f t="shared" ca="1" si="1736"/>
        <v>21</v>
      </c>
      <c r="LI1039" s="210">
        <f t="shared" ca="1" si="1736"/>
        <v>10.656654322956172</v>
      </c>
    </row>
    <row r="1040" spans="2:321" x14ac:dyDescent="0.3">
      <c r="B1040"/>
      <c r="C1040" s="210">
        <f ca="1">'5. Vasichek'!C1040</f>
        <v>0.61423040269820928</v>
      </c>
      <c r="D1040" s="210">
        <f t="shared" ca="1" si="1705"/>
        <v>0</v>
      </c>
      <c r="E1040" s="210">
        <f t="shared" ca="1" si="1705"/>
        <v>0</v>
      </c>
      <c r="F1040" s="210">
        <f t="shared" ca="1" si="1705"/>
        <v>0</v>
      </c>
      <c r="G1040" s="210">
        <f t="shared" ca="1" si="1705"/>
        <v>0</v>
      </c>
      <c r="H1040" s="210">
        <f t="shared" ca="1" si="1705"/>
        <v>0</v>
      </c>
      <c r="I1040" s="210">
        <f t="shared" ca="1" si="1705"/>
        <v>0</v>
      </c>
      <c r="J1040" s="210">
        <f t="shared" ca="1" si="1705"/>
        <v>0</v>
      </c>
      <c r="K1040" s="210">
        <f t="shared" ca="1" si="1705"/>
        <v>0</v>
      </c>
      <c r="L1040" s="210">
        <f t="shared" ca="1" si="1705"/>
        <v>0</v>
      </c>
      <c r="M1040" s="210">
        <f t="shared" ca="1" si="1705"/>
        <v>0</v>
      </c>
      <c r="N1040" s="210">
        <f t="shared" ca="1" si="1735"/>
        <v>0</v>
      </c>
      <c r="O1040" s="210">
        <f t="shared" ca="1" si="1723"/>
        <v>0</v>
      </c>
      <c r="P1040" s="210">
        <f t="shared" ca="1" si="1750"/>
        <v>0</v>
      </c>
      <c r="Q1040" s="210">
        <f t="shared" ca="1" si="1750"/>
        <v>0</v>
      </c>
      <c r="R1040" s="210">
        <f t="shared" ca="1" si="1750"/>
        <v>0</v>
      </c>
      <c r="S1040" s="210">
        <f t="shared" ca="1" si="1750"/>
        <v>0</v>
      </c>
      <c r="T1040" s="210">
        <f t="shared" ca="1" si="1750"/>
        <v>0</v>
      </c>
      <c r="U1040" s="210">
        <f t="shared" ca="1" si="1750"/>
        <v>0</v>
      </c>
      <c r="V1040" s="210">
        <f t="shared" ca="1" si="1750"/>
        <v>0</v>
      </c>
      <c r="W1040" s="210">
        <f t="shared" ca="1" si="1750"/>
        <v>0</v>
      </c>
      <c r="X1040" s="210">
        <f t="shared" ca="1" si="1750"/>
        <v>0</v>
      </c>
      <c r="Y1040" s="210">
        <f t="shared" ca="1" si="1750"/>
        <v>0</v>
      </c>
      <c r="Z1040" s="210">
        <f t="shared" ca="1" si="1750"/>
        <v>0</v>
      </c>
      <c r="AA1040" s="210">
        <f t="shared" ca="1" si="1750"/>
        <v>0</v>
      </c>
      <c r="AB1040" s="210">
        <f t="shared" ca="1" si="1750"/>
        <v>0</v>
      </c>
      <c r="AC1040" s="210">
        <f t="shared" ca="1" si="1750"/>
        <v>0</v>
      </c>
      <c r="AD1040" s="210">
        <f t="shared" ca="1" si="1750"/>
        <v>0</v>
      </c>
      <c r="AE1040" s="210">
        <f t="shared" ca="1" si="1750"/>
        <v>0</v>
      </c>
      <c r="AF1040" s="210">
        <f t="shared" ca="1" si="1747"/>
        <v>0.85970330008645535</v>
      </c>
      <c r="AG1040" s="210">
        <f t="shared" ca="1" si="1747"/>
        <v>0</v>
      </c>
      <c r="AH1040" s="210">
        <f t="shared" ca="1" si="1747"/>
        <v>0</v>
      </c>
      <c r="AI1040" s="210">
        <f t="shared" ca="1" si="1747"/>
        <v>0</v>
      </c>
      <c r="AJ1040" s="210">
        <f t="shared" ca="1" si="1747"/>
        <v>0</v>
      </c>
      <c r="AK1040" s="210">
        <f t="shared" ca="1" si="1747"/>
        <v>0</v>
      </c>
      <c r="AL1040" s="210">
        <f t="shared" ca="1" si="1747"/>
        <v>0</v>
      </c>
      <c r="AM1040" s="210">
        <f t="shared" ca="1" si="1747"/>
        <v>0</v>
      </c>
      <c r="AN1040" s="210">
        <f t="shared" ca="1" si="1747"/>
        <v>0</v>
      </c>
      <c r="AO1040" s="210">
        <f t="shared" ca="1" si="1747"/>
        <v>0</v>
      </c>
      <c r="AP1040" s="210">
        <f t="shared" ca="1" si="1747"/>
        <v>0</v>
      </c>
      <c r="AQ1040" s="210">
        <f t="shared" ca="1" si="1747"/>
        <v>0</v>
      </c>
      <c r="AR1040" s="210">
        <f t="shared" ca="1" si="1747"/>
        <v>0</v>
      </c>
      <c r="AS1040" s="210">
        <f t="shared" ca="1" si="1747"/>
        <v>0</v>
      </c>
      <c r="AT1040" s="210">
        <f t="array" aca="1" ref="AT1040" ca="1">COUNTIF(P1040:AS1040,"&gt;"&amp;0)</f>
        <v>1</v>
      </c>
      <c r="AU1040" s="210">
        <f t="shared" ca="1" si="1724"/>
        <v>0.85970330008645535</v>
      </c>
      <c r="AV1040" s="210">
        <f t="shared" ca="1" si="1743"/>
        <v>0</v>
      </c>
      <c r="AW1040" s="210">
        <f t="shared" ca="1" si="1743"/>
        <v>0</v>
      </c>
      <c r="AX1040" s="210">
        <f t="shared" ca="1" si="1743"/>
        <v>0</v>
      </c>
      <c r="AY1040" s="210">
        <f t="shared" ca="1" si="1743"/>
        <v>0</v>
      </c>
      <c r="AZ1040" s="210">
        <f t="shared" ca="1" si="1743"/>
        <v>0</v>
      </c>
      <c r="BA1040" s="210">
        <f t="shared" ca="1" si="1743"/>
        <v>0</v>
      </c>
      <c r="BB1040" s="210">
        <f t="shared" ca="1" si="1743"/>
        <v>0</v>
      </c>
      <c r="BC1040" s="210">
        <f t="shared" ca="1" si="1743"/>
        <v>0</v>
      </c>
      <c r="BD1040" s="210">
        <f t="shared" ca="1" si="1743"/>
        <v>0</v>
      </c>
      <c r="BE1040" s="210">
        <f t="shared" ca="1" si="1743"/>
        <v>0</v>
      </c>
      <c r="BF1040" s="210">
        <f t="shared" ca="1" si="1743"/>
        <v>0</v>
      </c>
      <c r="BG1040" s="210">
        <f t="shared" ca="1" si="1743"/>
        <v>0</v>
      </c>
      <c r="BH1040" s="210">
        <f t="shared" ca="1" si="1743"/>
        <v>0</v>
      </c>
      <c r="BI1040" s="210">
        <f t="shared" ca="1" si="1743"/>
        <v>0</v>
      </c>
      <c r="BJ1040" s="210">
        <f t="shared" ca="1" si="1743"/>
        <v>0</v>
      </c>
      <c r="BK1040" s="210">
        <f t="shared" ca="1" si="1743"/>
        <v>0</v>
      </c>
      <c r="BL1040" s="210">
        <f t="shared" ca="1" si="1741"/>
        <v>0</v>
      </c>
      <c r="BM1040" s="210">
        <f t="shared" ca="1" si="1741"/>
        <v>0</v>
      </c>
      <c r="BN1040" s="210">
        <f t="shared" ca="1" si="1741"/>
        <v>0</v>
      </c>
      <c r="BO1040" s="210">
        <f t="shared" ca="1" si="1741"/>
        <v>0</v>
      </c>
      <c r="BP1040" s="210">
        <f t="shared" ca="1" si="1741"/>
        <v>0</v>
      </c>
      <c r="BQ1040" s="210">
        <f t="shared" ca="1" si="1741"/>
        <v>0</v>
      </c>
      <c r="BR1040" s="210">
        <f t="shared" ca="1" si="1741"/>
        <v>0.93648570610867066</v>
      </c>
      <c r="BS1040" s="210">
        <f t="shared" ca="1" si="1741"/>
        <v>0</v>
      </c>
      <c r="BT1040" s="210">
        <f t="shared" ca="1" si="1741"/>
        <v>0</v>
      </c>
      <c r="BU1040" s="210">
        <f t="shared" ca="1" si="1741"/>
        <v>0</v>
      </c>
      <c r="BV1040" s="210">
        <f t="shared" ca="1" si="1741"/>
        <v>0</v>
      </c>
      <c r="BW1040" s="210">
        <f t="shared" ca="1" si="1741"/>
        <v>0</v>
      </c>
      <c r="BX1040" s="210">
        <f t="shared" ca="1" si="1741"/>
        <v>0</v>
      </c>
      <c r="BY1040" s="210">
        <f t="shared" ca="1" si="1741"/>
        <v>0</v>
      </c>
      <c r="BZ1040" s="210">
        <f t="shared" ca="1" si="1741"/>
        <v>0</v>
      </c>
      <c r="CA1040" s="210">
        <f t="shared" ca="1" si="1697"/>
        <v>0</v>
      </c>
      <c r="CB1040" s="210">
        <f t="shared" ca="1" si="1697"/>
        <v>0</v>
      </c>
      <c r="CC1040" s="210">
        <f t="shared" ca="1" si="1697"/>
        <v>0</v>
      </c>
      <c r="CD1040" s="210">
        <f t="shared" ca="1" si="1697"/>
        <v>0</v>
      </c>
      <c r="CE1040" s="210">
        <f t="shared" ca="1" si="1697"/>
        <v>0</v>
      </c>
      <c r="CF1040" s="210">
        <f t="shared" ca="1" si="1697"/>
        <v>0</v>
      </c>
      <c r="CG1040" s="210">
        <f t="shared" ca="1" si="1697"/>
        <v>0</v>
      </c>
      <c r="CH1040" s="210">
        <f t="shared" ca="1" si="1697"/>
        <v>0</v>
      </c>
      <c r="CI1040" s="210">
        <f t="shared" ca="1" si="1697"/>
        <v>0</v>
      </c>
      <c r="CJ1040" s="210">
        <f t="array" aca="1" ref="CJ1040" ca="1">COUNTIF(AV1040:CI1040,"&gt;"&amp;0)</f>
        <v>1</v>
      </c>
      <c r="CK1040" s="210">
        <f t="shared" ca="1" si="1725"/>
        <v>0.93648570610867066</v>
      </c>
      <c r="CL1040" s="210">
        <f t="shared" ca="1" si="1738"/>
        <v>0</v>
      </c>
      <c r="CM1040" s="210">
        <f t="shared" ca="1" si="1738"/>
        <v>0</v>
      </c>
      <c r="CN1040" s="210">
        <f t="shared" ca="1" si="1738"/>
        <v>0</v>
      </c>
      <c r="CO1040" s="210">
        <f t="shared" ca="1" si="1738"/>
        <v>0</v>
      </c>
      <c r="CP1040" s="210">
        <f t="shared" ca="1" si="1738"/>
        <v>0</v>
      </c>
      <c r="CQ1040" s="210">
        <f t="shared" ca="1" si="1738"/>
        <v>0</v>
      </c>
      <c r="CR1040" s="210">
        <f t="shared" ca="1" si="1738"/>
        <v>0</v>
      </c>
      <c r="CS1040" s="210">
        <f t="shared" ca="1" si="1738"/>
        <v>0</v>
      </c>
      <c r="CT1040" s="210">
        <f t="shared" ca="1" si="1738"/>
        <v>2.1847418632529257E-4</v>
      </c>
      <c r="CU1040" s="210">
        <f t="shared" ca="1" si="1738"/>
        <v>0</v>
      </c>
      <c r="CV1040" s="210">
        <f t="shared" ca="1" si="1738"/>
        <v>0</v>
      </c>
      <c r="CW1040" s="210">
        <f t="shared" ca="1" si="1738"/>
        <v>0</v>
      </c>
      <c r="CX1040" s="210">
        <f t="shared" ca="1" si="1738"/>
        <v>0</v>
      </c>
      <c r="CY1040" s="210">
        <f t="shared" ca="1" si="1738"/>
        <v>0</v>
      </c>
      <c r="CZ1040" s="210">
        <f t="shared" ca="1" si="1738"/>
        <v>0</v>
      </c>
      <c r="DA1040" s="210">
        <f t="shared" ca="1" si="1738"/>
        <v>0</v>
      </c>
      <c r="DB1040" s="210">
        <f t="shared" ca="1" si="1720"/>
        <v>0</v>
      </c>
      <c r="DC1040" s="210">
        <f t="shared" ca="1" si="1720"/>
        <v>0</v>
      </c>
      <c r="DD1040" s="210">
        <f t="shared" ca="1" si="1720"/>
        <v>0</v>
      </c>
      <c r="DE1040" s="210">
        <f t="shared" ca="1" si="1720"/>
        <v>0</v>
      </c>
      <c r="DF1040" s="210">
        <f t="shared" ca="1" si="1720"/>
        <v>0</v>
      </c>
      <c r="DG1040" s="210">
        <f t="shared" ca="1" si="1720"/>
        <v>0</v>
      </c>
      <c r="DH1040" s="210">
        <f t="shared" ca="1" si="1720"/>
        <v>0</v>
      </c>
      <c r="DI1040" s="210">
        <f t="shared" ca="1" si="1720"/>
        <v>0</v>
      </c>
      <c r="DJ1040" s="210">
        <f t="shared" ca="1" si="1720"/>
        <v>0</v>
      </c>
      <c r="DK1040" s="210">
        <f t="shared" ca="1" si="1720"/>
        <v>0</v>
      </c>
      <c r="DL1040" s="210">
        <f t="shared" ca="1" si="1720"/>
        <v>0</v>
      </c>
      <c r="DM1040" s="210">
        <f t="shared" ca="1" si="1720"/>
        <v>0</v>
      </c>
      <c r="DN1040" s="210">
        <f t="shared" ca="1" si="1720"/>
        <v>0</v>
      </c>
      <c r="DO1040" s="210">
        <f t="shared" ca="1" si="1720"/>
        <v>0</v>
      </c>
      <c r="DP1040" s="210">
        <f t="shared" ca="1" si="1720"/>
        <v>0</v>
      </c>
      <c r="DQ1040" s="210">
        <f t="shared" ca="1" si="1719"/>
        <v>0</v>
      </c>
      <c r="DR1040" s="210">
        <f t="shared" ca="1" si="1719"/>
        <v>0</v>
      </c>
      <c r="DS1040" s="210">
        <f t="shared" ca="1" si="1719"/>
        <v>0</v>
      </c>
      <c r="DT1040" s="210">
        <f t="shared" ca="1" si="1719"/>
        <v>0</v>
      </c>
      <c r="DU1040" s="210">
        <f t="shared" ca="1" si="1719"/>
        <v>0</v>
      </c>
      <c r="DV1040" s="210">
        <f t="shared" ca="1" si="1719"/>
        <v>0</v>
      </c>
      <c r="DW1040" s="210">
        <f t="shared" ca="1" si="1719"/>
        <v>0</v>
      </c>
      <c r="DX1040" s="210">
        <f t="shared" ca="1" si="1719"/>
        <v>0</v>
      </c>
      <c r="DY1040" s="210">
        <f t="shared" ca="1" si="1719"/>
        <v>0</v>
      </c>
      <c r="DZ1040" s="210">
        <f t="shared" ca="1" si="1719"/>
        <v>0</v>
      </c>
      <c r="EA1040" s="210">
        <f t="shared" ca="1" si="1719"/>
        <v>0.74709448518850674</v>
      </c>
      <c r="EB1040" s="210">
        <f t="shared" ca="1" si="1719"/>
        <v>0</v>
      </c>
      <c r="EC1040" s="210">
        <f t="shared" ca="1" si="1719"/>
        <v>0</v>
      </c>
      <c r="ED1040" s="210">
        <f t="shared" ca="1" si="1719"/>
        <v>0</v>
      </c>
      <c r="EE1040" s="210">
        <f t="shared" ca="1" si="1719"/>
        <v>0</v>
      </c>
      <c r="EF1040" s="210">
        <f t="shared" ref="EF1040:EU1069" ca="1" si="1752">IF(RAND()&lt;=$F$54,(1-(1-RAND())^(1/$G$57))^(1/$I$57),0)</f>
        <v>0</v>
      </c>
      <c r="EG1040" s="210">
        <f t="shared" ca="1" si="1752"/>
        <v>0</v>
      </c>
      <c r="EH1040" s="210">
        <f t="shared" ca="1" si="1752"/>
        <v>0</v>
      </c>
      <c r="EI1040" s="210">
        <f t="shared" ca="1" si="1752"/>
        <v>0</v>
      </c>
      <c r="EJ1040" s="210">
        <f t="shared" ca="1" si="1752"/>
        <v>0</v>
      </c>
      <c r="EK1040" s="210">
        <f t="shared" ca="1" si="1752"/>
        <v>0</v>
      </c>
      <c r="EL1040" s="210">
        <f t="shared" ca="1" si="1752"/>
        <v>0</v>
      </c>
      <c r="EM1040" s="210">
        <f t="shared" ca="1" si="1752"/>
        <v>0</v>
      </c>
      <c r="EN1040" s="210">
        <f t="shared" ca="1" si="1752"/>
        <v>0</v>
      </c>
      <c r="EO1040" s="210">
        <f t="shared" ca="1" si="1752"/>
        <v>0</v>
      </c>
      <c r="EP1040" s="210">
        <f t="shared" ca="1" si="1752"/>
        <v>0</v>
      </c>
      <c r="EQ1040" s="210">
        <f t="shared" ca="1" si="1752"/>
        <v>0</v>
      </c>
      <c r="ER1040" s="210">
        <f t="shared" ca="1" si="1752"/>
        <v>0</v>
      </c>
      <c r="ES1040" s="210">
        <f t="shared" ca="1" si="1752"/>
        <v>0</v>
      </c>
      <c r="ET1040" s="210">
        <f t="shared" ca="1" si="1752"/>
        <v>0</v>
      </c>
      <c r="EU1040" s="210">
        <f t="shared" ca="1" si="1752"/>
        <v>0</v>
      </c>
      <c r="EV1040" s="210">
        <f t="shared" ca="1" si="1689"/>
        <v>0</v>
      </c>
      <c r="EW1040" s="210">
        <f t="shared" ca="1" si="1689"/>
        <v>0</v>
      </c>
      <c r="EX1040" s="210">
        <f t="shared" ca="1" si="1689"/>
        <v>0.11016669840925604</v>
      </c>
      <c r="EY1040" s="210">
        <f t="shared" ca="1" si="1718"/>
        <v>0</v>
      </c>
      <c r="EZ1040" s="210">
        <f t="shared" ca="1" si="1718"/>
        <v>0</v>
      </c>
      <c r="FA1040" s="210">
        <f t="shared" ca="1" si="1718"/>
        <v>0</v>
      </c>
      <c r="FB1040" s="210">
        <f t="shared" ca="1" si="1718"/>
        <v>0</v>
      </c>
      <c r="FC1040" s="210">
        <f t="shared" ca="1" si="1718"/>
        <v>0</v>
      </c>
      <c r="FD1040" s="210">
        <f t="shared" ca="1" si="1718"/>
        <v>0</v>
      </c>
      <c r="FE1040" s="210">
        <f t="shared" ca="1" si="1718"/>
        <v>0</v>
      </c>
      <c r="FF1040" s="210">
        <f t="shared" ca="1" si="1718"/>
        <v>0</v>
      </c>
      <c r="FG1040" s="210">
        <f t="shared" ca="1" si="1718"/>
        <v>0</v>
      </c>
      <c r="FH1040" s="210">
        <f t="shared" ca="1" si="1718"/>
        <v>0</v>
      </c>
      <c r="FI1040" s="210">
        <f t="shared" ca="1" si="1718"/>
        <v>0</v>
      </c>
      <c r="FJ1040" s="210">
        <f t="shared" ca="1" si="1718"/>
        <v>0</v>
      </c>
      <c r="FK1040" s="210">
        <f t="shared" ca="1" si="1718"/>
        <v>0</v>
      </c>
      <c r="FL1040" s="210">
        <f t="shared" ca="1" si="1718"/>
        <v>0</v>
      </c>
      <c r="FM1040" s="210">
        <f t="shared" ca="1" si="1718"/>
        <v>0</v>
      </c>
      <c r="FN1040" s="210">
        <f t="shared" ca="1" si="1726"/>
        <v>3</v>
      </c>
      <c r="FO1040" s="210">
        <f t="shared" ca="1" si="1744"/>
        <v>0.85747965778408808</v>
      </c>
      <c r="FP1040" s="210">
        <f t="shared" ca="1" si="1740"/>
        <v>0.99910955079369235</v>
      </c>
      <c r="FQ1040" s="210">
        <f t="shared" ca="1" si="1740"/>
        <v>0</v>
      </c>
      <c r="FR1040" s="210">
        <f t="shared" ca="1" si="1740"/>
        <v>0</v>
      </c>
      <c r="FS1040" s="210">
        <f t="shared" ca="1" si="1740"/>
        <v>0</v>
      </c>
      <c r="FT1040" s="210">
        <f t="shared" ca="1" si="1740"/>
        <v>0</v>
      </c>
      <c r="FU1040" s="210">
        <f t="shared" ca="1" si="1740"/>
        <v>0</v>
      </c>
      <c r="FV1040" s="210">
        <f t="shared" ca="1" si="1740"/>
        <v>0</v>
      </c>
      <c r="FW1040" s="210">
        <f t="shared" ca="1" si="1740"/>
        <v>0</v>
      </c>
      <c r="FX1040" s="210">
        <f t="shared" ca="1" si="1740"/>
        <v>0</v>
      </c>
      <c r="FY1040" s="210">
        <f t="shared" ca="1" si="1740"/>
        <v>0</v>
      </c>
      <c r="FZ1040" s="210">
        <f t="shared" ca="1" si="1740"/>
        <v>0</v>
      </c>
      <c r="GA1040" s="210">
        <f t="shared" ca="1" si="1740"/>
        <v>0</v>
      </c>
      <c r="GB1040" s="210">
        <f t="shared" ca="1" si="1740"/>
        <v>0</v>
      </c>
      <c r="GC1040" s="210">
        <f t="shared" ca="1" si="1740"/>
        <v>0</v>
      </c>
      <c r="GD1040" s="210">
        <f t="shared" ca="1" si="1740"/>
        <v>0</v>
      </c>
      <c r="GE1040" s="210">
        <f t="shared" ca="1" si="1740"/>
        <v>0</v>
      </c>
      <c r="GF1040" s="210">
        <f t="shared" ca="1" si="1739"/>
        <v>0</v>
      </c>
      <c r="GG1040" s="210">
        <f t="shared" ca="1" si="1739"/>
        <v>0</v>
      </c>
      <c r="GH1040" s="210">
        <f t="shared" ca="1" si="1739"/>
        <v>0</v>
      </c>
      <c r="GI1040" s="210">
        <f t="shared" ca="1" si="1739"/>
        <v>0</v>
      </c>
      <c r="GJ1040" s="210">
        <f t="shared" ca="1" si="1739"/>
        <v>0</v>
      </c>
      <c r="GK1040" s="210">
        <f t="shared" ca="1" si="1739"/>
        <v>0</v>
      </c>
      <c r="GL1040" s="210">
        <f t="shared" ca="1" si="1739"/>
        <v>0</v>
      </c>
      <c r="GM1040" s="210">
        <f t="shared" ca="1" si="1739"/>
        <v>0.99883743993540264</v>
      </c>
      <c r="GN1040" s="210">
        <f t="shared" ca="1" si="1739"/>
        <v>0</v>
      </c>
      <c r="GO1040" s="210">
        <f t="shared" ca="1" si="1739"/>
        <v>0</v>
      </c>
      <c r="GP1040" s="210">
        <f t="shared" ca="1" si="1739"/>
        <v>0</v>
      </c>
      <c r="GQ1040" s="210">
        <f t="shared" ca="1" si="1739"/>
        <v>0</v>
      </c>
      <c r="GR1040" s="210">
        <f t="shared" ca="1" si="1739"/>
        <v>0</v>
      </c>
      <c r="GS1040" s="210">
        <f t="shared" ca="1" si="1739"/>
        <v>0</v>
      </c>
      <c r="GT1040" s="210">
        <f t="shared" ca="1" si="1739"/>
        <v>0</v>
      </c>
      <c r="GU1040" s="210">
        <f t="shared" ca="1" si="1748"/>
        <v>0</v>
      </c>
      <c r="GV1040" s="210">
        <f t="shared" ca="1" si="1748"/>
        <v>0</v>
      </c>
      <c r="GW1040" s="210">
        <f t="shared" ca="1" si="1748"/>
        <v>0</v>
      </c>
      <c r="GX1040" s="210">
        <f t="shared" ca="1" si="1748"/>
        <v>0</v>
      </c>
      <c r="GY1040" s="210">
        <f t="shared" ca="1" si="1748"/>
        <v>0</v>
      </c>
      <c r="GZ1040" s="210">
        <f t="shared" ca="1" si="1748"/>
        <v>0</v>
      </c>
      <c r="HA1040" s="210">
        <f t="shared" ca="1" si="1748"/>
        <v>0</v>
      </c>
      <c r="HB1040" s="210">
        <f t="shared" ca="1" si="1748"/>
        <v>0</v>
      </c>
      <c r="HC1040" s="210">
        <f t="shared" ca="1" si="1748"/>
        <v>0</v>
      </c>
      <c r="HD1040" s="210">
        <f t="shared" ca="1" si="1748"/>
        <v>0</v>
      </c>
      <c r="HE1040" s="210">
        <f t="shared" ca="1" si="1748"/>
        <v>0</v>
      </c>
      <c r="HF1040" s="210">
        <f t="shared" ca="1" si="1748"/>
        <v>5.720188866661504E-2</v>
      </c>
      <c r="HG1040" s="210">
        <f t="shared" ca="1" si="1748"/>
        <v>0</v>
      </c>
      <c r="HH1040" s="210">
        <f t="shared" ca="1" si="1748"/>
        <v>0</v>
      </c>
      <c r="HI1040" s="210">
        <f t="shared" ca="1" si="1748"/>
        <v>0</v>
      </c>
      <c r="HJ1040" s="210">
        <f t="shared" ca="1" si="1748"/>
        <v>0</v>
      </c>
      <c r="HK1040" s="210">
        <f t="shared" ca="1" si="1745"/>
        <v>0</v>
      </c>
      <c r="HL1040" s="210">
        <f t="shared" ca="1" si="1745"/>
        <v>0</v>
      </c>
      <c r="HM1040" s="210">
        <f t="shared" ca="1" si="1745"/>
        <v>0</v>
      </c>
      <c r="HN1040" s="210">
        <f t="shared" ca="1" si="1745"/>
        <v>0</v>
      </c>
      <c r="HO1040" s="210">
        <f t="shared" ca="1" si="1745"/>
        <v>0</v>
      </c>
      <c r="HP1040" s="210">
        <f t="shared" ca="1" si="1745"/>
        <v>0</v>
      </c>
      <c r="HQ1040" s="210">
        <f t="shared" ca="1" si="1745"/>
        <v>0</v>
      </c>
      <c r="HR1040" s="210">
        <f t="shared" ca="1" si="1745"/>
        <v>0</v>
      </c>
      <c r="HS1040" s="210">
        <f t="shared" ca="1" si="1745"/>
        <v>0</v>
      </c>
      <c r="HT1040" s="210">
        <f t="shared" ca="1" si="1745"/>
        <v>0</v>
      </c>
      <c r="HU1040" s="210">
        <f t="shared" ca="1" si="1745"/>
        <v>0</v>
      </c>
      <c r="HV1040" s="210">
        <f t="shared" ca="1" si="1745"/>
        <v>0</v>
      </c>
      <c r="HW1040" s="210">
        <f t="shared" ca="1" si="1745"/>
        <v>0</v>
      </c>
      <c r="HX1040" s="210">
        <f t="shared" ca="1" si="1727"/>
        <v>3</v>
      </c>
      <c r="HY1040" s="210">
        <f t="shared" ca="1" si="1728"/>
        <v>2.05514887939571</v>
      </c>
      <c r="HZ1040" s="210">
        <f t="shared" ca="1" si="1746"/>
        <v>0</v>
      </c>
      <c r="IA1040" s="210">
        <f t="shared" ca="1" si="1746"/>
        <v>0</v>
      </c>
      <c r="IB1040" s="210">
        <f t="shared" ca="1" si="1746"/>
        <v>0</v>
      </c>
      <c r="IC1040" s="210">
        <f t="shared" ca="1" si="1746"/>
        <v>0</v>
      </c>
      <c r="ID1040" s="210">
        <f t="shared" ca="1" si="1746"/>
        <v>0.99765109307224786</v>
      </c>
      <c r="IE1040" s="210">
        <f t="shared" ca="1" si="1746"/>
        <v>0</v>
      </c>
      <c r="IF1040" s="210">
        <f t="shared" ca="1" si="1746"/>
        <v>0</v>
      </c>
      <c r="IG1040" s="210">
        <f t="shared" ca="1" si="1746"/>
        <v>0</v>
      </c>
      <c r="IH1040" s="210">
        <f t="shared" ca="1" si="1746"/>
        <v>0</v>
      </c>
      <c r="II1040" s="210">
        <f t="shared" ca="1" si="1746"/>
        <v>0</v>
      </c>
      <c r="IJ1040" s="210">
        <f t="shared" ca="1" si="1746"/>
        <v>0</v>
      </c>
      <c r="IK1040" s="210">
        <f t="shared" ca="1" si="1746"/>
        <v>0</v>
      </c>
      <c r="IL1040" s="210">
        <f t="shared" ca="1" si="1746"/>
        <v>0</v>
      </c>
      <c r="IM1040" s="210">
        <f t="shared" ca="1" si="1746"/>
        <v>0</v>
      </c>
      <c r="IN1040" s="210">
        <f t="shared" ca="1" si="1746"/>
        <v>0</v>
      </c>
      <c r="IO1040" s="210">
        <f t="shared" ca="1" si="1746"/>
        <v>0</v>
      </c>
      <c r="IP1040" s="210">
        <f t="shared" ca="1" si="1742"/>
        <v>0</v>
      </c>
      <c r="IQ1040" s="210">
        <f t="shared" ca="1" si="1742"/>
        <v>0</v>
      </c>
      <c r="IR1040" s="210">
        <f t="shared" ca="1" si="1742"/>
        <v>0</v>
      </c>
      <c r="IS1040" s="210">
        <f t="shared" ca="1" si="1742"/>
        <v>0</v>
      </c>
      <c r="IT1040" s="210">
        <f t="shared" ca="1" si="1742"/>
        <v>0</v>
      </c>
      <c r="IU1040" s="210">
        <f t="shared" ca="1" si="1742"/>
        <v>0</v>
      </c>
      <c r="IV1040" s="210">
        <f t="shared" ca="1" si="1742"/>
        <v>0</v>
      </c>
      <c r="IW1040" s="210">
        <f t="shared" ca="1" si="1742"/>
        <v>0.6841213425902134</v>
      </c>
      <c r="IX1040" s="210">
        <f t="shared" ca="1" si="1742"/>
        <v>0</v>
      </c>
      <c r="IY1040" s="210">
        <f t="shared" ca="1" si="1742"/>
        <v>0.65214131870974612</v>
      </c>
      <c r="IZ1040" s="210">
        <f t="shared" ca="1" si="1742"/>
        <v>0.99999404366702216</v>
      </c>
      <c r="JA1040" s="210">
        <f t="shared" ca="1" si="1742"/>
        <v>0</v>
      </c>
      <c r="JB1040" s="210">
        <f t="shared" ca="1" si="1742"/>
        <v>0</v>
      </c>
      <c r="JC1040" s="210">
        <f t="shared" ca="1" si="1742"/>
        <v>0</v>
      </c>
      <c r="JD1040" s="210">
        <f t="shared" ca="1" si="1742"/>
        <v>0</v>
      </c>
      <c r="JE1040" s="210">
        <f t="shared" ca="1" si="1698"/>
        <v>0</v>
      </c>
      <c r="JF1040" s="210">
        <f t="shared" ca="1" si="1698"/>
        <v>0</v>
      </c>
      <c r="JG1040" s="210">
        <f t="shared" ca="1" si="1698"/>
        <v>0</v>
      </c>
      <c r="JH1040" s="210">
        <f t="shared" ca="1" si="1698"/>
        <v>0</v>
      </c>
      <c r="JI1040" s="210">
        <f t="shared" ca="1" si="1698"/>
        <v>8.7233600361789714E-4</v>
      </c>
      <c r="JJ1040" s="210">
        <f t="shared" ca="1" si="1698"/>
        <v>0</v>
      </c>
      <c r="JK1040" s="210">
        <f t="shared" ca="1" si="1698"/>
        <v>6.0860196034772844E-3</v>
      </c>
      <c r="JL1040" s="210">
        <f t="shared" ca="1" si="1698"/>
        <v>0.48440829680836811</v>
      </c>
      <c r="JM1040" s="210">
        <f t="shared" ca="1" si="1698"/>
        <v>0</v>
      </c>
      <c r="JN1040" s="210">
        <f t="shared" ca="1" si="1729"/>
        <v>7</v>
      </c>
      <c r="JO1040" s="210">
        <f t="shared" ca="1" si="1730"/>
        <v>3.8252744504546929</v>
      </c>
      <c r="JP1040" s="210">
        <f t="shared" ca="1" si="1751"/>
        <v>0</v>
      </c>
      <c r="JQ1040" s="210">
        <f t="shared" ca="1" si="1751"/>
        <v>0</v>
      </c>
      <c r="JR1040" s="210">
        <f t="shared" ca="1" si="1751"/>
        <v>0</v>
      </c>
      <c r="JS1040" s="210">
        <f t="shared" ca="1" si="1751"/>
        <v>0</v>
      </c>
      <c r="JT1040" s="210">
        <f t="shared" ca="1" si="1751"/>
        <v>0</v>
      </c>
      <c r="JU1040" s="210">
        <f t="shared" ca="1" si="1751"/>
        <v>0.96534481049938425</v>
      </c>
      <c r="JV1040" s="210">
        <f t="shared" ca="1" si="1751"/>
        <v>0</v>
      </c>
      <c r="JW1040" s="210">
        <f t="shared" ca="1" si="1751"/>
        <v>0.23722133673592768</v>
      </c>
      <c r="JX1040" s="210">
        <f t="shared" ca="1" si="1751"/>
        <v>0</v>
      </c>
      <c r="JY1040" s="210">
        <f t="shared" ca="1" si="1751"/>
        <v>0</v>
      </c>
      <c r="JZ1040" s="210">
        <f t="shared" ca="1" si="1751"/>
        <v>0</v>
      </c>
      <c r="KA1040" s="210">
        <f t="shared" ca="1" si="1751"/>
        <v>0</v>
      </c>
      <c r="KB1040" s="210">
        <f t="shared" ca="1" si="1751"/>
        <v>0</v>
      </c>
      <c r="KC1040" s="210">
        <f t="shared" ca="1" si="1751"/>
        <v>0</v>
      </c>
      <c r="KD1040" s="210">
        <f t="shared" ca="1" si="1751"/>
        <v>0</v>
      </c>
      <c r="KE1040" s="210">
        <f t="shared" ca="1" si="1751"/>
        <v>0</v>
      </c>
      <c r="KF1040" s="210">
        <f t="shared" ca="1" si="1749"/>
        <v>0</v>
      </c>
      <c r="KG1040" s="210">
        <f t="shared" ca="1" si="1749"/>
        <v>0</v>
      </c>
      <c r="KH1040" s="210">
        <f t="shared" ca="1" si="1749"/>
        <v>0</v>
      </c>
      <c r="KI1040" s="210">
        <f t="shared" ca="1" si="1749"/>
        <v>0</v>
      </c>
      <c r="KJ1040" s="210">
        <f t="shared" ca="1" si="1749"/>
        <v>0</v>
      </c>
      <c r="KK1040" s="210">
        <f t="shared" ca="1" si="1749"/>
        <v>0.99490974660173648</v>
      </c>
      <c r="KL1040" s="210">
        <f t="shared" ca="1" si="1749"/>
        <v>0</v>
      </c>
      <c r="KM1040" s="210">
        <f t="shared" ca="1" si="1749"/>
        <v>0</v>
      </c>
      <c r="KN1040" s="210">
        <f t="shared" ca="1" si="1749"/>
        <v>0</v>
      </c>
      <c r="KO1040" s="210">
        <f t="shared" ca="1" si="1749"/>
        <v>0</v>
      </c>
      <c r="KP1040" s="210">
        <f t="shared" ca="1" si="1749"/>
        <v>0</v>
      </c>
      <c r="KQ1040" s="210">
        <f t="shared" ca="1" si="1749"/>
        <v>0</v>
      </c>
      <c r="KR1040" s="210">
        <f t="shared" ca="1" si="1749"/>
        <v>0</v>
      </c>
      <c r="KS1040" s="210">
        <f t="shared" ca="1" si="1749"/>
        <v>0</v>
      </c>
      <c r="KT1040" s="210">
        <f t="shared" ca="1" si="1731"/>
        <v>3</v>
      </c>
      <c r="KU1040" s="210">
        <f t="shared" ca="1" si="1732"/>
        <v>2.1974758938370487</v>
      </c>
      <c r="KV1040" s="210">
        <f t="shared" ca="1" si="1708"/>
        <v>2.1614484807608971E-3</v>
      </c>
      <c r="KW1040" s="210">
        <f t="shared" ca="1" si="1708"/>
        <v>0.2743894789560129</v>
      </c>
      <c r="KX1040" s="210">
        <f t="shared" ca="1" si="1708"/>
        <v>0.85004971811011443</v>
      </c>
      <c r="KY1040" s="210">
        <f t="shared" ca="1" si="1708"/>
        <v>0</v>
      </c>
      <c r="KZ1040" s="210">
        <f t="shared" ca="1" si="1708"/>
        <v>0.99947797303556651</v>
      </c>
      <c r="LA1040" s="210">
        <f t="shared" ca="1" si="1708"/>
        <v>0.99616482137890983</v>
      </c>
      <c r="LB1040" s="210">
        <f t="shared" ca="1" si="1708"/>
        <v>0.91518557061236949</v>
      </c>
      <c r="LC1040" s="210">
        <f t="shared" ca="1" si="1708"/>
        <v>0</v>
      </c>
      <c r="LD1040" s="210">
        <f t="shared" ca="1" si="1708"/>
        <v>0.37534210655661593</v>
      </c>
      <c r="LE1040" s="210">
        <f t="shared" ca="1" si="1708"/>
        <v>0.17362858794214212</v>
      </c>
      <c r="LF1040" s="210">
        <f t="shared" ca="1" si="1733"/>
        <v>8</v>
      </c>
      <c r="LG1040" s="210">
        <f t="shared" ca="1" si="1734"/>
        <v>4.5863997050724912</v>
      </c>
      <c r="LH1040" s="210">
        <f t="shared" ca="1" si="1736"/>
        <v>26</v>
      </c>
      <c r="LI1040" s="210">
        <f t="shared" ca="1" si="1736"/>
        <v>15.317967592739155</v>
      </c>
    </row>
    <row r="1041" spans="2:321" x14ac:dyDescent="0.3">
      <c r="B1041"/>
      <c r="C1041" s="210">
        <f ca="1">'5. Vasichek'!C1041</f>
        <v>-0.20714523744258995</v>
      </c>
      <c r="D1041" s="210">
        <f t="shared" ca="1" si="1705"/>
        <v>0</v>
      </c>
      <c r="E1041" s="210">
        <f t="shared" ca="1" si="1705"/>
        <v>0</v>
      </c>
      <c r="F1041" s="210">
        <f t="shared" ca="1" si="1705"/>
        <v>0</v>
      </c>
      <c r="G1041" s="210">
        <f t="shared" ca="1" si="1705"/>
        <v>0</v>
      </c>
      <c r="H1041" s="210">
        <f t="shared" ca="1" si="1705"/>
        <v>0</v>
      </c>
      <c r="I1041" s="210">
        <f t="shared" ca="1" si="1705"/>
        <v>0</v>
      </c>
      <c r="J1041" s="210">
        <f t="shared" ca="1" si="1705"/>
        <v>0</v>
      </c>
      <c r="K1041" s="210">
        <f t="shared" ca="1" si="1705"/>
        <v>0</v>
      </c>
      <c r="L1041" s="210">
        <f t="shared" ca="1" si="1705"/>
        <v>0</v>
      </c>
      <c r="M1041" s="210">
        <f t="shared" ca="1" si="1705"/>
        <v>0</v>
      </c>
      <c r="N1041" s="210">
        <f t="shared" ca="1" si="1735"/>
        <v>0</v>
      </c>
      <c r="O1041" s="210">
        <f t="shared" ca="1" si="1723"/>
        <v>0</v>
      </c>
      <c r="P1041" s="210">
        <f t="shared" ca="1" si="1750"/>
        <v>0</v>
      </c>
      <c r="Q1041" s="210">
        <f t="shared" ca="1" si="1750"/>
        <v>0</v>
      </c>
      <c r="R1041" s="210">
        <f t="shared" ca="1" si="1750"/>
        <v>0</v>
      </c>
      <c r="S1041" s="210">
        <f t="shared" ca="1" si="1750"/>
        <v>0</v>
      </c>
      <c r="T1041" s="210">
        <f t="shared" ca="1" si="1750"/>
        <v>0</v>
      </c>
      <c r="U1041" s="210">
        <f t="shared" ca="1" si="1750"/>
        <v>0</v>
      </c>
      <c r="V1041" s="210">
        <f t="shared" ca="1" si="1750"/>
        <v>0</v>
      </c>
      <c r="W1041" s="210">
        <f t="shared" ca="1" si="1750"/>
        <v>0</v>
      </c>
      <c r="X1041" s="210">
        <f t="shared" ca="1" si="1750"/>
        <v>0</v>
      </c>
      <c r="Y1041" s="210">
        <f t="shared" ca="1" si="1750"/>
        <v>0</v>
      </c>
      <c r="Z1041" s="210">
        <f t="shared" ca="1" si="1750"/>
        <v>0</v>
      </c>
      <c r="AA1041" s="210">
        <f t="shared" ca="1" si="1750"/>
        <v>0</v>
      </c>
      <c r="AB1041" s="210">
        <f t="shared" ca="1" si="1750"/>
        <v>0</v>
      </c>
      <c r="AC1041" s="210">
        <f t="shared" ca="1" si="1750"/>
        <v>0</v>
      </c>
      <c r="AD1041" s="210">
        <f t="shared" ca="1" si="1750"/>
        <v>0</v>
      </c>
      <c r="AE1041" s="210">
        <f t="shared" ca="1" si="1750"/>
        <v>0</v>
      </c>
      <c r="AF1041" s="210">
        <f t="shared" ca="1" si="1747"/>
        <v>0</v>
      </c>
      <c r="AG1041" s="210">
        <f t="shared" ca="1" si="1747"/>
        <v>0</v>
      </c>
      <c r="AH1041" s="210">
        <f t="shared" ca="1" si="1747"/>
        <v>0</v>
      </c>
      <c r="AI1041" s="210">
        <f t="shared" ca="1" si="1747"/>
        <v>0</v>
      </c>
      <c r="AJ1041" s="210">
        <f t="shared" ca="1" si="1747"/>
        <v>0</v>
      </c>
      <c r="AK1041" s="210">
        <f t="shared" ca="1" si="1747"/>
        <v>0</v>
      </c>
      <c r="AL1041" s="210">
        <f t="shared" ca="1" si="1747"/>
        <v>0</v>
      </c>
      <c r="AM1041" s="210">
        <f t="shared" ca="1" si="1747"/>
        <v>0</v>
      </c>
      <c r="AN1041" s="210">
        <f t="shared" ca="1" si="1747"/>
        <v>0</v>
      </c>
      <c r="AO1041" s="210">
        <f t="shared" ca="1" si="1747"/>
        <v>0</v>
      </c>
      <c r="AP1041" s="210">
        <f t="shared" ca="1" si="1747"/>
        <v>0</v>
      </c>
      <c r="AQ1041" s="210">
        <f t="shared" ca="1" si="1747"/>
        <v>0</v>
      </c>
      <c r="AR1041" s="210">
        <f t="shared" ca="1" si="1747"/>
        <v>0</v>
      </c>
      <c r="AS1041" s="210">
        <f t="shared" ca="1" si="1747"/>
        <v>0</v>
      </c>
      <c r="AT1041" s="210">
        <f t="array" aca="1" ref="AT1041" ca="1">COUNTIF(P1041:AS1041,"&gt;"&amp;0)</f>
        <v>0</v>
      </c>
      <c r="AU1041" s="210">
        <f t="shared" ca="1" si="1724"/>
        <v>0</v>
      </c>
      <c r="AV1041" s="210">
        <f t="shared" ca="1" si="1743"/>
        <v>0</v>
      </c>
      <c r="AW1041" s="210">
        <f t="shared" ca="1" si="1743"/>
        <v>0</v>
      </c>
      <c r="AX1041" s="210">
        <f t="shared" ca="1" si="1743"/>
        <v>0</v>
      </c>
      <c r="AY1041" s="210">
        <f t="shared" ca="1" si="1743"/>
        <v>0</v>
      </c>
      <c r="AZ1041" s="210">
        <f t="shared" ca="1" si="1743"/>
        <v>0</v>
      </c>
      <c r="BA1041" s="210">
        <f t="shared" ca="1" si="1743"/>
        <v>0</v>
      </c>
      <c r="BB1041" s="210">
        <f t="shared" ca="1" si="1743"/>
        <v>0</v>
      </c>
      <c r="BC1041" s="210">
        <f t="shared" ca="1" si="1743"/>
        <v>0</v>
      </c>
      <c r="BD1041" s="210">
        <f t="shared" ca="1" si="1743"/>
        <v>0</v>
      </c>
      <c r="BE1041" s="210">
        <f t="shared" ca="1" si="1743"/>
        <v>0</v>
      </c>
      <c r="BF1041" s="210">
        <f t="shared" ca="1" si="1743"/>
        <v>0</v>
      </c>
      <c r="BG1041" s="210">
        <f t="shared" ca="1" si="1743"/>
        <v>0</v>
      </c>
      <c r="BH1041" s="210">
        <f t="shared" ca="1" si="1743"/>
        <v>0</v>
      </c>
      <c r="BI1041" s="210">
        <f t="shared" ca="1" si="1743"/>
        <v>0</v>
      </c>
      <c r="BJ1041" s="210">
        <f t="shared" ca="1" si="1743"/>
        <v>0</v>
      </c>
      <c r="BK1041" s="210">
        <f t="shared" ca="1" si="1743"/>
        <v>0</v>
      </c>
      <c r="BL1041" s="210">
        <f t="shared" ca="1" si="1741"/>
        <v>0</v>
      </c>
      <c r="BM1041" s="210">
        <f t="shared" ca="1" si="1741"/>
        <v>0</v>
      </c>
      <c r="BN1041" s="210">
        <f t="shared" ca="1" si="1741"/>
        <v>0</v>
      </c>
      <c r="BO1041" s="210">
        <f t="shared" ca="1" si="1741"/>
        <v>0</v>
      </c>
      <c r="BP1041" s="210">
        <f t="shared" ca="1" si="1741"/>
        <v>0</v>
      </c>
      <c r="BQ1041" s="210">
        <f t="shared" ca="1" si="1741"/>
        <v>0</v>
      </c>
      <c r="BR1041" s="210">
        <f t="shared" ca="1" si="1741"/>
        <v>0</v>
      </c>
      <c r="BS1041" s="210">
        <f t="shared" ca="1" si="1741"/>
        <v>0</v>
      </c>
      <c r="BT1041" s="210">
        <f t="shared" ca="1" si="1741"/>
        <v>0</v>
      </c>
      <c r="BU1041" s="210">
        <f t="shared" ca="1" si="1741"/>
        <v>0</v>
      </c>
      <c r="BV1041" s="210">
        <f t="shared" ca="1" si="1741"/>
        <v>0</v>
      </c>
      <c r="BW1041" s="210">
        <f t="shared" ca="1" si="1741"/>
        <v>0</v>
      </c>
      <c r="BX1041" s="210">
        <f t="shared" ca="1" si="1741"/>
        <v>0</v>
      </c>
      <c r="BY1041" s="210">
        <f t="shared" ca="1" si="1741"/>
        <v>0</v>
      </c>
      <c r="BZ1041" s="210">
        <f t="shared" ca="1" si="1741"/>
        <v>0</v>
      </c>
      <c r="CA1041" s="210">
        <f t="shared" ca="1" si="1697"/>
        <v>0</v>
      </c>
      <c r="CB1041" s="210">
        <f t="shared" ca="1" si="1697"/>
        <v>0</v>
      </c>
      <c r="CC1041" s="210">
        <f t="shared" ca="1" si="1697"/>
        <v>0</v>
      </c>
      <c r="CD1041" s="210">
        <f t="shared" ca="1" si="1697"/>
        <v>0</v>
      </c>
      <c r="CE1041" s="210">
        <f t="shared" ca="1" si="1697"/>
        <v>0</v>
      </c>
      <c r="CF1041" s="210">
        <f t="shared" ca="1" si="1697"/>
        <v>0</v>
      </c>
      <c r="CG1041" s="210">
        <f t="shared" ca="1" si="1697"/>
        <v>0</v>
      </c>
      <c r="CH1041" s="210">
        <f t="shared" ca="1" si="1697"/>
        <v>0</v>
      </c>
      <c r="CI1041" s="210">
        <f t="shared" ca="1" si="1697"/>
        <v>0</v>
      </c>
      <c r="CJ1041" s="210">
        <f t="array" aca="1" ref="CJ1041" ca="1">COUNTIF(AV1041:CI1041,"&gt;"&amp;0)</f>
        <v>0</v>
      </c>
      <c r="CK1041" s="210">
        <f t="shared" ca="1" si="1725"/>
        <v>0</v>
      </c>
      <c r="CL1041" s="210">
        <f t="shared" ca="1" si="1738"/>
        <v>0</v>
      </c>
      <c r="CM1041" s="210">
        <f t="shared" ca="1" si="1738"/>
        <v>0</v>
      </c>
      <c r="CN1041" s="210">
        <f t="shared" ca="1" si="1738"/>
        <v>0</v>
      </c>
      <c r="CO1041" s="210">
        <f t="shared" ca="1" si="1738"/>
        <v>0.94479179750050823</v>
      </c>
      <c r="CP1041" s="210">
        <f t="shared" ca="1" si="1738"/>
        <v>0.7127410936094748</v>
      </c>
      <c r="CQ1041" s="210">
        <f t="shared" ca="1" si="1738"/>
        <v>0</v>
      </c>
      <c r="CR1041" s="210">
        <f t="shared" ca="1" si="1738"/>
        <v>0</v>
      </c>
      <c r="CS1041" s="210">
        <f t="shared" ca="1" si="1738"/>
        <v>0</v>
      </c>
      <c r="CT1041" s="210">
        <f t="shared" ca="1" si="1738"/>
        <v>0</v>
      </c>
      <c r="CU1041" s="210">
        <f t="shared" ca="1" si="1738"/>
        <v>0</v>
      </c>
      <c r="CV1041" s="210">
        <f t="shared" ca="1" si="1738"/>
        <v>0.60944169988599739</v>
      </c>
      <c r="CW1041" s="210">
        <f t="shared" ca="1" si="1738"/>
        <v>0</v>
      </c>
      <c r="CX1041" s="210">
        <f t="shared" ca="1" si="1738"/>
        <v>0</v>
      </c>
      <c r="CY1041" s="210">
        <f t="shared" ca="1" si="1738"/>
        <v>0</v>
      </c>
      <c r="CZ1041" s="210">
        <f t="shared" ca="1" si="1738"/>
        <v>0</v>
      </c>
      <c r="DA1041" s="210">
        <f t="shared" ca="1" si="1738"/>
        <v>0</v>
      </c>
      <c r="DB1041" s="210">
        <f t="shared" ca="1" si="1720"/>
        <v>0</v>
      </c>
      <c r="DC1041" s="210">
        <f t="shared" ca="1" si="1720"/>
        <v>0</v>
      </c>
      <c r="DD1041" s="210">
        <f t="shared" ca="1" si="1720"/>
        <v>0</v>
      </c>
      <c r="DE1041" s="210">
        <f t="shared" ca="1" si="1720"/>
        <v>0</v>
      </c>
      <c r="DF1041" s="210">
        <f t="shared" ca="1" si="1720"/>
        <v>0</v>
      </c>
      <c r="DG1041" s="210">
        <f t="shared" ca="1" si="1720"/>
        <v>0.47095443872242082</v>
      </c>
      <c r="DH1041" s="210">
        <f t="shared" ca="1" si="1720"/>
        <v>0</v>
      </c>
      <c r="DI1041" s="210">
        <f t="shared" ca="1" si="1720"/>
        <v>0</v>
      </c>
      <c r="DJ1041" s="210">
        <f t="shared" ca="1" si="1720"/>
        <v>0</v>
      </c>
      <c r="DK1041" s="210">
        <f t="shared" ca="1" si="1720"/>
        <v>0</v>
      </c>
      <c r="DL1041" s="210">
        <f t="shared" ca="1" si="1720"/>
        <v>0</v>
      </c>
      <c r="DM1041" s="210">
        <f t="shared" ca="1" si="1720"/>
        <v>0</v>
      </c>
      <c r="DN1041" s="210">
        <f t="shared" ca="1" si="1720"/>
        <v>0</v>
      </c>
      <c r="DO1041" s="210">
        <f t="shared" ca="1" si="1720"/>
        <v>0</v>
      </c>
      <c r="DP1041" s="210">
        <f t="shared" ca="1" si="1720"/>
        <v>0</v>
      </c>
      <c r="DQ1041" s="210">
        <f t="shared" ca="1" si="1720"/>
        <v>0</v>
      </c>
      <c r="DR1041" s="210">
        <f t="shared" ref="DR1041:EG1069" ca="1" si="1753">IF(RAND()&lt;=$F$54,(1-(1-RAND())^(1/$G$57))^(1/$I$57),0)</f>
        <v>0</v>
      </c>
      <c r="DS1041" s="210">
        <f t="shared" ca="1" si="1753"/>
        <v>0</v>
      </c>
      <c r="DT1041" s="210">
        <f t="shared" ca="1" si="1753"/>
        <v>0</v>
      </c>
      <c r="DU1041" s="210">
        <f t="shared" ca="1" si="1753"/>
        <v>0</v>
      </c>
      <c r="DV1041" s="210">
        <f t="shared" ca="1" si="1753"/>
        <v>0</v>
      </c>
      <c r="DW1041" s="210">
        <f t="shared" ca="1" si="1753"/>
        <v>0</v>
      </c>
      <c r="DX1041" s="210">
        <f t="shared" ca="1" si="1753"/>
        <v>0</v>
      </c>
      <c r="DY1041" s="210">
        <f t="shared" ca="1" si="1753"/>
        <v>0</v>
      </c>
      <c r="DZ1041" s="210">
        <f t="shared" ca="1" si="1753"/>
        <v>0</v>
      </c>
      <c r="EA1041" s="210">
        <f t="shared" ca="1" si="1753"/>
        <v>0</v>
      </c>
      <c r="EB1041" s="210">
        <f t="shared" ca="1" si="1753"/>
        <v>0</v>
      </c>
      <c r="EC1041" s="210">
        <f t="shared" ca="1" si="1753"/>
        <v>0</v>
      </c>
      <c r="ED1041" s="210">
        <f t="shared" ca="1" si="1753"/>
        <v>0</v>
      </c>
      <c r="EE1041" s="210">
        <f t="shared" ca="1" si="1753"/>
        <v>0</v>
      </c>
      <c r="EF1041" s="210">
        <f t="shared" ca="1" si="1753"/>
        <v>0.1337738895567995</v>
      </c>
      <c r="EG1041" s="210">
        <f t="shared" ca="1" si="1752"/>
        <v>0</v>
      </c>
      <c r="EH1041" s="210">
        <f t="shared" ca="1" si="1752"/>
        <v>0</v>
      </c>
      <c r="EI1041" s="210">
        <f t="shared" ca="1" si="1752"/>
        <v>0</v>
      </c>
      <c r="EJ1041" s="210">
        <f t="shared" ca="1" si="1752"/>
        <v>0</v>
      </c>
      <c r="EK1041" s="210">
        <f t="shared" ca="1" si="1752"/>
        <v>0</v>
      </c>
      <c r="EL1041" s="210">
        <f t="shared" ca="1" si="1752"/>
        <v>0</v>
      </c>
      <c r="EM1041" s="210">
        <f t="shared" ca="1" si="1752"/>
        <v>0</v>
      </c>
      <c r="EN1041" s="210">
        <f t="shared" ca="1" si="1752"/>
        <v>0</v>
      </c>
      <c r="EO1041" s="210">
        <f t="shared" ca="1" si="1752"/>
        <v>0</v>
      </c>
      <c r="EP1041" s="210">
        <f t="shared" ca="1" si="1752"/>
        <v>0</v>
      </c>
      <c r="EQ1041" s="210">
        <f t="shared" ca="1" si="1752"/>
        <v>0</v>
      </c>
      <c r="ER1041" s="210">
        <f t="shared" ca="1" si="1752"/>
        <v>0</v>
      </c>
      <c r="ES1041" s="210">
        <f t="shared" ca="1" si="1752"/>
        <v>0</v>
      </c>
      <c r="ET1041" s="210">
        <f t="shared" ca="1" si="1752"/>
        <v>0</v>
      </c>
      <c r="EU1041" s="210">
        <f t="shared" ca="1" si="1752"/>
        <v>0</v>
      </c>
      <c r="EV1041" s="210">
        <f t="shared" ca="1" si="1689"/>
        <v>0</v>
      </c>
      <c r="EW1041" s="210">
        <f t="shared" ca="1" si="1689"/>
        <v>0</v>
      </c>
      <c r="EX1041" s="210">
        <f t="shared" ca="1" si="1689"/>
        <v>0.11933842714296303</v>
      </c>
      <c r="EY1041" s="210">
        <f t="shared" ref="EY1041:FM1072" ca="1" si="1754">IF(RAND()&lt;=$F$54,(1-(1-RAND())^(1/$G$57))^(1/$I$57),0)</f>
        <v>0</v>
      </c>
      <c r="EZ1041" s="210">
        <f t="shared" ca="1" si="1754"/>
        <v>0</v>
      </c>
      <c r="FA1041" s="210">
        <f t="shared" ca="1" si="1754"/>
        <v>0</v>
      </c>
      <c r="FB1041" s="210">
        <f t="shared" ca="1" si="1754"/>
        <v>0</v>
      </c>
      <c r="FC1041" s="210">
        <f t="shared" ca="1" si="1754"/>
        <v>0</v>
      </c>
      <c r="FD1041" s="210">
        <f t="shared" ca="1" si="1754"/>
        <v>0</v>
      </c>
      <c r="FE1041" s="210">
        <f t="shared" ca="1" si="1754"/>
        <v>0</v>
      </c>
      <c r="FF1041" s="210">
        <f t="shared" ca="1" si="1754"/>
        <v>0</v>
      </c>
      <c r="FG1041" s="210">
        <f t="shared" ca="1" si="1754"/>
        <v>0</v>
      </c>
      <c r="FH1041" s="210">
        <f t="shared" ca="1" si="1754"/>
        <v>0.97662151306418177</v>
      </c>
      <c r="FI1041" s="210">
        <f t="shared" ca="1" si="1754"/>
        <v>0</v>
      </c>
      <c r="FJ1041" s="210">
        <f t="shared" ca="1" si="1754"/>
        <v>0</v>
      </c>
      <c r="FK1041" s="210">
        <f t="shared" ca="1" si="1754"/>
        <v>0</v>
      </c>
      <c r="FL1041" s="210">
        <f t="shared" ca="1" si="1754"/>
        <v>0</v>
      </c>
      <c r="FM1041" s="210">
        <f t="shared" ca="1" si="1754"/>
        <v>0</v>
      </c>
      <c r="FN1041" s="210">
        <f t="shared" ca="1" si="1726"/>
        <v>7</v>
      </c>
      <c r="FO1041" s="210">
        <f t="shared" ca="1" si="1744"/>
        <v>3.9676628594823455</v>
      </c>
      <c r="FP1041" s="210">
        <f t="shared" ca="1" si="1740"/>
        <v>0</v>
      </c>
      <c r="FQ1041" s="210">
        <f t="shared" ca="1" si="1740"/>
        <v>0</v>
      </c>
      <c r="FR1041" s="210">
        <f t="shared" ca="1" si="1740"/>
        <v>0</v>
      </c>
      <c r="FS1041" s="210">
        <f t="shared" ca="1" si="1740"/>
        <v>0</v>
      </c>
      <c r="FT1041" s="210">
        <f t="shared" ca="1" si="1740"/>
        <v>0</v>
      </c>
      <c r="FU1041" s="210">
        <f t="shared" ca="1" si="1740"/>
        <v>0</v>
      </c>
      <c r="FV1041" s="210">
        <f t="shared" ca="1" si="1740"/>
        <v>0</v>
      </c>
      <c r="FW1041" s="210">
        <f t="shared" ca="1" si="1740"/>
        <v>0</v>
      </c>
      <c r="FX1041" s="210">
        <f t="shared" ca="1" si="1740"/>
        <v>0</v>
      </c>
      <c r="FY1041" s="210">
        <f t="shared" ca="1" si="1740"/>
        <v>0</v>
      </c>
      <c r="FZ1041" s="210">
        <f t="shared" ca="1" si="1740"/>
        <v>0</v>
      </c>
      <c r="GA1041" s="210">
        <f t="shared" ca="1" si="1740"/>
        <v>0</v>
      </c>
      <c r="GB1041" s="210">
        <f t="shared" ca="1" si="1740"/>
        <v>0</v>
      </c>
      <c r="GC1041" s="210">
        <f t="shared" ca="1" si="1740"/>
        <v>0</v>
      </c>
      <c r="GD1041" s="210">
        <f t="shared" ca="1" si="1740"/>
        <v>0</v>
      </c>
      <c r="GE1041" s="210">
        <f t="shared" ca="1" si="1740"/>
        <v>0</v>
      </c>
      <c r="GF1041" s="210">
        <f t="shared" ca="1" si="1739"/>
        <v>0</v>
      </c>
      <c r="GG1041" s="210">
        <f t="shared" ca="1" si="1739"/>
        <v>0</v>
      </c>
      <c r="GH1041" s="210">
        <f t="shared" ca="1" si="1739"/>
        <v>0</v>
      </c>
      <c r="GI1041" s="210">
        <f t="shared" ca="1" si="1739"/>
        <v>0</v>
      </c>
      <c r="GJ1041" s="210">
        <f t="shared" ca="1" si="1739"/>
        <v>0</v>
      </c>
      <c r="GK1041" s="210">
        <f t="shared" ca="1" si="1739"/>
        <v>0</v>
      </c>
      <c r="GL1041" s="210">
        <f t="shared" ca="1" si="1739"/>
        <v>0</v>
      </c>
      <c r="GM1041" s="210">
        <f t="shared" ca="1" si="1739"/>
        <v>0</v>
      </c>
      <c r="GN1041" s="210">
        <f t="shared" ca="1" si="1739"/>
        <v>0</v>
      </c>
      <c r="GO1041" s="210">
        <f t="shared" ca="1" si="1739"/>
        <v>0</v>
      </c>
      <c r="GP1041" s="210">
        <f t="shared" ca="1" si="1739"/>
        <v>0</v>
      </c>
      <c r="GQ1041" s="210">
        <f t="shared" ca="1" si="1739"/>
        <v>0</v>
      </c>
      <c r="GR1041" s="210">
        <f t="shared" ca="1" si="1739"/>
        <v>0.53012109001102814</v>
      </c>
      <c r="GS1041" s="210">
        <f t="shared" ca="1" si="1739"/>
        <v>0.87395485927146066</v>
      </c>
      <c r="GT1041" s="210">
        <f t="shared" ca="1" si="1739"/>
        <v>0</v>
      </c>
      <c r="GU1041" s="210">
        <f t="shared" ca="1" si="1748"/>
        <v>0</v>
      </c>
      <c r="GV1041" s="210">
        <f t="shared" ca="1" si="1748"/>
        <v>0</v>
      </c>
      <c r="GW1041" s="210">
        <f t="shared" ca="1" si="1748"/>
        <v>0</v>
      </c>
      <c r="GX1041" s="210">
        <f t="shared" ca="1" si="1748"/>
        <v>0</v>
      </c>
      <c r="GY1041" s="210">
        <f t="shared" ca="1" si="1748"/>
        <v>0</v>
      </c>
      <c r="GZ1041" s="210">
        <f t="shared" ca="1" si="1748"/>
        <v>0</v>
      </c>
      <c r="HA1041" s="210">
        <f t="shared" ca="1" si="1748"/>
        <v>0</v>
      </c>
      <c r="HB1041" s="210">
        <f t="shared" ca="1" si="1748"/>
        <v>0</v>
      </c>
      <c r="HC1041" s="210">
        <f t="shared" ca="1" si="1748"/>
        <v>0</v>
      </c>
      <c r="HD1041" s="210">
        <f t="shared" ca="1" si="1748"/>
        <v>0</v>
      </c>
      <c r="HE1041" s="210">
        <f t="shared" ca="1" si="1748"/>
        <v>0</v>
      </c>
      <c r="HF1041" s="210">
        <f t="shared" ca="1" si="1748"/>
        <v>0</v>
      </c>
      <c r="HG1041" s="210">
        <f t="shared" ca="1" si="1748"/>
        <v>0.43277453467889959</v>
      </c>
      <c r="HH1041" s="210">
        <f t="shared" ca="1" si="1748"/>
        <v>0</v>
      </c>
      <c r="HI1041" s="210">
        <f t="shared" ca="1" si="1748"/>
        <v>0</v>
      </c>
      <c r="HJ1041" s="210">
        <f t="shared" ca="1" si="1748"/>
        <v>0</v>
      </c>
      <c r="HK1041" s="210">
        <f t="shared" ca="1" si="1745"/>
        <v>0</v>
      </c>
      <c r="HL1041" s="210">
        <f t="shared" ca="1" si="1745"/>
        <v>0</v>
      </c>
      <c r="HM1041" s="210">
        <f t="shared" ca="1" si="1745"/>
        <v>0</v>
      </c>
      <c r="HN1041" s="210">
        <f t="shared" ca="1" si="1745"/>
        <v>0</v>
      </c>
      <c r="HO1041" s="210">
        <f t="shared" ca="1" si="1745"/>
        <v>0</v>
      </c>
      <c r="HP1041" s="210">
        <f t="shared" ca="1" si="1745"/>
        <v>0</v>
      </c>
      <c r="HQ1041" s="210">
        <f t="shared" ca="1" si="1745"/>
        <v>0</v>
      </c>
      <c r="HR1041" s="210">
        <f t="shared" ca="1" si="1745"/>
        <v>0</v>
      </c>
      <c r="HS1041" s="210">
        <f t="shared" ca="1" si="1745"/>
        <v>0</v>
      </c>
      <c r="HT1041" s="210">
        <f t="shared" ca="1" si="1745"/>
        <v>0</v>
      </c>
      <c r="HU1041" s="210">
        <f t="shared" ca="1" si="1745"/>
        <v>0</v>
      </c>
      <c r="HV1041" s="210">
        <f t="shared" ca="1" si="1745"/>
        <v>0</v>
      </c>
      <c r="HW1041" s="210">
        <f t="shared" ca="1" si="1745"/>
        <v>0</v>
      </c>
      <c r="HX1041" s="210">
        <f t="shared" ca="1" si="1727"/>
        <v>3</v>
      </c>
      <c r="HY1041" s="210">
        <f t="shared" ca="1" si="1728"/>
        <v>1.8368504839613884</v>
      </c>
      <c r="HZ1041" s="210">
        <f t="shared" ca="1" si="1746"/>
        <v>0</v>
      </c>
      <c r="IA1041" s="210">
        <f t="shared" ca="1" si="1746"/>
        <v>0</v>
      </c>
      <c r="IB1041" s="210">
        <f t="shared" ca="1" si="1746"/>
        <v>0</v>
      </c>
      <c r="IC1041" s="210">
        <f t="shared" ca="1" si="1746"/>
        <v>0</v>
      </c>
      <c r="ID1041" s="210">
        <f t="shared" ca="1" si="1746"/>
        <v>0</v>
      </c>
      <c r="IE1041" s="210">
        <f t="shared" ca="1" si="1746"/>
        <v>0</v>
      </c>
      <c r="IF1041" s="210">
        <f t="shared" ca="1" si="1746"/>
        <v>0</v>
      </c>
      <c r="IG1041" s="210">
        <f t="shared" ca="1" si="1746"/>
        <v>0</v>
      </c>
      <c r="IH1041" s="210">
        <f t="shared" ca="1" si="1746"/>
        <v>0</v>
      </c>
      <c r="II1041" s="210">
        <f t="shared" ca="1" si="1746"/>
        <v>0</v>
      </c>
      <c r="IJ1041" s="210">
        <f t="shared" ca="1" si="1746"/>
        <v>0</v>
      </c>
      <c r="IK1041" s="210">
        <f t="shared" ca="1" si="1746"/>
        <v>0</v>
      </c>
      <c r="IL1041" s="210">
        <f t="shared" ca="1" si="1746"/>
        <v>0</v>
      </c>
      <c r="IM1041" s="210">
        <f t="shared" ca="1" si="1746"/>
        <v>0</v>
      </c>
      <c r="IN1041" s="210">
        <f t="shared" ca="1" si="1746"/>
        <v>0</v>
      </c>
      <c r="IO1041" s="210">
        <f t="shared" ca="1" si="1746"/>
        <v>0</v>
      </c>
      <c r="IP1041" s="210">
        <f t="shared" ca="1" si="1742"/>
        <v>0</v>
      </c>
      <c r="IQ1041" s="210">
        <f t="shared" ca="1" si="1742"/>
        <v>0</v>
      </c>
      <c r="IR1041" s="210">
        <f t="shared" ca="1" si="1742"/>
        <v>0</v>
      </c>
      <c r="IS1041" s="210">
        <f t="shared" ca="1" si="1742"/>
        <v>0</v>
      </c>
      <c r="IT1041" s="210">
        <f t="shared" ca="1" si="1742"/>
        <v>0</v>
      </c>
      <c r="IU1041" s="210">
        <f t="shared" ca="1" si="1742"/>
        <v>0</v>
      </c>
      <c r="IV1041" s="210">
        <f t="shared" ca="1" si="1742"/>
        <v>0</v>
      </c>
      <c r="IW1041" s="210">
        <f t="shared" ca="1" si="1742"/>
        <v>0.56053685685831056</v>
      </c>
      <c r="IX1041" s="210">
        <f t="shared" ca="1" si="1742"/>
        <v>0</v>
      </c>
      <c r="IY1041" s="210">
        <f t="shared" ca="1" si="1742"/>
        <v>0</v>
      </c>
      <c r="IZ1041" s="210">
        <f t="shared" ca="1" si="1742"/>
        <v>0</v>
      </c>
      <c r="JA1041" s="210">
        <f t="shared" ca="1" si="1742"/>
        <v>0</v>
      </c>
      <c r="JB1041" s="210">
        <f t="shared" ca="1" si="1742"/>
        <v>0</v>
      </c>
      <c r="JC1041" s="210">
        <f t="shared" ca="1" si="1742"/>
        <v>0</v>
      </c>
      <c r="JD1041" s="210">
        <f t="shared" ca="1" si="1742"/>
        <v>0</v>
      </c>
      <c r="JE1041" s="210">
        <f t="shared" ca="1" si="1698"/>
        <v>0</v>
      </c>
      <c r="JF1041" s="210">
        <f t="shared" ca="1" si="1698"/>
        <v>0</v>
      </c>
      <c r="JG1041" s="210">
        <f t="shared" ca="1" si="1698"/>
        <v>0</v>
      </c>
      <c r="JH1041" s="210">
        <f t="shared" ca="1" si="1698"/>
        <v>0</v>
      </c>
      <c r="JI1041" s="210">
        <f t="shared" ca="1" si="1698"/>
        <v>0</v>
      </c>
      <c r="JJ1041" s="210">
        <f t="shared" ca="1" si="1698"/>
        <v>0</v>
      </c>
      <c r="JK1041" s="210">
        <f t="shared" ca="1" si="1698"/>
        <v>0</v>
      </c>
      <c r="JL1041" s="210">
        <f t="shared" ca="1" si="1698"/>
        <v>0</v>
      </c>
      <c r="JM1041" s="210">
        <f t="shared" ca="1" si="1698"/>
        <v>0</v>
      </c>
      <c r="JN1041" s="210">
        <f t="shared" ca="1" si="1729"/>
        <v>1</v>
      </c>
      <c r="JO1041" s="210">
        <f t="shared" ca="1" si="1730"/>
        <v>0.56053685685831056</v>
      </c>
      <c r="JP1041" s="210">
        <f t="shared" ca="1" si="1751"/>
        <v>0</v>
      </c>
      <c r="JQ1041" s="210">
        <f t="shared" ca="1" si="1751"/>
        <v>0</v>
      </c>
      <c r="JR1041" s="210">
        <f t="shared" ca="1" si="1751"/>
        <v>0</v>
      </c>
      <c r="JS1041" s="210">
        <f t="shared" ca="1" si="1751"/>
        <v>0</v>
      </c>
      <c r="JT1041" s="210">
        <f t="shared" ca="1" si="1751"/>
        <v>0</v>
      </c>
      <c r="JU1041" s="210">
        <f t="shared" ca="1" si="1751"/>
        <v>0.11539173850485916</v>
      </c>
      <c r="JV1041" s="210">
        <f t="shared" ca="1" si="1751"/>
        <v>0</v>
      </c>
      <c r="JW1041" s="210">
        <f t="shared" ca="1" si="1751"/>
        <v>0</v>
      </c>
      <c r="JX1041" s="210">
        <f t="shared" ca="1" si="1751"/>
        <v>0</v>
      </c>
      <c r="JY1041" s="210">
        <f t="shared" ca="1" si="1751"/>
        <v>0</v>
      </c>
      <c r="JZ1041" s="210">
        <f t="shared" ca="1" si="1751"/>
        <v>0</v>
      </c>
      <c r="KA1041" s="210">
        <f t="shared" ca="1" si="1751"/>
        <v>0</v>
      </c>
      <c r="KB1041" s="210">
        <f t="shared" ca="1" si="1751"/>
        <v>0</v>
      </c>
      <c r="KC1041" s="210">
        <f t="shared" ca="1" si="1751"/>
        <v>0</v>
      </c>
      <c r="KD1041" s="210">
        <f t="shared" ca="1" si="1751"/>
        <v>0</v>
      </c>
      <c r="KE1041" s="210">
        <f t="shared" ca="1" si="1751"/>
        <v>0</v>
      </c>
      <c r="KF1041" s="210">
        <f t="shared" ca="1" si="1749"/>
        <v>0.70711457667459288</v>
      </c>
      <c r="KG1041" s="210">
        <f t="shared" ca="1" si="1749"/>
        <v>0</v>
      </c>
      <c r="KH1041" s="210">
        <f t="shared" ca="1" si="1749"/>
        <v>0</v>
      </c>
      <c r="KI1041" s="210">
        <f t="shared" ca="1" si="1749"/>
        <v>0</v>
      </c>
      <c r="KJ1041" s="210">
        <f t="shared" ca="1" si="1749"/>
        <v>0</v>
      </c>
      <c r="KK1041" s="210">
        <f t="shared" ca="1" si="1749"/>
        <v>0.24241087627610466</v>
      </c>
      <c r="KL1041" s="210">
        <f t="shared" ca="1" si="1749"/>
        <v>0</v>
      </c>
      <c r="KM1041" s="210">
        <f t="shared" ca="1" si="1749"/>
        <v>0</v>
      </c>
      <c r="KN1041" s="210">
        <f t="shared" ca="1" si="1749"/>
        <v>0</v>
      </c>
      <c r="KO1041" s="210">
        <f t="shared" ca="1" si="1749"/>
        <v>0</v>
      </c>
      <c r="KP1041" s="210">
        <f t="shared" ca="1" si="1749"/>
        <v>0.72524006822353593</v>
      </c>
      <c r="KQ1041" s="210">
        <f t="shared" ca="1" si="1749"/>
        <v>0</v>
      </c>
      <c r="KR1041" s="210">
        <f t="shared" ca="1" si="1749"/>
        <v>0</v>
      </c>
      <c r="KS1041" s="210">
        <f t="shared" ca="1" si="1749"/>
        <v>0</v>
      </c>
      <c r="KT1041" s="210">
        <f t="shared" ca="1" si="1731"/>
        <v>4</v>
      </c>
      <c r="KU1041" s="210">
        <f t="shared" ca="1" si="1732"/>
        <v>1.7901572596790927</v>
      </c>
      <c r="KV1041" s="210">
        <f t="shared" ca="1" si="1708"/>
        <v>0.63252884732894488</v>
      </c>
      <c r="KW1041" s="210">
        <f t="shared" ca="1" si="1708"/>
        <v>0.53602333476436614</v>
      </c>
      <c r="KX1041" s="210">
        <f t="shared" ca="1" si="1708"/>
        <v>0.76226942667996922</v>
      </c>
      <c r="KY1041" s="210">
        <f t="shared" ca="1" si="1708"/>
        <v>0</v>
      </c>
      <c r="KZ1041" s="210">
        <f t="shared" ca="1" si="1708"/>
        <v>0.65445961314747669</v>
      </c>
      <c r="LA1041" s="210">
        <f t="shared" ca="1" si="1708"/>
        <v>0</v>
      </c>
      <c r="LB1041" s="210">
        <f t="shared" ca="1" si="1708"/>
        <v>0</v>
      </c>
      <c r="LC1041" s="210">
        <f t="shared" ca="1" si="1708"/>
        <v>6.8975676099920285E-3</v>
      </c>
      <c r="LD1041" s="210">
        <f t="shared" ca="1" si="1708"/>
        <v>0.11060257778700597</v>
      </c>
      <c r="LE1041" s="210">
        <f t="shared" ca="1" si="1708"/>
        <v>0</v>
      </c>
      <c r="LF1041" s="210">
        <f t="shared" ca="1" si="1733"/>
        <v>6</v>
      </c>
      <c r="LG1041" s="210">
        <f t="shared" ca="1" si="1734"/>
        <v>2.7027813673177548</v>
      </c>
      <c r="LH1041" s="210">
        <f t="shared" ca="1" si="1736"/>
        <v>21</v>
      </c>
      <c r="LI1041" s="210">
        <f t="shared" ca="1" si="1736"/>
        <v>10.857988827298891</v>
      </c>
    </row>
    <row r="1042" spans="2:321" x14ac:dyDescent="0.3">
      <c r="B1042"/>
      <c r="C1042" s="210">
        <f ca="1">'5. Vasichek'!C1042</f>
        <v>-0.12511075345979514</v>
      </c>
      <c r="D1042" s="210">
        <f t="shared" ca="1" si="1705"/>
        <v>0</v>
      </c>
      <c r="E1042" s="210">
        <f t="shared" ca="1" si="1705"/>
        <v>0</v>
      </c>
      <c r="F1042" s="210">
        <f t="shared" ca="1" si="1705"/>
        <v>0</v>
      </c>
      <c r="G1042" s="210">
        <f t="shared" ca="1" si="1705"/>
        <v>0</v>
      </c>
      <c r="H1042" s="210">
        <f t="shared" ca="1" si="1705"/>
        <v>0</v>
      </c>
      <c r="I1042" s="210">
        <f t="shared" ca="1" si="1705"/>
        <v>0</v>
      </c>
      <c r="J1042" s="210">
        <f t="shared" ca="1" si="1705"/>
        <v>0</v>
      </c>
      <c r="K1042" s="210">
        <f t="shared" ca="1" si="1705"/>
        <v>0</v>
      </c>
      <c r="L1042" s="210">
        <f t="shared" ca="1" si="1705"/>
        <v>0</v>
      </c>
      <c r="M1042" s="210">
        <f t="shared" ca="1" si="1705"/>
        <v>0</v>
      </c>
      <c r="N1042" s="210">
        <f t="shared" ca="1" si="1735"/>
        <v>0</v>
      </c>
      <c r="O1042" s="210">
        <f t="shared" ca="1" si="1723"/>
        <v>0</v>
      </c>
      <c r="P1042" s="210">
        <f t="shared" ca="1" si="1750"/>
        <v>0</v>
      </c>
      <c r="Q1042" s="210">
        <f t="shared" ca="1" si="1750"/>
        <v>0</v>
      </c>
      <c r="R1042" s="210">
        <f t="shared" ca="1" si="1750"/>
        <v>0</v>
      </c>
      <c r="S1042" s="210">
        <f t="shared" ca="1" si="1750"/>
        <v>0</v>
      </c>
      <c r="T1042" s="210">
        <f t="shared" ca="1" si="1750"/>
        <v>0</v>
      </c>
      <c r="U1042" s="210">
        <f t="shared" ca="1" si="1750"/>
        <v>0</v>
      </c>
      <c r="V1042" s="210">
        <f t="shared" ca="1" si="1750"/>
        <v>0</v>
      </c>
      <c r="W1042" s="210">
        <f t="shared" ca="1" si="1750"/>
        <v>0</v>
      </c>
      <c r="X1042" s="210">
        <f t="shared" ca="1" si="1750"/>
        <v>0</v>
      </c>
      <c r="Y1042" s="210">
        <f t="shared" ca="1" si="1750"/>
        <v>0</v>
      </c>
      <c r="Z1042" s="210">
        <f t="shared" ca="1" si="1750"/>
        <v>0</v>
      </c>
      <c r="AA1042" s="210">
        <f t="shared" ca="1" si="1750"/>
        <v>0</v>
      </c>
      <c r="AB1042" s="210">
        <f t="shared" ca="1" si="1750"/>
        <v>0</v>
      </c>
      <c r="AC1042" s="210">
        <f t="shared" ca="1" si="1750"/>
        <v>0</v>
      </c>
      <c r="AD1042" s="210">
        <f t="shared" ca="1" si="1750"/>
        <v>0</v>
      </c>
      <c r="AE1042" s="210">
        <f t="shared" ca="1" si="1750"/>
        <v>0</v>
      </c>
      <c r="AF1042" s="210">
        <f t="shared" ca="1" si="1747"/>
        <v>0</v>
      </c>
      <c r="AG1042" s="210">
        <f t="shared" ca="1" si="1747"/>
        <v>0</v>
      </c>
      <c r="AH1042" s="210">
        <f t="shared" ca="1" si="1747"/>
        <v>0</v>
      </c>
      <c r="AI1042" s="210">
        <f t="shared" ca="1" si="1747"/>
        <v>0</v>
      </c>
      <c r="AJ1042" s="210">
        <f t="shared" ca="1" si="1747"/>
        <v>0</v>
      </c>
      <c r="AK1042" s="210">
        <f t="shared" ca="1" si="1747"/>
        <v>0</v>
      </c>
      <c r="AL1042" s="210">
        <f t="shared" ca="1" si="1747"/>
        <v>0</v>
      </c>
      <c r="AM1042" s="210">
        <f t="shared" ca="1" si="1747"/>
        <v>0</v>
      </c>
      <c r="AN1042" s="210">
        <f t="shared" ca="1" si="1747"/>
        <v>0</v>
      </c>
      <c r="AO1042" s="210">
        <f t="shared" ca="1" si="1747"/>
        <v>0</v>
      </c>
      <c r="AP1042" s="210">
        <f t="shared" ca="1" si="1747"/>
        <v>0</v>
      </c>
      <c r="AQ1042" s="210">
        <f t="shared" ca="1" si="1747"/>
        <v>0</v>
      </c>
      <c r="AR1042" s="210">
        <f t="shared" ca="1" si="1747"/>
        <v>0</v>
      </c>
      <c r="AS1042" s="210">
        <f t="shared" ca="1" si="1747"/>
        <v>0</v>
      </c>
      <c r="AT1042" s="210">
        <f t="array" aca="1" ref="AT1042" ca="1">COUNTIF(P1042:AS1042,"&gt;"&amp;0)</f>
        <v>0</v>
      </c>
      <c r="AU1042" s="210">
        <f t="shared" ca="1" si="1724"/>
        <v>0</v>
      </c>
      <c r="AV1042" s="210">
        <f t="shared" ca="1" si="1743"/>
        <v>0</v>
      </c>
      <c r="AW1042" s="210">
        <f t="shared" ca="1" si="1743"/>
        <v>0</v>
      </c>
      <c r="AX1042" s="210">
        <f t="shared" ca="1" si="1743"/>
        <v>0</v>
      </c>
      <c r="AY1042" s="210">
        <f t="shared" ca="1" si="1743"/>
        <v>0</v>
      </c>
      <c r="AZ1042" s="210">
        <f t="shared" ca="1" si="1743"/>
        <v>0</v>
      </c>
      <c r="BA1042" s="210">
        <f t="shared" ca="1" si="1743"/>
        <v>0</v>
      </c>
      <c r="BB1042" s="210">
        <f t="shared" ca="1" si="1743"/>
        <v>0</v>
      </c>
      <c r="BC1042" s="210">
        <f t="shared" ca="1" si="1743"/>
        <v>0.25300256055178783</v>
      </c>
      <c r="BD1042" s="210">
        <f t="shared" ca="1" si="1743"/>
        <v>0</v>
      </c>
      <c r="BE1042" s="210">
        <f t="shared" ca="1" si="1743"/>
        <v>0</v>
      </c>
      <c r="BF1042" s="210">
        <f t="shared" ca="1" si="1743"/>
        <v>0</v>
      </c>
      <c r="BG1042" s="210">
        <f t="shared" ca="1" si="1743"/>
        <v>0</v>
      </c>
      <c r="BH1042" s="210">
        <f t="shared" ca="1" si="1743"/>
        <v>0</v>
      </c>
      <c r="BI1042" s="210">
        <f t="shared" ca="1" si="1743"/>
        <v>0.80191986712982766</v>
      </c>
      <c r="BJ1042" s="210">
        <f t="shared" ca="1" si="1743"/>
        <v>0</v>
      </c>
      <c r="BK1042" s="210">
        <f t="shared" ca="1" si="1743"/>
        <v>0</v>
      </c>
      <c r="BL1042" s="210">
        <f t="shared" ca="1" si="1741"/>
        <v>0</v>
      </c>
      <c r="BM1042" s="210">
        <f t="shared" ca="1" si="1741"/>
        <v>0</v>
      </c>
      <c r="BN1042" s="210">
        <f t="shared" ca="1" si="1741"/>
        <v>0</v>
      </c>
      <c r="BO1042" s="210">
        <f t="shared" ca="1" si="1741"/>
        <v>0</v>
      </c>
      <c r="BP1042" s="210">
        <f t="shared" ca="1" si="1741"/>
        <v>0</v>
      </c>
      <c r="BQ1042" s="210">
        <f t="shared" ca="1" si="1741"/>
        <v>0</v>
      </c>
      <c r="BR1042" s="210">
        <f t="shared" ca="1" si="1741"/>
        <v>0</v>
      </c>
      <c r="BS1042" s="210">
        <f t="shared" ca="1" si="1741"/>
        <v>0</v>
      </c>
      <c r="BT1042" s="210">
        <f t="shared" ca="1" si="1741"/>
        <v>0</v>
      </c>
      <c r="BU1042" s="210">
        <f t="shared" ca="1" si="1741"/>
        <v>0</v>
      </c>
      <c r="BV1042" s="210">
        <f t="shared" ca="1" si="1741"/>
        <v>0</v>
      </c>
      <c r="BW1042" s="210">
        <f t="shared" ca="1" si="1741"/>
        <v>0</v>
      </c>
      <c r="BX1042" s="210">
        <f t="shared" ca="1" si="1741"/>
        <v>0</v>
      </c>
      <c r="BY1042" s="210">
        <f t="shared" ca="1" si="1741"/>
        <v>0</v>
      </c>
      <c r="BZ1042" s="210">
        <f t="shared" ca="1" si="1741"/>
        <v>0</v>
      </c>
      <c r="CA1042" s="210">
        <f t="shared" ca="1" si="1697"/>
        <v>0</v>
      </c>
      <c r="CB1042" s="210">
        <f t="shared" ca="1" si="1697"/>
        <v>0</v>
      </c>
      <c r="CC1042" s="210">
        <f t="shared" ca="1" si="1697"/>
        <v>0</v>
      </c>
      <c r="CD1042" s="210">
        <f t="shared" ref="CD1042:CI1069" ca="1" si="1755">IF(RAND()&lt;=$E$54,(1-(1-RAND())^(1/$G$57))^(1/$I$57),0)</f>
        <v>0</v>
      </c>
      <c r="CE1042" s="210">
        <f t="shared" ca="1" si="1755"/>
        <v>0</v>
      </c>
      <c r="CF1042" s="210">
        <f t="shared" ca="1" si="1755"/>
        <v>0</v>
      </c>
      <c r="CG1042" s="210">
        <f t="shared" ca="1" si="1755"/>
        <v>0</v>
      </c>
      <c r="CH1042" s="210">
        <f t="shared" ca="1" si="1755"/>
        <v>0</v>
      </c>
      <c r="CI1042" s="210">
        <f t="shared" ca="1" si="1755"/>
        <v>0</v>
      </c>
      <c r="CJ1042" s="210">
        <f t="array" aca="1" ref="CJ1042" ca="1">COUNTIF(AV1042:CI1042,"&gt;"&amp;0)</f>
        <v>2</v>
      </c>
      <c r="CK1042" s="210">
        <f t="shared" ca="1" si="1725"/>
        <v>1.0549224276816154</v>
      </c>
      <c r="CL1042" s="210">
        <f t="shared" ca="1" si="1738"/>
        <v>0</v>
      </c>
      <c r="CM1042" s="210">
        <f t="shared" ca="1" si="1738"/>
        <v>0</v>
      </c>
      <c r="CN1042" s="210">
        <f t="shared" ca="1" si="1738"/>
        <v>0</v>
      </c>
      <c r="CO1042" s="210">
        <f t="shared" ca="1" si="1738"/>
        <v>0</v>
      </c>
      <c r="CP1042" s="210">
        <f t="shared" ca="1" si="1738"/>
        <v>0</v>
      </c>
      <c r="CQ1042" s="210">
        <f t="shared" ca="1" si="1738"/>
        <v>0</v>
      </c>
      <c r="CR1042" s="210">
        <f t="shared" ca="1" si="1738"/>
        <v>0</v>
      </c>
      <c r="CS1042" s="210">
        <f t="shared" ca="1" si="1738"/>
        <v>0</v>
      </c>
      <c r="CT1042" s="210">
        <f t="shared" ca="1" si="1738"/>
        <v>0</v>
      </c>
      <c r="CU1042" s="210">
        <f t="shared" ca="1" si="1738"/>
        <v>0</v>
      </c>
      <c r="CV1042" s="210">
        <f t="shared" ca="1" si="1738"/>
        <v>0</v>
      </c>
      <c r="CW1042" s="210">
        <f t="shared" ca="1" si="1738"/>
        <v>0</v>
      </c>
      <c r="CX1042" s="210">
        <f t="shared" ca="1" si="1738"/>
        <v>0</v>
      </c>
      <c r="CY1042" s="210">
        <f t="shared" ca="1" si="1738"/>
        <v>0</v>
      </c>
      <c r="CZ1042" s="210">
        <f t="shared" ca="1" si="1738"/>
        <v>0</v>
      </c>
      <c r="DA1042" s="210">
        <f t="shared" ca="1" si="1738"/>
        <v>0</v>
      </c>
      <c r="DB1042" s="210">
        <f t="shared" ca="1" si="1720"/>
        <v>0</v>
      </c>
      <c r="DC1042" s="210">
        <f t="shared" ca="1" si="1720"/>
        <v>0</v>
      </c>
      <c r="DD1042" s="210">
        <f t="shared" ca="1" si="1720"/>
        <v>0</v>
      </c>
      <c r="DE1042" s="210">
        <f t="shared" ca="1" si="1720"/>
        <v>0</v>
      </c>
      <c r="DF1042" s="210">
        <f t="shared" ca="1" si="1720"/>
        <v>0.35560907784562551</v>
      </c>
      <c r="DG1042" s="210">
        <f t="shared" ca="1" si="1720"/>
        <v>0</v>
      </c>
      <c r="DH1042" s="210">
        <f t="shared" ca="1" si="1720"/>
        <v>0</v>
      </c>
      <c r="DI1042" s="210">
        <f t="shared" ca="1" si="1720"/>
        <v>0</v>
      </c>
      <c r="DJ1042" s="210">
        <f t="shared" ca="1" si="1720"/>
        <v>0</v>
      </c>
      <c r="DK1042" s="210">
        <f t="shared" ca="1" si="1720"/>
        <v>0</v>
      </c>
      <c r="DL1042" s="210">
        <f t="shared" ca="1" si="1720"/>
        <v>0</v>
      </c>
      <c r="DM1042" s="210">
        <f t="shared" ca="1" si="1720"/>
        <v>0</v>
      </c>
      <c r="DN1042" s="210">
        <f t="shared" ca="1" si="1720"/>
        <v>0</v>
      </c>
      <c r="DO1042" s="210">
        <f t="shared" ca="1" si="1720"/>
        <v>0</v>
      </c>
      <c r="DP1042" s="210">
        <f t="shared" ref="DP1042:EE1074" ca="1" si="1756">IF(RAND()&lt;=$F$54,(1-(1-RAND())^(1/$G$57))^(1/$I$57),0)</f>
        <v>0</v>
      </c>
      <c r="DQ1042" s="210">
        <f t="shared" ca="1" si="1756"/>
        <v>0</v>
      </c>
      <c r="DR1042" s="210">
        <f t="shared" ca="1" si="1756"/>
        <v>0</v>
      </c>
      <c r="DS1042" s="210">
        <f t="shared" ca="1" si="1756"/>
        <v>0</v>
      </c>
      <c r="DT1042" s="210">
        <f t="shared" ca="1" si="1756"/>
        <v>0</v>
      </c>
      <c r="DU1042" s="210">
        <f t="shared" ca="1" si="1756"/>
        <v>0</v>
      </c>
      <c r="DV1042" s="210">
        <f t="shared" ca="1" si="1756"/>
        <v>0</v>
      </c>
      <c r="DW1042" s="210">
        <f t="shared" ca="1" si="1756"/>
        <v>0</v>
      </c>
      <c r="DX1042" s="210">
        <f t="shared" ca="1" si="1756"/>
        <v>0</v>
      </c>
      <c r="DY1042" s="210">
        <f t="shared" ca="1" si="1756"/>
        <v>0</v>
      </c>
      <c r="DZ1042" s="210">
        <f t="shared" ca="1" si="1756"/>
        <v>0</v>
      </c>
      <c r="EA1042" s="210">
        <f t="shared" ca="1" si="1756"/>
        <v>0</v>
      </c>
      <c r="EB1042" s="210">
        <f t="shared" ca="1" si="1756"/>
        <v>0</v>
      </c>
      <c r="EC1042" s="210">
        <f t="shared" ca="1" si="1756"/>
        <v>0</v>
      </c>
      <c r="ED1042" s="210">
        <f t="shared" ca="1" si="1756"/>
        <v>0</v>
      </c>
      <c r="EE1042" s="210">
        <f t="shared" ca="1" si="1756"/>
        <v>0</v>
      </c>
      <c r="EF1042" s="210">
        <f t="shared" ca="1" si="1753"/>
        <v>0</v>
      </c>
      <c r="EG1042" s="210">
        <f t="shared" ca="1" si="1752"/>
        <v>0</v>
      </c>
      <c r="EH1042" s="210">
        <f t="shared" ca="1" si="1752"/>
        <v>0</v>
      </c>
      <c r="EI1042" s="210">
        <f t="shared" ca="1" si="1752"/>
        <v>0</v>
      </c>
      <c r="EJ1042" s="210">
        <f t="shared" ca="1" si="1752"/>
        <v>0</v>
      </c>
      <c r="EK1042" s="210">
        <f t="shared" ca="1" si="1752"/>
        <v>0</v>
      </c>
      <c r="EL1042" s="210">
        <f t="shared" ca="1" si="1752"/>
        <v>0</v>
      </c>
      <c r="EM1042" s="210">
        <f t="shared" ca="1" si="1752"/>
        <v>0</v>
      </c>
      <c r="EN1042" s="210">
        <f t="shared" ca="1" si="1752"/>
        <v>0</v>
      </c>
      <c r="EO1042" s="210">
        <f t="shared" ca="1" si="1752"/>
        <v>0</v>
      </c>
      <c r="EP1042" s="210">
        <f t="shared" ca="1" si="1752"/>
        <v>0</v>
      </c>
      <c r="EQ1042" s="210">
        <f t="shared" ca="1" si="1752"/>
        <v>0</v>
      </c>
      <c r="ER1042" s="210">
        <f t="shared" ca="1" si="1752"/>
        <v>0</v>
      </c>
      <c r="ES1042" s="210">
        <f t="shared" ca="1" si="1752"/>
        <v>0</v>
      </c>
      <c r="ET1042" s="210">
        <f t="shared" ca="1" si="1752"/>
        <v>0</v>
      </c>
      <c r="EU1042" s="210">
        <f t="shared" ca="1" si="1752"/>
        <v>0</v>
      </c>
      <c r="EV1042" s="210">
        <f t="shared" ca="1" si="1689"/>
        <v>0</v>
      </c>
      <c r="EW1042" s="210">
        <f t="shared" ca="1" si="1689"/>
        <v>0</v>
      </c>
      <c r="EX1042" s="210">
        <f t="shared" ca="1" si="1689"/>
        <v>0</v>
      </c>
      <c r="EY1042" s="210">
        <f t="shared" ca="1" si="1754"/>
        <v>0</v>
      </c>
      <c r="EZ1042" s="210">
        <f t="shared" ca="1" si="1754"/>
        <v>0</v>
      </c>
      <c r="FA1042" s="210">
        <f t="shared" ca="1" si="1754"/>
        <v>0</v>
      </c>
      <c r="FB1042" s="210">
        <f t="shared" ca="1" si="1754"/>
        <v>0</v>
      </c>
      <c r="FC1042" s="210">
        <f t="shared" ca="1" si="1754"/>
        <v>0</v>
      </c>
      <c r="FD1042" s="210">
        <f t="shared" ca="1" si="1754"/>
        <v>0</v>
      </c>
      <c r="FE1042" s="210">
        <f t="shared" ca="1" si="1754"/>
        <v>0</v>
      </c>
      <c r="FF1042" s="210">
        <f t="shared" ca="1" si="1754"/>
        <v>0</v>
      </c>
      <c r="FG1042" s="210">
        <f t="shared" ca="1" si="1754"/>
        <v>0</v>
      </c>
      <c r="FH1042" s="210">
        <f t="shared" ca="1" si="1754"/>
        <v>0</v>
      </c>
      <c r="FI1042" s="210">
        <f t="shared" ca="1" si="1754"/>
        <v>0</v>
      </c>
      <c r="FJ1042" s="210">
        <f t="shared" ca="1" si="1754"/>
        <v>0</v>
      </c>
      <c r="FK1042" s="210">
        <f t="shared" ca="1" si="1754"/>
        <v>0</v>
      </c>
      <c r="FL1042" s="210">
        <f t="shared" ca="1" si="1754"/>
        <v>0</v>
      </c>
      <c r="FM1042" s="210">
        <f t="shared" ca="1" si="1754"/>
        <v>0</v>
      </c>
      <c r="FN1042" s="210">
        <f t="shared" ca="1" si="1726"/>
        <v>1</v>
      </c>
      <c r="FO1042" s="210">
        <f t="shared" ca="1" si="1744"/>
        <v>0.35560907784562551</v>
      </c>
      <c r="FP1042" s="210">
        <f t="shared" ca="1" si="1740"/>
        <v>0</v>
      </c>
      <c r="FQ1042" s="210">
        <f t="shared" ca="1" si="1740"/>
        <v>0</v>
      </c>
      <c r="FR1042" s="210">
        <f t="shared" ca="1" si="1740"/>
        <v>0</v>
      </c>
      <c r="FS1042" s="210">
        <f t="shared" ca="1" si="1740"/>
        <v>0</v>
      </c>
      <c r="FT1042" s="210">
        <f t="shared" ca="1" si="1740"/>
        <v>0</v>
      </c>
      <c r="FU1042" s="210">
        <f t="shared" ca="1" si="1740"/>
        <v>0</v>
      </c>
      <c r="FV1042" s="210">
        <f t="shared" ca="1" si="1740"/>
        <v>0</v>
      </c>
      <c r="FW1042" s="210">
        <f t="shared" ca="1" si="1740"/>
        <v>0</v>
      </c>
      <c r="FX1042" s="210">
        <f t="shared" ca="1" si="1740"/>
        <v>0</v>
      </c>
      <c r="FY1042" s="210">
        <f t="shared" ca="1" si="1740"/>
        <v>0</v>
      </c>
      <c r="FZ1042" s="210">
        <f t="shared" ca="1" si="1740"/>
        <v>0</v>
      </c>
      <c r="GA1042" s="210">
        <f t="shared" ca="1" si="1740"/>
        <v>0</v>
      </c>
      <c r="GB1042" s="210">
        <f t="shared" ca="1" si="1740"/>
        <v>0</v>
      </c>
      <c r="GC1042" s="210">
        <f t="shared" ca="1" si="1740"/>
        <v>0</v>
      </c>
      <c r="GD1042" s="210">
        <f t="shared" ca="1" si="1740"/>
        <v>0</v>
      </c>
      <c r="GE1042" s="210">
        <f t="shared" ca="1" si="1740"/>
        <v>0</v>
      </c>
      <c r="GF1042" s="210">
        <f t="shared" ca="1" si="1739"/>
        <v>0</v>
      </c>
      <c r="GG1042" s="210">
        <f t="shared" ca="1" si="1739"/>
        <v>0</v>
      </c>
      <c r="GH1042" s="210">
        <f t="shared" ca="1" si="1739"/>
        <v>0</v>
      </c>
      <c r="GI1042" s="210">
        <f t="shared" ca="1" si="1739"/>
        <v>0</v>
      </c>
      <c r="GJ1042" s="210">
        <f t="shared" ca="1" si="1739"/>
        <v>0</v>
      </c>
      <c r="GK1042" s="210">
        <f t="shared" ca="1" si="1739"/>
        <v>0</v>
      </c>
      <c r="GL1042" s="210">
        <f t="shared" ca="1" si="1739"/>
        <v>0</v>
      </c>
      <c r="GM1042" s="210">
        <f t="shared" ca="1" si="1739"/>
        <v>0</v>
      </c>
      <c r="GN1042" s="210">
        <f t="shared" ca="1" si="1739"/>
        <v>0</v>
      </c>
      <c r="GO1042" s="210">
        <f t="shared" ca="1" si="1739"/>
        <v>0</v>
      </c>
      <c r="GP1042" s="210">
        <f t="shared" ca="1" si="1739"/>
        <v>0</v>
      </c>
      <c r="GQ1042" s="210">
        <f t="shared" ca="1" si="1739"/>
        <v>0</v>
      </c>
      <c r="GR1042" s="210">
        <f t="shared" ca="1" si="1739"/>
        <v>0</v>
      </c>
      <c r="GS1042" s="210">
        <f t="shared" ca="1" si="1739"/>
        <v>0</v>
      </c>
      <c r="GT1042" s="210">
        <f t="shared" ca="1" si="1739"/>
        <v>0</v>
      </c>
      <c r="GU1042" s="210">
        <f t="shared" ca="1" si="1748"/>
        <v>0</v>
      </c>
      <c r="GV1042" s="210">
        <f t="shared" ca="1" si="1748"/>
        <v>0</v>
      </c>
      <c r="GW1042" s="210">
        <f t="shared" ca="1" si="1748"/>
        <v>0</v>
      </c>
      <c r="GX1042" s="210">
        <f t="shared" ca="1" si="1748"/>
        <v>0</v>
      </c>
      <c r="GY1042" s="210">
        <f t="shared" ca="1" si="1748"/>
        <v>0</v>
      </c>
      <c r="GZ1042" s="210">
        <f t="shared" ca="1" si="1748"/>
        <v>0</v>
      </c>
      <c r="HA1042" s="210">
        <f t="shared" ca="1" si="1748"/>
        <v>0</v>
      </c>
      <c r="HB1042" s="210">
        <f t="shared" ca="1" si="1748"/>
        <v>0</v>
      </c>
      <c r="HC1042" s="210">
        <f t="shared" ca="1" si="1748"/>
        <v>0</v>
      </c>
      <c r="HD1042" s="210">
        <f t="shared" ca="1" si="1748"/>
        <v>0</v>
      </c>
      <c r="HE1042" s="210">
        <f t="shared" ca="1" si="1748"/>
        <v>0</v>
      </c>
      <c r="HF1042" s="210">
        <f t="shared" ca="1" si="1748"/>
        <v>0</v>
      </c>
      <c r="HG1042" s="210">
        <f t="shared" ca="1" si="1748"/>
        <v>0</v>
      </c>
      <c r="HH1042" s="210">
        <f t="shared" ca="1" si="1748"/>
        <v>0</v>
      </c>
      <c r="HI1042" s="210">
        <f t="shared" ca="1" si="1748"/>
        <v>0</v>
      </c>
      <c r="HJ1042" s="210">
        <f t="shared" ca="1" si="1748"/>
        <v>0</v>
      </c>
      <c r="HK1042" s="210">
        <f t="shared" ca="1" si="1745"/>
        <v>0</v>
      </c>
      <c r="HL1042" s="210">
        <f t="shared" ca="1" si="1745"/>
        <v>0</v>
      </c>
      <c r="HM1042" s="210">
        <f t="shared" ca="1" si="1745"/>
        <v>0</v>
      </c>
      <c r="HN1042" s="210">
        <f t="shared" ca="1" si="1745"/>
        <v>0</v>
      </c>
      <c r="HO1042" s="210">
        <f t="shared" ca="1" si="1745"/>
        <v>0</v>
      </c>
      <c r="HP1042" s="210">
        <f t="shared" ca="1" si="1745"/>
        <v>0</v>
      </c>
      <c r="HQ1042" s="210">
        <f t="shared" ca="1" si="1745"/>
        <v>0</v>
      </c>
      <c r="HR1042" s="210">
        <f t="shared" ca="1" si="1745"/>
        <v>4.526998286889896E-2</v>
      </c>
      <c r="HS1042" s="210">
        <f t="shared" ca="1" si="1745"/>
        <v>0</v>
      </c>
      <c r="HT1042" s="210">
        <f t="shared" ca="1" si="1745"/>
        <v>0</v>
      </c>
      <c r="HU1042" s="210">
        <f t="shared" ca="1" si="1745"/>
        <v>0</v>
      </c>
      <c r="HV1042" s="210">
        <f t="shared" ca="1" si="1745"/>
        <v>0</v>
      </c>
      <c r="HW1042" s="210">
        <f t="shared" ca="1" si="1745"/>
        <v>0</v>
      </c>
      <c r="HX1042" s="210">
        <f t="shared" ca="1" si="1727"/>
        <v>1</v>
      </c>
      <c r="HY1042" s="210">
        <f t="shared" ca="1" si="1728"/>
        <v>4.526998286889896E-2</v>
      </c>
      <c r="HZ1042" s="210">
        <f t="shared" ca="1" si="1746"/>
        <v>0</v>
      </c>
      <c r="IA1042" s="210">
        <f t="shared" ca="1" si="1746"/>
        <v>0</v>
      </c>
      <c r="IB1042" s="210">
        <f t="shared" ca="1" si="1746"/>
        <v>0</v>
      </c>
      <c r="IC1042" s="210">
        <f t="shared" ca="1" si="1746"/>
        <v>0</v>
      </c>
      <c r="ID1042" s="210">
        <f t="shared" ca="1" si="1746"/>
        <v>0</v>
      </c>
      <c r="IE1042" s="210">
        <f t="shared" ca="1" si="1746"/>
        <v>0</v>
      </c>
      <c r="IF1042" s="210">
        <f t="shared" ca="1" si="1746"/>
        <v>0</v>
      </c>
      <c r="IG1042" s="210">
        <f t="shared" ca="1" si="1746"/>
        <v>0</v>
      </c>
      <c r="IH1042" s="210">
        <f t="shared" ca="1" si="1746"/>
        <v>0</v>
      </c>
      <c r="II1042" s="210">
        <f t="shared" ca="1" si="1746"/>
        <v>0</v>
      </c>
      <c r="IJ1042" s="210">
        <f t="shared" ca="1" si="1746"/>
        <v>0</v>
      </c>
      <c r="IK1042" s="210">
        <f t="shared" ca="1" si="1746"/>
        <v>0</v>
      </c>
      <c r="IL1042" s="210">
        <f t="shared" ca="1" si="1746"/>
        <v>0</v>
      </c>
      <c r="IM1042" s="210">
        <f t="shared" ca="1" si="1746"/>
        <v>0</v>
      </c>
      <c r="IN1042" s="210">
        <f t="shared" ca="1" si="1746"/>
        <v>0</v>
      </c>
      <c r="IO1042" s="210">
        <f t="shared" ca="1" si="1746"/>
        <v>0</v>
      </c>
      <c r="IP1042" s="210">
        <f t="shared" ca="1" si="1742"/>
        <v>0</v>
      </c>
      <c r="IQ1042" s="210">
        <f t="shared" ca="1" si="1742"/>
        <v>0</v>
      </c>
      <c r="IR1042" s="210">
        <f t="shared" ca="1" si="1742"/>
        <v>0</v>
      </c>
      <c r="IS1042" s="210">
        <f t="shared" ca="1" si="1742"/>
        <v>0</v>
      </c>
      <c r="IT1042" s="210">
        <f t="shared" ca="1" si="1742"/>
        <v>0</v>
      </c>
      <c r="IU1042" s="210">
        <f t="shared" ca="1" si="1742"/>
        <v>0</v>
      </c>
      <c r="IV1042" s="210">
        <f t="shared" ca="1" si="1742"/>
        <v>0</v>
      </c>
      <c r="IW1042" s="210">
        <f t="shared" ca="1" si="1742"/>
        <v>0</v>
      </c>
      <c r="IX1042" s="210">
        <f t="shared" ca="1" si="1742"/>
        <v>0</v>
      </c>
      <c r="IY1042" s="210">
        <f t="shared" ca="1" si="1742"/>
        <v>0</v>
      </c>
      <c r="IZ1042" s="210">
        <f t="shared" ca="1" si="1742"/>
        <v>0</v>
      </c>
      <c r="JA1042" s="210">
        <f t="shared" ca="1" si="1742"/>
        <v>0</v>
      </c>
      <c r="JB1042" s="210">
        <f t="shared" ca="1" si="1742"/>
        <v>0</v>
      </c>
      <c r="JC1042" s="210">
        <f t="shared" ca="1" si="1742"/>
        <v>0</v>
      </c>
      <c r="JD1042" s="210">
        <f t="shared" ca="1" si="1742"/>
        <v>0</v>
      </c>
      <c r="JE1042" s="210">
        <f t="shared" ca="1" si="1698"/>
        <v>0</v>
      </c>
      <c r="JF1042" s="210">
        <f t="shared" ca="1" si="1698"/>
        <v>0</v>
      </c>
      <c r="JG1042" s="210">
        <f t="shared" ca="1" si="1698"/>
        <v>0</v>
      </c>
      <c r="JH1042" s="210">
        <f t="shared" ref="JH1042:JM1069" ca="1" si="1757">IF(RAND()&lt;=$H$54,(1-(1-RAND())^(1/$G$57))^(1/$I$57),0)</f>
        <v>0</v>
      </c>
      <c r="JI1042" s="210">
        <f t="shared" ca="1" si="1757"/>
        <v>0</v>
      </c>
      <c r="JJ1042" s="210">
        <f t="shared" ca="1" si="1757"/>
        <v>2.9962541166808029E-3</v>
      </c>
      <c r="JK1042" s="210">
        <f t="shared" ca="1" si="1757"/>
        <v>0</v>
      </c>
      <c r="JL1042" s="210">
        <f t="shared" ca="1" si="1757"/>
        <v>0</v>
      </c>
      <c r="JM1042" s="210">
        <f t="shared" ca="1" si="1757"/>
        <v>0</v>
      </c>
      <c r="JN1042" s="210">
        <f t="shared" ca="1" si="1729"/>
        <v>1</v>
      </c>
      <c r="JO1042" s="210">
        <f t="shared" ca="1" si="1730"/>
        <v>2.9962541166808029E-3</v>
      </c>
      <c r="JP1042" s="210">
        <f t="shared" ca="1" si="1751"/>
        <v>0</v>
      </c>
      <c r="JQ1042" s="210">
        <f t="shared" ca="1" si="1751"/>
        <v>0.75803645098053074</v>
      </c>
      <c r="JR1042" s="210">
        <f t="shared" ca="1" si="1751"/>
        <v>0</v>
      </c>
      <c r="JS1042" s="210">
        <f t="shared" ca="1" si="1751"/>
        <v>0</v>
      </c>
      <c r="JT1042" s="210">
        <f t="shared" ca="1" si="1751"/>
        <v>0</v>
      </c>
      <c r="JU1042" s="210">
        <f t="shared" ca="1" si="1751"/>
        <v>0.98967383751687821</v>
      </c>
      <c r="JV1042" s="210">
        <f t="shared" ca="1" si="1751"/>
        <v>0</v>
      </c>
      <c r="JW1042" s="210">
        <f t="shared" ca="1" si="1751"/>
        <v>0</v>
      </c>
      <c r="JX1042" s="210">
        <f t="shared" ca="1" si="1751"/>
        <v>0.78799322834095942</v>
      </c>
      <c r="JY1042" s="210">
        <f t="shared" ca="1" si="1751"/>
        <v>0</v>
      </c>
      <c r="JZ1042" s="210">
        <f t="shared" ca="1" si="1751"/>
        <v>0</v>
      </c>
      <c r="KA1042" s="210">
        <f t="shared" ca="1" si="1751"/>
        <v>0</v>
      </c>
      <c r="KB1042" s="210">
        <f t="shared" ca="1" si="1751"/>
        <v>0</v>
      </c>
      <c r="KC1042" s="210">
        <f t="shared" ca="1" si="1751"/>
        <v>0</v>
      </c>
      <c r="KD1042" s="210">
        <f t="shared" ca="1" si="1751"/>
        <v>0</v>
      </c>
      <c r="KE1042" s="210">
        <f t="shared" ca="1" si="1751"/>
        <v>0</v>
      </c>
      <c r="KF1042" s="210">
        <f t="shared" ca="1" si="1749"/>
        <v>0</v>
      </c>
      <c r="KG1042" s="210">
        <f t="shared" ca="1" si="1749"/>
        <v>0</v>
      </c>
      <c r="KH1042" s="210">
        <f t="shared" ca="1" si="1749"/>
        <v>0</v>
      </c>
      <c r="KI1042" s="210">
        <f t="shared" ca="1" si="1749"/>
        <v>0.92129948093117153</v>
      </c>
      <c r="KJ1042" s="210">
        <f t="shared" ca="1" si="1749"/>
        <v>0</v>
      </c>
      <c r="KK1042" s="210">
        <f t="shared" ca="1" si="1749"/>
        <v>0</v>
      </c>
      <c r="KL1042" s="210">
        <f t="shared" ca="1" si="1749"/>
        <v>0.86546775210165572</v>
      </c>
      <c r="KM1042" s="210">
        <f t="shared" ca="1" si="1749"/>
        <v>0</v>
      </c>
      <c r="KN1042" s="210">
        <f t="shared" ca="1" si="1749"/>
        <v>0</v>
      </c>
      <c r="KO1042" s="210">
        <f t="shared" ca="1" si="1749"/>
        <v>0</v>
      </c>
      <c r="KP1042" s="210">
        <f t="shared" ca="1" si="1749"/>
        <v>0</v>
      </c>
      <c r="KQ1042" s="210">
        <f t="shared" ca="1" si="1749"/>
        <v>0</v>
      </c>
      <c r="KR1042" s="210">
        <f t="shared" ca="1" si="1749"/>
        <v>0</v>
      </c>
      <c r="KS1042" s="210">
        <f t="shared" ca="1" si="1749"/>
        <v>0</v>
      </c>
      <c r="KT1042" s="210">
        <f t="shared" ca="1" si="1731"/>
        <v>5</v>
      </c>
      <c r="KU1042" s="210">
        <f t="shared" ca="1" si="1732"/>
        <v>4.3224707498711954</v>
      </c>
      <c r="KV1042" s="210">
        <f t="shared" ca="1" si="1708"/>
        <v>0</v>
      </c>
      <c r="KW1042" s="210">
        <f t="shared" ca="1" si="1708"/>
        <v>0</v>
      </c>
      <c r="KX1042" s="210">
        <f t="shared" ca="1" si="1708"/>
        <v>5.2455594995396211E-2</v>
      </c>
      <c r="KY1042" s="210">
        <f t="shared" ca="1" si="1708"/>
        <v>0</v>
      </c>
      <c r="KZ1042" s="210">
        <f t="shared" ca="1" si="1708"/>
        <v>0.22777203970025833</v>
      </c>
      <c r="LA1042" s="210">
        <f t="shared" ca="1" si="1708"/>
        <v>0</v>
      </c>
      <c r="LB1042" s="210">
        <f t="shared" ca="1" si="1708"/>
        <v>0</v>
      </c>
      <c r="LC1042" s="210">
        <f t="shared" ca="1" si="1708"/>
        <v>0</v>
      </c>
      <c r="LD1042" s="210">
        <f t="shared" ca="1" si="1708"/>
        <v>0</v>
      </c>
      <c r="LE1042" s="210">
        <f t="shared" ca="1" si="1708"/>
        <v>0</v>
      </c>
      <c r="LF1042" s="210">
        <f t="shared" ca="1" si="1733"/>
        <v>2</v>
      </c>
      <c r="LG1042" s="210">
        <f t="shared" ca="1" si="1734"/>
        <v>0.28022763469565454</v>
      </c>
      <c r="LH1042" s="210">
        <f t="shared" ca="1" si="1736"/>
        <v>12</v>
      </c>
      <c r="LI1042" s="210">
        <f t="shared" ca="1" si="1736"/>
        <v>6.0614961270796703</v>
      </c>
    </row>
    <row r="1043" spans="2:321" x14ac:dyDescent="0.3">
      <c r="B1043"/>
      <c r="C1043" s="210">
        <f ca="1">'5. Vasichek'!C1043</f>
        <v>-2.2294079775112528E-2</v>
      </c>
      <c r="D1043" s="210">
        <f t="shared" ca="1" si="1705"/>
        <v>0</v>
      </c>
      <c r="E1043" s="210">
        <f t="shared" ca="1" si="1705"/>
        <v>0</v>
      </c>
      <c r="F1043" s="210">
        <f t="shared" ca="1" si="1705"/>
        <v>0</v>
      </c>
      <c r="G1043" s="210">
        <f t="shared" ca="1" si="1705"/>
        <v>0</v>
      </c>
      <c r="H1043" s="210">
        <f t="shared" ca="1" si="1705"/>
        <v>0</v>
      </c>
      <c r="I1043" s="210">
        <f t="shared" ca="1" si="1705"/>
        <v>0</v>
      </c>
      <c r="J1043" s="210">
        <f t="shared" ca="1" si="1705"/>
        <v>0</v>
      </c>
      <c r="K1043" s="210">
        <f t="shared" ca="1" si="1705"/>
        <v>0</v>
      </c>
      <c r="L1043" s="210">
        <f t="shared" ca="1" si="1705"/>
        <v>0</v>
      </c>
      <c r="M1043" s="210">
        <f t="shared" ca="1" si="1705"/>
        <v>0</v>
      </c>
      <c r="N1043" s="210">
        <f t="shared" ca="1" si="1735"/>
        <v>0</v>
      </c>
      <c r="O1043" s="210">
        <f t="shared" ca="1" si="1723"/>
        <v>0</v>
      </c>
      <c r="P1043" s="210">
        <f t="shared" ca="1" si="1750"/>
        <v>0</v>
      </c>
      <c r="Q1043" s="210">
        <f t="shared" ca="1" si="1750"/>
        <v>0</v>
      </c>
      <c r="R1043" s="210">
        <f t="shared" ca="1" si="1750"/>
        <v>0</v>
      </c>
      <c r="S1043" s="210">
        <f t="shared" ca="1" si="1750"/>
        <v>0</v>
      </c>
      <c r="T1043" s="210">
        <f t="shared" ca="1" si="1750"/>
        <v>0</v>
      </c>
      <c r="U1043" s="210">
        <f t="shared" ca="1" si="1750"/>
        <v>0</v>
      </c>
      <c r="V1043" s="210">
        <f t="shared" ca="1" si="1750"/>
        <v>0</v>
      </c>
      <c r="W1043" s="210">
        <f t="shared" ca="1" si="1750"/>
        <v>0</v>
      </c>
      <c r="X1043" s="210">
        <f t="shared" ca="1" si="1750"/>
        <v>0</v>
      </c>
      <c r="Y1043" s="210">
        <f t="shared" ca="1" si="1750"/>
        <v>0</v>
      </c>
      <c r="Z1043" s="210">
        <f t="shared" ca="1" si="1750"/>
        <v>0</v>
      </c>
      <c r="AA1043" s="210">
        <f t="shared" ca="1" si="1750"/>
        <v>0</v>
      </c>
      <c r="AB1043" s="210">
        <f t="shared" ca="1" si="1750"/>
        <v>0</v>
      </c>
      <c r="AC1043" s="210">
        <f t="shared" ca="1" si="1750"/>
        <v>0</v>
      </c>
      <c r="AD1043" s="210">
        <f t="shared" ca="1" si="1750"/>
        <v>0</v>
      </c>
      <c r="AE1043" s="210">
        <f t="shared" ca="1" si="1750"/>
        <v>0</v>
      </c>
      <c r="AF1043" s="210">
        <f t="shared" ca="1" si="1747"/>
        <v>0</v>
      </c>
      <c r="AG1043" s="210">
        <f t="shared" ca="1" si="1747"/>
        <v>0</v>
      </c>
      <c r="AH1043" s="210">
        <f t="shared" ca="1" si="1747"/>
        <v>0</v>
      </c>
      <c r="AI1043" s="210">
        <f t="shared" ca="1" si="1747"/>
        <v>0</v>
      </c>
      <c r="AJ1043" s="210">
        <f t="shared" ca="1" si="1747"/>
        <v>0</v>
      </c>
      <c r="AK1043" s="210">
        <f t="shared" ca="1" si="1747"/>
        <v>0</v>
      </c>
      <c r="AL1043" s="210">
        <f t="shared" ca="1" si="1747"/>
        <v>0</v>
      </c>
      <c r="AM1043" s="210">
        <f t="shared" ca="1" si="1747"/>
        <v>0</v>
      </c>
      <c r="AN1043" s="210">
        <f t="shared" ca="1" si="1747"/>
        <v>0</v>
      </c>
      <c r="AO1043" s="210">
        <f t="shared" ca="1" si="1747"/>
        <v>0</v>
      </c>
      <c r="AP1043" s="210">
        <f t="shared" ca="1" si="1747"/>
        <v>0</v>
      </c>
      <c r="AQ1043" s="210">
        <f t="shared" ca="1" si="1747"/>
        <v>0</v>
      </c>
      <c r="AR1043" s="210">
        <f t="shared" ca="1" si="1747"/>
        <v>0</v>
      </c>
      <c r="AS1043" s="210">
        <f t="shared" ca="1" si="1747"/>
        <v>0</v>
      </c>
      <c r="AT1043" s="210">
        <f t="array" aca="1" ref="AT1043" ca="1">COUNTIF(P1043:AS1043,"&gt;"&amp;0)</f>
        <v>0</v>
      </c>
      <c r="AU1043" s="210">
        <f t="shared" ca="1" si="1724"/>
        <v>0</v>
      </c>
      <c r="AV1043" s="210">
        <f t="shared" ca="1" si="1743"/>
        <v>0</v>
      </c>
      <c r="AW1043" s="210">
        <f t="shared" ca="1" si="1743"/>
        <v>0</v>
      </c>
      <c r="AX1043" s="210">
        <f t="shared" ca="1" si="1743"/>
        <v>0</v>
      </c>
      <c r="AY1043" s="210">
        <f t="shared" ca="1" si="1743"/>
        <v>0</v>
      </c>
      <c r="AZ1043" s="210">
        <f t="shared" ca="1" si="1743"/>
        <v>0</v>
      </c>
      <c r="BA1043" s="210">
        <f t="shared" ca="1" si="1743"/>
        <v>0</v>
      </c>
      <c r="BB1043" s="210">
        <f t="shared" ca="1" si="1743"/>
        <v>0</v>
      </c>
      <c r="BC1043" s="210">
        <f t="shared" ca="1" si="1743"/>
        <v>0</v>
      </c>
      <c r="BD1043" s="210">
        <f t="shared" ca="1" si="1743"/>
        <v>0</v>
      </c>
      <c r="BE1043" s="210">
        <f t="shared" ca="1" si="1743"/>
        <v>0</v>
      </c>
      <c r="BF1043" s="210">
        <f t="shared" ca="1" si="1743"/>
        <v>0</v>
      </c>
      <c r="BG1043" s="210">
        <f t="shared" ca="1" si="1743"/>
        <v>0</v>
      </c>
      <c r="BH1043" s="210">
        <f t="shared" ca="1" si="1743"/>
        <v>0</v>
      </c>
      <c r="BI1043" s="210">
        <f t="shared" ca="1" si="1743"/>
        <v>0</v>
      </c>
      <c r="BJ1043" s="210">
        <f t="shared" ca="1" si="1743"/>
        <v>0</v>
      </c>
      <c r="BK1043" s="210">
        <f t="shared" ca="1" si="1743"/>
        <v>0</v>
      </c>
      <c r="BL1043" s="210">
        <f t="shared" ca="1" si="1741"/>
        <v>0</v>
      </c>
      <c r="BM1043" s="210">
        <f t="shared" ca="1" si="1741"/>
        <v>0</v>
      </c>
      <c r="BN1043" s="210">
        <f t="shared" ca="1" si="1741"/>
        <v>0</v>
      </c>
      <c r="BO1043" s="210">
        <f t="shared" ca="1" si="1741"/>
        <v>0</v>
      </c>
      <c r="BP1043" s="210">
        <f t="shared" ca="1" si="1741"/>
        <v>0</v>
      </c>
      <c r="BQ1043" s="210">
        <f t="shared" ca="1" si="1741"/>
        <v>0</v>
      </c>
      <c r="BR1043" s="210">
        <f t="shared" ca="1" si="1741"/>
        <v>0</v>
      </c>
      <c r="BS1043" s="210">
        <f t="shared" ca="1" si="1741"/>
        <v>0</v>
      </c>
      <c r="BT1043" s="210">
        <f t="shared" ca="1" si="1741"/>
        <v>0</v>
      </c>
      <c r="BU1043" s="210">
        <f t="shared" ca="1" si="1741"/>
        <v>0</v>
      </c>
      <c r="BV1043" s="210">
        <f t="shared" ca="1" si="1741"/>
        <v>0</v>
      </c>
      <c r="BW1043" s="210">
        <f t="shared" ca="1" si="1741"/>
        <v>0</v>
      </c>
      <c r="BX1043" s="210">
        <f t="shared" ca="1" si="1741"/>
        <v>0</v>
      </c>
      <c r="BY1043" s="210">
        <f t="shared" ca="1" si="1741"/>
        <v>0</v>
      </c>
      <c r="BZ1043" s="210">
        <f t="shared" ca="1" si="1741"/>
        <v>0</v>
      </c>
      <c r="CA1043" s="210">
        <f t="shared" ref="CA1043:CI1069" ca="1" si="1758">IF(RAND()&lt;=$E$54,(1-(1-RAND())^(1/$G$57))^(1/$I$57),0)</f>
        <v>0</v>
      </c>
      <c r="CB1043" s="210">
        <f t="shared" ca="1" si="1758"/>
        <v>0</v>
      </c>
      <c r="CC1043" s="210">
        <f t="shared" ca="1" si="1758"/>
        <v>0</v>
      </c>
      <c r="CD1043" s="210">
        <f t="shared" ca="1" si="1758"/>
        <v>0</v>
      </c>
      <c r="CE1043" s="210">
        <f t="shared" ca="1" si="1758"/>
        <v>0</v>
      </c>
      <c r="CF1043" s="210">
        <f t="shared" ca="1" si="1758"/>
        <v>0</v>
      </c>
      <c r="CG1043" s="210">
        <f t="shared" ca="1" si="1758"/>
        <v>0</v>
      </c>
      <c r="CH1043" s="210">
        <f t="shared" ca="1" si="1758"/>
        <v>0</v>
      </c>
      <c r="CI1043" s="210">
        <f t="shared" ca="1" si="1758"/>
        <v>0</v>
      </c>
      <c r="CJ1043" s="210">
        <f t="array" aca="1" ref="CJ1043" ca="1">COUNTIF(AV1043:CI1043,"&gt;"&amp;0)</f>
        <v>0</v>
      </c>
      <c r="CK1043" s="210">
        <f t="shared" ca="1" si="1725"/>
        <v>0</v>
      </c>
      <c r="CL1043" s="210">
        <f t="shared" ca="1" si="1738"/>
        <v>0</v>
      </c>
      <c r="CM1043" s="210">
        <f t="shared" ca="1" si="1738"/>
        <v>2.3810284805594578E-2</v>
      </c>
      <c r="CN1043" s="210">
        <f t="shared" ca="1" si="1738"/>
        <v>0</v>
      </c>
      <c r="CO1043" s="210">
        <f t="shared" ca="1" si="1738"/>
        <v>0</v>
      </c>
      <c r="CP1043" s="210">
        <f t="shared" ca="1" si="1738"/>
        <v>0</v>
      </c>
      <c r="CQ1043" s="210">
        <f t="shared" ca="1" si="1738"/>
        <v>0</v>
      </c>
      <c r="CR1043" s="210">
        <f t="shared" ca="1" si="1738"/>
        <v>0</v>
      </c>
      <c r="CS1043" s="210">
        <f t="shared" ca="1" si="1738"/>
        <v>0</v>
      </c>
      <c r="CT1043" s="210">
        <f t="shared" ca="1" si="1738"/>
        <v>0</v>
      </c>
      <c r="CU1043" s="210">
        <f t="shared" ca="1" si="1738"/>
        <v>0</v>
      </c>
      <c r="CV1043" s="210">
        <f t="shared" ca="1" si="1738"/>
        <v>0</v>
      </c>
      <c r="CW1043" s="210">
        <f t="shared" ca="1" si="1738"/>
        <v>0</v>
      </c>
      <c r="CX1043" s="210">
        <f t="shared" ca="1" si="1738"/>
        <v>0</v>
      </c>
      <c r="CY1043" s="210">
        <f t="shared" ca="1" si="1738"/>
        <v>0</v>
      </c>
      <c r="CZ1043" s="210">
        <f t="shared" ca="1" si="1738"/>
        <v>0</v>
      </c>
      <c r="DA1043" s="210">
        <f t="shared" ca="1" si="1738"/>
        <v>0</v>
      </c>
      <c r="DB1043" s="210">
        <f t="shared" ref="DB1043:DQ1075" ca="1" si="1759">IF(RAND()&lt;=$F$54,(1-(1-RAND())^(1/$G$57))^(1/$I$57),0)</f>
        <v>0</v>
      </c>
      <c r="DC1043" s="210">
        <f t="shared" ca="1" si="1759"/>
        <v>0</v>
      </c>
      <c r="DD1043" s="210">
        <f t="shared" ca="1" si="1759"/>
        <v>0</v>
      </c>
      <c r="DE1043" s="210">
        <f t="shared" ca="1" si="1759"/>
        <v>0</v>
      </c>
      <c r="DF1043" s="210">
        <f t="shared" ca="1" si="1759"/>
        <v>0</v>
      </c>
      <c r="DG1043" s="210">
        <f t="shared" ca="1" si="1759"/>
        <v>0</v>
      </c>
      <c r="DH1043" s="210">
        <f t="shared" ca="1" si="1759"/>
        <v>0</v>
      </c>
      <c r="DI1043" s="210">
        <f t="shared" ca="1" si="1759"/>
        <v>0</v>
      </c>
      <c r="DJ1043" s="210">
        <f t="shared" ca="1" si="1759"/>
        <v>0</v>
      </c>
      <c r="DK1043" s="210">
        <f t="shared" ca="1" si="1759"/>
        <v>0</v>
      </c>
      <c r="DL1043" s="210">
        <f t="shared" ca="1" si="1759"/>
        <v>0</v>
      </c>
      <c r="DM1043" s="210">
        <f t="shared" ca="1" si="1759"/>
        <v>0</v>
      </c>
      <c r="DN1043" s="210">
        <f t="shared" ca="1" si="1759"/>
        <v>0</v>
      </c>
      <c r="DO1043" s="210">
        <f t="shared" ca="1" si="1759"/>
        <v>0</v>
      </c>
      <c r="DP1043" s="210">
        <f t="shared" ca="1" si="1759"/>
        <v>0</v>
      </c>
      <c r="DQ1043" s="210">
        <f t="shared" ca="1" si="1756"/>
        <v>0</v>
      </c>
      <c r="DR1043" s="210">
        <f t="shared" ca="1" si="1756"/>
        <v>0</v>
      </c>
      <c r="DS1043" s="210">
        <f t="shared" ca="1" si="1756"/>
        <v>0</v>
      </c>
      <c r="DT1043" s="210">
        <f t="shared" ca="1" si="1756"/>
        <v>0</v>
      </c>
      <c r="DU1043" s="210">
        <f t="shared" ca="1" si="1756"/>
        <v>0</v>
      </c>
      <c r="DV1043" s="210">
        <f t="shared" ca="1" si="1756"/>
        <v>0</v>
      </c>
      <c r="DW1043" s="210">
        <f t="shared" ca="1" si="1756"/>
        <v>0</v>
      </c>
      <c r="DX1043" s="210">
        <f t="shared" ca="1" si="1756"/>
        <v>0</v>
      </c>
      <c r="DY1043" s="210">
        <f t="shared" ca="1" si="1756"/>
        <v>0</v>
      </c>
      <c r="DZ1043" s="210">
        <f t="shared" ca="1" si="1756"/>
        <v>0</v>
      </c>
      <c r="EA1043" s="210">
        <f t="shared" ca="1" si="1756"/>
        <v>0</v>
      </c>
      <c r="EB1043" s="210">
        <f t="shared" ca="1" si="1756"/>
        <v>0</v>
      </c>
      <c r="EC1043" s="210">
        <f t="shared" ca="1" si="1756"/>
        <v>0</v>
      </c>
      <c r="ED1043" s="210">
        <f t="shared" ca="1" si="1756"/>
        <v>1.7920684259483097E-2</v>
      </c>
      <c r="EE1043" s="210">
        <f t="shared" ca="1" si="1756"/>
        <v>0</v>
      </c>
      <c r="EF1043" s="210">
        <f t="shared" ca="1" si="1753"/>
        <v>0</v>
      </c>
      <c r="EG1043" s="210">
        <f t="shared" ca="1" si="1752"/>
        <v>0</v>
      </c>
      <c r="EH1043" s="210">
        <f t="shared" ca="1" si="1752"/>
        <v>0</v>
      </c>
      <c r="EI1043" s="210">
        <f t="shared" ca="1" si="1752"/>
        <v>0</v>
      </c>
      <c r="EJ1043" s="210">
        <f t="shared" ca="1" si="1752"/>
        <v>0</v>
      </c>
      <c r="EK1043" s="210">
        <f t="shared" ca="1" si="1752"/>
        <v>0</v>
      </c>
      <c r="EL1043" s="210">
        <f t="shared" ca="1" si="1752"/>
        <v>0</v>
      </c>
      <c r="EM1043" s="210">
        <f t="shared" ca="1" si="1752"/>
        <v>0</v>
      </c>
      <c r="EN1043" s="210">
        <f t="shared" ca="1" si="1752"/>
        <v>0</v>
      </c>
      <c r="EO1043" s="210">
        <f t="shared" ca="1" si="1752"/>
        <v>0</v>
      </c>
      <c r="EP1043" s="210">
        <f t="shared" ca="1" si="1752"/>
        <v>0</v>
      </c>
      <c r="EQ1043" s="210">
        <f t="shared" ca="1" si="1752"/>
        <v>0</v>
      </c>
      <c r="ER1043" s="210">
        <f t="shared" ca="1" si="1752"/>
        <v>0</v>
      </c>
      <c r="ES1043" s="210">
        <f t="shared" ca="1" si="1752"/>
        <v>0</v>
      </c>
      <c r="ET1043" s="210">
        <f t="shared" ca="1" si="1752"/>
        <v>0</v>
      </c>
      <c r="EU1043" s="210">
        <f t="shared" ca="1" si="1752"/>
        <v>0</v>
      </c>
      <c r="EV1043" s="210">
        <f t="shared" ca="1" si="1689"/>
        <v>0</v>
      </c>
      <c r="EW1043" s="210">
        <f t="shared" ca="1" si="1689"/>
        <v>0</v>
      </c>
      <c r="EX1043" s="210">
        <f t="shared" ca="1" si="1689"/>
        <v>0</v>
      </c>
      <c r="EY1043" s="210">
        <f t="shared" ca="1" si="1754"/>
        <v>0</v>
      </c>
      <c r="EZ1043" s="210">
        <f t="shared" ca="1" si="1754"/>
        <v>0</v>
      </c>
      <c r="FA1043" s="210">
        <f t="shared" ca="1" si="1754"/>
        <v>0</v>
      </c>
      <c r="FB1043" s="210">
        <f t="shared" ca="1" si="1754"/>
        <v>0</v>
      </c>
      <c r="FC1043" s="210">
        <f t="shared" ca="1" si="1754"/>
        <v>0</v>
      </c>
      <c r="FD1043" s="210">
        <f t="shared" ca="1" si="1754"/>
        <v>0</v>
      </c>
      <c r="FE1043" s="210">
        <f t="shared" ca="1" si="1754"/>
        <v>0</v>
      </c>
      <c r="FF1043" s="210">
        <f t="shared" ca="1" si="1754"/>
        <v>0</v>
      </c>
      <c r="FG1043" s="210">
        <f t="shared" ca="1" si="1754"/>
        <v>0</v>
      </c>
      <c r="FH1043" s="210">
        <f t="shared" ca="1" si="1754"/>
        <v>0</v>
      </c>
      <c r="FI1043" s="210">
        <f t="shared" ca="1" si="1754"/>
        <v>0</v>
      </c>
      <c r="FJ1043" s="210">
        <f t="shared" ca="1" si="1754"/>
        <v>0</v>
      </c>
      <c r="FK1043" s="210">
        <f t="shared" ca="1" si="1754"/>
        <v>0</v>
      </c>
      <c r="FL1043" s="210">
        <f t="shared" ca="1" si="1754"/>
        <v>0</v>
      </c>
      <c r="FM1043" s="210">
        <f t="shared" ca="1" si="1754"/>
        <v>0</v>
      </c>
      <c r="FN1043" s="210">
        <f t="shared" ca="1" si="1726"/>
        <v>2</v>
      </c>
      <c r="FO1043" s="210">
        <f t="shared" ca="1" si="1744"/>
        <v>4.1730969065077672E-2</v>
      </c>
      <c r="FP1043" s="210">
        <f t="shared" ca="1" si="1740"/>
        <v>0</v>
      </c>
      <c r="FQ1043" s="210">
        <f t="shared" ca="1" si="1740"/>
        <v>0</v>
      </c>
      <c r="FR1043" s="210">
        <f t="shared" ca="1" si="1740"/>
        <v>0</v>
      </c>
      <c r="FS1043" s="210">
        <f t="shared" ca="1" si="1740"/>
        <v>0</v>
      </c>
      <c r="FT1043" s="210">
        <f t="shared" ca="1" si="1740"/>
        <v>0.94779220351254323</v>
      </c>
      <c r="FU1043" s="210">
        <f t="shared" ca="1" si="1740"/>
        <v>0</v>
      </c>
      <c r="FV1043" s="210">
        <f t="shared" ca="1" si="1740"/>
        <v>0</v>
      </c>
      <c r="FW1043" s="210">
        <f t="shared" ca="1" si="1740"/>
        <v>0</v>
      </c>
      <c r="FX1043" s="210">
        <f t="shared" ca="1" si="1740"/>
        <v>0</v>
      </c>
      <c r="FY1043" s="210">
        <f t="shared" ca="1" si="1740"/>
        <v>0</v>
      </c>
      <c r="FZ1043" s="210">
        <f t="shared" ca="1" si="1740"/>
        <v>0</v>
      </c>
      <c r="GA1043" s="210">
        <f t="shared" ca="1" si="1740"/>
        <v>0</v>
      </c>
      <c r="GB1043" s="210">
        <f t="shared" ca="1" si="1740"/>
        <v>0</v>
      </c>
      <c r="GC1043" s="210">
        <f t="shared" ca="1" si="1740"/>
        <v>0</v>
      </c>
      <c r="GD1043" s="210">
        <f t="shared" ca="1" si="1740"/>
        <v>0</v>
      </c>
      <c r="GE1043" s="210">
        <f t="shared" ca="1" si="1740"/>
        <v>0</v>
      </c>
      <c r="GF1043" s="210">
        <f t="shared" ca="1" si="1739"/>
        <v>0</v>
      </c>
      <c r="GG1043" s="210">
        <f t="shared" ca="1" si="1739"/>
        <v>0</v>
      </c>
      <c r="GH1043" s="210">
        <f t="shared" ca="1" si="1739"/>
        <v>0</v>
      </c>
      <c r="GI1043" s="210">
        <f t="shared" ca="1" si="1739"/>
        <v>0</v>
      </c>
      <c r="GJ1043" s="210">
        <f t="shared" ca="1" si="1739"/>
        <v>0</v>
      </c>
      <c r="GK1043" s="210">
        <f t="shared" ca="1" si="1739"/>
        <v>0</v>
      </c>
      <c r="GL1043" s="210">
        <f t="shared" ca="1" si="1739"/>
        <v>0</v>
      </c>
      <c r="GM1043" s="210">
        <f t="shared" ca="1" si="1739"/>
        <v>0</v>
      </c>
      <c r="GN1043" s="210">
        <f t="shared" ca="1" si="1739"/>
        <v>0</v>
      </c>
      <c r="GO1043" s="210">
        <f t="shared" ca="1" si="1739"/>
        <v>0.7048151375757763</v>
      </c>
      <c r="GP1043" s="210">
        <f t="shared" ca="1" si="1739"/>
        <v>0</v>
      </c>
      <c r="GQ1043" s="210">
        <f t="shared" ca="1" si="1739"/>
        <v>0</v>
      </c>
      <c r="GR1043" s="210">
        <f t="shared" ca="1" si="1739"/>
        <v>0</v>
      </c>
      <c r="GS1043" s="210">
        <f t="shared" ca="1" si="1739"/>
        <v>0</v>
      </c>
      <c r="GT1043" s="210">
        <f t="shared" ca="1" si="1739"/>
        <v>0</v>
      </c>
      <c r="GU1043" s="210">
        <f t="shared" ca="1" si="1748"/>
        <v>0</v>
      </c>
      <c r="GV1043" s="210">
        <f t="shared" ca="1" si="1748"/>
        <v>0</v>
      </c>
      <c r="GW1043" s="210">
        <f t="shared" ca="1" si="1748"/>
        <v>0</v>
      </c>
      <c r="GX1043" s="210">
        <f t="shared" ca="1" si="1748"/>
        <v>0</v>
      </c>
      <c r="GY1043" s="210">
        <f t="shared" ca="1" si="1748"/>
        <v>0</v>
      </c>
      <c r="GZ1043" s="210">
        <f t="shared" ca="1" si="1748"/>
        <v>0</v>
      </c>
      <c r="HA1043" s="210">
        <f t="shared" ca="1" si="1748"/>
        <v>0</v>
      </c>
      <c r="HB1043" s="210">
        <f t="shared" ca="1" si="1748"/>
        <v>0</v>
      </c>
      <c r="HC1043" s="210">
        <f t="shared" ca="1" si="1748"/>
        <v>0</v>
      </c>
      <c r="HD1043" s="210">
        <f t="shared" ca="1" si="1748"/>
        <v>0</v>
      </c>
      <c r="HE1043" s="210">
        <f t="shared" ca="1" si="1748"/>
        <v>0</v>
      </c>
      <c r="HF1043" s="210">
        <f t="shared" ca="1" si="1748"/>
        <v>0</v>
      </c>
      <c r="HG1043" s="210">
        <f t="shared" ca="1" si="1748"/>
        <v>0</v>
      </c>
      <c r="HH1043" s="210">
        <f t="shared" ca="1" si="1748"/>
        <v>0</v>
      </c>
      <c r="HI1043" s="210">
        <f t="shared" ca="1" si="1748"/>
        <v>0</v>
      </c>
      <c r="HJ1043" s="210">
        <f t="shared" ca="1" si="1748"/>
        <v>0</v>
      </c>
      <c r="HK1043" s="210">
        <f t="shared" ca="1" si="1745"/>
        <v>0</v>
      </c>
      <c r="HL1043" s="210">
        <f t="shared" ca="1" si="1745"/>
        <v>0</v>
      </c>
      <c r="HM1043" s="210">
        <f t="shared" ca="1" si="1745"/>
        <v>0</v>
      </c>
      <c r="HN1043" s="210">
        <f t="shared" ca="1" si="1745"/>
        <v>0</v>
      </c>
      <c r="HO1043" s="210">
        <f t="shared" ca="1" si="1745"/>
        <v>0</v>
      </c>
      <c r="HP1043" s="210">
        <f t="shared" ca="1" si="1745"/>
        <v>0</v>
      </c>
      <c r="HQ1043" s="210">
        <f t="shared" ca="1" si="1745"/>
        <v>0</v>
      </c>
      <c r="HR1043" s="210">
        <f t="shared" ca="1" si="1745"/>
        <v>0</v>
      </c>
      <c r="HS1043" s="210">
        <f t="shared" ca="1" si="1745"/>
        <v>0</v>
      </c>
      <c r="HT1043" s="210">
        <f t="shared" ca="1" si="1745"/>
        <v>0</v>
      </c>
      <c r="HU1043" s="210">
        <f t="shared" ca="1" si="1745"/>
        <v>0</v>
      </c>
      <c r="HV1043" s="210">
        <f t="shared" ca="1" si="1745"/>
        <v>0</v>
      </c>
      <c r="HW1043" s="210">
        <f t="shared" ca="1" si="1745"/>
        <v>0</v>
      </c>
      <c r="HX1043" s="210">
        <f t="shared" ca="1" si="1727"/>
        <v>2</v>
      </c>
      <c r="HY1043" s="210">
        <f t="shared" ca="1" si="1728"/>
        <v>1.6526073410883195</v>
      </c>
      <c r="HZ1043" s="210">
        <f t="shared" ca="1" si="1746"/>
        <v>0</v>
      </c>
      <c r="IA1043" s="210">
        <f t="shared" ca="1" si="1746"/>
        <v>0</v>
      </c>
      <c r="IB1043" s="210">
        <f t="shared" ca="1" si="1746"/>
        <v>0</v>
      </c>
      <c r="IC1043" s="210">
        <f t="shared" ca="1" si="1746"/>
        <v>0</v>
      </c>
      <c r="ID1043" s="210">
        <f t="shared" ca="1" si="1746"/>
        <v>0</v>
      </c>
      <c r="IE1043" s="210">
        <f t="shared" ca="1" si="1746"/>
        <v>0</v>
      </c>
      <c r="IF1043" s="210">
        <f t="shared" ca="1" si="1746"/>
        <v>0</v>
      </c>
      <c r="IG1043" s="210">
        <f t="shared" ca="1" si="1746"/>
        <v>0</v>
      </c>
      <c r="IH1043" s="210">
        <f t="shared" ca="1" si="1746"/>
        <v>0</v>
      </c>
      <c r="II1043" s="210">
        <f t="shared" ca="1" si="1746"/>
        <v>0</v>
      </c>
      <c r="IJ1043" s="210">
        <f t="shared" ca="1" si="1746"/>
        <v>0</v>
      </c>
      <c r="IK1043" s="210">
        <f t="shared" ca="1" si="1746"/>
        <v>0.74272784567473615</v>
      </c>
      <c r="IL1043" s="210">
        <f t="shared" ca="1" si="1746"/>
        <v>0</v>
      </c>
      <c r="IM1043" s="210">
        <f t="shared" ca="1" si="1746"/>
        <v>0.99925421556774108</v>
      </c>
      <c r="IN1043" s="210">
        <f t="shared" ca="1" si="1746"/>
        <v>0</v>
      </c>
      <c r="IO1043" s="210">
        <f t="shared" ca="1" si="1746"/>
        <v>0</v>
      </c>
      <c r="IP1043" s="210">
        <f t="shared" ca="1" si="1742"/>
        <v>0</v>
      </c>
      <c r="IQ1043" s="210">
        <f t="shared" ca="1" si="1742"/>
        <v>0</v>
      </c>
      <c r="IR1043" s="210">
        <f t="shared" ca="1" si="1742"/>
        <v>0</v>
      </c>
      <c r="IS1043" s="210">
        <f t="shared" ca="1" si="1742"/>
        <v>0</v>
      </c>
      <c r="IT1043" s="210">
        <f t="shared" ca="1" si="1742"/>
        <v>0</v>
      </c>
      <c r="IU1043" s="210">
        <f t="shared" ca="1" si="1742"/>
        <v>0</v>
      </c>
      <c r="IV1043" s="210">
        <f t="shared" ca="1" si="1742"/>
        <v>0</v>
      </c>
      <c r="IW1043" s="210">
        <f t="shared" ca="1" si="1742"/>
        <v>0</v>
      </c>
      <c r="IX1043" s="210">
        <f t="shared" ca="1" si="1742"/>
        <v>0</v>
      </c>
      <c r="IY1043" s="210">
        <f t="shared" ca="1" si="1742"/>
        <v>0</v>
      </c>
      <c r="IZ1043" s="210">
        <f t="shared" ca="1" si="1742"/>
        <v>0</v>
      </c>
      <c r="JA1043" s="210">
        <f t="shared" ca="1" si="1742"/>
        <v>0</v>
      </c>
      <c r="JB1043" s="210">
        <f t="shared" ca="1" si="1742"/>
        <v>0</v>
      </c>
      <c r="JC1043" s="210">
        <f t="shared" ca="1" si="1742"/>
        <v>0</v>
      </c>
      <c r="JD1043" s="210">
        <f t="shared" ca="1" si="1742"/>
        <v>0</v>
      </c>
      <c r="JE1043" s="210">
        <f t="shared" ref="JE1043:JM1069" ca="1" si="1760">IF(RAND()&lt;=$H$54,(1-(1-RAND())^(1/$G$57))^(1/$I$57),0)</f>
        <v>0</v>
      </c>
      <c r="JF1043" s="210">
        <f t="shared" ca="1" si="1760"/>
        <v>0</v>
      </c>
      <c r="JG1043" s="210">
        <f t="shared" ca="1" si="1760"/>
        <v>0</v>
      </c>
      <c r="JH1043" s="210">
        <f t="shared" ca="1" si="1760"/>
        <v>0</v>
      </c>
      <c r="JI1043" s="210">
        <f t="shared" ca="1" si="1760"/>
        <v>0</v>
      </c>
      <c r="JJ1043" s="210">
        <f t="shared" ca="1" si="1760"/>
        <v>0</v>
      </c>
      <c r="JK1043" s="210">
        <f t="shared" ca="1" si="1760"/>
        <v>0</v>
      </c>
      <c r="JL1043" s="210">
        <f t="shared" ca="1" si="1760"/>
        <v>5.7145400429479444E-2</v>
      </c>
      <c r="JM1043" s="210">
        <f t="shared" ca="1" si="1760"/>
        <v>0</v>
      </c>
      <c r="JN1043" s="210">
        <f t="shared" ca="1" si="1729"/>
        <v>3</v>
      </c>
      <c r="JO1043" s="210">
        <f t="shared" ca="1" si="1730"/>
        <v>1.7991274616719566</v>
      </c>
      <c r="JP1043" s="210">
        <f t="shared" ca="1" si="1751"/>
        <v>0</v>
      </c>
      <c r="JQ1043" s="210">
        <f t="shared" ca="1" si="1751"/>
        <v>0</v>
      </c>
      <c r="JR1043" s="210">
        <f t="shared" ca="1" si="1751"/>
        <v>0</v>
      </c>
      <c r="JS1043" s="210">
        <f t="shared" ca="1" si="1751"/>
        <v>0</v>
      </c>
      <c r="JT1043" s="210">
        <f t="shared" ca="1" si="1751"/>
        <v>0</v>
      </c>
      <c r="JU1043" s="210">
        <f t="shared" ca="1" si="1751"/>
        <v>0</v>
      </c>
      <c r="JV1043" s="210">
        <f t="shared" ca="1" si="1751"/>
        <v>0.13747010664814205</v>
      </c>
      <c r="JW1043" s="210">
        <f t="shared" ca="1" si="1751"/>
        <v>0</v>
      </c>
      <c r="JX1043" s="210">
        <f t="shared" ca="1" si="1751"/>
        <v>0</v>
      </c>
      <c r="JY1043" s="210">
        <f t="shared" ca="1" si="1751"/>
        <v>0</v>
      </c>
      <c r="JZ1043" s="210">
        <f t="shared" ca="1" si="1751"/>
        <v>0.40246699172096873</v>
      </c>
      <c r="KA1043" s="210">
        <f t="shared" ca="1" si="1751"/>
        <v>0</v>
      </c>
      <c r="KB1043" s="210">
        <f t="shared" ca="1" si="1751"/>
        <v>0</v>
      </c>
      <c r="KC1043" s="210">
        <f t="shared" ca="1" si="1751"/>
        <v>0</v>
      </c>
      <c r="KD1043" s="210">
        <f t="shared" ca="1" si="1751"/>
        <v>0</v>
      </c>
      <c r="KE1043" s="210">
        <f t="shared" ca="1" si="1751"/>
        <v>0</v>
      </c>
      <c r="KF1043" s="210">
        <f t="shared" ca="1" si="1749"/>
        <v>0</v>
      </c>
      <c r="KG1043" s="210">
        <f t="shared" ca="1" si="1749"/>
        <v>0.90789461312286779</v>
      </c>
      <c r="KH1043" s="210">
        <f t="shared" ca="1" si="1749"/>
        <v>0.29282870502325692</v>
      </c>
      <c r="KI1043" s="210">
        <f t="shared" ca="1" si="1749"/>
        <v>0</v>
      </c>
      <c r="KJ1043" s="210">
        <f t="shared" ca="1" si="1749"/>
        <v>0</v>
      </c>
      <c r="KK1043" s="210">
        <f t="shared" ca="1" si="1749"/>
        <v>6.6105601855555751E-2</v>
      </c>
      <c r="KL1043" s="210">
        <f t="shared" ca="1" si="1749"/>
        <v>0</v>
      </c>
      <c r="KM1043" s="210">
        <f t="shared" ca="1" si="1749"/>
        <v>0</v>
      </c>
      <c r="KN1043" s="210">
        <f t="shared" ca="1" si="1749"/>
        <v>0</v>
      </c>
      <c r="KO1043" s="210">
        <f t="shared" ca="1" si="1749"/>
        <v>0</v>
      </c>
      <c r="KP1043" s="210">
        <f t="shared" ca="1" si="1749"/>
        <v>0</v>
      </c>
      <c r="KQ1043" s="210">
        <f t="shared" ca="1" si="1749"/>
        <v>0</v>
      </c>
      <c r="KR1043" s="210">
        <f t="shared" ca="1" si="1749"/>
        <v>0</v>
      </c>
      <c r="KS1043" s="210">
        <f t="shared" ca="1" si="1749"/>
        <v>0</v>
      </c>
      <c r="KT1043" s="210">
        <f t="shared" ca="1" si="1731"/>
        <v>5</v>
      </c>
      <c r="KU1043" s="210">
        <f t="shared" ca="1" si="1732"/>
        <v>1.8067660183707912</v>
      </c>
      <c r="KV1043" s="210">
        <f t="shared" ca="1" si="1708"/>
        <v>0</v>
      </c>
      <c r="KW1043" s="210">
        <f t="shared" ca="1" si="1708"/>
        <v>0</v>
      </c>
      <c r="KX1043" s="210">
        <f t="shared" ca="1" si="1708"/>
        <v>0</v>
      </c>
      <c r="KY1043" s="210">
        <f t="shared" ca="1" si="1708"/>
        <v>0</v>
      </c>
      <c r="KZ1043" s="210">
        <f t="shared" ca="1" si="1708"/>
        <v>0</v>
      </c>
      <c r="LA1043" s="210">
        <f t="shared" ca="1" si="1708"/>
        <v>0</v>
      </c>
      <c r="LB1043" s="210">
        <f t="shared" ca="1" si="1708"/>
        <v>0</v>
      </c>
      <c r="LC1043" s="210">
        <f t="shared" ca="1" si="1708"/>
        <v>3.2681487843671003E-2</v>
      </c>
      <c r="LD1043" s="210">
        <f t="shared" ca="1" si="1708"/>
        <v>0</v>
      </c>
      <c r="LE1043" s="210">
        <f t="shared" ca="1" si="1708"/>
        <v>0</v>
      </c>
      <c r="LF1043" s="210">
        <f t="shared" ca="1" si="1733"/>
        <v>1</v>
      </c>
      <c r="LG1043" s="210">
        <f t="shared" ca="1" si="1734"/>
        <v>3.2681487843671003E-2</v>
      </c>
      <c r="LH1043" s="210">
        <f t="shared" ca="1" si="1736"/>
        <v>13</v>
      </c>
      <c r="LI1043" s="210">
        <f t="shared" ca="1" si="1736"/>
        <v>5.3329132780398165</v>
      </c>
    </row>
    <row r="1044" spans="2:321" x14ac:dyDescent="0.3">
      <c r="B1044"/>
      <c r="C1044" s="210">
        <f ca="1">'5. Vasichek'!C1044</f>
        <v>-0.37704167009023576</v>
      </c>
      <c r="D1044" s="210">
        <f t="shared" ca="1" si="1705"/>
        <v>0</v>
      </c>
      <c r="E1044" s="210">
        <f t="shared" ca="1" si="1705"/>
        <v>0</v>
      </c>
      <c r="F1044" s="210">
        <f t="shared" ca="1" si="1705"/>
        <v>0</v>
      </c>
      <c r="G1044" s="210">
        <f t="shared" ca="1" si="1705"/>
        <v>0</v>
      </c>
      <c r="H1044" s="210">
        <f t="shared" ca="1" si="1705"/>
        <v>0</v>
      </c>
      <c r="I1044" s="210">
        <f t="shared" ca="1" si="1705"/>
        <v>0</v>
      </c>
      <c r="J1044" s="210">
        <f t="shared" ca="1" si="1705"/>
        <v>0</v>
      </c>
      <c r="K1044" s="210">
        <f t="shared" ca="1" si="1705"/>
        <v>0</v>
      </c>
      <c r="L1044" s="210">
        <f t="shared" ca="1" si="1705"/>
        <v>0</v>
      </c>
      <c r="M1044" s="210">
        <f t="shared" ca="1" si="1705"/>
        <v>0</v>
      </c>
      <c r="N1044" s="210">
        <f t="shared" ca="1" si="1735"/>
        <v>0</v>
      </c>
      <c r="O1044" s="210">
        <f t="shared" ca="1" si="1723"/>
        <v>0</v>
      </c>
      <c r="P1044" s="210">
        <f t="shared" ca="1" si="1750"/>
        <v>0</v>
      </c>
      <c r="Q1044" s="210">
        <f t="shared" ca="1" si="1750"/>
        <v>0</v>
      </c>
      <c r="R1044" s="210">
        <f t="shared" ca="1" si="1750"/>
        <v>0</v>
      </c>
      <c r="S1044" s="210">
        <f t="shared" ca="1" si="1750"/>
        <v>0</v>
      </c>
      <c r="T1044" s="210">
        <f t="shared" ca="1" si="1750"/>
        <v>0</v>
      </c>
      <c r="U1044" s="210">
        <f t="shared" ca="1" si="1750"/>
        <v>0</v>
      </c>
      <c r="V1044" s="210">
        <f t="shared" ca="1" si="1750"/>
        <v>0</v>
      </c>
      <c r="W1044" s="210">
        <f t="shared" ca="1" si="1750"/>
        <v>0</v>
      </c>
      <c r="X1044" s="210">
        <f t="shared" ca="1" si="1750"/>
        <v>0</v>
      </c>
      <c r="Y1044" s="210">
        <f t="shared" ca="1" si="1750"/>
        <v>0</v>
      </c>
      <c r="Z1044" s="210">
        <f t="shared" ca="1" si="1750"/>
        <v>0</v>
      </c>
      <c r="AA1044" s="210">
        <f t="shared" ca="1" si="1750"/>
        <v>0</v>
      </c>
      <c r="AB1044" s="210">
        <f t="shared" ca="1" si="1750"/>
        <v>0</v>
      </c>
      <c r="AC1044" s="210">
        <f t="shared" ca="1" si="1750"/>
        <v>0</v>
      </c>
      <c r="AD1044" s="210">
        <f t="shared" ca="1" si="1750"/>
        <v>0</v>
      </c>
      <c r="AE1044" s="210">
        <f t="shared" ca="1" si="1750"/>
        <v>0</v>
      </c>
      <c r="AF1044" s="210">
        <f t="shared" ca="1" si="1747"/>
        <v>0</v>
      </c>
      <c r="AG1044" s="210">
        <f t="shared" ca="1" si="1747"/>
        <v>0</v>
      </c>
      <c r="AH1044" s="210">
        <f t="shared" ca="1" si="1747"/>
        <v>0</v>
      </c>
      <c r="AI1044" s="210">
        <f t="shared" ca="1" si="1747"/>
        <v>0</v>
      </c>
      <c r="AJ1044" s="210">
        <f t="shared" ca="1" si="1747"/>
        <v>0</v>
      </c>
      <c r="AK1044" s="210">
        <f t="shared" ca="1" si="1747"/>
        <v>0</v>
      </c>
      <c r="AL1044" s="210">
        <f t="shared" ca="1" si="1747"/>
        <v>0</v>
      </c>
      <c r="AM1044" s="210">
        <f t="shared" ca="1" si="1747"/>
        <v>0</v>
      </c>
      <c r="AN1044" s="210">
        <f t="shared" ca="1" si="1747"/>
        <v>0</v>
      </c>
      <c r="AO1044" s="210">
        <f t="shared" ca="1" si="1747"/>
        <v>0</v>
      </c>
      <c r="AP1044" s="210">
        <f t="shared" ca="1" si="1747"/>
        <v>0</v>
      </c>
      <c r="AQ1044" s="210">
        <f t="shared" ca="1" si="1747"/>
        <v>0</v>
      </c>
      <c r="AR1044" s="210">
        <f t="shared" ca="1" si="1747"/>
        <v>0</v>
      </c>
      <c r="AS1044" s="210">
        <f t="shared" ca="1" si="1747"/>
        <v>0</v>
      </c>
      <c r="AT1044" s="210">
        <f t="array" aca="1" ref="AT1044" ca="1">COUNTIF(P1044:AS1044,"&gt;"&amp;0)</f>
        <v>0</v>
      </c>
      <c r="AU1044" s="210">
        <f t="shared" ca="1" si="1724"/>
        <v>0</v>
      </c>
      <c r="AV1044" s="210">
        <f t="shared" ca="1" si="1743"/>
        <v>0</v>
      </c>
      <c r="AW1044" s="210">
        <f t="shared" ca="1" si="1743"/>
        <v>0</v>
      </c>
      <c r="AX1044" s="210">
        <f t="shared" ca="1" si="1743"/>
        <v>0</v>
      </c>
      <c r="AY1044" s="210">
        <f t="shared" ca="1" si="1743"/>
        <v>0</v>
      </c>
      <c r="AZ1044" s="210">
        <f t="shared" ca="1" si="1743"/>
        <v>0.17898589670782503</v>
      </c>
      <c r="BA1044" s="210">
        <f t="shared" ca="1" si="1743"/>
        <v>0</v>
      </c>
      <c r="BB1044" s="210">
        <f t="shared" ca="1" si="1743"/>
        <v>0</v>
      </c>
      <c r="BC1044" s="210">
        <f t="shared" ca="1" si="1743"/>
        <v>0</v>
      </c>
      <c r="BD1044" s="210">
        <f t="shared" ca="1" si="1743"/>
        <v>0</v>
      </c>
      <c r="BE1044" s="210">
        <f t="shared" ca="1" si="1743"/>
        <v>0</v>
      </c>
      <c r="BF1044" s="210">
        <f t="shared" ca="1" si="1743"/>
        <v>0</v>
      </c>
      <c r="BG1044" s="210">
        <f t="shared" ca="1" si="1743"/>
        <v>0</v>
      </c>
      <c r="BH1044" s="210">
        <f t="shared" ca="1" si="1743"/>
        <v>0</v>
      </c>
      <c r="BI1044" s="210">
        <f t="shared" ca="1" si="1743"/>
        <v>0</v>
      </c>
      <c r="BJ1044" s="210">
        <f t="shared" ca="1" si="1743"/>
        <v>0</v>
      </c>
      <c r="BK1044" s="210">
        <f t="shared" ca="1" si="1743"/>
        <v>0</v>
      </c>
      <c r="BL1044" s="210">
        <f t="shared" ca="1" si="1741"/>
        <v>0</v>
      </c>
      <c r="BM1044" s="210">
        <f t="shared" ca="1" si="1741"/>
        <v>0</v>
      </c>
      <c r="BN1044" s="210">
        <f t="shared" ca="1" si="1741"/>
        <v>0</v>
      </c>
      <c r="BO1044" s="210">
        <f t="shared" ca="1" si="1741"/>
        <v>0</v>
      </c>
      <c r="BP1044" s="210">
        <f t="shared" ca="1" si="1741"/>
        <v>0.84920635214477247</v>
      </c>
      <c r="BQ1044" s="210">
        <f t="shared" ca="1" si="1741"/>
        <v>0</v>
      </c>
      <c r="BR1044" s="210">
        <f t="shared" ca="1" si="1741"/>
        <v>0</v>
      </c>
      <c r="BS1044" s="210">
        <f t="shared" ca="1" si="1741"/>
        <v>0</v>
      </c>
      <c r="BT1044" s="210">
        <f t="shared" ca="1" si="1741"/>
        <v>0</v>
      </c>
      <c r="BU1044" s="210">
        <f t="shared" ca="1" si="1741"/>
        <v>0</v>
      </c>
      <c r="BV1044" s="210">
        <f t="shared" ca="1" si="1741"/>
        <v>0</v>
      </c>
      <c r="BW1044" s="210">
        <f t="shared" ca="1" si="1741"/>
        <v>0</v>
      </c>
      <c r="BX1044" s="210">
        <f t="shared" ca="1" si="1741"/>
        <v>0</v>
      </c>
      <c r="BY1044" s="210">
        <f t="shared" ca="1" si="1741"/>
        <v>0</v>
      </c>
      <c r="BZ1044" s="210">
        <f t="shared" ca="1" si="1741"/>
        <v>0</v>
      </c>
      <c r="CA1044" s="210">
        <f t="shared" ca="1" si="1758"/>
        <v>0</v>
      </c>
      <c r="CB1044" s="210">
        <f t="shared" ca="1" si="1758"/>
        <v>0</v>
      </c>
      <c r="CC1044" s="210">
        <f t="shared" ca="1" si="1758"/>
        <v>0</v>
      </c>
      <c r="CD1044" s="210">
        <f t="shared" ca="1" si="1758"/>
        <v>0</v>
      </c>
      <c r="CE1044" s="210">
        <f t="shared" ca="1" si="1758"/>
        <v>0</v>
      </c>
      <c r="CF1044" s="210">
        <f t="shared" ca="1" si="1758"/>
        <v>0</v>
      </c>
      <c r="CG1044" s="210">
        <f t="shared" ca="1" si="1758"/>
        <v>0</v>
      </c>
      <c r="CH1044" s="210">
        <f t="shared" ca="1" si="1758"/>
        <v>0</v>
      </c>
      <c r="CI1044" s="210">
        <f t="shared" ca="1" si="1758"/>
        <v>0</v>
      </c>
      <c r="CJ1044" s="210">
        <f t="array" aca="1" ref="CJ1044" ca="1">COUNTIF(AV1044:CI1044,"&gt;"&amp;0)</f>
        <v>2</v>
      </c>
      <c r="CK1044" s="210">
        <f t="shared" ca="1" si="1725"/>
        <v>1.0281922488525974</v>
      </c>
      <c r="CL1044" s="210">
        <f t="shared" ca="1" si="1738"/>
        <v>0</v>
      </c>
      <c r="CM1044" s="210">
        <f t="shared" ca="1" si="1738"/>
        <v>0</v>
      </c>
      <c r="CN1044" s="210">
        <f t="shared" ca="1" si="1738"/>
        <v>0</v>
      </c>
      <c r="CO1044" s="210">
        <f t="shared" ca="1" si="1738"/>
        <v>0</v>
      </c>
      <c r="CP1044" s="210">
        <f t="shared" ca="1" si="1738"/>
        <v>0</v>
      </c>
      <c r="CQ1044" s="210">
        <f t="shared" ca="1" si="1738"/>
        <v>0</v>
      </c>
      <c r="CR1044" s="210">
        <f t="shared" ca="1" si="1738"/>
        <v>0</v>
      </c>
      <c r="CS1044" s="210">
        <f t="shared" ca="1" si="1738"/>
        <v>0</v>
      </c>
      <c r="CT1044" s="210">
        <f t="shared" ca="1" si="1738"/>
        <v>0</v>
      </c>
      <c r="CU1044" s="210">
        <f t="shared" ca="1" si="1738"/>
        <v>0</v>
      </c>
      <c r="CV1044" s="210">
        <f t="shared" ca="1" si="1738"/>
        <v>0</v>
      </c>
      <c r="CW1044" s="210">
        <f t="shared" ca="1" si="1738"/>
        <v>0</v>
      </c>
      <c r="CX1044" s="210">
        <f t="shared" ca="1" si="1738"/>
        <v>0</v>
      </c>
      <c r="CY1044" s="210">
        <f t="shared" ca="1" si="1738"/>
        <v>0</v>
      </c>
      <c r="CZ1044" s="210">
        <f t="shared" ca="1" si="1738"/>
        <v>0</v>
      </c>
      <c r="DA1044" s="210">
        <f t="shared" ca="1" si="1738"/>
        <v>0</v>
      </c>
      <c r="DB1044" s="210">
        <f t="shared" ca="1" si="1759"/>
        <v>0</v>
      </c>
      <c r="DC1044" s="210">
        <f t="shared" ca="1" si="1759"/>
        <v>0.71050293287849708</v>
      </c>
      <c r="DD1044" s="210">
        <f t="shared" ca="1" si="1759"/>
        <v>0</v>
      </c>
      <c r="DE1044" s="210">
        <f t="shared" ca="1" si="1759"/>
        <v>0</v>
      </c>
      <c r="DF1044" s="210">
        <f t="shared" ca="1" si="1759"/>
        <v>0</v>
      </c>
      <c r="DG1044" s="210">
        <f t="shared" ca="1" si="1759"/>
        <v>0</v>
      </c>
      <c r="DH1044" s="210">
        <f t="shared" ca="1" si="1759"/>
        <v>0</v>
      </c>
      <c r="DI1044" s="210">
        <f t="shared" ca="1" si="1759"/>
        <v>0</v>
      </c>
      <c r="DJ1044" s="210">
        <f t="shared" ca="1" si="1759"/>
        <v>0</v>
      </c>
      <c r="DK1044" s="210">
        <f t="shared" ca="1" si="1759"/>
        <v>0</v>
      </c>
      <c r="DL1044" s="210">
        <f t="shared" ca="1" si="1759"/>
        <v>0</v>
      </c>
      <c r="DM1044" s="210">
        <f t="shared" ca="1" si="1759"/>
        <v>0</v>
      </c>
      <c r="DN1044" s="210">
        <f t="shared" ca="1" si="1759"/>
        <v>0</v>
      </c>
      <c r="DO1044" s="210">
        <f t="shared" ca="1" si="1759"/>
        <v>0.90981481892957472</v>
      </c>
      <c r="DP1044" s="210">
        <f t="shared" ca="1" si="1759"/>
        <v>0</v>
      </c>
      <c r="DQ1044" s="210">
        <f t="shared" ca="1" si="1756"/>
        <v>0</v>
      </c>
      <c r="DR1044" s="210">
        <f t="shared" ca="1" si="1756"/>
        <v>0</v>
      </c>
      <c r="DS1044" s="210">
        <f t="shared" ca="1" si="1756"/>
        <v>0</v>
      </c>
      <c r="DT1044" s="210">
        <f t="shared" ca="1" si="1756"/>
        <v>0</v>
      </c>
      <c r="DU1044" s="210">
        <f t="shared" ca="1" si="1756"/>
        <v>0</v>
      </c>
      <c r="DV1044" s="210">
        <f t="shared" ca="1" si="1756"/>
        <v>0</v>
      </c>
      <c r="DW1044" s="210">
        <f t="shared" ca="1" si="1756"/>
        <v>0</v>
      </c>
      <c r="DX1044" s="210">
        <f t="shared" ca="1" si="1756"/>
        <v>0</v>
      </c>
      <c r="DY1044" s="210">
        <f t="shared" ca="1" si="1756"/>
        <v>0</v>
      </c>
      <c r="DZ1044" s="210">
        <f t="shared" ca="1" si="1756"/>
        <v>0</v>
      </c>
      <c r="EA1044" s="210">
        <f t="shared" ca="1" si="1756"/>
        <v>0</v>
      </c>
      <c r="EB1044" s="210">
        <f t="shared" ca="1" si="1756"/>
        <v>0</v>
      </c>
      <c r="EC1044" s="210">
        <f t="shared" ca="1" si="1756"/>
        <v>0</v>
      </c>
      <c r="ED1044" s="210">
        <f t="shared" ca="1" si="1756"/>
        <v>0</v>
      </c>
      <c r="EE1044" s="210">
        <f t="shared" ca="1" si="1756"/>
        <v>0</v>
      </c>
      <c r="EF1044" s="210">
        <f t="shared" ca="1" si="1753"/>
        <v>0</v>
      </c>
      <c r="EG1044" s="210">
        <f t="shared" ca="1" si="1752"/>
        <v>0</v>
      </c>
      <c r="EH1044" s="210">
        <f t="shared" ca="1" si="1752"/>
        <v>0</v>
      </c>
      <c r="EI1044" s="210">
        <f t="shared" ca="1" si="1752"/>
        <v>0</v>
      </c>
      <c r="EJ1044" s="210">
        <f t="shared" ca="1" si="1752"/>
        <v>0</v>
      </c>
      <c r="EK1044" s="210">
        <f t="shared" ca="1" si="1752"/>
        <v>0</v>
      </c>
      <c r="EL1044" s="210">
        <f t="shared" ca="1" si="1752"/>
        <v>0</v>
      </c>
      <c r="EM1044" s="210">
        <f t="shared" ca="1" si="1752"/>
        <v>0</v>
      </c>
      <c r="EN1044" s="210">
        <f t="shared" ca="1" si="1752"/>
        <v>0</v>
      </c>
      <c r="EO1044" s="210">
        <f t="shared" ca="1" si="1752"/>
        <v>0</v>
      </c>
      <c r="EP1044" s="210">
        <f t="shared" ca="1" si="1752"/>
        <v>0</v>
      </c>
      <c r="EQ1044" s="210">
        <f t="shared" ca="1" si="1752"/>
        <v>0</v>
      </c>
      <c r="ER1044" s="210">
        <f t="shared" ca="1" si="1752"/>
        <v>0</v>
      </c>
      <c r="ES1044" s="210">
        <f t="shared" ca="1" si="1752"/>
        <v>0</v>
      </c>
      <c r="ET1044" s="210">
        <f t="shared" ca="1" si="1752"/>
        <v>0</v>
      </c>
      <c r="EU1044" s="210">
        <f t="shared" ca="1" si="1752"/>
        <v>0</v>
      </c>
      <c r="EV1044" s="210">
        <f t="shared" ca="1" si="1689"/>
        <v>0</v>
      </c>
      <c r="EW1044" s="210">
        <f t="shared" ca="1" si="1689"/>
        <v>0</v>
      </c>
      <c r="EX1044" s="210">
        <f t="shared" ca="1" si="1689"/>
        <v>0</v>
      </c>
      <c r="EY1044" s="210">
        <f t="shared" ca="1" si="1754"/>
        <v>0</v>
      </c>
      <c r="EZ1044" s="210">
        <f t="shared" ca="1" si="1754"/>
        <v>0</v>
      </c>
      <c r="FA1044" s="210">
        <f t="shared" ca="1" si="1754"/>
        <v>0</v>
      </c>
      <c r="FB1044" s="210">
        <f t="shared" ca="1" si="1754"/>
        <v>0</v>
      </c>
      <c r="FC1044" s="210">
        <f t="shared" ca="1" si="1754"/>
        <v>0</v>
      </c>
      <c r="FD1044" s="210">
        <f t="shared" ca="1" si="1754"/>
        <v>0</v>
      </c>
      <c r="FE1044" s="210">
        <f t="shared" ca="1" si="1754"/>
        <v>0</v>
      </c>
      <c r="FF1044" s="210">
        <f t="shared" ca="1" si="1754"/>
        <v>0</v>
      </c>
      <c r="FG1044" s="210">
        <f t="shared" ca="1" si="1754"/>
        <v>0</v>
      </c>
      <c r="FH1044" s="210">
        <f t="shared" ca="1" si="1754"/>
        <v>0</v>
      </c>
      <c r="FI1044" s="210">
        <f t="shared" ca="1" si="1754"/>
        <v>0</v>
      </c>
      <c r="FJ1044" s="210">
        <f t="shared" ca="1" si="1754"/>
        <v>0</v>
      </c>
      <c r="FK1044" s="210">
        <f t="shared" ca="1" si="1754"/>
        <v>0</v>
      </c>
      <c r="FL1044" s="210">
        <f t="shared" ca="1" si="1754"/>
        <v>0</v>
      </c>
      <c r="FM1044" s="210">
        <f t="shared" ca="1" si="1754"/>
        <v>0</v>
      </c>
      <c r="FN1044" s="210">
        <f t="shared" ca="1" si="1726"/>
        <v>2</v>
      </c>
      <c r="FO1044" s="210">
        <f t="shared" ca="1" si="1744"/>
        <v>1.6203177518080718</v>
      </c>
      <c r="FP1044" s="210">
        <f t="shared" ca="1" si="1740"/>
        <v>0.13914415585996853</v>
      </c>
      <c r="FQ1044" s="210">
        <f t="shared" ca="1" si="1740"/>
        <v>0</v>
      </c>
      <c r="FR1044" s="210">
        <f t="shared" ca="1" si="1740"/>
        <v>0</v>
      </c>
      <c r="FS1044" s="210">
        <f t="shared" ca="1" si="1740"/>
        <v>0</v>
      </c>
      <c r="FT1044" s="210">
        <f t="shared" ca="1" si="1740"/>
        <v>0</v>
      </c>
      <c r="FU1044" s="210">
        <f t="shared" ca="1" si="1740"/>
        <v>0</v>
      </c>
      <c r="FV1044" s="210">
        <f t="shared" ca="1" si="1740"/>
        <v>0</v>
      </c>
      <c r="FW1044" s="210">
        <f t="shared" ca="1" si="1740"/>
        <v>0</v>
      </c>
      <c r="FX1044" s="210">
        <f t="shared" ca="1" si="1740"/>
        <v>0</v>
      </c>
      <c r="FY1044" s="210">
        <f t="shared" ca="1" si="1740"/>
        <v>0</v>
      </c>
      <c r="FZ1044" s="210">
        <f t="shared" ca="1" si="1740"/>
        <v>0</v>
      </c>
      <c r="GA1044" s="210">
        <f t="shared" ca="1" si="1740"/>
        <v>0</v>
      </c>
      <c r="GB1044" s="210">
        <f t="shared" ca="1" si="1740"/>
        <v>0</v>
      </c>
      <c r="GC1044" s="210">
        <f t="shared" ca="1" si="1740"/>
        <v>0</v>
      </c>
      <c r="GD1044" s="210">
        <f t="shared" ca="1" si="1740"/>
        <v>0</v>
      </c>
      <c r="GE1044" s="210">
        <f t="shared" ca="1" si="1740"/>
        <v>0</v>
      </c>
      <c r="GF1044" s="210">
        <f t="shared" ca="1" si="1739"/>
        <v>0</v>
      </c>
      <c r="GG1044" s="210">
        <f t="shared" ca="1" si="1739"/>
        <v>0</v>
      </c>
      <c r="GH1044" s="210">
        <f t="shared" ca="1" si="1739"/>
        <v>0</v>
      </c>
      <c r="GI1044" s="210">
        <f t="shared" ca="1" si="1739"/>
        <v>0</v>
      </c>
      <c r="GJ1044" s="210">
        <f t="shared" ca="1" si="1739"/>
        <v>0</v>
      </c>
      <c r="GK1044" s="210">
        <f t="shared" ca="1" si="1739"/>
        <v>0.91794404890620529</v>
      </c>
      <c r="GL1044" s="210">
        <f t="shared" ca="1" si="1739"/>
        <v>0</v>
      </c>
      <c r="GM1044" s="210">
        <f t="shared" ca="1" si="1739"/>
        <v>0</v>
      </c>
      <c r="GN1044" s="210">
        <f t="shared" ca="1" si="1739"/>
        <v>0</v>
      </c>
      <c r="GO1044" s="210">
        <f t="shared" ca="1" si="1739"/>
        <v>0</v>
      </c>
      <c r="GP1044" s="210">
        <f t="shared" ca="1" si="1739"/>
        <v>0</v>
      </c>
      <c r="GQ1044" s="210">
        <f t="shared" ca="1" si="1739"/>
        <v>0</v>
      </c>
      <c r="GR1044" s="210">
        <f t="shared" ca="1" si="1739"/>
        <v>0</v>
      </c>
      <c r="GS1044" s="210">
        <f t="shared" ca="1" si="1739"/>
        <v>0</v>
      </c>
      <c r="GT1044" s="210">
        <f t="shared" ca="1" si="1739"/>
        <v>0.9954721441094817</v>
      </c>
      <c r="GU1044" s="210">
        <f t="shared" ca="1" si="1748"/>
        <v>0</v>
      </c>
      <c r="GV1044" s="210">
        <f t="shared" ca="1" si="1748"/>
        <v>0</v>
      </c>
      <c r="GW1044" s="210">
        <f t="shared" ca="1" si="1748"/>
        <v>0</v>
      </c>
      <c r="GX1044" s="210">
        <f t="shared" ca="1" si="1748"/>
        <v>0</v>
      </c>
      <c r="GY1044" s="210">
        <f t="shared" ca="1" si="1748"/>
        <v>0</v>
      </c>
      <c r="GZ1044" s="210">
        <f t="shared" ca="1" si="1748"/>
        <v>0</v>
      </c>
      <c r="HA1044" s="210">
        <f t="shared" ca="1" si="1748"/>
        <v>0</v>
      </c>
      <c r="HB1044" s="210">
        <f t="shared" ca="1" si="1748"/>
        <v>0</v>
      </c>
      <c r="HC1044" s="210">
        <f t="shared" ca="1" si="1748"/>
        <v>0</v>
      </c>
      <c r="HD1044" s="210">
        <f t="shared" ca="1" si="1748"/>
        <v>0</v>
      </c>
      <c r="HE1044" s="210">
        <f t="shared" ca="1" si="1748"/>
        <v>0</v>
      </c>
      <c r="HF1044" s="210">
        <f t="shared" ca="1" si="1748"/>
        <v>0</v>
      </c>
      <c r="HG1044" s="210">
        <f t="shared" ca="1" si="1748"/>
        <v>0</v>
      </c>
      <c r="HH1044" s="210">
        <f t="shared" ca="1" si="1748"/>
        <v>0</v>
      </c>
      <c r="HI1044" s="210">
        <f t="shared" ca="1" si="1748"/>
        <v>0.21598215858298161</v>
      </c>
      <c r="HJ1044" s="210">
        <f t="shared" ca="1" si="1748"/>
        <v>0</v>
      </c>
      <c r="HK1044" s="210">
        <f t="shared" ca="1" si="1745"/>
        <v>0</v>
      </c>
      <c r="HL1044" s="210">
        <f t="shared" ca="1" si="1745"/>
        <v>0</v>
      </c>
      <c r="HM1044" s="210">
        <f t="shared" ca="1" si="1745"/>
        <v>0</v>
      </c>
      <c r="HN1044" s="210">
        <f t="shared" ca="1" si="1745"/>
        <v>0</v>
      </c>
      <c r="HO1044" s="210">
        <f t="shared" ca="1" si="1745"/>
        <v>0</v>
      </c>
      <c r="HP1044" s="210">
        <f t="shared" ca="1" si="1745"/>
        <v>0</v>
      </c>
      <c r="HQ1044" s="210">
        <f t="shared" ca="1" si="1745"/>
        <v>0</v>
      </c>
      <c r="HR1044" s="210">
        <f t="shared" ca="1" si="1745"/>
        <v>0</v>
      </c>
      <c r="HS1044" s="210">
        <f t="shared" ca="1" si="1745"/>
        <v>0</v>
      </c>
      <c r="HT1044" s="210">
        <f t="shared" ca="1" si="1745"/>
        <v>0</v>
      </c>
      <c r="HU1044" s="210">
        <f t="shared" ca="1" si="1745"/>
        <v>0</v>
      </c>
      <c r="HV1044" s="210">
        <f t="shared" ca="1" si="1745"/>
        <v>0</v>
      </c>
      <c r="HW1044" s="210">
        <f t="shared" ca="1" si="1745"/>
        <v>0</v>
      </c>
      <c r="HX1044" s="210">
        <f t="shared" ca="1" si="1727"/>
        <v>4</v>
      </c>
      <c r="HY1044" s="210">
        <f t="shared" ca="1" si="1728"/>
        <v>2.2685425074586374</v>
      </c>
      <c r="HZ1044" s="210">
        <f t="shared" ca="1" si="1746"/>
        <v>0</v>
      </c>
      <c r="IA1044" s="210">
        <f t="shared" ca="1" si="1746"/>
        <v>0</v>
      </c>
      <c r="IB1044" s="210">
        <f t="shared" ca="1" si="1746"/>
        <v>0</v>
      </c>
      <c r="IC1044" s="210">
        <f t="shared" ca="1" si="1746"/>
        <v>0</v>
      </c>
      <c r="ID1044" s="210">
        <f t="shared" ca="1" si="1746"/>
        <v>0</v>
      </c>
      <c r="IE1044" s="210">
        <f t="shared" ca="1" si="1746"/>
        <v>0</v>
      </c>
      <c r="IF1044" s="210">
        <f t="shared" ca="1" si="1746"/>
        <v>0</v>
      </c>
      <c r="IG1044" s="210">
        <f t="shared" ca="1" si="1746"/>
        <v>0</v>
      </c>
      <c r="IH1044" s="210">
        <f t="shared" ca="1" si="1746"/>
        <v>0</v>
      </c>
      <c r="II1044" s="210">
        <f t="shared" ca="1" si="1746"/>
        <v>0</v>
      </c>
      <c r="IJ1044" s="210">
        <f t="shared" ca="1" si="1746"/>
        <v>0.21383889852726867</v>
      </c>
      <c r="IK1044" s="210">
        <f t="shared" ca="1" si="1746"/>
        <v>0</v>
      </c>
      <c r="IL1044" s="210">
        <f t="shared" ca="1" si="1746"/>
        <v>0</v>
      </c>
      <c r="IM1044" s="210">
        <f t="shared" ca="1" si="1746"/>
        <v>0</v>
      </c>
      <c r="IN1044" s="210">
        <f t="shared" ca="1" si="1746"/>
        <v>0</v>
      </c>
      <c r="IO1044" s="210">
        <f t="shared" ca="1" si="1746"/>
        <v>0</v>
      </c>
      <c r="IP1044" s="210">
        <f t="shared" ca="1" si="1742"/>
        <v>0</v>
      </c>
      <c r="IQ1044" s="210">
        <f t="shared" ca="1" si="1742"/>
        <v>0</v>
      </c>
      <c r="IR1044" s="210">
        <f t="shared" ca="1" si="1742"/>
        <v>0</v>
      </c>
      <c r="IS1044" s="210">
        <f t="shared" ca="1" si="1742"/>
        <v>7.4736542513734461E-2</v>
      </c>
      <c r="IT1044" s="210">
        <f t="shared" ca="1" si="1742"/>
        <v>0</v>
      </c>
      <c r="IU1044" s="210">
        <f t="shared" ca="1" si="1742"/>
        <v>0</v>
      </c>
      <c r="IV1044" s="210">
        <f t="shared" ca="1" si="1742"/>
        <v>0</v>
      </c>
      <c r="IW1044" s="210">
        <f t="shared" ca="1" si="1742"/>
        <v>0</v>
      </c>
      <c r="IX1044" s="210">
        <f t="shared" ca="1" si="1742"/>
        <v>0</v>
      </c>
      <c r="IY1044" s="210">
        <f t="shared" ca="1" si="1742"/>
        <v>0.61787960500873851</v>
      </c>
      <c r="IZ1044" s="210">
        <f t="shared" ca="1" si="1742"/>
        <v>0</v>
      </c>
      <c r="JA1044" s="210">
        <f t="shared" ca="1" si="1742"/>
        <v>0</v>
      </c>
      <c r="JB1044" s="210">
        <f t="shared" ca="1" si="1742"/>
        <v>0</v>
      </c>
      <c r="JC1044" s="210">
        <f t="shared" ca="1" si="1742"/>
        <v>0</v>
      </c>
      <c r="JD1044" s="210">
        <f t="shared" ca="1" si="1742"/>
        <v>0</v>
      </c>
      <c r="JE1044" s="210">
        <f t="shared" ca="1" si="1760"/>
        <v>0</v>
      </c>
      <c r="JF1044" s="210">
        <f t="shared" ca="1" si="1760"/>
        <v>0</v>
      </c>
      <c r="JG1044" s="210">
        <f t="shared" ca="1" si="1760"/>
        <v>0</v>
      </c>
      <c r="JH1044" s="210">
        <f t="shared" ca="1" si="1760"/>
        <v>0</v>
      </c>
      <c r="JI1044" s="210">
        <f t="shared" ca="1" si="1760"/>
        <v>0</v>
      </c>
      <c r="JJ1044" s="210">
        <f t="shared" ca="1" si="1760"/>
        <v>0</v>
      </c>
      <c r="JK1044" s="210">
        <f t="shared" ca="1" si="1760"/>
        <v>0</v>
      </c>
      <c r="JL1044" s="210">
        <f t="shared" ca="1" si="1760"/>
        <v>0.64276447536745773</v>
      </c>
      <c r="JM1044" s="210">
        <f t="shared" ca="1" si="1760"/>
        <v>0</v>
      </c>
      <c r="JN1044" s="210">
        <f t="shared" ca="1" si="1729"/>
        <v>4</v>
      </c>
      <c r="JO1044" s="210">
        <f t="shared" ca="1" si="1730"/>
        <v>1.5492195214171993</v>
      </c>
      <c r="JP1044" s="210">
        <f t="shared" ca="1" si="1751"/>
        <v>0</v>
      </c>
      <c r="JQ1044" s="210">
        <f t="shared" ca="1" si="1751"/>
        <v>0</v>
      </c>
      <c r="JR1044" s="210">
        <f t="shared" ca="1" si="1751"/>
        <v>0</v>
      </c>
      <c r="JS1044" s="210">
        <f t="shared" ca="1" si="1751"/>
        <v>0</v>
      </c>
      <c r="JT1044" s="210">
        <f t="shared" ca="1" si="1751"/>
        <v>0</v>
      </c>
      <c r="JU1044" s="210">
        <f t="shared" ca="1" si="1751"/>
        <v>0</v>
      </c>
      <c r="JV1044" s="210">
        <f t="shared" ca="1" si="1751"/>
        <v>0</v>
      </c>
      <c r="JW1044" s="210">
        <f t="shared" ca="1" si="1751"/>
        <v>0</v>
      </c>
      <c r="JX1044" s="210">
        <f t="shared" ca="1" si="1751"/>
        <v>0</v>
      </c>
      <c r="JY1044" s="210">
        <f t="shared" ca="1" si="1751"/>
        <v>0</v>
      </c>
      <c r="JZ1044" s="210">
        <f t="shared" ca="1" si="1751"/>
        <v>0</v>
      </c>
      <c r="KA1044" s="210">
        <f t="shared" ca="1" si="1751"/>
        <v>0.32981466628395856</v>
      </c>
      <c r="KB1044" s="210">
        <f t="shared" ca="1" si="1751"/>
        <v>0</v>
      </c>
      <c r="KC1044" s="210">
        <f t="shared" ca="1" si="1751"/>
        <v>0.82567228266779613</v>
      </c>
      <c r="KD1044" s="210">
        <f t="shared" ca="1" si="1751"/>
        <v>0</v>
      </c>
      <c r="KE1044" s="210">
        <f t="shared" ca="1" si="1751"/>
        <v>0</v>
      </c>
      <c r="KF1044" s="210">
        <f t="shared" ca="1" si="1749"/>
        <v>0</v>
      </c>
      <c r="KG1044" s="210">
        <f t="shared" ca="1" si="1749"/>
        <v>0</v>
      </c>
      <c r="KH1044" s="210">
        <f t="shared" ca="1" si="1749"/>
        <v>0</v>
      </c>
      <c r="KI1044" s="210">
        <f t="shared" ca="1" si="1749"/>
        <v>0</v>
      </c>
      <c r="KJ1044" s="210">
        <f t="shared" ca="1" si="1749"/>
        <v>0</v>
      </c>
      <c r="KK1044" s="210">
        <f t="shared" ca="1" si="1749"/>
        <v>0</v>
      </c>
      <c r="KL1044" s="210">
        <f t="shared" ca="1" si="1749"/>
        <v>0</v>
      </c>
      <c r="KM1044" s="210">
        <f t="shared" ca="1" si="1749"/>
        <v>0</v>
      </c>
      <c r="KN1044" s="210">
        <f t="shared" ca="1" si="1749"/>
        <v>0</v>
      </c>
      <c r="KO1044" s="210">
        <f t="shared" ca="1" si="1749"/>
        <v>0</v>
      </c>
      <c r="KP1044" s="210">
        <f t="shared" ca="1" si="1749"/>
        <v>0</v>
      </c>
      <c r="KQ1044" s="210">
        <f t="shared" ca="1" si="1749"/>
        <v>0</v>
      </c>
      <c r="KR1044" s="210">
        <f t="shared" ca="1" si="1749"/>
        <v>0</v>
      </c>
      <c r="KS1044" s="210">
        <f t="shared" ca="1" si="1749"/>
        <v>0</v>
      </c>
      <c r="KT1044" s="210">
        <f t="shared" ca="1" si="1731"/>
        <v>2</v>
      </c>
      <c r="KU1044" s="210">
        <f t="shared" ca="1" si="1732"/>
        <v>1.1554869489517547</v>
      </c>
      <c r="KV1044" s="210">
        <f t="shared" ca="1" si="1708"/>
        <v>0</v>
      </c>
      <c r="KW1044" s="210">
        <f t="shared" ca="1" si="1708"/>
        <v>6.4598405799956224E-2</v>
      </c>
      <c r="KX1044" s="210">
        <f t="shared" ca="1" si="1708"/>
        <v>0</v>
      </c>
      <c r="KY1044" s="210">
        <f t="shared" ca="1" si="1708"/>
        <v>0</v>
      </c>
      <c r="KZ1044" s="210">
        <f t="shared" ca="1" si="1708"/>
        <v>0.52098415582164148</v>
      </c>
      <c r="LA1044" s="210">
        <f t="shared" ca="1" si="1708"/>
        <v>0.12370862472174124</v>
      </c>
      <c r="LB1044" s="210">
        <f t="shared" ca="1" si="1708"/>
        <v>0</v>
      </c>
      <c r="LC1044" s="210">
        <f t="shared" ca="1" si="1708"/>
        <v>0</v>
      </c>
      <c r="LD1044" s="210">
        <f t="shared" ca="1" si="1708"/>
        <v>0</v>
      </c>
      <c r="LE1044" s="210">
        <f t="shared" ca="1" si="1708"/>
        <v>0.10550002618030878</v>
      </c>
      <c r="LF1044" s="210">
        <f t="shared" ca="1" si="1733"/>
        <v>4</v>
      </c>
      <c r="LG1044" s="210">
        <f t="shared" ca="1" si="1734"/>
        <v>0.81479121252364772</v>
      </c>
      <c r="LH1044" s="210">
        <f t="shared" ca="1" si="1736"/>
        <v>18</v>
      </c>
      <c r="LI1044" s="210">
        <f t="shared" ca="1" si="1736"/>
        <v>8.436550191011909</v>
      </c>
    </row>
    <row r="1045" spans="2:321" x14ac:dyDescent="0.3">
      <c r="B1045"/>
      <c r="C1045" s="210">
        <f ca="1">'5. Vasichek'!C1045</f>
        <v>0.64989638757772539</v>
      </c>
      <c r="D1045" s="210">
        <f t="shared" ca="1" si="1705"/>
        <v>0</v>
      </c>
      <c r="E1045" s="210">
        <f t="shared" ca="1" si="1705"/>
        <v>0</v>
      </c>
      <c r="F1045" s="210">
        <f t="shared" ca="1" si="1705"/>
        <v>0</v>
      </c>
      <c r="G1045" s="210">
        <f t="shared" ca="1" si="1705"/>
        <v>0</v>
      </c>
      <c r="H1045" s="210">
        <f t="shared" ca="1" si="1705"/>
        <v>0</v>
      </c>
      <c r="I1045" s="210">
        <f t="shared" ref="I1045:Q1072" ca="1" si="1761">IF(RAND()&lt;=$C$54,(1-(1-RAND())^(1/$G$57))^(1/$I$57),0)</f>
        <v>0</v>
      </c>
      <c r="J1045" s="210">
        <f t="shared" ca="1" si="1761"/>
        <v>0</v>
      </c>
      <c r="K1045" s="210">
        <f t="shared" ca="1" si="1761"/>
        <v>0</v>
      </c>
      <c r="L1045" s="210">
        <f t="shared" ca="1" si="1761"/>
        <v>0</v>
      </c>
      <c r="M1045" s="210">
        <f t="shared" ca="1" si="1761"/>
        <v>0</v>
      </c>
      <c r="N1045" s="210">
        <f t="shared" ca="1" si="1735"/>
        <v>0</v>
      </c>
      <c r="O1045" s="210">
        <f t="shared" ca="1" si="1723"/>
        <v>0</v>
      </c>
      <c r="P1045" s="210">
        <f t="shared" ca="1" si="1750"/>
        <v>0</v>
      </c>
      <c r="Q1045" s="210">
        <f t="shared" ca="1" si="1750"/>
        <v>0</v>
      </c>
      <c r="R1045" s="210">
        <f t="shared" ca="1" si="1750"/>
        <v>0</v>
      </c>
      <c r="S1045" s="210">
        <f t="shared" ca="1" si="1750"/>
        <v>0</v>
      </c>
      <c r="T1045" s="210">
        <f t="shared" ca="1" si="1750"/>
        <v>0</v>
      </c>
      <c r="U1045" s="210">
        <f t="shared" ca="1" si="1750"/>
        <v>0</v>
      </c>
      <c r="V1045" s="210">
        <f t="shared" ca="1" si="1750"/>
        <v>0</v>
      </c>
      <c r="W1045" s="210">
        <f t="shared" ca="1" si="1750"/>
        <v>0</v>
      </c>
      <c r="X1045" s="210">
        <f t="shared" ca="1" si="1750"/>
        <v>0</v>
      </c>
      <c r="Y1045" s="210">
        <f t="shared" ca="1" si="1750"/>
        <v>0</v>
      </c>
      <c r="Z1045" s="210">
        <f t="shared" ca="1" si="1750"/>
        <v>0</v>
      </c>
      <c r="AA1045" s="210">
        <f t="shared" ca="1" si="1750"/>
        <v>0</v>
      </c>
      <c r="AB1045" s="210">
        <f t="shared" ca="1" si="1750"/>
        <v>0</v>
      </c>
      <c r="AC1045" s="210">
        <f t="shared" ca="1" si="1750"/>
        <v>0</v>
      </c>
      <c r="AD1045" s="210">
        <f t="shared" ca="1" si="1750"/>
        <v>0</v>
      </c>
      <c r="AE1045" s="210">
        <f t="shared" ca="1" si="1750"/>
        <v>0</v>
      </c>
      <c r="AF1045" s="210">
        <f t="shared" ca="1" si="1747"/>
        <v>0</v>
      </c>
      <c r="AG1045" s="210">
        <f t="shared" ca="1" si="1747"/>
        <v>0.79022314546397787</v>
      </c>
      <c r="AH1045" s="210">
        <f t="shared" ca="1" si="1747"/>
        <v>0</v>
      </c>
      <c r="AI1045" s="210">
        <f t="shared" ca="1" si="1747"/>
        <v>0</v>
      </c>
      <c r="AJ1045" s="210">
        <f t="shared" ca="1" si="1747"/>
        <v>0</v>
      </c>
      <c r="AK1045" s="210">
        <f t="shared" ca="1" si="1747"/>
        <v>0</v>
      </c>
      <c r="AL1045" s="210">
        <f t="shared" ca="1" si="1747"/>
        <v>0</v>
      </c>
      <c r="AM1045" s="210">
        <f t="shared" ca="1" si="1747"/>
        <v>0</v>
      </c>
      <c r="AN1045" s="210">
        <f t="shared" ca="1" si="1747"/>
        <v>0</v>
      </c>
      <c r="AO1045" s="210">
        <f t="shared" ca="1" si="1747"/>
        <v>0</v>
      </c>
      <c r="AP1045" s="210">
        <f t="shared" ca="1" si="1747"/>
        <v>0</v>
      </c>
      <c r="AQ1045" s="210">
        <f t="shared" ca="1" si="1747"/>
        <v>0</v>
      </c>
      <c r="AR1045" s="210">
        <f t="shared" ca="1" si="1747"/>
        <v>0</v>
      </c>
      <c r="AS1045" s="210">
        <f t="shared" ca="1" si="1747"/>
        <v>0</v>
      </c>
      <c r="AT1045" s="210">
        <f t="array" aca="1" ref="AT1045" ca="1">COUNTIF(P1045:AS1045,"&gt;"&amp;0)</f>
        <v>1</v>
      </c>
      <c r="AU1045" s="210">
        <f t="shared" ca="1" si="1724"/>
        <v>0.79022314546397787</v>
      </c>
      <c r="AV1045" s="210">
        <f t="shared" ca="1" si="1743"/>
        <v>0</v>
      </c>
      <c r="AW1045" s="210">
        <f t="shared" ca="1" si="1743"/>
        <v>0</v>
      </c>
      <c r="AX1045" s="210">
        <f t="shared" ca="1" si="1743"/>
        <v>0</v>
      </c>
      <c r="AY1045" s="210">
        <f t="shared" ca="1" si="1743"/>
        <v>0</v>
      </c>
      <c r="AZ1045" s="210">
        <f t="shared" ca="1" si="1743"/>
        <v>0</v>
      </c>
      <c r="BA1045" s="210">
        <f t="shared" ca="1" si="1743"/>
        <v>0</v>
      </c>
      <c r="BB1045" s="210">
        <f t="shared" ca="1" si="1743"/>
        <v>0</v>
      </c>
      <c r="BC1045" s="210">
        <f t="shared" ca="1" si="1743"/>
        <v>0</v>
      </c>
      <c r="BD1045" s="210">
        <f t="shared" ca="1" si="1743"/>
        <v>0</v>
      </c>
      <c r="BE1045" s="210">
        <f t="shared" ca="1" si="1743"/>
        <v>0</v>
      </c>
      <c r="BF1045" s="210">
        <f t="shared" ca="1" si="1743"/>
        <v>0</v>
      </c>
      <c r="BG1045" s="210">
        <f t="shared" ca="1" si="1743"/>
        <v>0</v>
      </c>
      <c r="BH1045" s="210">
        <f t="shared" ca="1" si="1743"/>
        <v>1.157087310530791E-3</v>
      </c>
      <c r="BI1045" s="210">
        <f t="shared" ca="1" si="1743"/>
        <v>0</v>
      </c>
      <c r="BJ1045" s="210">
        <f t="shared" ca="1" si="1743"/>
        <v>0</v>
      </c>
      <c r="BK1045" s="210">
        <f t="shared" ca="1" si="1743"/>
        <v>0</v>
      </c>
      <c r="BL1045" s="210">
        <f t="shared" ca="1" si="1741"/>
        <v>0</v>
      </c>
      <c r="BM1045" s="210">
        <f t="shared" ca="1" si="1741"/>
        <v>0</v>
      </c>
      <c r="BN1045" s="210">
        <f t="shared" ca="1" si="1741"/>
        <v>0</v>
      </c>
      <c r="BO1045" s="210">
        <f t="shared" ca="1" si="1741"/>
        <v>0</v>
      </c>
      <c r="BP1045" s="210">
        <f t="shared" ca="1" si="1741"/>
        <v>0</v>
      </c>
      <c r="BQ1045" s="210">
        <f t="shared" ca="1" si="1741"/>
        <v>0</v>
      </c>
      <c r="BR1045" s="210">
        <f t="shared" ca="1" si="1741"/>
        <v>0</v>
      </c>
      <c r="BS1045" s="210">
        <f t="shared" ca="1" si="1741"/>
        <v>0</v>
      </c>
      <c r="BT1045" s="210">
        <f t="shared" ca="1" si="1741"/>
        <v>0</v>
      </c>
      <c r="BU1045" s="210">
        <f t="shared" ca="1" si="1741"/>
        <v>0</v>
      </c>
      <c r="BV1045" s="210">
        <f t="shared" ca="1" si="1741"/>
        <v>0</v>
      </c>
      <c r="BW1045" s="210">
        <f t="shared" ca="1" si="1741"/>
        <v>0</v>
      </c>
      <c r="BX1045" s="210">
        <f t="shared" ca="1" si="1741"/>
        <v>0</v>
      </c>
      <c r="BY1045" s="210">
        <f t="shared" ca="1" si="1741"/>
        <v>0</v>
      </c>
      <c r="BZ1045" s="210">
        <f t="shared" ca="1" si="1741"/>
        <v>0</v>
      </c>
      <c r="CA1045" s="210">
        <f t="shared" ca="1" si="1758"/>
        <v>0</v>
      </c>
      <c r="CB1045" s="210">
        <f t="shared" ca="1" si="1758"/>
        <v>0</v>
      </c>
      <c r="CC1045" s="210">
        <f t="shared" ca="1" si="1758"/>
        <v>0</v>
      </c>
      <c r="CD1045" s="210">
        <f t="shared" ca="1" si="1758"/>
        <v>0.1055218358133337</v>
      </c>
      <c r="CE1045" s="210">
        <f t="shared" ca="1" si="1758"/>
        <v>0</v>
      </c>
      <c r="CF1045" s="210">
        <f t="shared" ca="1" si="1758"/>
        <v>0</v>
      </c>
      <c r="CG1045" s="210">
        <f t="shared" ca="1" si="1758"/>
        <v>0</v>
      </c>
      <c r="CH1045" s="210">
        <f t="shared" ca="1" si="1758"/>
        <v>0</v>
      </c>
      <c r="CI1045" s="210">
        <f t="shared" ca="1" si="1758"/>
        <v>0</v>
      </c>
      <c r="CJ1045" s="210">
        <f t="array" aca="1" ref="CJ1045" ca="1">COUNTIF(AV1045:CI1045,"&gt;"&amp;0)</f>
        <v>2</v>
      </c>
      <c r="CK1045" s="210">
        <f t="shared" ca="1" si="1725"/>
        <v>0.1066789231238645</v>
      </c>
      <c r="CL1045" s="210">
        <f t="shared" ca="1" si="1738"/>
        <v>0</v>
      </c>
      <c r="CM1045" s="210">
        <f t="shared" ca="1" si="1738"/>
        <v>0</v>
      </c>
      <c r="CN1045" s="210">
        <f t="shared" ca="1" si="1738"/>
        <v>0</v>
      </c>
      <c r="CO1045" s="210">
        <f t="shared" ca="1" si="1738"/>
        <v>0</v>
      </c>
      <c r="CP1045" s="210">
        <f t="shared" ca="1" si="1738"/>
        <v>0</v>
      </c>
      <c r="CQ1045" s="210">
        <f t="shared" ca="1" si="1738"/>
        <v>0</v>
      </c>
      <c r="CR1045" s="210">
        <f t="shared" ca="1" si="1738"/>
        <v>0</v>
      </c>
      <c r="CS1045" s="210">
        <f t="shared" ca="1" si="1738"/>
        <v>0</v>
      </c>
      <c r="CT1045" s="210">
        <f t="shared" ca="1" si="1738"/>
        <v>0</v>
      </c>
      <c r="CU1045" s="210">
        <f t="shared" ca="1" si="1738"/>
        <v>0</v>
      </c>
      <c r="CV1045" s="210">
        <f t="shared" ca="1" si="1738"/>
        <v>0</v>
      </c>
      <c r="CW1045" s="210">
        <f t="shared" ca="1" si="1738"/>
        <v>0</v>
      </c>
      <c r="CX1045" s="210">
        <f t="shared" ca="1" si="1738"/>
        <v>0</v>
      </c>
      <c r="CY1045" s="210">
        <f t="shared" ca="1" si="1738"/>
        <v>0</v>
      </c>
      <c r="CZ1045" s="210">
        <f t="shared" ca="1" si="1738"/>
        <v>0</v>
      </c>
      <c r="DA1045" s="210">
        <f t="shared" ca="1" si="1738"/>
        <v>0</v>
      </c>
      <c r="DB1045" s="210">
        <f t="shared" ca="1" si="1759"/>
        <v>0</v>
      </c>
      <c r="DC1045" s="210">
        <f t="shared" ca="1" si="1759"/>
        <v>0</v>
      </c>
      <c r="DD1045" s="210">
        <f t="shared" ca="1" si="1759"/>
        <v>0</v>
      </c>
      <c r="DE1045" s="210">
        <f t="shared" ca="1" si="1759"/>
        <v>0.86062884053881528</v>
      </c>
      <c r="DF1045" s="210">
        <f t="shared" ca="1" si="1759"/>
        <v>0</v>
      </c>
      <c r="DG1045" s="210">
        <f t="shared" ca="1" si="1759"/>
        <v>0</v>
      </c>
      <c r="DH1045" s="210">
        <f t="shared" ca="1" si="1759"/>
        <v>0</v>
      </c>
      <c r="DI1045" s="210">
        <f t="shared" ca="1" si="1759"/>
        <v>0</v>
      </c>
      <c r="DJ1045" s="210">
        <f t="shared" ca="1" si="1759"/>
        <v>0</v>
      </c>
      <c r="DK1045" s="210">
        <f t="shared" ca="1" si="1759"/>
        <v>0</v>
      </c>
      <c r="DL1045" s="210">
        <f t="shared" ca="1" si="1759"/>
        <v>0</v>
      </c>
      <c r="DM1045" s="210">
        <f t="shared" ca="1" si="1759"/>
        <v>0</v>
      </c>
      <c r="DN1045" s="210">
        <f t="shared" ca="1" si="1759"/>
        <v>0</v>
      </c>
      <c r="DO1045" s="210">
        <f t="shared" ca="1" si="1759"/>
        <v>0</v>
      </c>
      <c r="DP1045" s="210">
        <f t="shared" ca="1" si="1759"/>
        <v>0</v>
      </c>
      <c r="DQ1045" s="210">
        <f t="shared" ca="1" si="1756"/>
        <v>0</v>
      </c>
      <c r="DR1045" s="210">
        <f t="shared" ca="1" si="1756"/>
        <v>0</v>
      </c>
      <c r="DS1045" s="210">
        <f t="shared" ca="1" si="1756"/>
        <v>0</v>
      </c>
      <c r="DT1045" s="210">
        <f t="shared" ca="1" si="1756"/>
        <v>0</v>
      </c>
      <c r="DU1045" s="210">
        <f t="shared" ca="1" si="1756"/>
        <v>0</v>
      </c>
      <c r="DV1045" s="210">
        <f t="shared" ca="1" si="1756"/>
        <v>0</v>
      </c>
      <c r="DW1045" s="210">
        <f t="shared" ca="1" si="1756"/>
        <v>0</v>
      </c>
      <c r="DX1045" s="210">
        <f t="shared" ca="1" si="1756"/>
        <v>0.97350272273102223</v>
      </c>
      <c r="DY1045" s="210">
        <f t="shared" ca="1" si="1756"/>
        <v>0</v>
      </c>
      <c r="DZ1045" s="210">
        <f t="shared" ca="1" si="1756"/>
        <v>0</v>
      </c>
      <c r="EA1045" s="210">
        <f t="shared" ca="1" si="1756"/>
        <v>0</v>
      </c>
      <c r="EB1045" s="210">
        <f t="shared" ca="1" si="1756"/>
        <v>0.99048949465141722</v>
      </c>
      <c r="EC1045" s="210">
        <f t="shared" ca="1" si="1756"/>
        <v>0</v>
      </c>
      <c r="ED1045" s="210">
        <f t="shared" ca="1" si="1756"/>
        <v>0</v>
      </c>
      <c r="EE1045" s="210">
        <f t="shared" ca="1" si="1756"/>
        <v>0</v>
      </c>
      <c r="EF1045" s="210">
        <f t="shared" ca="1" si="1753"/>
        <v>0</v>
      </c>
      <c r="EG1045" s="210">
        <f t="shared" ca="1" si="1752"/>
        <v>0</v>
      </c>
      <c r="EH1045" s="210">
        <f t="shared" ca="1" si="1752"/>
        <v>0</v>
      </c>
      <c r="EI1045" s="210">
        <f t="shared" ca="1" si="1752"/>
        <v>0</v>
      </c>
      <c r="EJ1045" s="210">
        <f t="shared" ca="1" si="1752"/>
        <v>0</v>
      </c>
      <c r="EK1045" s="210">
        <f t="shared" ca="1" si="1752"/>
        <v>0</v>
      </c>
      <c r="EL1045" s="210">
        <f t="shared" ca="1" si="1752"/>
        <v>0</v>
      </c>
      <c r="EM1045" s="210">
        <f t="shared" ca="1" si="1752"/>
        <v>0</v>
      </c>
      <c r="EN1045" s="210">
        <f t="shared" ca="1" si="1752"/>
        <v>0</v>
      </c>
      <c r="EO1045" s="210">
        <f t="shared" ca="1" si="1752"/>
        <v>0</v>
      </c>
      <c r="EP1045" s="210">
        <f t="shared" ca="1" si="1752"/>
        <v>0</v>
      </c>
      <c r="EQ1045" s="210">
        <f t="shared" ca="1" si="1752"/>
        <v>0</v>
      </c>
      <c r="ER1045" s="210">
        <f t="shared" ca="1" si="1752"/>
        <v>0</v>
      </c>
      <c r="ES1045" s="210">
        <f t="shared" ca="1" si="1752"/>
        <v>0</v>
      </c>
      <c r="ET1045" s="210">
        <f t="shared" ca="1" si="1752"/>
        <v>0</v>
      </c>
      <c r="EU1045" s="210">
        <f t="shared" ca="1" si="1752"/>
        <v>0</v>
      </c>
      <c r="EV1045" s="210">
        <f t="shared" ca="1" si="1689"/>
        <v>0</v>
      </c>
      <c r="EW1045" s="210">
        <f t="shared" ca="1" si="1689"/>
        <v>0</v>
      </c>
      <c r="EX1045" s="210">
        <f t="shared" ca="1" si="1689"/>
        <v>0</v>
      </c>
      <c r="EY1045" s="210">
        <f t="shared" ca="1" si="1754"/>
        <v>0.884885542037119</v>
      </c>
      <c r="EZ1045" s="210">
        <f t="shared" ca="1" si="1754"/>
        <v>0</v>
      </c>
      <c r="FA1045" s="210">
        <f t="shared" ca="1" si="1754"/>
        <v>0</v>
      </c>
      <c r="FB1045" s="210">
        <f t="shared" ca="1" si="1754"/>
        <v>0</v>
      </c>
      <c r="FC1045" s="210">
        <f t="shared" ca="1" si="1754"/>
        <v>0</v>
      </c>
      <c r="FD1045" s="210">
        <f t="shared" ca="1" si="1754"/>
        <v>0</v>
      </c>
      <c r="FE1045" s="210">
        <f t="shared" ca="1" si="1754"/>
        <v>0</v>
      </c>
      <c r="FF1045" s="210">
        <f t="shared" ca="1" si="1754"/>
        <v>0</v>
      </c>
      <c r="FG1045" s="210">
        <f t="shared" ca="1" si="1754"/>
        <v>0.96544373842672027</v>
      </c>
      <c r="FH1045" s="210">
        <f t="shared" ca="1" si="1754"/>
        <v>0</v>
      </c>
      <c r="FI1045" s="210">
        <f t="shared" ca="1" si="1754"/>
        <v>0</v>
      </c>
      <c r="FJ1045" s="210">
        <f t="shared" ca="1" si="1754"/>
        <v>0</v>
      </c>
      <c r="FK1045" s="210">
        <f t="shared" ca="1" si="1754"/>
        <v>0</v>
      </c>
      <c r="FL1045" s="210">
        <f t="shared" ca="1" si="1754"/>
        <v>0</v>
      </c>
      <c r="FM1045" s="210">
        <f t="shared" ca="1" si="1754"/>
        <v>0</v>
      </c>
      <c r="FN1045" s="210">
        <f t="shared" ca="1" si="1726"/>
        <v>5</v>
      </c>
      <c r="FO1045" s="210">
        <f t="shared" ca="1" si="1744"/>
        <v>4.6749503383850941</v>
      </c>
      <c r="FP1045" s="210">
        <f t="shared" ca="1" si="1740"/>
        <v>0</v>
      </c>
      <c r="FQ1045" s="210">
        <f t="shared" ca="1" si="1740"/>
        <v>0</v>
      </c>
      <c r="FR1045" s="210">
        <f t="shared" ca="1" si="1740"/>
        <v>0</v>
      </c>
      <c r="FS1045" s="210">
        <f t="shared" ca="1" si="1740"/>
        <v>0</v>
      </c>
      <c r="FT1045" s="210">
        <f t="shared" ca="1" si="1740"/>
        <v>0</v>
      </c>
      <c r="FU1045" s="210">
        <f t="shared" ca="1" si="1740"/>
        <v>0</v>
      </c>
      <c r="FV1045" s="210">
        <f t="shared" ca="1" si="1740"/>
        <v>0</v>
      </c>
      <c r="FW1045" s="210">
        <f t="shared" ca="1" si="1740"/>
        <v>0</v>
      </c>
      <c r="FX1045" s="210">
        <f t="shared" ca="1" si="1740"/>
        <v>0</v>
      </c>
      <c r="FY1045" s="210">
        <f t="shared" ca="1" si="1740"/>
        <v>0</v>
      </c>
      <c r="FZ1045" s="210">
        <f t="shared" ca="1" si="1740"/>
        <v>0</v>
      </c>
      <c r="GA1045" s="210">
        <f t="shared" ca="1" si="1740"/>
        <v>0</v>
      </c>
      <c r="GB1045" s="210">
        <f t="shared" ca="1" si="1740"/>
        <v>0</v>
      </c>
      <c r="GC1045" s="210">
        <f t="shared" ca="1" si="1740"/>
        <v>0</v>
      </c>
      <c r="GD1045" s="210">
        <f t="shared" ca="1" si="1740"/>
        <v>0</v>
      </c>
      <c r="GE1045" s="210">
        <f t="shared" ca="1" si="1740"/>
        <v>0</v>
      </c>
      <c r="GF1045" s="210">
        <f t="shared" ca="1" si="1739"/>
        <v>0</v>
      </c>
      <c r="GG1045" s="210">
        <f t="shared" ca="1" si="1739"/>
        <v>0</v>
      </c>
      <c r="GH1045" s="210">
        <f t="shared" ca="1" si="1739"/>
        <v>0</v>
      </c>
      <c r="GI1045" s="210">
        <f t="shared" ca="1" si="1739"/>
        <v>0</v>
      </c>
      <c r="GJ1045" s="210">
        <f t="shared" ca="1" si="1739"/>
        <v>0</v>
      </c>
      <c r="GK1045" s="210">
        <f t="shared" ca="1" si="1739"/>
        <v>0</v>
      </c>
      <c r="GL1045" s="210">
        <f t="shared" ca="1" si="1739"/>
        <v>0</v>
      </c>
      <c r="GM1045" s="210">
        <f t="shared" ca="1" si="1739"/>
        <v>0.4542531891458379</v>
      </c>
      <c r="GN1045" s="210">
        <f t="shared" ca="1" si="1739"/>
        <v>0</v>
      </c>
      <c r="GO1045" s="210">
        <f t="shared" ca="1" si="1739"/>
        <v>0</v>
      </c>
      <c r="GP1045" s="210">
        <f t="shared" ca="1" si="1739"/>
        <v>0</v>
      </c>
      <c r="GQ1045" s="210">
        <f t="shared" ca="1" si="1739"/>
        <v>0</v>
      </c>
      <c r="GR1045" s="210">
        <f t="shared" ca="1" si="1739"/>
        <v>0</v>
      </c>
      <c r="GS1045" s="210">
        <f t="shared" ca="1" si="1739"/>
        <v>0</v>
      </c>
      <c r="GT1045" s="210">
        <f t="shared" ca="1" si="1739"/>
        <v>0</v>
      </c>
      <c r="GU1045" s="210">
        <f t="shared" ca="1" si="1748"/>
        <v>0</v>
      </c>
      <c r="GV1045" s="210">
        <f t="shared" ca="1" si="1748"/>
        <v>0</v>
      </c>
      <c r="GW1045" s="210">
        <f t="shared" ca="1" si="1748"/>
        <v>0</v>
      </c>
      <c r="GX1045" s="210">
        <f t="shared" ca="1" si="1748"/>
        <v>0</v>
      </c>
      <c r="GY1045" s="210">
        <f t="shared" ca="1" si="1748"/>
        <v>0</v>
      </c>
      <c r="GZ1045" s="210">
        <f t="shared" ca="1" si="1748"/>
        <v>0.99386470437401586</v>
      </c>
      <c r="HA1045" s="210">
        <f t="shared" ca="1" si="1748"/>
        <v>0</v>
      </c>
      <c r="HB1045" s="210">
        <f t="shared" ca="1" si="1748"/>
        <v>0</v>
      </c>
      <c r="HC1045" s="210">
        <f t="shared" ca="1" si="1748"/>
        <v>0</v>
      </c>
      <c r="HD1045" s="210">
        <f t="shared" ca="1" si="1748"/>
        <v>0</v>
      </c>
      <c r="HE1045" s="210">
        <f t="shared" ca="1" si="1748"/>
        <v>0</v>
      </c>
      <c r="HF1045" s="210">
        <f t="shared" ca="1" si="1748"/>
        <v>0</v>
      </c>
      <c r="HG1045" s="210">
        <f t="shared" ca="1" si="1748"/>
        <v>2.1762696832095132E-5</v>
      </c>
      <c r="HH1045" s="210">
        <f t="shared" ca="1" si="1748"/>
        <v>0</v>
      </c>
      <c r="HI1045" s="210">
        <f t="shared" ca="1" si="1748"/>
        <v>0</v>
      </c>
      <c r="HJ1045" s="210">
        <f t="shared" ca="1" si="1748"/>
        <v>0</v>
      </c>
      <c r="HK1045" s="210">
        <f t="shared" ca="1" si="1745"/>
        <v>0</v>
      </c>
      <c r="HL1045" s="210">
        <f t="shared" ca="1" si="1745"/>
        <v>0</v>
      </c>
      <c r="HM1045" s="210">
        <f t="shared" ca="1" si="1745"/>
        <v>0</v>
      </c>
      <c r="HN1045" s="210">
        <f t="shared" ca="1" si="1745"/>
        <v>0</v>
      </c>
      <c r="HO1045" s="210">
        <f t="shared" ca="1" si="1745"/>
        <v>0</v>
      </c>
      <c r="HP1045" s="210">
        <f t="shared" ca="1" si="1745"/>
        <v>0</v>
      </c>
      <c r="HQ1045" s="210">
        <f t="shared" ca="1" si="1745"/>
        <v>0</v>
      </c>
      <c r="HR1045" s="210">
        <f t="shared" ca="1" si="1745"/>
        <v>0</v>
      </c>
      <c r="HS1045" s="210">
        <f t="shared" ca="1" si="1745"/>
        <v>0</v>
      </c>
      <c r="HT1045" s="210">
        <f t="shared" ca="1" si="1745"/>
        <v>0</v>
      </c>
      <c r="HU1045" s="210">
        <f t="shared" ca="1" si="1745"/>
        <v>0</v>
      </c>
      <c r="HV1045" s="210">
        <f t="shared" ca="1" si="1745"/>
        <v>0</v>
      </c>
      <c r="HW1045" s="210">
        <f t="shared" ca="1" si="1745"/>
        <v>0</v>
      </c>
      <c r="HX1045" s="210">
        <f t="shared" ca="1" si="1727"/>
        <v>3</v>
      </c>
      <c r="HY1045" s="210">
        <f t="shared" ca="1" si="1728"/>
        <v>1.4481396562166859</v>
      </c>
      <c r="HZ1045" s="210">
        <f t="shared" ca="1" si="1746"/>
        <v>0</v>
      </c>
      <c r="IA1045" s="210">
        <f t="shared" ca="1" si="1746"/>
        <v>0</v>
      </c>
      <c r="IB1045" s="210">
        <f t="shared" ca="1" si="1746"/>
        <v>0</v>
      </c>
      <c r="IC1045" s="210">
        <f t="shared" ca="1" si="1746"/>
        <v>0.93895826515193337</v>
      </c>
      <c r="ID1045" s="210">
        <f t="shared" ca="1" si="1746"/>
        <v>0</v>
      </c>
      <c r="IE1045" s="210">
        <f t="shared" ca="1" si="1746"/>
        <v>0</v>
      </c>
      <c r="IF1045" s="210">
        <f t="shared" ca="1" si="1746"/>
        <v>0</v>
      </c>
      <c r="IG1045" s="210">
        <f t="shared" ca="1" si="1746"/>
        <v>0.12311184777389016</v>
      </c>
      <c r="IH1045" s="210">
        <f t="shared" ca="1" si="1746"/>
        <v>0</v>
      </c>
      <c r="II1045" s="210">
        <f t="shared" ca="1" si="1746"/>
        <v>0</v>
      </c>
      <c r="IJ1045" s="210">
        <f t="shared" ca="1" si="1746"/>
        <v>0</v>
      </c>
      <c r="IK1045" s="210">
        <f t="shared" ca="1" si="1746"/>
        <v>0</v>
      </c>
      <c r="IL1045" s="210">
        <f t="shared" ca="1" si="1746"/>
        <v>0</v>
      </c>
      <c r="IM1045" s="210">
        <f t="shared" ca="1" si="1746"/>
        <v>0</v>
      </c>
      <c r="IN1045" s="210">
        <f t="shared" ca="1" si="1746"/>
        <v>0</v>
      </c>
      <c r="IO1045" s="210">
        <f t="shared" ca="1" si="1746"/>
        <v>0.5743799173450338</v>
      </c>
      <c r="IP1045" s="210">
        <f t="shared" ca="1" si="1742"/>
        <v>0</v>
      </c>
      <c r="IQ1045" s="210">
        <f t="shared" ca="1" si="1742"/>
        <v>0</v>
      </c>
      <c r="IR1045" s="210">
        <f t="shared" ca="1" si="1742"/>
        <v>0</v>
      </c>
      <c r="IS1045" s="210">
        <f t="shared" ca="1" si="1742"/>
        <v>0.9670265018163634</v>
      </c>
      <c r="IT1045" s="210">
        <f t="shared" ca="1" si="1742"/>
        <v>0</v>
      </c>
      <c r="IU1045" s="210">
        <f t="shared" ca="1" si="1742"/>
        <v>8.5101529542598045E-2</v>
      </c>
      <c r="IV1045" s="210">
        <f t="shared" ca="1" si="1742"/>
        <v>0</v>
      </c>
      <c r="IW1045" s="210">
        <f t="shared" ca="1" si="1742"/>
        <v>0</v>
      </c>
      <c r="IX1045" s="210">
        <f t="shared" ca="1" si="1742"/>
        <v>0</v>
      </c>
      <c r="IY1045" s="210">
        <f t="shared" ca="1" si="1742"/>
        <v>0</v>
      </c>
      <c r="IZ1045" s="210">
        <f t="shared" ca="1" si="1742"/>
        <v>0</v>
      </c>
      <c r="JA1045" s="210">
        <f t="shared" ca="1" si="1742"/>
        <v>0</v>
      </c>
      <c r="JB1045" s="210">
        <f t="shared" ca="1" si="1742"/>
        <v>0</v>
      </c>
      <c r="JC1045" s="210">
        <f t="shared" ca="1" si="1742"/>
        <v>0</v>
      </c>
      <c r="JD1045" s="210">
        <f t="shared" ca="1" si="1742"/>
        <v>0</v>
      </c>
      <c r="JE1045" s="210">
        <f t="shared" ca="1" si="1760"/>
        <v>0</v>
      </c>
      <c r="JF1045" s="210">
        <f t="shared" ca="1" si="1760"/>
        <v>0</v>
      </c>
      <c r="JG1045" s="210">
        <f t="shared" ca="1" si="1760"/>
        <v>0</v>
      </c>
      <c r="JH1045" s="210">
        <f t="shared" ca="1" si="1760"/>
        <v>0</v>
      </c>
      <c r="JI1045" s="210">
        <f t="shared" ca="1" si="1760"/>
        <v>0</v>
      </c>
      <c r="JJ1045" s="210">
        <f t="shared" ca="1" si="1760"/>
        <v>0</v>
      </c>
      <c r="JK1045" s="210">
        <f t="shared" ca="1" si="1760"/>
        <v>0</v>
      </c>
      <c r="JL1045" s="210">
        <f t="shared" ca="1" si="1760"/>
        <v>0</v>
      </c>
      <c r="JM1045" s="210">
        <f t="shared" ca="1" si="1760"/>
        <v>0</v>
      </c>
      <c r="JN1045" s="210">
        <f t="shared" ca="1" si="1729"/>
        <v>5</v>
      </c>
      <c r="JO1045" s="210">
        <f t="shared" ca="1" si="1730"/>
        <v>2.6885780616298187</v>
      </c>
      <c r="JP1045" s="210">
        <f t="shared" ca="1" si="1751"/>
        <v>0</v>
      </c>
      <c r="JQ1045" s="210">
        <f t="shared" ca="1" si="1751"/>
        <v>0</v>
      </c>
      <c r="JR1045" s="210">
        <f t="shared" ca="1" si="1751"/>
        <v>0</v>
      </c>
      <c r="JS1045" s="210">
        <f t="shared" ca="1" si="1751"/>
        <v>0</v>
      </c>
      <c r="JT1045" s="210">
        <f t="shared" ca="1" si="1751"/>
        <v>0.98499884262579218</v>
      </c>
      <c r="JU1045" s="210">
        <f t="shared" ca="1" si="1751"/>
        <v>0</v>
      </c>
      <c r="JV1045" s="210">
        <f t="shared" ca="1" si="1751"/>
        <v>0.92458043749609309</v>
      </c>
      <c r="JW1045" s="210">
        <f t="shared" ca="1" si="1751"/>
        <v>0</v>
      </c>
      <c r="JX1045" s="210">
        <f t="shared" ca="1" si="1751"/>
        <v>0</v>
      </c>
      <c r="JY1045" s="210">
        <f t="shared" ca="1" si="1751"/>
        <v>0</v>
      </c>
      <c r="JZ1045" s="210">
        <f t="shared" ca="1" si="1751"/>
        <v>0</v>
      </c>
      <c r="KA1045" s="210">
        <f t="shared" ca="1" si="1751"/>
        <v>0.44425081020086205</v>
      </c>
      <c r="KB1045" s="210">
        <f t="shared" ca="1" si="1751"/>
        <v>0</v>
      </c>
      <c r="KC1045" s="210">
        <f t="shared" ca="1" si="1751"/>
        <v>0.24118103562971577</v>
      </c>
      <c r="KD1045" s="210">
        <f t="shared" ca="1" si="1751"/>
        <v>0</v>
      </c>
      <c r="KE1045" s="210">
        <f t="shared" ca="1" si="1751"/>
        <v>0</v>
      </c>
      <c r="KF1045" s="210">
        <f t="shared" ca="1" si="1749"/>
        <v>0.8614400559705585</v>
      </c>
      <c r="KG1045" s="210">
        <f t="shared" ca="1" si="1749"/>
        <v>0</v>
      </c>
      <c r="KH1045" s="210">
        <f t="shared" ca="1" si="1749"/>
        <v>0.91188891151771778</v>
      </c>
      <c r="KI1045" s="210">
        <f t="shared" ca="1" si="1749"/>
        <v>0</v>
      </c>
      <c r="KJ1045" s="210">
        <f t="shared" ca="1" si="1749"/>
        <v>0</v>
      </c>
      <c r="KK1045" s="210">
        <f t="shared" ca="1" si="1749"/>
        <v>0</v>
      </c>
      <c r="KL1045" s="210">
        <f t="shared" ca="1" si="1749"/>
        <v>0</v>
      </c>
      <c r="KM1045" s="210">
        <f t="shared" ca="1" si="1749"/>
        <v>1.3427945140179965E-2</v>
      </c>
      <c r="KN1045" s="210">
        <f t="shared" ca="1" si="1749"/>
        <v>0</v>
      </c>
      <c r="KO1045" s="210">
        <f t="shared" ca="1" si="1749"/>
        <v>0</v>
      </c>
      <c r="KP1045" s="210">
        <f t="shared" ca="1" si="1749"/>
        <v>0</v>
      </c>
      <c r="KQ1045" s="210">
        <f t="shared" ca="1" si="1749"/>
        <v>0</v>
      </c>
      <c r="KR1045" s="210">
        <f t="shared" ca="1" si="1749"/>
        <v>0</v>
      </c>
      <c r="KS1045" s="210">
        <f t="shared" ca="1" si="1749"/>
        <v>0</v>
      </c>
      <c r="KT1045" s="210">
        <f t="shared" ca="1" si="1731"/>
        <v>7</v>
      </c>
      <c r="KU1045" s="210">
        <f t="shared" ca="1" si="1732"/>
        <v>4.381768038580919</v>
      </c>
      <c r="KV1045" s="210">
        <f t="shared" ca="1" si="1708"/>
        <v>0</v>
      </c>
      <c r="KW1045" s="210">
        <f t="shared" ca="1" si="1708"/>
        <v>0</v>
      </c>
      <c r="KX1045" s="210">
        <f t="shared" ca="1" si="1708"/>
        <v>0</v>
      </c>
      <c r="KY1045" s="210">
        <f t="shared" ca="1" si="1708"/>
        <v>0</v>
      </c>
      <c r="KZ1045" s="210">
        <f t="shared" ca="1" si="1708"/>
        <v>0.72263067599241504</v>
      </c>
      <c r="LA1045" s="210">
        <f t="shared" ref="LA1045:LI1072" ca="1" si="1762">IF(RAND()&lt;=$J$54,(1-(1-RAND())^(1/$G$57))^(1/$I$57),0)</f>
        <v>0</v>
      </c>
      <c r="LB1045" s="210">
        <f t="shared" ca="1" si="1762"/>
        <v>0</v>
      </c>
      <c r="LC1045" s="210">
        <f t="shared" ca="1" si="1762"/>
        <v>0</v>
      </c>
      <c r="LD1045" s="210">
        <f t="shared" ca="1" si="1762"/>
        <v>0.55479106227050967</v>
      </c>
      <c r="LE1045" s="210">
        <f t="shared" ca="1" si="1762"/>
        <v>0</v>
      </c>
      <c r="LF1045" s="210">
        <f t="shared" ca="1" si="1733"/>
        <v>2</v>
      </c>
      <c r="LG1045" s="210">
        <f t="shared" ca="1" si="1734"/>
        <v>1.2774217382629247</v>
      </c>
      <c r="LH1045" s="210">
        <f t="shared" ca="1" si="1736"/>
        <v>25</v>
      </c>
      <c r="LI1045" s="210">
        <f t="shared" ca="1" si="1736"/>
        <v>15.367759901663286</v>
      </c>
    </row>
    <row r="1046" spans="2:321" x14ac:dyDescent="0.3">
      <c r="B1046"/>
      <c r="C1046" s="210">
        <f ca="1">'5. Vasichek'!C1046</f>
        <v>-1.146764498298499</v>
      </c>
      <c r="D1046" s="210">
        <f t="shared" ref="D1046:M1083" ca="1" si="1763">IF(RAND()&lt;=$C$54,(1-(1-RAND())^(1/$G$57))^(1/$I$57),0)</f>
        <v>0</v>
      </c>
      <c r="E1046" s="210">
        <f t="shared" ca="1" si="1763"/>
        <v>0</v>
      </c>
      <c r="F1046" s="210">
        <f t="shared" ca="1" si="1763"/>
        <v>0</v>
      </c>
      <c r="G1046" s="210">
        <f t="shared" ca="1" si="1763"/>
        <v>0</v>
      </c>
      <c r="H1046" s="210">
        <f t="shared" ca="1" si="1763"/>
        <v>0</v>
      </c>
      <c r="I1046" s="210">
        <f t="shared" ca="1" si="1763"/>
        <v>0</v>
      </c>
      <c r="J1046" s="210">
        <f t="shared" ca="1" si="1763"/>
        <v>0</v>
      </c>
      <c r="K1046" s="210">
        <f t="shared" ca="1" si="1763"/>
        <v>0</v>
      </c>
      <c r="L1046" s="210">
        <f t="shared" ca="1" si="1763"/>
        <v>0</v>
      </c>
      <c r="M1046" s="210">
        <f t="shared" ca="1" si="1763"/>
        <v>0</v>
      </c>
      <c r="N1046" s="210">
        <f t="shared" ca="1" si="1735"/>
        <v>0</v>
      </c>
      <c r="O1046" s="210">
        <f t="shared" ca="1" si="1723"/>
        <v>0</v>
      </c>
      <c r="P1046" s="210">
        <f t="shared" ca="1" si="1750"/>
        <v>0</v>
      </c>
      <c r="Q1046" s="210">
        <f t="shared" ca="1" si="1750"/>
        <v>0</v>
      </c>
      <c r="R1046" s="210">
        <f t="shared" ca="1" si="1750"/>
        <v>0</v>
      </c>
      <c r="S1046" s="210">
        <f t="shared" ca="1" si="1750"/>
        <v>0</v>
      </c>
      <c r="T1046" s="210">
        <f t="shared" ca="1" si="1750"/>
        <v>0</v>
      </c>
      <c r="U1046" s="210">
        <f t="shared" ca="1" si="1750"/>
        <v>0</v>
      </c>
      <c r="V1046" s="210">
        <f t="shared" ca="1" si="1750"/>
        <v>0</v>
      </c>
      <c r="W1046" s="210">
        <f t="shared" ca="1" si="1750"/>
        <v>0</v>
      </c>
      <c r="X1046" s="210">
        <f t="shared" ca="1" si="1750"/>
        <v>0</v>
      </c>
      <c r="Y1046" s="210">
        <f t="shared" ca="1" si="1750"/>
        <v>0</v>
      </c>
      <c r="Z1046" s="210">
        <f t="shared" ca="1" si="1750"/>
        <v>0</v>
      </c>
      <c r="AA1046" s="210">
        <f t="shared" ca="1" si="1750"/>
        <v>0</v>
      </c>
      <c r="AB1046" s="210">
        <f t="shared" ca="1" si="1750"/>
        <v>0</v>
      </c>
      <c r="AC1046" s="210">
        <f t="shared" ca="1" si="1750"/>
        <v>0</v>
      </c>
      <c r="AD1046" s="210">
        <f t="shared" ca="1" si="1750"/>
        <v>0.53771470231653984</v>
      </c>
      <c r="AE1046" s="210">
        <f t="shared" ca="1" si="1750"/>
        <v>0</v>
      </c>
      <c r="AF1046" s="210">
        <f t="shared" ca="1" si="1747"/>
        <v>0</v>
      </c>
      <c r="AG1046" s="210">
        <f t="shared" ca="1" si="1747"/>
        <v>0</v>
      </c>
      <c r="AH1046" s="210">
        <f t="shared" ca="1" si="1747"/>
        <v>0</v>
      </c>
      <c r="AI1046" s="210">
        <f t="shared" ca="1" si="1747"/>
        <v>0</v>
      </c>
      <c r="AJ1046" s="210">
        <f t="shared" ca="1" si="1747"/>
        <v>0</v>
      </c>
      <c r="AK1046" s="210">
        <f t="shared" ca="1" si="1747"/>
        <v>0</v>
      </c>
      <c r="AL1046" s="210">
        <f t="shared" ca="1" si="1747"/>
        <v>0</v>
      </c>
      <c r="AM1046" s="210">
        <f t="shared" ca="1" si="1747"/>
        <v>0</v>
      </c>
      <c r="AN1046" s="210">
        <f t="shared" ca="1" si="1747"/>
        <v>0</v>
      </c>
      <c r="AO1046" s="210">
        <f t="shared" ca="1" si="1747"/>
        <v>0.29628525389444516</v>
      </c>
      <c r="AP1046" s="210">
        <f t="shared" ca="1" si="1747"/>
        <v>0</v>
      </c>
      <c r="AQ1046" s="210">
        <f t="shared" ca="1" si="1747"/>
        <v>0</v>
      </c>
      <c r="AR1046" s="210">
        <f t="shared" ca="1" si="1747"/>
        <v>0</v>
      </c>
      <c r="AS1046" s="210">
        <f t="shared" ca="1" si="1747"/>
        <v>0</v>
      </c>
      <c r="AT1046" s="210">
        <f t="array" aca="1" ref="AT1046" ca="1">COUNTIF(P1046:AS1046,"&gt;"&amp;0)</f>
        <v>2</v>
      </c>
      <c r="AU1046" s="210">
        <f t="shared" ca="1" si="1724"/>
        <v>0.83399995621098499</v>
      </c>
      <c r="AV1046" s="210">
        <f t="shared" ca="1" si="1743"/>
        <v>0</v>
      </c>
      <c r="AW1046" s="210">
        <f t="shared" ca="1" si="1743"/>
        <v>0</v>
      </c>
      <c r="AX1046" s="210">
        <f t="shared" ca="1" si="1743"/>
        <v>0</v>
      </c>
      <c r="AY1046" s="210">
        <f t="shared" ca="1" si="1743"/>
        <v>0</v>
      </c>
      <c r="AZ1046" s="210">
        <f t="shared" ca="1" si="1743"/>
        <v>0</v>
      </c>
      <c r="BA1046" s="210">
        <f t="shared" ca="1" si="1743"/>
        <v>0</v>
      </c>
      <c r="BB1046" s="210">
        <f t="shared" ca="1" si="1743"/>
        <v>0</v>
      </c>
      <c r="BC1046" s="210">
        <f t="shared" ca="1" si="1743"/>
        <v>0</v>
      </c>
      <c r="BD1046" s="210">
        <f t="shared" ca="1" si="1743"/>
        <v>0</v>
      </c>
      <c r="BE1046" s="210">
        <f t="shared" ca="1" si="1743"/>
        <v>0</v>
      </c>
      <c r="BF1046" s="210">
        <f t="shared" ca="1" si="1743"/>
        <v>0</v>
      </c>
      <c r="BG1046" s="210">
        <f t="shared" ca="1" si="1743"/>
        <v>0</v>
      </c>
      <c r="BH1046" s="210">
        <f t="shared" ca="1" si="1743"/>
        <v>0</v>
      </c>
      <c r="BI1046" s="210">
        <f t="shared" ca="1" si="1743"/>
        <v>0</v>
      </c>
      <c r="BJ1046" s="210">
        <f t="shared" ca="1" si="1743"/>
        <v>9.8629025015001324E-4</v>
      </c>
      <c r="BK1046" s="210">
        <f t="shared" ca="1" si="1743"/>
        <v>0</v>
      </c>
      <c r="BL1046" s="210">
        <f t="shared" ca="1" si="1741"/>
        <v>0</v>
      </c>
      <c r="BM1046" s="210">
        <f t="shared" ca="1" si="1741"/>
        <v>0</v>
      </c>
      <c r="BN1046" s="210">
        <f t="shared" ca="1" si="1741"/>
        <v>0</v>
      </c>
      <c r="BO1046" s="210">
        <f t="shared" ca="1" si="1741"/>
        <v>0</v>
      </c>
      <c r="BP1046" s="210">
        <f t="shared" ca="1" si="1741"/>
        <v>0</v>
      </c>
      <c r="BQ1046" s="210">
        <f t="shared" ca="1" si="1741"/>
        <v>0</v>
      </c>
      <c r="BR1046" s="210">
        <f t="shared" ca="1" si="1741"/>
        <v>0</v>
      </c>
      <c r="BS1046" s="210">
        <f t="shared" ca="1" si="1741"/>
        <v>0</v>
      </c>
      <c r="BT1046" s="210">
        <f t="shared" ca="1" si="1741"/>
        <v>0</v>
      </c>
      <c r="BU1046" s="210">
        <f t="shared" ca="1" si="1741"/>
        <v>0</v>
      </c>
      <c r="BV1046" s="210">
        <f t="shared" ca="1" si="1741"/>
        <v>0</v>
      </c>
      <c r="BW1046" s="210">
        <f t="shared" ca="1" si="1741"/>
        <v>0</v>
      </c>
      <c r="BX1046" s="210">
        <f t="shared" ca="1" si="1741"/>
        <v>0</v>
      </c>
      <c r="BY1046" s="210">
        <f t="shared" ca="1" si="1741"/>
        <v>0</v>
      </c>
      <c r="BZ1046" s="210">
        <f t="shared" ca="1" si="1741"/>
        <v>0</v>
      </c>
      <c r="CA1046" s="210">
        <f t="shared" ca="1" si="1758"/>
        <v>0</v>
      </c>
      <c r="CB1046" s="210">
        <f t="shared" ca="1" si="1758"/>
        <v>0</v>
      </c>
      <c r="CC1046" s="210">
        <f t="shared" ca="1" si="1758"/>
        <v>0</v>
      </c>
      <c r="CD1046" s="210">
        <f t="shared" ca="1" si="1758"/>
        <v>0</v>
      </c>
      <c r="CE1046" s="210">
        <f t="shared" ca="1" si="1758"/>
        <v>0</v>
      </c>
      <c r="CF1046" s="210">
        <f t="shared" ca="1" si="1758"/>
        <v>0</v>
      </c>
      <c r="CG1046" s="210">
        <f t="shared" ca="1" si="1758"/>
        <v>0</v>
      </c>
      <c r="CH1046" s="210">
        <f t="shared" ca="1" si="1758"/>
        <v>0</v>
      </c>
      <c r="CI1046" s="210">
        <f t="shared" ca="1" si="1758"/>
        <v>0</v>
      </c>
      <c r="CJ1046" s="210">
        <f t="array" aca="1" ref="CJ1046" ca="1">COUNTIF(AV1046:CI1046,"&gt;"&amp;0)</f>
        <v>1</v>
      </c>
      <c r="CK1046" s="210">
        <f t="shared" ca="1" si="1725"/>
        <v>9.8629025015001324E-4</v>
      </c>
      <c r="CL1046" s="210">
        <f t="shared" ca="1" si="1738"/>
        <v>0</v>
      </c>
      <c r="CM1046" s="210">
        <f t="shared" ca="1" si="1738"/>
        <v>0</v>
      </c>
      <c r="CN1046" s="210">
        <f t="shared" ca="1" si="1738"/>
        <v>0</v>
      </c>
      <c r="CO1046" s="210">
        <f t="shared" ca="1" si="1738"/>
        <v>0</v>
      </c>
      <c r="CP1046" s="210">
        <f t="shared" ca="1" si="1738"/>
        <v>0</v>
      </c>
      <c r="CQ1046" s="210">
        <f t="shared" ca="1" si="1738"/>
        <v>0</v>
      </c>
      <c r="CR1046" s="210">
        <f t="shared" ca="1" si="1738"/>
        <v>0</v>
      </c>
      <c r="CS1046" s="210">
        <f t="shared" ca="1" si="1738"/>
        <v>0.61028799357631924</v>
      </c>
      <c r="CT1046" s="210">
        <f t="shared" ca="1" si="1738"/>
        <v>0</v>
      </c>
      <c r="CU1046" s="210">
        <f t="shared" ca="1" si="1738"/>
        <v>0</v>
      </c>
      <c r="CV1046" s="210">
        <f t="shared" ca="1" si="1738"/>
        <v>0</v>
      </c>
      <c r="CW1046" s="210">
        <f t="shared" ca="1" si="1738"/>
        <v>0</v>
      </c>
      <c r="CX1046" s="210">
        <f t="shared" ca="1" si="1738"/>
        <v>0</v>
      </c>
      <c r="CY1046" s="210">
        <f t="shared" ca="1" si="1738"/>
        <v>0</v>
      </c>
      <c r="CZ1046" s="210">
        <f t="shared" ca="1" si="1738"/>
        <v>0</v>
      </c>
      <c r="DA1046" s="210">
        <f t="shared" ca="1" si="1738"/>
        <v>0</v>
      </c>
      <c r="DB1046" s="210">
        <f t="shared" ca="1" si="1759"/>
        <v>0</v>
      </c>
      <c r="DC1046" s="210">
        <f t="shared" ca="1" si="1759"/>
        <v>0</v>
      </c>
      <c r="DD1046" s="210">
        <f t="shared" ca="1" si="1759"/>
        <v>0.13323637718150394</v>
      </c>
      <c r="DE1046" s="210">
        <f t="shared" ca="1" si="1759"/>
        <v>0</v>
      </c>
      <c r="DF1046" s="210">
        <f t="shared" ca="1" si="1759"/>
        <v>0</v>
      </c>
      <c r="DG1046" s="210">
        <f t="shared" ca="1" si="1759"/>
        <v>0</v>
      </c>
      <c r="DH1046" s="210">
        <f t="shared" ca="1" si="1759"/>
        <v>0</v>
      </c>
      <c r="DI1046" s="210">
        <f t="shared" ca="1" si="1759"/>
        <v>0</v>
      </c>
      <c r="DJ1046" s="210">
        <f t="shared" ca="1" si="1759"/>
        <v>0</v>
      </c>
      <c r="DK1046" s="210">
        <f t="shared" ca="1" si="1759"/>
        <v>0</v>
      </c>
      <c r="DL1046" s="210">
        <f t="shared" ca="1" si="1759"/>
        <v>0</v>
      </c>
      <c r="DM1046" s="210">
        <f t="shared" ca="1" si="1759"/>
        <v>0</v>
      </c>
      <c r="DN1046" s="210">
        <f t="shared" ca="1" si="1759"/>
        <v>0</v>
      </c>
      <c r="DO1046" s="210">
        <f t="shared" ca="1" si="1759"/>
        <v>0</v>
      </c>
      <c r="DP1046" s="210">
        <f t="shared" ca="1" si="1759"/>
        <v>0</v>
      </c>
      <c r="DQ1046" s="210">
        <f t="shared" ca="1" si="1756"/>
        <v>0</v>
      </c>
      <c r="DR1046" s="210">
        <f t="shared" ca="1" si="1756"/>
        <v>0</v>
      </c>
      <c r="DS1046" s="210">
        <f t="shared" ca="1" si="1756"/>
        <v>0</v>
      </c>
      <c r="DT1046" s="210">
        <f t="shared" ca="1" si="1756"/>
        <v>0.91086763942996363</v>
      </c>
      <c r="DU1046" s="210">
        <f t="shared" ca="1" si="1756"/>
        <v>0</v>
      </c>
      <c r="DV1046" s="210">
        <f t="shared" ca="1" si="1756"/>
        <v>0</v>
      </c>
      <c r="DW1046" s="210">
        <f t="shared" ca="1" si="1756"/>
        <v>0</v>
      </c>
      <c r="DX1046" s="210">
        <f t="shared" ca="1" si="1756"/>
        <v>0</v>
      </c>
      <c r="DY1046" s="210">
        <f t="shared" ca="1" si="1756"/>
        <v>0</v>
      </c>
      <c r="DZ1046" s="210">
        <f t="shared" ca="1" si="1756"/>
        <v>0</v>
      </c>
      <c r="EA1046" s="210">
        <f t="shared" ca="1" si="1756"/>
        <v>0</v>
      </c>
      <c r="EB1046" s="210">
        <f t="shared" ca="1" si="1756"/>
        <v>0</v>
      </c>
      <c r="EC1046" s="210">
        <f t="shared" ca="1" si="1756"/>
        <v>0</v>
      </c>
      <c r="ED1046" s="210">
        <f t="shared" ca="1" si="1756"/>
        <v>0</v>
      </c>
      <c r="EE1046" s="210">
        <f t="shared" ca="1" si="1756"/>
        <v>0</v>
      </c>
      <c r="EF1046" s="210">
        <f t="shared" ca="1" si="1753"/>
        <v>0</v>
      </c>
      <c r="EG1046" s="210">
        <f t="shared" ca="1" si="1752"/>
        <v>0</v>
      </c>
      <c r="EH1046" s="210">
        <f t="shared" ca="1" si="1752"/>
        <v>0</v>
      </c>
      <c r="EI1046" s="210">
        <f t="shared" ca="1" si="1752"/>
        <v>0</v>
      </c>
      <c r="EJ1046" s="210">
        <f t="shared" ca="1" si="1752"/>
        <v>0</v>
      </c>
      <c r="EK1046" s="210">
        <f t="shared" ca="1" si="1752"/>
        <v>0</v>
      </c>
      <c r="EL1046" s="210">
        <f t="shared" ca="1" si="1752"/>
        <v>0</v>
      </c>
      <c r="EM1046" s="210">
        <f t="shared" ca="1" si="1752"/>
        <v>0</v>
      </c>
      <c r="EN1046" s="210">
        <f t="shared" ca="1" si="1752"/>
        <v>0</v>
      </c>
      <c r="EO1046" s="210">
        <f t="shared" ca="1" si="1752"/>
        <v>0</v>
      </c>
      <c r="EP1046" s="210">
        <f t="shared" ca="1" si="1752"/>
        <v>0</v>
      </c>
      <c r="EQ1046" s="210">
        <f t="shared" ca="1" si="1752"/>
        <v>0</v>
      </c>
      <c r="ER1046" s="210">
        <f t="shared" ca="1" si="1752"/>
        <v>0</v>
      </c>
      <c r="ES1046" s="210">
        <f t="shared" ca="1" si="1752"/>
        <v>0</v>
      </c>
      <c r="ET1046" s="210">
        <f t="shared" ca="1" si="1752"/>
        <v>0</v>
      </c>
      <c r="EU1046" s="210">
        <f t="shared" ca="1" si="1752"/>
        <v>0</v>
      </c>
      <c r="EV1046" s="210">
        <f t="shared" ca="1" si="1689"/>
        <v>0</v>
      </c>
      <c r="EW1046" s="210">
        <f t="shared" ca="1" si="1689"/>
        <v>0</v>
      </c>
      <c r="EX1046" s="210">
        <f t="shared" ca="1" si="1689"/>
        <v>0</v>
      </c>
      <c r="EY1046" s="210">
        <f t="shared" ca="1" si="1754"/>
        <v>0</v>
      </c>
      <c r="EZ1046" s="210">
        <f t="shared" ca="1" si="1754"/>
        <v>0</v>
      </c>
      <c r="FA1046" s="210">
        <f t="shared" ca="1" si="1754"/>
        <v>0</v>
      </c>
      <c r="FB1046" s="210">
        <f t="shared" ca="1" si="1754"/>
        <v>0</v>
      </c>
      <c r="FC1046" s="210">
        <f t="shared" ca="1" si="1754"/>
        <v>0</v>
      </c>
      <c r="FD1046" s="210">
        <f t="shared" ca="1" si="1754"/>
        <v>0</v>
      </c>
      <c r="FE1046" s="210">
        <f t="shared" ca="1" si="1754"/>
        <v>0</v>
      </c>
      <c r="FF1046" s="210">
        <f t="shared" ca="1" si="1754"/>
        <v>0</v>
      </c>
      <c r="FG1046" s="210">
        <f t="shared" ca="1" si="1754"/>
        <v>0</v>
      </c>
      <c r="FH1046" s="210">
        <f t="shared" ca="1" si="1754"/>
        <v>0</v>
      </c>
      <c r="FI1046" s="210">
        <f t="shared" ca="1" si="1754"/>
        <v>0</v>
      </c>
      <c r="FJ1046" s="210">
        <f t="shared" ca="1" si="1754"/>
        <v>0</v>
      </c>
      <c r="FK1046" s="210">
        <f t="shared" ca="1" si="1754"/>
        <v>0</v>
      </c>
      <c r="FL1046" s="210">
        <f t="shared" ca="1" si="1754"/>
        <v>0</v>
      </c>
      <c r="FM1046" s="210">
        <f t="shared" ca="1" si="1754"/>
        <v>0</v>
      </c>
      <c r="FN1046" s="210">
        <f t="shared" ca="1" si="1726"/>
        <v>3</v>
      </c>
      <c r="FO1046" s="210">
        <f t="shared" ca="1" si="1744"/>
        <v>1.6543920101877867</v>
      </c>
      <c r="FP1046" s="210">
        <f t="shared" ca="1" si="1740"/>
        <v>0</v>
      </c>
      <c r="FQ1046" s="210">
        <f t="shared" ca="1" si="1740"/>
        <v>0</v>
      </c>
      <c r="FR1046" s="210">
        <f t="shared" ca="1" si="1740"/>
        <v>0</v>
      </c>
      <c r="FS1046" s="210">
        <f t="shared" ca="1" si="1740"/>
        <v>0</v>
      </c>
      <c r="FT1046" s="210">
        <f t="shared" ca="1" si="1740"/>
        <v>0</v>
      </c>
      <c r="FU1046" s="210">
        <f t="shared" ca="1" si="1740"/>
        <v>0</v>
      </c>
      <c r="FV1046" s="210">
        <f t="shared" ca="1" si="1740"/>
        <v>0</v>
      </c>
      <c r="FW1046" s="210">
        <f t="shared" ca="1" si="1740"/>
        <v>0</v>
      </c>
      <c r="FX1046" s="210">
        <f t="shared" ca="1" si="1740"/>
        <v>0</v>
      </c>
      <c r="FY1046" s="210">
        <f t="shared" ca="1" si="1740"/>
        <v>0.6002349096822962</v>
      </c>
      <c r="FZ1046" s="210">
        <f t="shared" ca="1" si="1740"/>
        <v>0</v>
      </c>
      <c r="GA1046" s="210">
        <f t="shared" ca="1" si="1740"/>
        <v>0</v>
      </c>
      <c r="GB1046" s="210">
        <f t="shared" ca="1" si="1740"/>
        <v>0</v>
      </c>
      <c r="GC1046" s="210">
        <f t="shared" ca="1" si="1740"/>
        <v>0</v>
      </c>
      <c r="GD1046" s="210">
        <f t="shared" ca="1" si="1740"/>
        <v>2.9023575450613649E-3</v>
      </c>
      <c r="GE1046" s="210">
        <f t="shared" ca="1" si="1740"/>
        <v>0</v>
      </c>
      <c r="GF1046" s="210">
        <f t="shared" ca="1" si="1739"/>
        <v>0</v>
      </c>
      <c r="GG1046" s="210">
        <f t="shared" ca="1" si="1739"/>
        <v>0.83037138431003132</v>
      </c>
      <c r="GH1046" s="210">
        <f t="shared" ca="1" si="1739"/>
        <v>0</v>
      </c>
      <c r="GI1046" s="210">
        <f t="shared" ca="1" si="1739"/>
        <v>0</v>
      </c>
      <c r="GJ1046" s="210">
        <f t="shared" ca="1" si="1739"/>
        <v>0</v>
      </c>
      <c r="GK1046" s="210">
        <f t="shared" ca="1" si="1739"/>
        <v>0</v>
      </c>
      <c r="GL1046" s="210">
        <f t="shared" ca="1" si="1739"/>
        <v>0</v>
      </c>
      <c r="GM1046" s="210">
        <f t="shared" ca="1" si="1739"/>
        <v>0</v>
      </c>
      <c r="GN1046" s="210">
        <f t="shared" ca="1" si="1739"/>
        <v>0</v>
      </c>
      <c r="GO1046" s="210">
        <f t="shared" ca="1" si="1739"/>
        <v>0.96283944195493254</v>
      </c>
      <c r="GP1046" s="210">
        <f t="shared" ca="1" si="1739"/>
        <v>0</v>
      </c>
      <c r="GQ1046" s="210">
        <f t="shared" ca="1" si="1739"/>
        <v>0</v>
      </c>
      <c r="GR1046" s="210">
        <f t="shared" ca="1" si="1739"/>
        <v>0</v>
      </c>
      <c r="GS1046" s="210">
        <f t="shared" ca="1" si="1739"/>
        <v>0</v>
      </c>
      <c r="GT1046" s="210">
        <f t="shared" ca="1" si="1739"/>
        <v>0</v>
      </c>
      <c r="GU1046" s="210">
        <f t="shared" ca="1" si="1748"/>
        <v>0</v>
      </c>
      <c r="GV1046" s="210">
        <f t="shared" ca="1" si="1748"/>
        <v>0</v>
      </c>
      <c r="GW1046" s="210">
        <f t="shared" ca="1" si="1748"/>
        <v>0</v>
      </c>
      <c r="GX1046" s="210">
        <f t="shared" ca="1" si="1748"/>
        <v>0.8513091279440228</v>
      </c>
      <c r="GY1046" s="210">
        <f t="shared" ca="1" si="1748"/>
        <v>0</v>
      </c>
      <c r="GZ1046" s="210">
        <f t="shared" ca="1" si="1748"/>
        <v>0</v>
      </c>
      <c r="HA1046" s="210">
        <f t="shared" ca="1" si="1748"/>
        <v>0</v>
      </c>
      <c r="HB1046" s="210">
        <f t="shared" ca="1" si="1748"/>
        <v>0</v>
      </c>
      <c r="HC1046" s="210">
        <f t="shared" ca="1" si="1748"/>
        <v>0</v>
      </c>
      <c r="HD1046" s="210">
        <f t="shared" ca="1" si="1748"/>
        <v>0</v>
      </c>
      <c r="HE1046" s="210">
        <f t="shared" ca="1" si="1748"/>
        <v>0</v>
      </c>
      <c r="HF1046" s="210">
        <f t="shared" ca="1" si="1748"/>
        <v>0.51757647692724873</v>
      </c>
      <c r="HG1046" s="210">
        <f t="shared" ca="1" si="1748"/>
        <v>0</v>
      </c>
      <c r="HH1046" s="210">
        <f t="shared" ca="1" si="1748"/>
        <v>0</v>
      </c>
      <c r="HI1046" s="210">
        <f t="shared" ca="1" si="1748"/>
        <v>0</v>
      </c>
      <c r="HJ1046" s="210">
        <f t="shared" ca="1" si="1748"/>
        <v>0</v>
      </c>
      <c r="HK1046" s="210">
        <f t="shared" ca="1" si="1745"/>
        <v>0</v>
      </c>
      <c r="HL1046" s="210">
        <f t="shared" ca="1" si="1745"/>
        <v>0</v>
      </c>
      <c r="HM1046" s="210">
        <f t="shared" ca="1" si="1745"/>
        <v>0</v>
      </c>
      <c r="HN1046" s="210">
        <f t="shared" ca="1" si="1745"/>
        <v>0</v>
      </c>
      <c r="HO1046" s="210">
        <f t="shared" ca="1" si="1745"/>
        <v>0.88346942663868322</v>
      </c>
      <c r="HP1046" s="210">
        <f t="shared" ca="1" si="1745"/>
        <v>0</v>
      </c>
      <c r="HQ1046" s="210">
        <f t="shared" ca="1" si="1745"/>
        <v>0</v>
      </c>
      <c r="HR1046" s="210">
        <f t="shared" ca="1" si="1745"/>
        <v>0</v>
      </c>
      <c r="HS1046" s="210">
        <f t="shared" ca="1" si="1745"/>
        <v>0</v>
      </c>
      <c r="HT1046" s="210">
        <f t="shared" ca="1" si="1745"/>
        <v>0</v>
      </c>
      <c r="HU1046" s="210">
        <f t="shared" ca="1" si="1745"/>
        <v>0</v>
      </c>
      <c r="HV1046" s="210">
        <f t="shared" ca="1" si="1745"/>
        <v>0</v>
      </c>
      <c r="HW1046" s="210">
        <f t="shared" ca="1" si="1745"/>
        <v>0</v>
      </c>
      <c r="HX1046" s="210">
        <f t="shared" ca="1" si="1727"/>
        <v>7</v>
      </c>
      <c r="HY1046" s="210">
        <f t="shared" ca="1" si="1728"/>
        <v>4.6487031250022763</v>
      </c>
      <c r="HZ1046" s="210">
        <f t="shared" ca="1" si="1746"/>
        <v>0</v>
      </c>
      <c r="IA1046" s="210">
        <f t="shared" ca="1" si="1746"/>
        <v>0</v>
      </c>
      <c r="IB1046" s="210">
        <f t="shared" ca="1" si="1746"/>
        <v>0</v>
      </c>
      <c r="IC1046" s="210">
        <f t="shared" ca="1" si="1746"/>
        <v>0</v>
      </c>
      <c r="ID1046" s="210">
        <f t="shared" ca="1" si="1746"/>
        <v>0</v>
      </c>
      <c r="IE1046" s="210">
        <f t="shared" ca="1" si="1746"/>
        <v>0</v>
      </c>
      <c r="IF1046" s="210">
        <f t="shared" ca="1" si="1746"/>
        <v>0</v>
      </c>
      <c r="IG1046" s="210">
        <f t="shared" ca="1" si="1746"/>
        <v>0</v>
      </c>
      <c r="IH1046" s="210">
        <f t="shared" ca="1" si="1746"/>
        <v>0</v>
      </c>
      <c r="II1046" s="210">
        <f t="shared" ca="1" si="1746"/>
        <v>0</v>
      </c>
      <c r="IJ1046" s="210">
        <f t="shared" ca="1" si="1746"/>
        <v>0</v>
      </c>
      <c r="IK1046" s="210">
        <f t="shared" ca="1" si="1746"/>
        <v>0</v>
      </c>
      <c r="IL1046" s="210">
        <f t="shared" ca="1" si="1746"/>
        <v>0</v>
      </c>
      <c r="IM1046" s="210">
        <f t="shared" ca="1" si="1746"/>
        <v>0.27079944217434521</v>
      </c>
      <c r="IN1046" s="210">
        <f t="shared" ca="1" si="1746"/>
        <v>0</v>
      </c>
      <c r="IO1046" s="210">
        <f t="shared" ca="1" si="1746"/>
        <v>0</v>
      </c>
      <c r="IP1046" s="210">
        <f t="shared" ca="1" si="1742"/>
        <v>0</v>
      </c>
      <c r="IQ1046" s="210">
        <f t="shared" ca="1" si="1742"/>
        <v>0</v>
      </c>
      <c r="IR1046" s="210">
        <f t="shared" ca="1" si="1742"/>
        <v>0</v>
      </c>
      <c r="IS1046" s="210">
        <f t="shared" ca="1" si="1742"/>
        <v>0</v>
      </c>
      <c r="IT1046" s="210">
        <f t="shared" ca="1" si="1742"/>
        <v>0</v>
      </c>
      <c r="IU1046" s="210">
        <f t="shared" ca="1" si="1742"/>
        <v>0.48519774679972111</v>
      </c>
      <c r="IV1046" s="210">
        <f t="shared" ca="1" si="1742"/>
        <v>0.99981317675688752</v>
      </c>
      <c r="IW1046" s="210">
        <f t="shared" ca="1" si="1742"/>
        <v>0</v>
      </c>
      <c r="IX1046" s="210">
        <f t="shared" ca="1" si="1742"/>
        <v>0</v>
      </c>
      <c r="IY1046" s="210">
        <f t="shared" ca="1" si="1742"/>
        <v>0</v>
      </c>
      <c r="IZ1046" s="210">
        <f t="shared" ca="1" si="1742"/>
        <v>0</v>
      </c>
      <c r="JA1046" s="210">
        <f t="shared" ca="1" si="1742"/>
        <v>0</v>
      </c>
      <c r="JB1046" s="210">
        <f t="shared" ca="1" si="1742"/>
        <v>0</v>
      </c>
      <c r="JC1046" s="210">
        <f t="shared" ca="1" si="1742"/>
        <v>3.7545692025875411E-2</v>
      </c>
      <c r="JD1046" s="210">
        <f t="shared" ca="1" si="1742"/>
        <v>0.21121847579851874</v>
      </c>
      <c r="JE1046" s="210">
        <f t="shared" ca="1" si="1760"/>
        <v>0</v>
      </c>
      <c r="JF1046" s="210">
        <f t="shared" ca="1" si="1760"/>
        <v>0.21976459282461983</v>
      </c>
      <c r="JG1046" s="210">
        <f t="shared" ca="1" si="1760"/>
        <v>0</v>
      </c>
      <c r="JH1046" s="210">
        <f t="shared" ca="1" si="1760"/>
        <v>0</v>
      </c>
      <c r="JI1046" s="210">
        <f t="shared" ca="1" si="1760"/>
        <v>0</v>
      </c>
      <c r="JJ1046" s="210">
        <f t="shared" ca="1" si="1760"/>
        <v>0</v>
      </c>
      <c r="JK1046" s="210">
        <f t="shared" ca="1" si="1760"/>
        <v>0</v>
      </c>
      <c r="JL1046" s="210">
        <f t="shared" ca="1" si="1760"/>
        <v>0</v>
      </c>
      <c r="JM1046" s="210">
        <f t="shared" ca="1" si="1760"/>
        <v>0.22726336042838571</v>
      </c>
      <c r="JN1046" s="210">
        <f t="shared" ca="1" si="1729"/>
        <v>7</v>
      </c>
      <c r="JO1046" s="210">
        <f t="shared" ca="1" si="1730"/>
        <v>2.4516024868083535</v>
      </c>
      <c r="JP1046" s="210">
        <f t="shared" ca="1" si="1751"/>
        <v>0</v>
      </c>
      <c r="JQ1046" s="210">
        <f t="shared" ca="1" si="1751"/>
        <v>0</v>
      </c>
      <c r="JR1046" s="210">
        <f t="shared" ca="1" si="1751"/>
        <v>0</v>
      </c>
      <c r="JS1046" s="210">
        <f t="shared" ca="1" si="1751"/>
        <v>0</v>
      </c>
      <c r="JT1046" s="210">
        <f t="shared" ca="1" si="1751"/>
        <v>0</v>
      </c>
      <c r="JU1046" s="210">
        <f t="shared" ca="1" si="1751"/>
        <v>0</v>
      </c>
      <c r="JV1046" s="210">
        <f t="shared" ca="1" si="1751"/>
        <v>0</v>
      </c>
      <c r="JW1046" s="210">
        <f t="shared" ca="1" si="1751"/>
        <v>0</v>
      </c>
      <c r="JX1046" s="210">
        <f t="shared" ca="1" si="1751"/>
        <v>0</v>
      </c>
      <c r="JY1046" s="210">
        <f t="shared" ca="1" si="1751"/>
        <v>0.10209284856878865</v>
      </c>
      <c r="JZ1046" s="210">
        <f t="shared" ca="1" si="1751"/>
        <v>0</v>
      </c>
      <c r="KA1046" s="210">
        <f t="shared" ca="1" si="1751"/>
        <v>0</v>
      </c>
      <c r="KB1046" s="210">
        <f t="shared" ca="1" si="1751"/>
        <v>0</v>
      </c>
      <c r="KC1046" s="210">
        <f t="shared" ca="1" si="1751"/>
        <v>0</v>
      </c>
      <c r="KD1046" s="210">
        <f t="shared" ca="1" si="1751"/>
        <v>0</v>
      </c>
      <c r="KE1046" s="210">
        <f t="shared" ca="1" si="1751"/>
        <v>0</v>
      </c>
      <c r="KF1046" s="210">
        <f t="shared" ca="1" si="1749"/>
        <v>0</v>
      </c>
      <c r="KG1046" s="210">
        <f t="shared" ca="1" si="1749"/>
        <v>0</v>
      </c>
      <c r="KH1046" s="210">
        <f t="shared" ca="1" si="1749"/>
        <v>0</v>
      </c>
      <c r="KI1046" s="210">
        <f t="shared" ca="1" si="1749"/>
        <v>0</v>
      </c>
      <c r="KJ1046" s="210">
        <f t="shared" ca="1" si="1749"/>
        <v>7.3479235377721205E-2</v>
      </c>
      <c r="KK1046" s="210">
        <f t="shared" ca="1" si="1749"/>
        <v>0</v>
      </c>
      <c r="KL1046" s="210">
        <f t="shared" ca="1" si="1749"/>
        <v>0</v>
      </c>
      <c r="KM1046" s="210">
        <f t="shared" ca="1" si="1749"/>
        <v>0</v>
      </c>
      <c r="KN1046" s="210">
        <f t="shared" ca="1" si="1749"/>
        <v>0</v>
      </c>
      <c r="KO1046" s="210">
        <f t="shared" ca="1" si="1749"/>
        <v>0</v>
      </c>
      <c r="KP1046" s="210">
        <f t="shared" ca="1" si="1749"/>
        <v>0</v>
      </c>
      <c r="KQ1046" s="210">
        <f t="shared" ca="1" si="1749"/>
        <v>0</v>
      </c>
      <c r="KR1046" s="210">
        <f t="shared" ca="1" si="1749"/>
        <v>0</v>
      </c>
      <c r="KS1046" s="210">
        <f t="shared" ca="1" si="1749"/>
        <v>0</v>
      </c>
      <c r="KT1046" s="210">
        <f t="shared" ca="1" si="1731"/>
        <v>2</v>
      </c>
      <c r="KU1046" s="210">
        <f t="shared" ca="1" si="1732"/>
        <v>0.17557208394650986</v>
      </c>
      <c r="KV1046" s="210">
        <f t="shared" ref="KV1046:LE1083" ca="1" si="1764">IF(RAND()&lt;=$J$54,(1-(1-RAND())^(1/$G$57))^(1/$I$57),0)</f>
        <v>0</v>
      </c>
      <c r="KW1046" s="210">
        <f t="shared" ca="1" si="1764"/>
        <v>0</v>
      </c>
      <c r="KX1046" s="210">
        <f t="shared" ca="1" si="1764"/>
        <v>0</v>
      </c>
      <c r="KY1046" s="210">
        <f t="shared" ca="1" si="1764"/>
        <v>0.17081019600416172</v>
      </c>
      <c r="KZ1046" s="210">
        <f t="shared" ca="1" si="1764"/>
        <v>0</v>
      </c>
      <c r="LA1046" s="210">
        <f t="shared" ca="1" si="1764"/>
        <v>0</v>
      </c>
      <c r="LB1046" s="210">
        <f t="shared" ca="1" si="1764"/>
        <v>0</v>
      </c>
      <c r="LC1046" s="210">
        <f t="shared" ca="1" si="1764"/>
        <v>0</v>
      </c>
      <c r="LD1046" s="210">
        <f t="shared" ca="1" si="1764"/>
        <v>0</v>
      </c>
      <c r="LE1046" s="210">
        <f t="shared" ca="1" si="1764"/>
        <v>9.8973014517158439E-2</v>
      </c>
      <c r="LF1046" s="210">
        <f t="shared" ca="1" si="1733"/>
        <v>2</v>
      </c>
      <c r="LG1046" s="210">
        <f t="shared" ca="1" si="1734"/>
        <v>0.26978321052132015</v>
      </c>
      <c r="LH1046" s="210">
        <f t="shared" ca="1" si="1736"/>
        <v>24</v>
      </c>
      <c r="LI1046" s="210">
        <f t="shared" ca="1" si="1736"/>
        <v>10.035039162927381</v>
      </c>
    </row>
    <row r="1047" spans="2:321" x14ac:dyDescent="0.3">
      <c r="B1047"/>
      <c r="C1047" s="210">
        <f ca="1">'5. Vasichek'!C1047</f>
        <v>-0.55262393518817077</v>
      </c>
      <c r="D1047" s="210">
        <f t="shared" ca="1" si="1763"/>
        <v>0</v>
      </c>
      <c r="E1047" s="210">
        <f t="shared" ca="1" si="1763"/>
        <v>0</v>
      </c>
      <c r="F1047" s="210">
        <f t="shared" ca="1" si="1763"/>
        <v>0</v>
      </c>
      <c r="G1047" s="210">
        <f t="shared" ca="1" si="1763"/>
        <v>0</v>
      </c>
      <c r="H1047" s="210">
        <f t="shared" ca="1" si="1763"/>
        <v>0</v>
      </c>
      <c r="I1047" s="210">
        <f t="shared" ca="1" si="1763"/>
        <v>0</v>
      </c>
      <c r="J1047" s="210">
        <f t="shared" ca="1" si="1763"/>
        <v>0</v>
      </c>
      <c r="K1047" s="210">
        <f t="shared" ca="1" si="1763"/>
        <v>0</v>
      </c>
      <c r="L1047" s="210">
        <f t="shared" ca="1" si="1763"/>
        <v>0</v>
      </c>
      <c r="M1047" s="210">
        <f t="shared" ca="1" si="1763"/>
        <v>0</v>
      </c>
      <c r="N1047" s="210">
        <f t="shared" ca="1" si="1735"/>
        <v>0</v>
      </c>
      <c r="O1047" s="210">
        <f t="shared" ca="1" si="1723"/>
        <v>0</v>
      </c>
      <c r="P1047" s="210">
        <f t="shared" ca="1" si="1750"/>
        <v>0</v>
      </c>
      <c r="Q1047" s="210">
        <f t="shared" ca="1" si="1750"/>
        <v>0</v>
      </c>
      <c r="R1047" s="210">
        <f t="shared" ca="1" si="1750"/>
        <v>0</v>
      </c>
      <c r="S1047" s="210">
        <f t="shared" ca="1" si="1750"/>
        <v>0</v>
      </c>
      <c r="T1047" s="210">
        <f t="shared" ca="1" si="1750"/>
        <v>0</v>
      </c>
      <c r="U1047" s="210">
        <f t="shared" ca="1" si="1750"/>
        <v>0</v>
      </c>
      <c r="V1047" s="210">
        <f t="shared" ca="1" si="1750"/>
        <v>0</v>
      </c>
      <c r="W1047" s="210">
        <f t="shared" ca="1" si="1750"/>
        <v>0</v>
      </c>
      <c r="X1047" s="210">
        <f t="shared" ca="1" si="1750"/>
        <v>0</v>
      </c>
      <c r="Y1047" s="210">
        <f t="shared" ca="1" si="1750"/>
        <v>0</v>
      </c>
      <c r="Z1047" s="210">
        <f t="shared" ca="1" si="1750"/>
        <v>0</v>
      </c>
      <c r="AA1047" s="210">
        <f t="shared" ca="1" si="1750"/>
        <v>0</v>
      </c>
      <c r="AB1047" s="210">
        <f t="shared" ca="1" si="1750"/>
        <v>0</v>
      </c>
      <c r="AC1047" s="210">
        <f t="shared" ca="1" si="1750"/>
        <v>0</v>
      </c>
      <c r="AD1047" s="210">
        <f t="shared" ca="1" si="1750"/>
        <v>0</v>
      </c>
      <c r="AE1047" s="210">
        <f t="shared" ca="1" si="1750"/>
        <v>0</v>
      </c>
      <c r="AF1047" s="210">
        <f t="shared" ca="1" si="1747"/>
        <v>0</v>
      </c>
      <c r="AG1047" s="210">
        <f t="shared" ca="1" si="1747"/>
        <v>0</v>
      </c>
      <c r="AH1047" s="210">
        <f t="shared" ca="1" si="1747"/>
        <v>0</v>
      </c>
      <c r="AI1047" s="210">
        <f t="shared" ca="1" si="1747"/>
        <v>0</v>
      </c>
      <c r="AJ1047" s="210">
        <f t="shared" ca="1" si="1747"/>
        <v>0</v>
      </c>
      <c r="AK1047" s="210">
        <f t="shared" ca="1" si="1747"/>
        <v>0</v>
      </c>
      <c r="AL1047" s="210">
        <f t="shared" ca="1" si="1747"/>
        <v>0</v>
      </c>
      <c r="AM1047" s="210">
        <f t="shared" ca="1" si="1747"/>
        <v>0</v>
      </c>
      <c r="AN1047" s="210">
        <f t="shared" ca="1" si="1747"/>
        <v>0</v>
      </c>
      <c r="AO1047" s="210">
        <f t="shared" ca="1" si="1747"/>
        <v>0</v>
      </c>
      <c r="AP1047" s="210">
        <f t="shared" ca="1" si="1747"/>
        <v>0</v>
      </c>
      <c r="AQ1047" s="210">
        <f t="shared" ca="1" si="1747"/>
        <v>0</v>
      </c>
      <c r="AR1047" s="210">
        <f t="shared" ca="1" si="1747"/>
        <v>0</v>
      </c>
      <c r="AS1047" s="210">
        <f t="shared" ca="1" si="1747"/>
        <v>0</v>
      </c>
      <c r="AT1047" s="210">
        <f t="array" aca="1" ref="AT1047" ca="1">COUNTIF(P1047:AS1047,"&gt;"&amp;0)</f>
        <v>0</v>
      </c>
      <c r="AU1047" s="210">
        <f t="shared" ca="1" si="1724"/>
        <v>0</v>
      </c>
      <c r="AV1047" s="210">
        <f t="shared" ca="1" si="1743"/>
        <v>0</v>
      </c>
      <c r="AW1047" s="210">
        <f t="shared" ca="1" si="1743"/>
        <v>0</v>
      </c>
      <c r="AX1047" s="210">
        <f t="shared" ca="1" si="1743"/>
        <v>0</v>
      </c>
      <c r="AY1047" s="210">
        <f t="shared" ca="1" si="1743"/>
        <v>0</v>
      </c>
      <c r="AZ1047" s="210">
        <f t="shared" ca="1" si="1743"/>
        <v>0.33624299172468436</v>
      </c>
      <c r="BA1047" s="210">
        <f t="shared" ca="1" si="1743"/>
        <v>0</v>
      </c>
      <c r="BB1047" s="210">
        <f t="shared" ca="1" si="1743"/>
        <v>0.98016186287650409</v>
      </c>
      <c r="BC1047" s="210">
        <f t="shared" ca="1" si="1743"/>
        <v>0</v>
      </c>
      <c r="BD1047" s="210">
        <f t="shared" ca="1" si="1743"/>
        <v>0</v>
      </c>
      <c r="BE1047" s="210">
        <f t="shared" ca="1" si="1743"/>
        <v>0</v>
      </c>
      <c r="BF1047" s="210">
        <f t="shared" ca="1" si="1743"/>
        <v>0</v>
      </c>
      <c r="BG1047" s="210">
        <f t="shared" ca="1" si="1743"/>
        <v>0</v>
      </c>
      <c r="BH1047" s="210">
        <f t="shared" ca="1" si="1743"/>
        <v>0</v>
      </c>
      <c r="BI1047" s="210">
        <f t="shared" ca="1" si="1743"/>
        <v>0</v>
      </c>
      <c r="BJ1047" s="210">
        <f t="shared" ca="1" si="1743"/>
        <v>0</v>
      </c>
      <c r="BK1047" s="210">
        <f t="shared" ca="1" si="1743"/>
        <v>0</v>
      </c>
      <c r="BL1047" s="210">
        <f t="shared" ca="1" si="1741"/>
        <v>0</v>
      </c>
      <c r="BM1047" s="210">
        <f t="shared" ca="1" si="1741"/>
        <v>0</v>
      </c>
      <c r="BN1047" s="210">
        <f t="shared" ca="1" si="1741"/>
        <v>0</v>
      </c>
      <c r="BO1047" s="210">
        <f t="shared" ca="1" si="1741"/>
        <v>2.244195994437494E-2</v>
      </c>
      <c r="BP1047" s="210">
        <f t="shared" ca="1" si="1741"/>
        <v>0</v>
      </c>
      <c r="BQ1047" s="210">
        <f t="shared" ca="1" si="1741"/>
        <v>0</v>
      </c>
      <c r="BR1047" s="210">
        <f t="shared" ca="1" si="1741"/>
        <v>0</v>
      </c>
      <c r="BS1047" s="210">
        <f t="shared" ca="1" si="1741"/>
        <v>0</v>
      </c>
      <c r="BT1047" s="210">
        <f t="shared" ca="1" si="1741"/>
        <v>0</v>
      </c>
      <c r="BU1047" s="210">
        <f t="shared" ca="1" si="1741"/>
        <v>0</v>
      </c>
      <c r="BV1047" s="210">
        <f t="shared" ca="1" si="1741"/>
        <v>0.89180179636794243</v>
      </c>
      <c r="BW1047" s="210">
        <f t="shared" ca="1" si="1741"/>
        <v>0</v>
      </c>
      <c r="BX1047" s="210">
        <f t="shared" ca="1" si="1741"/>
        <v>0</v>
      </c>
      <c r="BY1047" s="210">
        <f t="shared" ca="1" si="1741"/>
        <v>0</v>
      </c>
      <c r="BZ1047" s="210">
        <f t="shared" ca="1" si="1741"/>
        <v>0</v>
      </c>
      <c r="CA1047" s="210">
        <f t="shared" ca="1" si="1758"/>
        <v>0</v>
      </c>
      <c r="CB1047" s="210">
        <f t="shared" ca="1" si="1758"/>
        <v>0</v>
      </c>
      <c r="CC1047" s="210">
        <f t="shared" ca="1" si="1758"/>
        <v>0</v>
      </c>
      <c r="CD1047" s="210">
        <f t="shared" ca="1" si="1758"/>
        <v>0</v>
      </c>
      <c r="CE1047" s="210">
        <f t="shared" ca="1" si="1758"/>
        <v>0</v>
      </c>
      <c r="CF1047" s="210">
        <f t="shared" ca="1" si="1758"/>
        <v>0</v>
      </c>
      <c r="CG1047" s="210">
        <f t="shared" ca="1" si="1758"/>
        <v>0</v>
      </c>
      <c r="CH1047" s="210">
        <f t="shared" ca="1" si="1758"/>
        <v>0</v>
      </c>
      <c r="CI1047" s="210">
        <f t="shared" ca="1" si="1758"/>
        <v>0</v>
      </c>
      <c r="CJ1047" s="210">
        <f t="array" aca="1" ref="CJ1047" ca="1">COUNTIF(AV1047:CI1047,"&gt;"&amp;0)</f>
        <v>4</v>
      </c>
      <c r="CK1047" s="210">
        <f t="shared" ca="1" si="1725"/>
        <v>2.230648610913506</v>
      </c>
      <c r="CL1047" s="210">
        <f t="shared" ca="1" si="1738"/>
        <v>0</v>
      </c>
      <c r="CM1047" s="210">
        <f t="shared" ca="1" si="1738"/>
        <v>0.2475595311959595</v>
      </c>
      <c r="CN1047" s="210">
        <f t="shared" ca="1" si="1738"/>
        <v>0</v>
      </c>
      <c r="CO1047" s="210">
        <f t="shared" ca="1" si="1738"/>
        <v>0</v>
      </c>
      <c r="CP1047" s="210">
        <f t="shared" ca="1" si="1738"/>
        <v>0</v>
      </c>
      <c r="CQ1047" s="210">
        <f t="shared" ca="1" si="1738"/>
        <v>0</v>
      </c>
      <c r="CR1047" s="210">
        <f t="shared" ca="1" si="1738"/>
        <v>0</v>
      </c>
      <c r="CS1047" s="210">
        <f t="shared" ca="1" si="1738"/>
        <v>0</v>
      </c>
      <c r="CT1047" s="210">
        <f t="shared" ca="1" si="1738"/>
        <v>0</v>
      </c>
      <c r="CU1047" s="210">
        <f t="shared" ca="1" si="1738"/>
        <v>0</v>
      </c>
      <c r="CV1047" s="210">
        <f t="shared" ca="1" si="1738"/>
        <v>0</v>
      </c>
      <c r="CW1047" s="210">
        <f t="shared" ca="1" si="1738"/>
        <v>0</v>
      </c>
      <c r="CX1047" s="210">
        <f t="shared" ca="1" si="1738"/>
        <v>0</v>
      </c>
      <c r="CY1047" s="210">
        <f t="shared" ca="1" si="1738"/>
        <v>0</v>
      </c>
      <c r="CZ1047" s="210">
        <f t="shared" ca="1" si="1738"/>
        <v>0</v>
      </c>
      <c r="DA1047" s="210">
        <f t="shared" ca="1" si="1738"/>
        <v>0</v>
      </c>
      <c r="DB1047" s="210">
        <f t="shared" ca="1" si="1759"/>
        <v>0</v>
      </c>
      <c r="DC1047" s="210">
        <f t="shared" ca="1" si="1759"/>
        <v>0</v>
      </c>
      <c r="DD1047" s="210">
        <f t="shared" ca="1" si="1759"/>
        <v>0</v>
      </c>
      <c r="DE1047" s="210">
        <f t="shared" ca="1" si="1759"/>
        <v>0</v>
      </c>
      <c r="DF1047" s="210">
        <f t="shared" ca="1" si="1759"/>
        <v>0</v>
      </c>
      <c r="DG1047" s="210">
        <f t="shared" ca="1" si="1759"/>
        <v>0</v>
      </c>
      <c r="DH1047" s="210">
        <f t="shared" ca="1" si="1759"/>
        <v>0</v>
      </c>
      <c r="DI1047" s="210">
        <f t="shared" ca="1" si="1759"/>
        <v>0</v>
      </c>
      <c r="DJ1047" s="210">
        <f t="shared" ca="1" si="1759"/>
        <v>0</v>
      </c>
      <c r="DK1047" s="210">
        <f t="shared" ca="1" si="1759"/>
        <v>0</v>
      </c>
      <c r="DL1047" s="210">
        <f t="shared" ca="1" si="1759"/>
        <v>0</v>
      </c>
      <c r="DM1047" s="210">
        <f t="shared" ca="1" si="1759"/>
        <v>0.99989541310453023</v>
      </c>
      <c r="DN1047" s="210">
        <f t="shared" ca="1" si="1759"/>
        <v>0</v>
      </c>
      <c r="DO1047" s="210">
        <f t="shared" ca="1" si="1759"/>
        <v>0.92129569412246681</v>
      </c>
      <c r="DP1047" s="210">
        <f t="shared" ca="1" si="1759"/>
        <v>0</v>
      </c>
      <c r="DQ1047" s="210">
        <f t="shared" ca="1" si="1756"/>
        <v>0</v>
      </c>
      <c r="DR1047" s="210">
        <f t="shared" ca="1" si="1756"/>
        <v>0</v>
      </c>
      <c r="DS1047" s="210">
        <f t="shared" ca="1" si="1756"/>
        <v>0</v>
      </c>
      <c r="DT1047" s="210">
        <f t="shared" ca="1" si="1756"/>
        <v>0</v>
      </c>
      <c r="DU1047" s="210">
        <f t="shared" ca="1" si="1756"/>
        <v>0</v>
      </c>
      <c r="DV1047" s="210">
        <f t="shared" ca="1" si="1756"/>
        <v>0</v>
      </c>
      <c r="DW1047" s="210">
        <f t="shared" ca="1" si="1756"/>
        <v>0</v>
      </c>
      <c r="DX1047" s="210">
        <f t="shared" ca="1" si="1756"/>
        <v>0</v>
      </c>
      <c r="DY1047" s="210">
        <f t="shared" ca="1" si="1756"/>
        <v>0.28484000976189011</v>
      </c>
      <c r="DZ1047" s="210">
        <f t="shared" ca="1" si="1756"/>
        <v>0</v>
      </c>
      <c r="EA1047" s="210">
        <f t="shared" ca="1" si="1756"/>
        <v>0</v>
      </c>
      <c r="EB1047" s="210">
        <f t="shared" ca="1" si="1756"/>
        <v>0</v>
      </c>
      <c r="EC1047" s="210">
        <f t="shared" ca="1" si="1756"/>
        <v>0</v>
      </c>
      <c r="ED1047" s="210">
        <f t="shared" ca="1" si="1756"/>
        <v>0.9872534889619875</v>
      </c>
      <c r="EE1047" s="210">
        <f t="shared" ca="1" si="1756"/>
        <v>0</v>
      </c>
      <c r="EF1047" s="210">
        <f t="shared" ca="1" si="1753"/>
        <v>0</v>
      </c>
      <c r="EG1047" s="210">
        <f t="shared" ca="1" si="1752"/>
        <v>0</v>
      </c>
      <c r="EH1047" s="210">
        <f t="shared" ca="1" si="1752"/>
        <v>0</v>
      </c>
      <c r="EI1047" s="210">
        <f t="shared" ca="1" si="1752"/>
        <v>0</v>
      </c>
      <c r="EJ1047" s="210">
        <f t="shared" ca="1" si="1752"/>
        <v>0</v>
      </c>
      <c r="EK1047" s="210">
        <f t="shared" ca="1" si="1752"/>
        <v>0</v>
      </c>
      <c r="EL1047" s="210">
        <f t="shared" ca="1" si="1752"/>
        <v>0.23459942185634483</v>
      </c>
      <c r="EM1047" s="210">
        <f t="shared" ca="1" si="1752"/>
        <v>0</v>
      </c>
      <c r="EN1047" s="210">
        <f t="shared" ca="1" si="1752"/>
        <v>0</v>
      </c>
      <c r="EO1047" s="210">
        <f t="shared" ca="1" si="1752"/>
        <v>0</v>
      </c>
      <c r="EP1047" s="210">
        <f t="shared" ca="1" si="1752"/>
        <v>0</v>
      </c>
      <c r="EQ1047" s="210">
        <f t="shared" ca="1" si="1752"/>
        <v>0</v>
      </c>
      <c r="ER1047" s="210">
        <f t="shared" ca="1" si="1752"/>
        <v>0</v>
      </c>
      <c r="ES1047" s="210">
        <f t="shared" ca="1" si="1752"/>
        <v>0</v>
      </c>
      <c r="ET1047" s="210">
        <f t="shared" ca="1" si="1752"/>
        <v>0.5089612229385968</v>
      </c>
      <c r="EU1047" s="210">
        <f t="shared" ca="1" si="1752"/>
        <v>0</v>
      </c>
      <c r="EV1047" s="210">
        <f t="shared" ca="1" si="1689"/>
        <v>0</v>
      </c>
      <c r="EW1047" s="210">
        <f t="shared" ca="1" si="1689"/>
        <v>0</v>
      </c>
      <c r="EX1047" s="210">
        <f t="shared" ca="1" si="1689"/>
        <v>0</v>
      </c>
      <c r="EY1047" s="210">
        <f t="shared" ca="1" si="1754"/>
        <v>0</v>
      </c>
      <c r="EZ1047" s="210">
        <f t="shared" ca="1" si="1754"/>
        <v>0</v>
      </c>
      <c r="FA1047" s="210">
        <f t="shared" ca="1" si="1754"/>
        <v>0</v>
      </c>
      <c r="FB1047" s="210">
        <f t="shared" ca="1" si="1754"/>
        <v>0</v>
      </c>
      <c r="FC1047" s="210">
        <f t="shared" ca="1" si="1754"/>
        <v>0</v>
      </c>
      <c r="FD1047" s="210">
        <f t="shared" ca="1" si="1754"/>
        <v>0</v>
      </c>
      <c r="FE1047" s="210">
        <f t="shared" ca="1" si="1754"/>
        <v>0</v>
      </c>
      <c r="FF1047" s="210">
        <f t="shared" ca="1" si="1754"/>
        <v>0</v>
      </c>
      <c r="FG1047" s="210">
        <f t="shared" ca="1" si="1754"/>
        <v>0</v>
      </c>
      <c r="FH1047" s="210">
        <f t="shared" ca="1" si="1754"/>
        <v>0</v>
      </c>
      <c r="FI1047" s="210">
        <f t="shared" ca="1" si="1754"/>
        <v>0</v>
      </c>
      <c r="FJ1047" s="210">
        <f t="shared" ca="1" si="1754"/>
        <v>0</v>
      </c>
      <c r="FK1047" s="210">
        <f t="shared" ca="1" si="1754"/>
        <v>0.27547289812340114</v>
      </c>
      <c r="FL1047" s="210">
        <f t="shared" ca="1" si="1754"/>
        <v>0</v>
      </c>
      <c r="FM1047" s="210">
        <f t="shared" ca="1" si="1754"/>
        <v>0</v>
      </c>
      <c r="FN1047" s="210">
        <f t="shared" ca="1" si="1726"/>
        <v>8</v>
      </c>
      <c r="FO1047" s="210">
        <f t="shared" ca="1" si="1744"/>
        <v>4.4598776800651763</v>
      </c>
      <c r="FP1047" s="210">
        <f t="shared" ca="1" si="1740"/>
        <v>0</v>
      </c>
      <c r="FQ1047" s="210">
        <f t="shared" ca="1" si="1740"/>
        <v>0</v>
      </c>
      <c r="FR1047" s="210">
        <f t="shared" ca="1" si="1740"/>
        <v>0</v>
      </c>
      <c r="FS1047" s="210">
        <f t="shared" ca="1" si="1740"/>
        <v>0</v>
      </c>
      <c r="FT1047" s="210">
        <f t="shared" ca="1" si="1740"/>
        <v>0.97432777637820123</v>
      </c>
      <c r="FU1047" s="210">
        <f t="shared" ca="1" si="1740"/>
        <v>0</v>
      </c>
      <c r="FV1047" s="210">
        <f t="shared" ca="1" si="1740"/>
        <v>0</v>
      </c>
      <c r="FW1047" s="210">
        <f t="shared" ca="1" si="1740"/>
        <v>0</v>
      </c>
      <c r="FX1047" s="210">
        <f t="shared" ca="1" si="1740"/>
        <v>0</v>
      </c>
      <c r="FY1047" s="210">
        <f t="shared" ca="1" si="1740"/>
        <v>0</v>
      </c>
      <c r="FZ1047" s="210">
        <f t="shared" ca="1" si="1740"/>
        <v>0</v>
      </c>
      <c r="GA1047" s="210">
        <f t="shared" ca="1" si="1740"/>
        <v>0</v>
      </c>
      <c r="GB1047" s="210">
        <f t="shared" ca="1" si="1740"/>
        <v>0</v>
      </c>
      <c r="GC1047" s="210">
        <f t="shared" ca="1" si="1740"/>
        <v>0</v>
      </c>
      <c r="GD1047" s="210">
        <f t="shared" ca="1" si="1740"/>
        <v>0</v>
      </c>
      <c r="GE1047" s="210">
        <f t="shared" ca="1" si="1740"/>
        <v>0</v>
      </c>
      <c r="GF1047" s="210">
        <f t="shared" ca="1" si="1739"/>
        <v>0</v>
      </c>
      <c r="GG1047" s="210">
        <f t="shared" ca="1" si="1739"/>
        <v>0.899866666135549</v>
      </c>
      <c r="GH1047" s="210">
        <f t="shared" ca="1" si="1739"/>
        <v>0</v>
      </c>
      <c r="GI1047" s="210">
        <f t="shared" ca="1" si="1739"/>
        <v>0</v>
      </c>
      <c r="GJ1047" s="210">
        <f t="shared" ca="1" si="1739"/>
        <v>0</v>
      </c>
      <c r="GK1047" s="210">
        <f t="shared" ca="1" si="1739"/>
        <v>0</v>
      </c>
      <c r="GL1047" s="210">
        <f t="shared" ca="1" si="1739"/>
        <v>0</v>
      </c>
      <c r="GM1047" s="210">
        <f t="shared" ca="1" si="1739"/>
        <v>0</v>
      </c>
      <c r="GN1047" s="210">
        <f t="shared" ca="1" si="1739"/>
        <v>0</v>
      </c>
      <c r="GO1047" s="210">
        <f t="shared" ca="1" si="1739"/>
        <v>0</v>
      </c>
      <c r="GP1047" s="210">
        <f t="shared" ca="1" si="1739"/>
        <v>0</v>
      </c>
      <c r="GQ1047" s="210">
        <f t="shared" ca="1" si="1739"/>
        <v>0</v>
      </c>
      <c r="GR1047" s="210">
        <f t="shared" ca="1" si="1739"/>
        <v>0</v>
      </c>
      <c r="GS1047" s="210">
        <f t="shared" ca="1" si="1739"/>
        <v>0</v>
      </c>
      <c r="GT1047" s="210">
        <f t="shared" ca="1" si="1739"/>
        <v>0</v>
      </c>
      <c r="GU1047" s="210">
        <f t="shared" ca="1" si="1748"/>
        <v>0</v>
      </c>
      <c r="GV1047" s="210">
        <f t="shared" ca="1" si="1748"/>
        <v>0</v>
      </c>
      <c r="GW1047" s="210">
        <f t="shared" ca="1" si="1748"/>
        <v>0</v>
      </c>
      <c r="GX1047" s="210">
        <f t="shared" ca="1" si="1748"/>
        <v>0</v>
      </c>
      <c r="GY1047" s="210">
        <f t="shared" ca="1" si="1748"/>
        <v>0</v>
      </c>
      <c r="GZ1047" s="210">
        <f t="shared" ca="1" si="1748"/>
        <v>0</v>
      </c>
      <c r="HA1047" s="210">
        <f t="shared" ca="1" si="1748"/>
        <v>0</v>
      </c>
      <c r="HB1047" s="210">
        <f t="shared" ca="1" si="1748"/>
        <v>0</v>
      </c>
      <c r="HC1047" s="210">
        <f t="shared" ca="1" si="1748"/>
        <v>0</v>
      </c>
      <c r="HD1047" s="210">
        <f t="shared" ca="1" si="1748"/>
        <v>0</v>
      </c>
      <c r="HE1047" s="210">
        <f t="shared" ca="1" si="1748"/>
        <v>0</v>
      </c>
      <c r="HF1047" s="210">
        <f t="shared" ca="1" si="1748"/>
        <v>0</v>
      </c>
      <c r="HG1047" s="210">
        <f t="shared" ca="1" si="1748"/>
        <v>0</v>
      </c>
      <c r="HH1047" s="210">
        <f t="shared" ca="1" si="1748"/>
        <v>0</v>
      </c>
      <c r="HI1047" s="210">
        <f t="shared" ca="1" si="1748"/>
        <v>0</v>
      </c>
      <c r="HJ1047" s="210">
        <f t="shared" ca="1" si="1748"/>
        <v>0</v>
      </c>
      <c r="HK1047" s="210">
        <f t="shared" ca="1" si="1745"/>
        <v>0.99828393850681341</v>
      </c>
      <c r="HL1047" s="210">
        <f t="shared" ca="1" si="1745"/>
        <v>0</v>
      </c>
      <c r="HM1047" s="210">
        <f t="shared" ca="1" si="1745"/>
        <v>0</v>
      </c>
      <c r="HN1047" s="210">
        <f t="shared" ca="1" si="1745"/>
        <v>0</v>
      </c>
      <c r="HO1047" s="210">
        <f t="shared" ca="1" si="1745"/>
        <v>0</v>
      </c>
      <c r="HP1047" s="210">
        <f t="shared" ca="1" si="1745"/>
        <v>0</v>
      </c>
      <c r="HQ1047" s="210">
        <f t="shared" ca="1" si="1745"/>
        <v>0</v>
      </c>
      <c r="HR1047" s="210">
        <f t="shared" ca="1" si="1745"/>
        <v>0</v>
      </c>
      <c r="HS1047" s="210">
        <f t="shared" ca="1" si="1745"/>
        <v>0</v>
      </c>
      <c r="HT1047" s="210">
        <f t="shared" ca="1" si="1745"/>
        <v>0</v>
      </c>
      <c r="HU1047" s="210">
        <f t="shared" ca="1" si="1745"/>
        <v>0</v>
      </c>
      <c r="HV1047" s="210">
        <f t="shared" ca="1" si="1745"/>
        <v>0</v>
      </c>
      <c r="HW1047" s="210">
        <f t="shared" ca="1" si="1745"/>
        <v>0</v>
      </c>
      <c r="HX1047" s="210">
        <f t="shared" ca="1" si="1727"/>
        <v>3</v>
      </c>
      <c r="HY1047" s="210">
        <f t="shared" ca="1" si="1728"/>
        <v>2.8724783810205636</v>
      </c>
      <c r="HZ1047" s="210">
        <f t="shared" ca="1" si="1746"/>
        <v>0</v>
      </c>
      <c r="IA1047" s="210">
        <f t="shared" ca="1" si="1746"/>
        <v>0</v>
      </c>
      <c r="IB1047" s="210">
        <f t="shared" ca="1" si="1746"/>
        <v>0</v>
      </c>
      <c r="IC1047" s="210">
        <f t="shared" ca="1" si="1746"/>
        <v>0</v>
      </c>
      <c r="ID1047" s="210">
        <f t="shared" ca="1" si="1746"/>
        <v>0</v>
      </c>
      <c r="IE1047" s="210">
        <f t="shared" ca="1" si="1746"/>
        <v>0</v>
      </c>
      <c r="IF1047" s="210">
        <f t="shared" ca="1" si="1746"/>
        <v>0.34307050361412084</v>
      </c>
      <c r="IG1047" s="210">
        <f t="shared" ca="1" si="1746"/>
        <v>0</v>
      </c>
      <c r="IH1047" s="210">
        <f t="shared" ca="1" si="1746"/>
        <v>0</v>
      </c>
      <c r="II1047" s="210">
        <f t="shared" ca="1" si="1746"/>
        <v>0</v>
      </c>
      <c r="IJ1047" s="210">
        <f t="shared" ca="1" si="1746"/>
        <v>0</v>
      </c>
      <c r="IK1047" s="210">
        <f t="shared" ca="1" si="1746"/>
        <v>0</v>
      </c>
      <c r="IL1047" s="210">
        <f t="shared" ca="1" si="1746"/>
        <v>0</v>
      </c>
      <c r="IM1047" s="210">
        <f t="shared" ca="1" si="1746"/>
        <v>0</v>
      </c>
      <c r="IN1047" s="210">
        <f t="shared" ca="1" si="1746"/>
        <v>0</v>
      </c>
      <c r="IO1047" s="210">
        <f t="shared" ca="1" si="1746"/>
        <v>0</v>
      </c>
      <c r="IP1047" s="210">
        <f t="shared" ca="1" si="1742"/>
        <v>0</v>
      </c>
      <c r="IQ1047" s="210">
        <f t="shared" ca="1" si="1742"/>
        <v>0</v>
      </c>
      <c r="IR1047" s="210">
        <f t="shared" ca="1" si="1742"/>
        <v>0</v>
      </c>
      <c r="IS1047" s="210">
        <f t="shared" ca="1" si="1742"/>
        <v>0.82545913432391738</v>
      </c>
      <c r="IT1047" s="210">
        <f t="shared" ca="1" si="1742"/>
        <v>0</v>
      </c>
      <c r="IU1047" s="210">
        <f t="shared" ca="1" si="1742"/>
        <v>0</v>
      </c>
      <c r="IV1047" s="210">
        <f t="shared" ca="1" si="1742"/>
        <v>0</v>
      </c>
      <c r="IW1047" s="210">
        <f t="shared" ca="1" si="1742"/>
        <v>0</v>
      </c>
      <c r="IX1047" s="210">
        <f t="shared" ca="1" si="1742"/>
        <v>0</v>
      </c>
      <c r="IY1047" s="210">
        <f t="shared" ca="1" si="1742"/>
        <v>0</v>
      </c>
      <c r="IZ1047" s="210">
        <f t="shared" ca="1" si="1742"/>
        <v>0</v>
      </c>
      <c r="JA1047" s="210">
        <f t="shared" ca="1" si="1742"/>
        <v>0</v>
      </c>
      <c r="JB1047" s="210">
        <f t="shared" ca="1" si="1742"/>
        <v>0</v>
      </c>
      <c r="JC1047" s="210">
        <f t="shared" ca="1" si="1742"/>
        <v>0</v>
      </c>
      <c r="JD1047" s="210">
        <f t="shared" ca="1" si="1742"/>
        <v>0</v>
      </c>
      <c r="JE1047" s="210">
        <f t="shared" ca="1" si="1760"/>
        <v>0</v>
      </c>
      <c r="JF1047" s="210">
        <f t="shared" ca="1" si="1760"/>
        <v>0</v>
      </c>
      <c r="JG1047" s="210">
        <f t="shared" ca="1" si="1760"/>
        <v>0</v>
      </c>
      <c r="JH1047" s="210">
        <f t="shared" ca="1" si="1760"/>
        <v>0</v>
      </c>
      <c r="JI1047" s="210">
        <f t="shared" ca="1" si="1760"/>
        <v>0</v>
      </c>
      <c r="JJ1047" s="210">
        <f t="shared" ca="1" si="1760"/>
        <v>0</v>
      </c>
      <c r="JK1047" s="210">
        <f t="shared" ca="1" si="1760"/>
        <v>0</v>
      </c>
      <c r="JL1047" s="210">
        <f t="shared" ca="1" si="1760"/>
        <v>0</v>
      </c>
      <c r="JM1047" s="210">
        <f t="shared" ca="1" si="1760"/>
        <v>0</v>
      </c>
      <c r="JN1047" s="210">
        <f t="shared" ca="1" si="1729"/>
        <v>2</v>
      </c>
      <c r="JO1047" s="210">
        <f t="shared" ca="1" si="1730"/>
        <v>1.1685296379380383</v>
      </c>
      <c r="JP1047" s="210">
        <f t="shared" ca="1" si="1751"/>
        <v>0</v>
      </c>
      <c r="JQ1047" s="210">
        <f t="shared" ca="1" si="1751"/>
        <v>0</v>
      </c>
      <c r="JR1047" s="210">
        <f t="shared" ca="1" si="1751"/>
        <v>0</v>
      </c>
      <c r="JS1047" s="210">
        <f t="shared" ca="1" si="1751"/>
        <v>0</v>
      </c>
      <c r="JT1047" s="210">
        <f t="shared" ca="1" si="1751"/>
        <v>0</v>
      </c>
      <c r="JU1047" s="210">
        <f t="shared" ca="1" si="1751"/>
        <v>0.82415079300072147</v>
      </c>
      <c r="JV1047" s="210">
        <f t="shared" ca="1" si="1751"/>
        <v>0</v>
      </c>
      <c r="JW1047" s="210">
        <f t="shared" ca="1" si="1751"/>
        <v>0</v>
      </c>
      <c r="JX1047" s="210">
        <f t="shared" ca="1" si="1751"/>
        <v>0</v>
      </c>
      <c r="JY1047" s="210">
        <f t="shared" ca="1" si="1751"/>
        <v>0</v>
      </c>
      <c r="JZ1047" s="210">
        <f t="shared" ca="1" si="1751"/>
        <v>0</v>
      </c>
      <c r="KA1047" s="210">
        <f t="shared" ca="1" si="1751"/>
        <v>0</v>
      </c>
      <c r="KB1047" s="210">
        <f t="shared" ca="1" si="1751"/>
        <v>0</v>
      </c>
      <c r="KC1047" s="210">
        <f t="shared" ca="1" si="1751"/>
        <v>0</v>
      </c>
      <c r="KD1047" s="210">
        <f t="shared" ca="1" si="1751"/>
        <v>0</v>
      </c>
      <c r="KE1047" s="210">
        <f t="shared" ca="1" si="1751"/>
        <v>0</v>
      </c>
      <c r="KF1047" s="210">
        <f t="shared" ca="1" si="1749"/>
        <v>0.84107562762007892</v>
      </c>
      <c r="KG1047" s="210">
        <f t="shared" ca="1" si="1749"/>
        <v>0</v>
      </c>
      <c r="KH1047" s="210">
        <f t="shared" ca="1" si="1749"/>
        <v>0</v>
      </c>
      <c r="KI1047" s="210">
        <f t="shared" ca="1" si="1749"/>
        <v>0</v>
      </c>
      <c r="KJ1047" s="210">
        <f t="shared" ca="1" si="1749"/>
        <v>0</v>
      </c>
      <c r="KK1047" s="210">
        <f t="shared" ca="1" si="1749"/>
        <v>0</v>
      </c>
      <c r="KL1047" s="210">
        <f t="shared" ca="1" si="1749"/>
        <v>0</v>
      </c>
      <c r="KM1047" s="210">
        <f t="shared" ca="1" si="1749"/>
        <v>0</v>
      </c>
      <c r="KN1047" s="210">
        <f t="shared" ca="1" si="1749"/>
        <v>0</v>
      </c>
      <c r="KO1047" s="210">
        <f t="shared" ca="1" si="1749"/>
        <v>0</v>
      </c>
      <c r="KP1047" s="210">
        <f t="shared" ca="1" si="1749"/>
        <v>0</v>
      </c>
      <c r="KQ1047" s="210">
        <f t="shared" ca="1" si="1749"/>
        <v>0</v>
      </c>
      <c r="KR1047" s="210">
        <f t="shared" ca="1" si="1749"/>
        <v>0</v>
      </c>
      <c r="KS1047" s="210">
        <f t="shared" ca="1" si="1749"/>
        <v>0</v>
      </c>
      <c r="KT1047" s="210">
        <f t="shared" ca="1" si="1731"/>
        <v>2</v>
      </c>
      <c r="KU1047" s="210">
        <f t="shared" ca="1" si="1732"/>
        <v>1.6652264206208005</v>
      </c>
      <c r="KV1047" s="210">
        <f t="shared" ca="1" si="1764"/>
        <v>0</v>
      </c>
      <c r="KW1047" s="210">
        <f t="shared" ca="1" si="1764"/>
        <v>0.20331949323543774</v>
      </c>
      <c r="KX1047" s="210">
        <f t="shared" ca="1" si="1764"/>
        <v>0</v>
      </c>
      <c r="KY1047" s="210">
        <f t="shared" ca="1" si="1764"/>
        <v>0</v>
      </c>
      <c r="KZ1047" s="210">
        <f t="shared" ca="1" si="1764"/>
        <v>0</v>
      </c>
      <c r="LA1047" s="210">
        <f t="shared" ca="1" si="1764"/>
        <v>0.69762773423090751</v>
      </c>
      <c r="LB1047" s="210">
        <f t="shared" ca="1" si="1764"/>
        <v>0</v>
      </c>
      <c r="LC1047" s="210">
        <f t="shared" ca="1" si="1764"/>
        <v>0</v>
      </c>
      <c r="LD1047" s="210">
        <f t="shared" ca="1" si="1764"/>
        <v>0.97599477027129966</v>
      </c>
      <c r="LE1047" s="210">
        <f t="shared" ca="1" si="1764"/>
        <v>0.51706093656439722</v>
      </c>
      <c r="LF1047" s="210">
        <f t="shared" ca="1" si="1733"/>
        <v>4</v>
      </c>
      <c r="LG1047" s="210">
        <f t="shared" ca="1" si="1734"/>
        <v>2.3940029343020424</v>
      </c>
      <c r="LH1047" s="210">
        <f t="shared" ca="1" si="1736"/>
        <v>23</v>
      </c>
      <c r="LI1047" s="210">
        <f t="shared" ca="1" si="1736"/>
        <v>14.790763664860126</v>
      </c>
    </row>
    <row r="1048" spans="2:321" x14ac:dyDescent="0.3">
      <c r="B1048"/>
      <c r="C1048" s="210">
        <f ca="1">'5. Vasichek'!C1048</f>
        <v>-1.3296587740000216</v>
      </c>
      <c r="D1048" s="210">
        <f t="shared" ca="1" si="1763"/>
        <v>0</v>
      </c>
      <c r="E1048" s="210">
        <f t="shared" ca="1" si="1763"/>
        <v>0</v>
      </c>
      <c r="F1048" s="210">
        <f t="shared" ca="1" si="1763"/>
        <v>0</v>
      </c>
      <c r="G1048" s="210">
        <f t="shared" ca="1" si="1763"/>
        <v>0</v>
      </c>
      <c r="H1048" s="210">
        <f t="shared" ca="1" si="1763"/>
        <v>0</v>
      </c>
      <c r="I1048" s="210">
        <f t="shared" ca="1" si="1763"/>
        <v>0</v>
      </c>
      <c r="J1048" s="210">
        <f t="shared" ca="1" si="1763"/>
        <v>0</v>
      </c>
      <c r="K1048" s="210">
        <f t="shared" ca="1" si="1763"/>
        <v>0</v>
      </c>
      <c r="L1048" s="210">
        <f t="shared" ca="1" si="1763"/>
        <v>0</v>
      </c>
      <c r="M1048" s="210">
        <f t="shared" ca="1" si="1763"/>
        <v>0</v>
      </c>
      <c r="N1048" s="210">
        <f t="shared" ca="1" si="1735"/>
        <v>0</v>
      </c>
      <c r="O1048" s="210">
        <f t="shared" ca="1" si="1723"/>
        <v>0</v>
      </c>
      <c r="P1048" s="210">
        <f t="shared" ca="1" si="1750"/>
        <v>0</v>
      </c>
      <c r="Q1048" s="210">
        <f t="shared" ca="1" si="1750"/>
        <v>0</v>
      </c>
      <c r="R1048" s="210">
        <f t="shared" ca="1" si="1750"/>
        <v>0</v>
      </c>
      <c r="S1048" s="210">
        <f t="shared" ca="1" si="1750"/>
        <v>0</v>
      </c>
      <c r="T1048" s="210">
        <f t="shared" ca="1" si="1750"/>
        <v>0</v>
      </c>
      <c r="U1048" s="210">
        <f t="shared" ca="1" si="1750"/>
        <v>0</v>
      </c>
      <c r="V1048" s="210">
        <f t="shared" ca="1" si="1750"/>
        <v>0</v>
      </c>
      <c r="W1048" s="210">
        <f t="shared" ca="1" si="1750"/>
        <v>0</v>
      </c>
      <c r="X1048" s="210">
        <f t="shared" ca="1" si="1750"/>
        <v>0</v>
      </c>
      <c r="Y1048" s="210">
        <f t="shared" ca="1" si="1750"/>
        <v>0</v>
      </c>
      <c r="Z1048" s="210">
        <f t="shared" ca="1" si="1750"/>
        <v>0</v>
      </c>
      <c r="AA1048" s="210">
        <f t="shared" ca="1" si="1750"/>
        <v>0</v>
      </c>
      <c r="AB1048" s="210">
        <f t="shared" ca="1" si="1750"/>
        <v>0</v>
      </c>
      <c r="AC1048" s="210">
        <f t="shared" ca="1" si="1750"/>
        <v>0</v>
      </c>
      <c r="AD1048" s="210">
        <f t="shared" ca="1" si="1750"/>
        <v>0</v>
      </c>
      <c r="AE1048" s="210">
        <f t="shared" ca="1" si="1750"/>
        <v>0</v>
      </c>
      <c r="AF1048" s="210">
        <f t="shared" ca="1" si="1747"/>
        <v>0</v>
      </c>
      <c r="AG1048" s="210">
        <f t="shared" ca="1" si="1747"/>
        <v>0</v>
      </c>
      <c r="AH1048" s="210">
        <f t="shared" ca="1" si="1747"/>
        <v>0</v>
      </c>
      <c r="AI1048" s="210">
        <f t="shared" ca="1" si="1747"/>
        <v>0</v>
      </c>
      <c r="AJ1048" s="210">
        <f t="shared" ca="1" si="1747"/>
        <v>0</v>
      </c>
      <c r="AK1048" s="210">
        <f t="shared" ca="1" si="1747"/>
        <v>0</v>
      </c>
      <c r="AL1048" s="210">
        <f t="shared" ca="1" si="1747"/>
        <v>0</v>
      </c>
      <c r="AM1048" s="210">
        <f t="shared" ca="1" si="1747"/>
        <v>0</v>
      </c>
      <c r="AN1048" s="210">
        <f t="shared" ca="1" si="1747"/>
        <v>0</v>
      </c>
      <c r="AO1048" s="210">
        <f t="shared" ca="1" si="1747"/>
        <v>0</v>
      </c>
      <c r="AP1048" s="210">
        <f t="shared" ca="1" si="1747"/>
        <v>0</v>
      </c>
      <c r="AQ1048" s="210">
        <f t="shared" ca="1" si="1747"/>
        <v>5.0499406580677496E-2</v>
      </c>
      <c r="AR1048" s="210">
        <f t="shared" ca="1" si="1747"/>
        <v>0</v>
      </c>
      <c r="AS1048" s="210">
        <f t="shared" ca="1" si="1747"/>
        <v>0</v>
      </c>
      <c r="AT1048" s="210">
        <f t="array" aca="1" ref="AT1048" ca="1">COUNTIF(P1048:AS1048,"&gt;"&amp;0)</f>
        <v>1</v>
      </c>
      <c r="AU1048" s="210">
        <f t="shared" ca="1" si="1724"/>
        <v>5.0499406580677496E-2</v>
      </c>
      <c r="AV1048" s="210">
        <f t="shared" ca="1" si="1743"/>
        <v>0</v>
      </c>
      <c r="AW1048" s="210">
        <f t="shared" ca="1" si="1743"/>
        <v>0</v>
      </c>
      <c r="AX1048" s="210">
        <f t="shared" ca="1" si="1743"/>
        <v>6.302172866218872E-2</v>
      </c>
      <c r="AY1048" s="210">
        <f t="shared" ca="1" si="1743"/>
        <v>0</v>
      </c>
      <c r="AZ1048" s="210">
        <f t="shared" ca="1" si="1743"/>
        <v>0</v>
      </c>
      <c r="BA1048" s="210">
        <f t="shared" ca="1" si="1743"/>
        <v>0</v>
      </c>
      <c r="BB1048" s="210">
        <f t="shared" ca="1" si="1743"/>
        <v>0</v>
      </c>
      <c r="BC1048" s="210">
        <f t="shared" ca="1" si="1743"/>
        <v>0.94560341111857638</v>
      </c>
      <c r="BD1048" s="210">
        <f t="shared" ca="1" si="1743"/>
        <v>0</v>
      </c>
      <c r="BE1048" s="210">
        <f t="shared" ca="1" si="1743"/>
        <v>0</v>
      </c>
      <c r="BF1048" s="210">
        <f t="shared" ca="1" si="1743"/>
        <v>0</v>
      </c>
      <c r="BG1048" s="210">
        <f t="shared" ca="1" si="1743"/>
        <v>0</v>
      </c>
      <c r="BH1048" s="210">
        <f t="shared" ca="1" si="1743"/>
        <v>0</v>
      </c>
      <c r="BI1048" s="210">
        <f t="shared" ca="1" si="1743"/>
        <v>0</v>
      </c>
      <c r="BJ1048" s="210">
        <f t="shared" ca="1" si="1743"/>
        <v>0</v>
      </c>
      <c r="BK1048" s="210">
        <f t="shared" ca="1" si="1743"/>
        <v>0</v>
      </c>
      <c r="BL1048" s="210">
        <f t="shared" ca="1" si="1741"/>
        <v>0</v>
      </c>
      <c r="BM1048" s="210">
        <f t="shared" ca="1" si="1741"/>
        <v>0</v>
      </c>
      <c r="BN1048" s="210">
        <f t="shared" ca="1" si="1741"/>
        <v>0</v>
      </c>
      <c r="BO1048" s="210">
        <f t="shared" ca="1" si="1741"/>
        <v>0</v>
      </c>
      <c r="BP1048" s="210">
        <f t="shared" ca="1" si="1741"/>
        <v>0</v>
      </c>
      <c r="BQ1048" s="210">
        <f t="shared" ca="1" si="1741"/>
        <v>0</v>
      </c>
      <c r="BR1048" s="210">
        <f t="shared" ca="1" si="1741"/>
        <v>0</v>
      </c>
      <c r="BS1048" s="210">
        <f t="shared" ca="1" si="1741"/>
        <v>0</v>
      </c>
      <c r="BT1048" s="210">
        <f t="shared" ca="1" si="1741"/>
        <v>0</v>
      </c>
      <c r="BU1048" s="210">
        <f t="shared" ca="1" si="1741"/>
        <v>0</v>
      </c>
      <c r="BV1048" s="210">
        <f t="shared" ca="1" si="1741"/>
        <v>0</v>
      </c>
      <c r="BW1048" s="210">
        <f t="shared" ca="1" si="1741"/>
        <v>0</v>
      </c>
      <c r="BX1048" s="210">
        <f t="shared" ca="1" si="1741"/>
        <v>0</v>
      </c>
      <c r="BY1048" s="210">
        <f t="shared" ca="1" si="1741"/>
        <v>0</v>
      </c>
      <c r="BZ1048" s="210">
        <f t="shared" ca="1" si="1741"/>
        <v>0</v>
      </c>
      <c r="CA1048" s="210">
        <f t="shared" ca="1" si="1758"/>
        <v>0</v>
      </c>
      <c r="CB1048" s="210">
        <f t="shared" ca="1" si="1758"/>
        <v>0</v>
      </c>
      <c r="CC1048" s="210">
        <f t="shared" ca="1" si="1758"/>
        <v>0</v>
      </c>
      <c r="CD1048" s="210">
        <f t="shared" ca="1" si="1758"/>
        <v>0</v>
      </c>
      <c r="CE1048" s="210">
        <f t="shared" ca="1" si="1758"/>
        <v>0</v>
      </c>
      <c r="CF1048" s="210">
        <f t="shared" ca="1" si="1758"/>
        <v>0</v>
      </c>
      <c r="CG1048" s="210">
        <f t="shared" ca="1" si="1758"/>
        <v>0</v>
      </c>
      <c r="CH1048" s="210">
        <f t="shared" ca="1" si="1758"/>
        <v>0</v>
      </c>
      <c r="CI1048" s="210">
        <f t="shared" ca="1" si="1758"/>
        <v>0</v>
      </c>
      <c r="CJ1048" s="210">
        <f t="array" aca="1" ref="CJ1048" ca="1">COUNTIF(AV1048:CI1048,"&gt;"&amp;0)</f>
        <v>2</v>
      </c>
      <c r="CK1048" s="210">
        <f t="shared" ca="1" si="1725"/>
        <v>1.0086251397807651</v>
      </c>
      <c r="CL1048" s="210">
        <f t="shared" ca="1" si="1738"/>
        <v>0</v>
      </c>
      <c r="CM1048" s="210">
        <f t="shared" ca="1" si="1738"/>
        <v>0</v>
      </c>
      <c r="CN1048" s="210">
        <f t="shared" ca="1" si="1738"/>
        <v>0</v>
      </c>
      <c r="CO1048" s="210">
        <f t="shared" ca="1" si="1738"/>
        <v>0</v>
      </c>
      <c r="CP1048" s="210">
        <f t="shared" ca="1" si="1738"/>
        <v>0</v>
      </c>
      <c r="CQ1048" s="210">
        <f t="shared" ca="1" si="1738"/>
        <v>0</v>
      </c>
      <c r="CR1048" s="210">
        <f t="shared" ca="1" si="1738"/>
        <v>0</v>
      </c>
      <c r="CS1048" s="210">
        <f t="shared" ca="1" si="1738"/>
        <v>0</v>
      </c>
      <c r="CT1048" s="210">
        <f t="shared" ca="1" si="1738"/>
        <v>0</v>
      </c>
      <c r="CU1048" s="210">
        <f t="shared" ca="1" si="1738"/>
        <v>0</v>
      </c>
      <c r="CV1048" s="210">
        <f t="shared" ca="1" si="1738"/>
        <v>0</v>
      </c>
      <c r="CW1048" s="210">
        <f t="shared" ca="1" si="1738"/>
        <v>0</v>
      </c>
      <c r="CX1048" s="210">
        <f t="shared" ca="1" si="1738"/>
        <v>0</v>
      </c>
      <c r="CY1048" s="210">
        <f t="shared" ca="1" si="1738"/>
        <v>0</v>
      </c>
      <c r="CZ1048" s="210">
        <f t="shared" ca="1" si="1738"/>
        <v>0</v>
      </c>
      <c r="DA1048" s="210">
        <f t="shared" ca="1" si="1738"/>
        <v>0</v>
      </c>
      <c r="DB1048" s="210">
        <f t="shared" ca="1" si="1759"/>
        <v>0</v>
      </c>
      <c r="DC1048" s="210">
        <f t="shared" ca="1" si="1759"/>
        <v>0</v>
      </c>
      <c r="DD1048" s="210">
        <f t="shared" ca="1" si="1759"/>
        <v>0</v>
      </c>
      <c r="DE1048" s="210">
        <f t="shared" ca="1" si="1759"/>
        <v>0</v>
      </c>
      <c r="DF1048" s="210">
        <f t="shared" ca="1" si="1759"/>
        <v>0</v>
      </c>
      <c r="DG1048" s="210">
        <f t="shared" ca="1" si="1759"/>
        <v>0</v>
      </c>
      <c r="DH1048" s="210">
        <f t="shared" ca="1" si="1759"/>
        <v>0</v>
      </c>
      <c r="DI1048" s="210">
        <f t="shared" ca="1" si="1759"/>
        <v>0</v>
      </c>
      <c r="DJ1048" s="210">
        <f t="shared" ca="1" si="1759"/>
        <v>0</v>
      </c>
      <c r="DK1048" s="210">
        <f t="shared" ca="1" si="1759"/>
        <v>0</v>
      </c>
      <c r="DL1048" s="210">
        <f t="shared" ca="1" si="1759"/>
        <v>0</v>
      </c>
      <c r="DM1048" s="210">
        <f t="shared" ca="1" si="1759"/>
        <v>0</v>
      </c>
      <c r="DN1048" s="210">
        <f t="shared" ca="1" si="1759"/>
        <v>0</v>
      </c>
      <c r="DO1048" s="210">
        <f t="shared" ca="1" si="1759"/>
        <v>0</v>
      </c>
      <c r="DP1048" s="210">
        <f t="shared" ca="1" si="1759"/>
        <v>0</v>
      </c>
      <c r="DQ1048" s="210">
        <f t="shared" ca="1" si="1756"/>
        <v>0</v>
      </c>
      <c r="DR1048" s="210">
        <f t="shared" ca="1" si="1756"/>
        <v>0</v>
      </c>
      <c r="DS1048" s="210">
        <f t="shared" ca="1" si="1756"/>
        <v>0</v>
      </c>
      <c r="DT1048" s="210">
        <f t="shared" ca="1" si="1756"/>
        <v>0</v>
      </c>
      <c r="DU1048" s="210">
        <f t="shared" ca="1" si="1756"/>
        <v>0</v>
      </c>
      <c r="DV1048" s="210">
        <f t="shared" ca="1" si="1756"/>
        <v>0</v>
      </c>
      <c r="DW1048" s="210">
        <f t="shared" ca="1" si="1756"/>
        <v>0</v>
      </c>
      <c r="DX1048" s="210">
        <f t="shared" ca="1" si="1756"/>
        <v>0</v>
      </c>
      <c r="DY1048" s="210">
        <f t="shared" ca="1" si="1756"/>
        <v>0</v>
      </c>
      <c r="DZ1048" s="210">
        <f t="shared" ca="1" si="1756"/>
        <v>0.97989996807550894</v>
      </c>
      <c r="EA1048" s="210">
        <f t="shared" ca="1" si="1756"/>
        <v>0</v>
      </c>
      <c r="EB1048" s="210">
        <f t="shared" ca="1" si="1756"/>
        <v>0</v>
      </c>
      <c r="EC1048" s="210">
        <f t="shared" ca="1" si="1756"/>
        <v>0</v>
      </c>
      <c r="ED1048" s="210">
        <f t="shared" ca="1" si="1756"/>
        <v>0</v>
      </c>
      <c r="EE1048" s="210">
        <f t="shared" ca="1" si="1756"/>
        <v>0</v>
      </c>
      <c r="EF1048" s="210">
        <f t="shared" ca="1" si="1753"/>
        <v>0</v>
      </c>
      <c r="EG1048" s="210">
        <f t="shared" ca="1" si="1752"/>
        <v>0</v>
      </c>
      <c r="EH1048" s="210">
        <f t="shared" ca="1" si="1752"/>
        <v>0</v>
      </c>
      <c r="EI1048" s="210">
        <f t="shared" ca="1" si="1752"/>
        <v>0</v>
      </c>
      <c r="EJ1048" s="210">
        <f t="shared" ca="1" si="1752"/>
        <v>0</v>
      </c>
      <c r="EK1048" s="210">
        <f t="shared" ca="1" si="1752"/>
        <v>0</v>
      </c>
      <c r="EL1048" s="210">
        <f t="shared" ca="1" si="1752"/>
        <v>0</v>
      </c>
      <c r="EM1048" s="210">
        <f t="shared" ca="1" si="1752"/>
        <v>0</v>
      </c>
      <c r="EN1048" s="210">
        <f t="shared" ca="1" si="1752"/>
        <v>0</v>
      </c>
      <c r="EO1048" s="210">
        <f t="shared" ca="1" si="1752"/>
        <v>0</v>
      </c>
      <c r="EP1048" s="210">
        <f t="shared" ca="1" si="1752"/>
        <v>0</v>
      </c>
      <c r="EQ1048" s="210">
        <f t="shared" ca="1" si="1752"/>
        <v>0</v>
      </c>
      <c r="ER1048" s="210">
        <f t="shared" ca="1" si="1752"/>
        <v>0</v>
      </c>
      <c r="ES1048" s="210">
        <f t="shared" ca="1" si="1752"/>
        <v>0</v>
      </c>
      <c r="ET1048" s="210">
        <f t="shared" ca="1" si="1752"/>
        <v>0</v>
      </c>
      <c r="EU1048" s="210">
        <f t="shared" ca="1" si="1752"/>
        <v>0</v>
      </c>
      <c r="EV1048" s="210">
        <f t="shared" ca="1" si="1689"/>
        <v>0</v>
      </c>
      <c r="EW1048" s="210">
        <f t="shared" ca="1" si="1689"/>
        <v>0</v>
      </c>
      <c r="EX1048" s="210">
        <f t="shared" ca="1" si="1689"/>
        <v>0</v>
      </c>
      <c r="EY1048" s="210">
        <f t="shared" ca="1" si="1754"/>
        <v>0</v>
      </c>
      <c r="EZ1048" s="210">
        <f t="shared" ca="1" si="1754"/>
        <v>0</v>
      </c>
      <c r="FA1048" s="210">
        <f t="shared" ca="1" si="1754"/>
        <v>0</v>
      </c>
      <c r="FB1048" s="210">
        <f t="shared" ca="1" si="1754"/>
        <v>0</v>
      </c>
      <c r="FC1048" s="210">
        <f t="shared" ca="1" si="1754"/>
        <v>0</v>
      </c>
      <c r="FD1048" s="210">
        <f t="shared" ca="1" si="1754"/>
        <v>0</v>
      </c>
      <c r="FE1048" s="210">
        <f t="shared" ca="1" si="1754"/>
        <v>0</v>
      </c>
      <c r="FF1048" s="210">
        <f t="shared" ca="1" si="1754"/>
        <v>0</v>
      </c>
      <c r="FG1048" s="210">
        <f t="shared" ca="1" si="1754"/>
        <v>0</v>
      </c>
      <c r="FH1048" s="210">
        <f t="shared" ca="1" si="1754"/>
        <v>0</v>
      </c>
      <c r="FI1048" s="210">
        <f t="shared" ca="1" si="1754"/>
        <v>0</v>
      </c>
      <c r="FJ1048" s="210">
        <f t="shared" ca="1" si="1754"/>
        <v>0</v>
      </c>
      <c r="FK1048" s="210">
        <f t="shared" ca="1" si="1754"/>
        <v>0</v>
      </c>
      <c r="FL1048" s="210">
        <f t="shared" ca="1" si="1754"/>
        <v>0</v>
      </c>
      <c r="FM1048" s="210">
        <f t="shared" ca="1" si="1754"/>
        <v>0</v>
      </c>
      <c r="FN1048" s="210">
        <f t="shared" ca="1" si="1726"/>
        <v>1</v>
      </c>
      <c r="FO1048" s="210">
        <f t="shared" ca="1" si="1744"/>
        <v>0.97989996807550894</v>
      </c>
      <c r="FP1048" s="210">
        <f t="shared" ca="1" si="1740"/>
        <v>0</v>
      </c>
      <c r="FQ1048" s="210">
        <f t="shared" ca="1" si="1740"/>
        <v>0</v>
      </c>
      <c r="FR1048" s="210">
        <f t="shared" ca="1" si="1740"/>
        <v>0</v>
      </c>
      <c r="FS1048" s="210">
        <f t="shared" ca="1" si="1740"/>
        <v>0</v>
      </c>
      <c r="FT1048" s="210">
        <f t="shared" ca="1" si="1740"/>
        <v>0</v>
      </c>
      <c r="FU1048" s="210">
        <f t="shared" ca="1" si="1740"/>
        <v>0</v>
      </c>
      <c r="FV1048" s="210">
        <f t="shared" ca="1" si="1740"/>
        <v>0</v>
      </c>
      <c r="FW1048" s="210">
        <f t="shared" ca="1" si="1740"/>
        <v>0</v>
      </c>
      <c r="FX1048" s="210">
        <f t="shared" ca="1" si="1740"/>
        <v>0</v>
      </c>
      <c r="FY1048" s="210">
        <f t="shared" ca="1" si="1740"/>
        <v>0</v>
      </c>
      <c r="FZ1048" s="210">
        <f t="shared" ca="1" si="1740"/>
        <v>0</v>
      </c>
      <c r="GA1048" s="210">
        <f t="shared" ca="1" si="1740"/>
        <v>0</v>
      </c>
      <c r="GB1048" s="210">
        <f t="shared" ca="1" si="1740"/>
        <v>0</v>
      </c>
      <c r="GC1048" s="210">
        <f t="shared" ca="1" si="1740"/>
        <v>0</v>
      </c>
      <c r="GD1048" s="210">
        <f t="shared" ca="1" si="1740"/>
        <v>0</v>
      </c>
      <c r="GE1048" s="210">
        <f t="shared" ca="1" si="1740"/>
        <v>0</v>
      </c>
      <c r="GF1048" s="210">
        <f t="shared" ca="1" si="1739"/>
        <v>0</v>
      </c>
      <c r="GG1048" s="210">
        <f t="shared" ca="1" si="1739"/>
        <v>0</v>
      </c>
      <c r="GH1048" s="210">
        <f t="shared" ca="1" si="1739"/>
        <v>0</v>
      </c>
      <c r="GI1048" s="210">
        <f t="shared" ca="1" si="1739"/>
        <v>0</v>
      </c>
      <c r="GJ1048" s="210">
        <f t="shared" ca="1" si="1739"/>
        <v>0</v>
      </c>
      <c r="GK1048" s="210">
        <f t="shared" ca="1" si="1739"/>
        <v>0</v>
      </c>
      <c r="GL1048" s="210">
        <f t="shared" ca="1" si="1739"/>
        <v>0</v>
      </c>
      <c r="GM1048" s="210">
        <f t="shared" ca="1" si="1739"/>
        <v>0</v>
      </c>
      <c r="GN1048" s="210">
        <f t="shared" ca="1" si="1739"/>
        <v>0</v>
      </c>
      <c r="GO1048" s="210">
        <f t="shared" ca="1" si="1739"/>
        <v>0</v>
      </c>
      <c r="GP1048" s="210">
        <f t="shared" ca="1" si="1739"/>
        <v>5.604068279904123E-2</v>
      </c>
      <c r="GQ1048" s="210">
        <f t="shared" ca="1" si="1739"/>
        <v>2.8742337451301472E-2</v>
      </c>
      <c r="GR1048" s="210">
        <f t="shared" ca="1" si="1739"/>
        <v>0</v>
      </c>
      <c r="GS1048" s="210">
        <f t="shared" ca="1" si="1739"/>
        <v>0</v>
      </c>
      <c r="GT1048" s="210">
        <f t="shared" ca="1" si="1739"/>
        <v>0</v>
      </c>
      <c r="GU1048" s="210">
        <f t="shared" ca="1" si="1748"/>
        <v>0</v>
      </c>
      <c r="GV1048" s="210">
        <f t="shared" ca="1" si="1748"/>
        <v>0</v>
      </c>
      <c r="GW1048" s="210">
        <f t="shared" ca="1" si="1748"/>
        <v>0</v>
      </c>
      <c r="GX1048" s="210">
        <f t="shared" ca="1" si="1748"/>
        <v>0</v>
      </c>
      <c r="GY1048" s="210">
        <f t="shared" ca="1" si="1748"/>
        <v>0</v>
      </c>
      <c r="GZ1048" s="210">
        <f t="shared" ca="1" si="1748"/>
        <v>0.9646941244761682</v>
      </c>
      <c r="HA1048" s="210">
        <f t="shared" ca="1" si="1748"/>
        <v>0</v>
      </c>
      <c r="HB1048" s="210">
        <f t="shared" ca="1" si="1748"/>
        <v>0</v>
      </c>
      <c r="HC1048" s="210">
        <f t="shared" ca="1" si="1748"/>
        <v>0</v>
      </c>
      <c r="HD1048" s="210">
        <f t="shared" ca="1" si="1748"/>
        <v>0</v>
      </c>
      <c r="HE1048" s="210">
        <f t="shared" ca="1" si="1748"/>
        <v>0</v>
      </c>
      <c r="HF1048" s="210">
        <f t="shared" ca="1" si="1748"/>
        <v>0</v>
      </c>
      <c r="HG1048" s="210">
        <f t="shared" ca="1" si="1748"/>
        <v>0</v>
      </c>
      <c r="HH1048" s="210">
        <f t="shared" ca="1" si="1748"/>
        <v>0</v>
      </c>
      <c r="HI1048" s="210">
        <f t="shared" ca="1" si="1748"/>
        <v>0</v>
      </c>
      <c r="HJ1048" s="210">
        <f t="shared" ca="1" si="1748"/>
        <v>0</v>
      </c>
      <c r="HK1048" s="210">
        <f t="shared" ca="1" si="1745"/>
        <v>6.0165911574503593E-2</v>
      </c>
      <c r="HL1048" s="210">
        <f t="shared" ca="1" si="1745"/>
        <v>0</v>
      </c>
      <c r="HM1048" s="210">
        <f t="shared" ca="1" si="1745"/>
        <v>0</v>
      </c>
      <c r="HN1048" s="210">
        <f t="shared" ca="1" si="1745"/>
        <v>0</v>
      </c>
      <c r="HO1048" s="210">
        <f t="shared" ca="1" si="1745"/>
        <v>0</v>
      </c>
      <c r="HP1048" s="210">
        <f t="shared" ca="1" si="1745"/>
        <v>0</v>
      </c>
      <c r="HQ1048" s="210">
        <f t="shared" ca="1" si="1745"/>
        <v>0</v>
      </c>
      <c r="HR1048" s="210">
        <f t="shared" ca="1" si="1745"/>
        <v>0</v>
      </c>
      <c r="HS1048" s="210">
        <f t="shared" ca="1" si="1745"/>
        <v>0</v>
      </c>
      <c r="HT1048" s="210">
        <f t="shared" ca="1" si="1745"/>
        <v>0</v>
      </c>
      <c r="HU1048" s="210">
        <f t="shared" ca="1" si="1745"/>
        <v>0</v>
      </c>
      <c r="HV1048" s="210">
        <f t="shared" ca="1" si="1745"/>
        <v>0</v>
      </c>
      <c r="HW1048" s="210">
        <f t="shared" ca="1" si="1745"/>
        <v>0</v>
      </c>
      <c r="HX1048" s="210">
        <f t="shared" ca="1" si="1727"/>
        <v>4</v>
      </c>
      <c r="HY1048" s="210">
        <f t="shared" ca="1" si="1728"/>
        <v>1.1096430563010147</v>
      </c>
      <c r="HZ1048" s="210">
        <f t="shared" ca="1" si="1746"/>
        <v>0.53700219401666671</v>
      </c>
      <c r="IA1048" s="210">
        <f t="shared" ca="1" si="1746"/>
        <v>0</v>
      </c>
      <c r="IB1048" s="210">
        <f t="shared" ca="1" si="1746"/>
        <v>0</v>
      </c>
      <c r="IC1048" s="210">
        <f t="shared" ca="1" si="1746"/>
        <v>7.1707543158916424E-3</v>
      </c>
      <c r="ID1048" s="210">
        <f t="shared" ca="1" si="1746"/>
        <v>0</v>
      </c>
      <c r="IE1048" s="210">
        <f t="shared" ca="1" si="1746"/>
        <v>0</v>
      </c>
      <c r="IF1048" s="210">
        <f t="shared" ca="1" si="1746"/>
        <v>0</v>
      </c>
      <c r="IG1048" s="210">
        <f t="shared" ca="1" si="1746"/>
        <v>0</v>
      </c>
      <c r="IH1048" s="210">
        <f t="shared" ca="1" si="1746"/>
        <v>0</v>
      </c>
      <c r="II1048" s="210">
        <f t="shared" ca="1" si="1746"/>
        <v>0</v>
      </c>
      <c r="IJ1048" s="210">
        <f t="shared" ca="1" si="1746"/>
        <v>0</v>
      </c>
      <c r="IK1048" s="210">
        <f t="shared" ca="1" si="1746"/>
        <v>0</v>
      </c>
      <c r="IL1048" s="210">
        <f t="shared" ca="1" si="1746"/>
        <v>0</v>
      </c>
      <c r="IM1048" s="210">
        <f t="shared" ca="1" si="1746"/>
        <v>0</v>
      </c>
      <c r="IN1048" s="210">
        <f t="shared" ca="1" si="1746"/>
        <v>0</v>
      </c>
      <c r="IO1048" s="210">
        <f t="shared" ca="1" si="1746"/>
        <v>0</v>
      </c>
      <c r="IP1048" s="210">
        <f t="shared" ca="1" si="1742"/>
        <v>0</v>
      </c>
      <c r="IQ1048" s="210">
        <f t="shared" ca="1" si="1742"/>
        <v>0</v>
      </c>
      <c r="IR1048" s="210">
        <f t="shared" ca="1" si="1742"/>
        <v>0</v>
      </c>
      <c r="IS1048" s="210">
        <f t="shared" ca="1" si="1742"/>
        <v>0</v>
      </c>
      <c r="IT1048" s="210">
        <f t="shared" ca="1" si="1742"/>
        <v>0</v>
      </c>
      <c r="IU1048" s="210">
        <f t="shared" ca="1" si="1742"/>
        <v>0</v>
      </c>
      <c r="IV1048" s="210">
        <f t="shared" ca="1" si="1742"/>
        <v>0</v>
      </c>
      <c r="IW1048" s="210">
        <f t="shared" ca="1" si="1742"/>
        <v>0</v>
      </c>
      <c r="IX1048" s="210">
        <f t="shared" ca="1" si="1742"/>
        <v>0</v>
      </c>
      <c r="IY1048" s="210">
        <f t="shared" ca="1" si="1742"/>
        <v>0.41733923932465505</v>
      </c>
      <c r="IZ1048" s="210">
        <f t="shared" ca="1" si="1742"/>
        <v>0</v>
      </c>
      <c r="JA1048" s="210">
        <f t="shared" ca="1" si="1742"/>
        <v>0</v>
      </c>
      <c r="JB1048" s="210">
        <f t="shared" ca="1" si="1742"/>
        <v>9.9671634016760796E-2</v>
      </c>
      <c r="JC1048" s="210">
        <f t="shared" ca="1" si="1742"/>
        <v>0</v>
      </c>
      <c r="JD1048" s="210">
        <f t="shared" ca="1" si="1742"/>
        <v>0</v>
      </c>
      <c r="JE1048" s="210">
        <f t="shared" ca="1" si="1760"/>
        <v>0</v>
      </c>
      <c r="JF1048" s="210">
        <f t="shared" ca="1" si="1760"/>
        <v>0</v>
      </c>
      <c r="JG1048" s="210">
        <f t="shared" ca="1" si="1760"/>
        <v>0</v>
      </c>
      <c r="JH1048" s="210">
        <f t="shared" ca="1" si="1760"/>
        <v>0</v>
      </c>
      <c r="JI1048" s="210">
        <f t="shared" ca="1" si="1760"/>
        <v>0</v>
      </c>
      <c r="JJ1048" s="210">
        <f t="shared" ca="1" si="1760"/>
        <v>0</v>
      </c>
      <c r="JK1048" s="210">
        <f t="shared" ca="1" si="1760"/>
        <v>0</v>
      </c>
      <c r="JL1048" s="210">
        <f t="shared" ca="1" si="1760"/>
        <v>0</v>
      </c>
      <c r="JM1048" s="210">
        <f t="shared" ca="1" si="1760"/>
        <v>0</v>
      </c>
      <c r="JN1048" s="210">
        <f t="shared" ca="1" si="1729"/>
        <v>4</v>
      </c>
      <c r="JO1048" s="210">
        <f t="shared" ca="1" si="1730"/>
        <v>1.0611838216739742</v>
      </c>
      <c r="JP1048" s="210">
        <f t="shared" ca="1" si="1751"/>
        <v>0</v>
      </c>
      <c r="JQ1048" s="210">
        <f t="shared" ca="1" si="1751"/>
        <v>0</v>
      </c>
      <c r="JR1048" s="210">
        <f t="shared" ca="1" si="1751"/>
        <v>0</v>
      </c>
      <c r="JS1048" s="210">
        <f t="shared" ca="1" si="1751"/>
        <v>0</v>
      </c>
      <c r="JT1048" s="210">
        <f t="shared" ca="1" si="1751"/>
        <v>0</v>
      </c>
      <c r="JU1048" s="210">
        <f t="shared" ca="1" si="1751"/>
        <v>0.99050439996666217</v>
      </c>
      <c r="JV1048" s="210">
        <f t="shared" ca="1" si="1751"/>
        <v>0.98120232682015862</v>
      </c>
      <c r="JW1048" s="210">
        <f t="shared" ca="1" si="1751"/>
        <v>0</v>
      </c>
      <c r="JX1048" s="210">
        <f t="shared" ca="1" si="1751"/>
        <v>0</v>
      </c>
      <c r="JY1048" s="210">
        <f t="shared" ca="1" si="1751"/>
        <v>0</v>
      </c>
      <c r="JZ1048" s="210">
        <f t="shared" ca="1" si="1751"/>
        <v>0</v>
      </c>
      <c r="KA1048" s="210">
        <f t="shared" ca="1" si="1751"/>
        <v>0</v>
      </c>
      <c r="KB1048" s="210">
        <f t="shared" ca="1" si="1751"/>
        <v>0</v>
      </c>
      <c r="KC1048" s="210">
        <f t="shared" ca="1" si="1751"/>
        <v>3.080351297270301E-2</v>
      </c>
      <c r="KD1048" s="210">
        <f t="shared" ca="1" si="1751"/>
        <v>0.60752862820245512</v>
      </c>
      <c r="KE1048" s="210">
        <f t="shared" ca="1" si="1751"/>
        <v>0</v>
      </c>
      <c r="KF1048" s="210">
        <f t="shared" ca="1" si="1749"/>
        <v>0</v>
      </c>
      <c r="KG1048" s="210">
        <f t="shared" ca="1" si="1749"/>
        <v>0</v>
      </c>
      <c r="KH1048" s="210">
        <f t="shared" ca="1" si="1749"/>
        <v>0</v>
      </c>
      <c r="KI1048" s="210">
        <f t="shared" ca="1" si="1749"/>
        <v>0</v>
      </c>
      <c r="KJ1048" s="210">
        <f t="shared" ca="1" si="1749"/>
        <v>0</v>
      </c>
      <c r="KK1048" s="210">
        <f t="shared" ca="1" si="1749"/>
        <v>0</v>
      </c>
      <c r="KL1048" s="210">
        <f t="shared" ca="1" si="1749"/>
        <v>0.70874838375809246</v>
      </c>
      <c r="KM1048" s="210">
        <f t="shared" ca="1" si="1749"/>
        <v>0</v>
      </c>
      <c r="KN1048" s="210">
        <f t="shared" ca="1" si="1749"/>
        <v>0</v>
      </c>
      <c r="KO1048" s="210">
        <f t="shared" ca="1" si="1749"/>
        <v>0</v>
      </c>
      <c r="KP1048" s="210">
        <f t="shared" ca="1" si="1749"/>
        <v>0</v>
      </c>
      <c r="KQ1048" s="210">
        <f t="shared" ca="1" si="1749"/>
        <v>0</v>
      </c>
      <c r="KR1048" s="210">
        <f t="shared" ca="1" si="1749"/>
        <v>0</v>
      </c>
      <c r="KS1048" s="210">
        <f t="shared" ca="1" si="1749"/>
        <v>0</v>
      </c>
      <c r="KT1048" s="210">
        <f t="shared" ca="1" si="1731"/>
        <v>5</v>
      </c>
      <c r="KU1048" s="210">
        <f t="shared" ca="1" si="1732"/>
        <v>3.3187872517200714</v>
      </c>
      <c r="KV1048" s="210">
        <f t="shared" ca="1" si="1764"/>
        <v>0</v>
      </c>
      <c r="KW1048" s="210">
        <f t="shared" ca="1" si="1764"/>
        <v>0</v>
      </c>
      <c r="KX1048" s="210">
        <f t="shared" ca="1" si="1764"/>
        <v>0</v>
      </c>
      <c r="KY1048" s="210">
        <f t="shared" ca="1" si="1764"/>
        <v>6.525673879605072E-3</v>
      </c>
      <c r="KZ1048" s="210">
        <f t="shared" ca="1" si="1764"/>
        <v>0</v>
      </c>
      <c r="LA1048" s="210">
        <f t="shared" ca="1" si="1764"/>
        <v>0.1767672027137368</v>
      </c>
      <c r="LB1048" s="210">
        <f t="shared" ca="1" si="1764"/>
        <v>0</v>
      </c>
      <c r="LC1048" s="210">
        <f t="shared" ca="1" si="1764"/>
        <v>0</v>
      </c>
      <c r="LD1048" s="210">
        <f t="shared" ca="1" si="1764"/>
        <v>0.66363878458864345</v>
      </c>
      <c r="LE1048" s="210">
        <f t="shared" ca="1" si="1764"/>
        <v>0.93417248338542047</v>
      </c>
      <c r="LF1048" s="210">
        <f t="shared" ca="1" si="1733"/>
        <v>4</v>
      </c>
      <c r="LG1048" s="210">
        <f t="shared" ca="1" si="1734"/>
        <v>1.7811041445674056</v>
      </c>
      <c r="LH1048" s="210">
        <f t="shared" ca="1" si="1736"/>
        <v>21</v>
      </c>
      <c r="LI1048" s="210">
        <f t="shared" ca="1" si="1736"/>
        <v>9.3097427886994168</v>
      </c>
    </row>
    <row r="1049" spans="2:321" x14ac:dyDescent="0.3">
      <c r="B1049"/>
      <c r="C1049" s="210">
        <f ca="1">'5. Vasichek'!C1049</f>
        <v>-8.4087666329671018E-2</v>
      </c>
      <c r="D1049" s="210">
        <f t="shared" ca="1" si="1763"/>
        <v>0</v>
      </c>
      <c r="E1049" s="210">
        <f t="shared" ca="1" si="1763"/>
        <v>0</v>
      </c>
      <c r="F1049" s="210">
        <f t="shared" ca="1" si="1763"/>
        <v>0</v>
      </c>
      <c r="G1049" s="210">
        <f t="shared" ca="1" si="1763"/>
        <v>0</v>
      </c>
      <c r="H1049" s="210">
        <f t="shared" ca="1" si="1763"/>
        <v>0</v>
      </c>
      <c r="I1049" s="210">
        <f t="shared" ca="1" si="1763"/>
        <v>0</v>
      </c>
      <c r="J1049" s="210">
        <f t="shared" ca="1" si="1763"/>
        <v>0</v>
      </c>
      <c r="K1049" s="210">
        <f t="shared" ca="1" si="1763"/>
        <v>0</v>
      </c>
      <c r="L1049" s="210">
        <f t="shared" ca="1" si="1763"/>
        <v>0</v>
      </c>
      <c r="M1049" s="210">
        <f t="shared" ca="1" si="1763"/>
        <v>0</v>
      </c>
      <c r="N1049" s="210">
        <f t="shared" ca="1" si="1735"/>
        <v>0</v>
      </c>
      <c r="O1049" s="210">
        <f t="shared" ca="1" si="1723"/>
        <v>0</v>
      </c>
      <c r="P1049" s="210">
        <f t="shared" ca="1" si="1750"/>
        <v>0</v>
      </c>
      <c r="Q1049" s="210">
        <f t="shared" ca="1" si="1750"/>
        <v>0</v>
      </c>
      <c r="R1049" s="210">
        <f t="shared" ca="1" si="1750"/>
        <v>0</v>
      </c>
      <c r="S1049" s="210">
        <f t="shared" ca="1" si="1750"/>
        <v>0</v>
      </c>
      <c r="T1049" s="210">
        <f t="shared" ca="1" si="1750"/>
        <v>0</v>
      </c>
      <c r="U1049" s="210">
        <f t="shared" ca="1" si="1750"/>
        <v>0</v>
      </c>
      <c r="V1049" s="210">
        <f t="shared" ca="1" si="1750"/>
        <v>0</v>
      </c>
      <c r="W1049" s="210">
        <f t="shared" ca="1" si="1750"/>
        <v>0</v>
      </c>
      <c r="X1049" s="210">
        <f t="shared" ca="1" si="1750"/>
        <v>0</v>
      </c>
      <c r="Y1049" s="210">
        <f t="shared" ca="1" si="1750"/>
        <v>0</v>
      </c>
      <c r="Z1049" s="210">
        <f t="shared" ca="1" si="1750"/>
        <v>0</v>
      </c>
      <c r="AA1049" s="210">
        <f t="shared" ca="1" si="1750"/>
        <v>0</v>
      </c>
      <c r="AB1049" s="210">
        <f t="shared" ca="1" si="1750"/>
        <v>0</v>
      </c>
      <c r="AC1049" s="210">
        <f t="shared" ca="1" si="1750"/>
        <v>0</v>
      </c>
      <c r="AD1049" s="210">
        <f t="shared" ca="1" si="1750"/>
        <v>0</v>
      </c>
      <c r="AE1049" s="210">
        <f t="shared" ca="1" si="1750"/>
        <v>0</v>
      </c>
      <c r="AF1049" s="210">
        <f t="shared" ca="1" si="1747"/>
        <v>0</v>
      </c>
      <c r="AG1049" s="210">
        <f t="shared" ca="1" si="1747"/>
        <v>0</v>
      </c>
      <c r="AH1049" s="210">
        <f t="shared" ca="1" si="1747"/>
        <v>0</v>
      </c>
      <c r="AI1049" s="210">
        <f t="shared" ca="1" si="1747"/>
        <v>0</v>
      </c>
      <c r="AJ1049" s="210">
        <f t="shared" ca="1" si="1747"/>
        <v>0</v>
      </c>
      <c r="AK1049" s="210">
        <f t="shared" ca="1" si="1747"/>
        <v>0</v>
      </c>
      <c r="AL1049" s="210">
        <f t="shared" ca="1" si="1747"/>
        <v>0</v>
      </c>
      <c r="AM1049" s="210">
        <f t="shared" ca="1" si="1747"/>
        <v>0</v>
      </c>
      <c r="AN1049" s="210">
        <f t="shared" ca="1" si="1747"/>
        <v>0</v>
      </c>
      <c r="AO1049" s="210">
        <f t="shared" ca="1" si="1747"/>
        <v>0</v>
      </c>
      <c r="AP1049" s="210">
        <f t="shared" ca="1" si="1747"/>
        <v>0</v>
      </c>
      <c r="AQ1049" s="210">
        <f t="shared" ca="1" si="1747"/>
        <v>0</v>
      </c>
      <c r="AR1049" s="210">
        <f t="shared" ca="1" si="1747"/>
        <v>0</v>
      </c>
      <c r="AS1049" s="210">
        <f t="shared" ca="1" si="1747"/>
        <v>0</v>
      </c>
      <c r="AT1049" s="210">
        <f t="array" aca="1" ref="AT1049" ca="1">COUNTIF(P1049:AS1049,"&gt;"&amp;0)</f>
        <v>0</v>
      </c>
      <c r="AU1049" s="210">
        <f t="shared" ca="1" si="1724"/>
        <v>0</v>
      </c>
      <c r="AV1049" s="210">
        <f t="shared" ca="1" si="1743"/>
        <v>0</v>
      </c>
      <c r="AW1049" s="210">
        <f t="shared" ca="1" si="1743"/>
        <v>0</v>
      </c>
      <c r="AX1049" s="210">
        <f t="shared" ca="1" si="1743"/>
        <v>0</v>
      </c>
      <c r="AY1049" s="210">
        <f t="shared" ca="1" si="1743"/>
        <v>0</v>
      </c>
      <c r="AZ1049" s="210">
        <f t="shared" ca="1" si="1743"/>
        <v>0</v>
      </c>
      <c r="BA1049" s="210">
        <f t="shared" ca="1" si="1743"/>
        <v>0</v>
      </c>
      <c r="BB1049" s="210">
        <f t="shared" ca="1" si="1743"/>
        <v>0</v>
      </c>
      <c r="BC1049" s="210">
        <f t="shared" ca="1" si="1743"/>
        <v>0</v>
      </c>
      <c r="BD1049" s="210">
        <f t="shared" ca="1" si="1743"/>
        <v>0</v>
      </c>
      <c r="BE1049" s="210">
        <f t="shared" ca="1" si="1743"/>
        <v>0</v>
      </c>
      <c r="BF1049" s="210">
        <f t="shared" ca="1" si="1743"/>
        <v>0</v>
      </c>
      <c r="BG1049" s="210">
        <f t="shared" ca="1" si="1743"/>
        <v>0</v>
      </c>
      <c r="BH1049" s="210">
        <f t="shared" ca="1" si="1743"/>
        <v>0</v>
      </c>
      <c r="BI1049" s="210">
        <f t="shared" ca="1" si="1743"/>
        <v>0</v>
      </c>
      <c r="BJ1049" s="210">
        <f t="shared" ca="1" si="1743"/>
        <v>0</v>
      </c>
      <c r="BK1049" s="210">
        <f t="shared" ca="1" si="1743"/>
        <v>0</v>
      </c>
      <c r="BL1049" s="210">
        <f t="shared" ca="1" si="1741"/>
        <v>0</v>
      </c>
      <c r="BM1049" s="210">
        <f t="shared" ca="1" si="1741"/>
        <v>0</v>
      </c>
      <c r="BN1049" s="210">
        <f t="shared" ca="1" si="1741"/>
        <v>0</v>
      </c>
      <c r="BO1049" s="210">
        <f t="shared" ca="1" si="1741"/>
        <v>0</v>
      </c>
      <c r="BP1049" s="210">
        <f t="shared" ca="1" si="1741"/>
        <v>0</v>
      </c>
      <c r="BQ1049" s="210">
        <f t="shared" ca="1" si="1741"/>
        <v>0</v>
      </c>
      <c r="BR1049" s="210">
        <f t="shared" ca="1" si="1741"/>
        <v>0</v>
      </c>
      <c r="BS1049" s="210">
        <f t="shared" ca="1" si="1741"/>
        <v>0</v>
      </c>
      <c r="BT1049" s="210">
        <f t="shared" ca="1" si="1741"/>
        <v>0</v>
      </c>
      <c r="BU1049" s="210">
        <f t="shared" ca="1" si="1741"/>
        <v>0.68805879706233863</v>
      </c>
      <c r="BV1049" s="210">
        <f t="shared" ca="1" si="1741"/>
        <v>0</v>
      </c>
      <c r="BW1049" s="210">
        <f t="shared" ca="1" si="1741"/>
        <v>0</v>
      </c>
      <c r="BX1049" s="210">
        <f t="shared" ca="1" si="1741"/>
        <v>0</v>
      </c>
      <c r="BY1049" s="210">
        <f t="shared" ca="1" si="1741"/>
        <v>0</v>
      </c>
      <c r="BZ1049" s="210">
        <f t="shared" ca="1" si="1741"/>
        <v>0</v>
      </c>
      <c r="CA1049" s="210">
        <f t="shared" ca="1" si="1758"/>
        <v>0</v>
      </c>
      <c r="CB1049" s="210">
        <f t="shared" ca="1" si="1758"/>
        <v>0</v>
      </c>
      <c r="CC1049" s="210">
        <f t="shared" ca="1" si="1758"/>
        <v>0</v>
      </c>
      <c r="CD1049" s="210">
        <f t="shared" ca="1" si="1758"/>
        <v>0</v>
      </c>
      <c r="CE1049" s="210">
        <f t="shared" ca="1" si="1758"/>
        <v>0</v>
      </c>
      <c r="CF1049" s="210">
        <f t="shared" ca="1" si="1758"/>
        <v>0</v>
      </c>
      <c r="CG1049" s="210">
        <f t="shared" ca="1" si="1758"/>
        <v>0.60600743136427127</v>
      </c>
      <c r="CH1049" s="210">
        <f t="shared" ca="1" si="1758"/>
        <v>0</v>
      </c>
      <c r="CI1049" s="210">
        <f t="shared" ca="1" si="1758"/>
        <v>0</v>
      </c>
      <c r="CJ1049" s="210">
        <f t="array" aca="1" ref="CJ1049" ca="1">COUNTIF(AV1049:CI1049,"&gt;"&amp;0)</f>
        <v>2</v>
      </c>
      <c r="CK1049" s="210">
        <f t="shared" ca="1" si="1725"/>
        <v>1.29406622842661</v>
      </c>
      <c r="CL1049" s="210">
        <f t="shared" ca="1" si="1738"/>
        <v>0</v>
      </c>
      <c r="CM1049" s="210">
        <f t="shared" ca="1" si="1738"/>
        <v>0</v>
      </c>
      <c r="CN1049" s="210">
        <f t="shared" ca="1" si="1738"/>
        <v>0</v>
      </c>
      <c r="CO1049" s="210">
        <f t="shared" ca="1" si="1738"/>
        <v>0</v>
      </c>
      <c r="CP1049" s="210">
        <f t="shared" ca="1" si="1738"/>
        <v>0</v>
      </c>
      <c r="CQ1049" s="210">
        <f t="shared" ca="1" si="1738"/>
        <v>0</v>
      </c>
      <c r="CR1049" s="210">
        <f t="shared" ca="1" si="1738"/>
        <v>0</v>
      </c>
      <c r="CS1049" s="210">
        <f t="shared" ca="1" si="1738"/>
        <v>0</v>
      </c>
      <c r="CT1049" s="210">
        <f t="shared" ca="1" si="1738"/>
        <v>0</v>
      </c>
      <c r="CU1049" s="210">
        <f t="shared" ca="1" si="1738"/>
        <v>0</v>
      </c>
      <c r="CV1049" s="210">
        <f t="shared" ca="1" si="1738"/>
        <v>0</v>
      </c>
      <c r="CW1049" s="210">
        <f t="shared" ca="1" si="1738"/>
        <v>0</v>
      </c>
      <c r="CX1049" s="210">
        <f t="shared" ca="1" si="1738"/>
        <v>0</v>
      </c>
      <c r="CY1049" s="210">
        <f t="shared" ca="1" si="1738"/>
        <v>0</v>
      </c>
      <c r="CZ1049" s="210">
        <f t="shared" ca="1" si="1738"/>
        <v>0</v>
      </c>
      <c r="DA1049" s="210">
        <f t="shared" ref="DA1049:DP1080" ca="1" si="1765">IF(RAND()&lt;=$F$54,(1-(1-RAND())^(1/$G$57))^(1/$I$57),0)</f>
        <v>0</v>
      </c>
      <c r="DB1049" s="210">
        <f t="shared" ca="1" si="1759"/>
        <v>0</v>
      </c>
      <c r="DC1049" s="210">
        <f t="shared" ca="1" si="1759"/>
        <v>0</v>
      </c>
      <c r="DD1049" s="210">
        <f t="shared" ca="1" si="1759"/>
        <v>0</v>
      </c>
      <c r="DE1049" s="210">
        <f t="shared" ca="1" si="1759"/>
        <v>0</v>
      </c>
      <c r="DF1049" s="210">
        <f t="shared" ca="1" si="1759"/>
        <v>0.92787595176630067</v>
      </c>
      <c r="DG1049" s="210">
        <f t="shared" ca="1" si="1759"/>
        <v>0</v>
      </c>
      <c r="DH1049" s="210">
        <f t="shared" ca="1" si="1759"/>
        <v>0</v>
      </c>
      <c r="DI1049" s="210">
        <f t="shared" ca="1" si="1759"/>
        <v>0</v>
      </c>
      <c r="DJ1049" s="210">
        <f t="shared" ca="1" si="1759"/>
        <v>0</v>
      </c>
      <c r="DK1049" s="210">
        <f t="shared" ca="1" si="1759"/>
        <v>0</v>
      </c>
      <c r="DL1049" s="210">
        <f t="shared" ca="1" si="1759"/>
        <v>0</v>
      </c>
      <c r="DM1049" s="210">
        <f t="shared" ca="1" si="1759"/>
        <v>0</v>
      </c>
      <c r="DN1049" s="210">
        <f t="shared" ca="1" si="1759"/>
        <v>0</v>
      </c>
      <c r="DO1049" s="210">
        <f t="shared" ca="1" si="1759"/>
        <v>0</v>
      </c>
      <c r="DP1049" s="210">
        <f t="shared" ca="1" si="1759"/>
        <v>0.19101182250189799</v>
      </c>
      <c r="DQ1049" s="210">
        <f t="shared" ca="1" si="1756"/>
        <v>0</v>
      </c>
      <c r="DR1049" s="210">
        <f t="shared" ca="1" si="1756"/>
        <v>0</v>
      </c>
      <c r="DS1049" s="210">
        <f t="shared" ca="1" si="1756"/>
        <v>0</v>
      </c>
      <c r="DT1049" s="210">
        <f t="shared" ca="1" si="1756"/>
        <v>0</v>
      </c>
      <c r="DU1049" s="210">
        <f t="shared" ca="1" si="1756"/>
        <v>0</v>
      </c>
      <c r="DV1049" s="210">
        <f t="shared" ca="1" si="1756"/>
        <v>0</v>
      </c>
      <c r="DW1049" s="210">
        <f t="shared" ca="1" si="1756"/>
        <v>0</v>
      </c>
      <c r="DX1049" s="210">
        <f t="shared" ca="1" si="1756"/>
        <v>0</v>
      </c>
      <c r="DY1049" s="210">
        <f t="shared" ca="1" si="1756"/>
        <v>0</v>
      </c>
      <c r="DZ1049" s="210">
        <f t="shared" ca="1" si="1756"/>
        <v>0</v>
      </c>
      <c r="EA1049" s="210">
        <f t="shared" ca="1" si="1756"/>
        <v>2.9187916575699756E-2</v>
      </c>
      <c r="EB1049" s="210">
        <f t="shared" ca="1" si="1756"/>
        <v>0</v>
      </c>
      <c r="EC1049" s="210">
        <f t="shared" ca="1" si="1756"/>
        <v>0</v>
      </c>
      <c r="ED1049" s="210">
        <f t="shared" ca="1" si="1756"/>
        <v>0</v>
      </c>
      <c r="EE1049" s="210">
        <f t="shared" ca="1" si="1756"/>
        <v>0</v>
      </c>
      <c r="EF1049" s="210">
        <f t="shared" ca="1" si="1753"/>
        <v>0</v>
      </c>
      <c r="EG1049" s="210">
        <f t="shared" ca="1" si="1752"/>
        <v>0</v>
      </c>
      <c r="EH1049" s="210">
        <f t="shared" ca="1" si="1752"/>
        <v>0</v>
      </c>
      <c r="EI1049" s="210">
        <f t="shared" ca="1" si="1752"/>
        <v>0</v>
      </c>
      <c r="EJ1049" s="210">
        <f t="shared" ca="1" si="1752"/>
        <v>0</v>
      </c>
      <c r="EK1049" s="210">
        <f t="shared" ca="1" si="1752"/>
        <v>9.9845277281390352E-4</v>
      </c>
      <c r="EL1049" s="210">
        <f t="shared" ca="1" si="1752"/>
        <v>0</v>
      </c>
      <c r="EM1049" s="210">
        <f t="shared" ca="1" si="1752"/>
        <v>0</v>
      </c>
      <c r="EN1049" s="210">
        <f t="shared" ca="1" si="1752"/>
        <v>0</v>
      </c>
      <c r="EO1049" s="210">
        <f t="shared" ca="1" si="1752"/>
        <v>0</v>
      </c>
      <c r="EP1049" s="210">
        <f t="shared" ca="1" si="1752"/>
        <v>0</v>
      </c>
      <c r="EQ1049" s="210">
        <f t="shared" ca="1" si="1752"/>
        <v>0</v>
      </c>
      <c r="ER1049" s="210">
        <f t="shared" ca="1" si="1752"/>
        <v>0</v>
      </c>
      <c r="ES1049" s="210">
        <f t="shared" ca="1" si="1752"/>
        <v>0</v>
      </c>
      <c r="ET1049" s="210">
        <f t="shared" ca="1" si="1752"/>
        <v>0</v>
      </c>
      <c r="EU1049" s="210">
        <f t="shared" ca="1" si="1752"/>
        <v>0</v>
      </c>
      <c r="EV1049" s="210">
        <f t="shared" ca="1" si="1689"/>
        <v>0</v>
      </c>
      <c r="EW1049" s="210">
        <f t="shared" ca="1" si="1689"/>
        <v>0</v>
      </c>
      <c r="EX1049" s="210">
        <f t="shared" ca="1" si="1689"/>
        <v>0</v>
      </c>
      <c r="EY1049" s="210">
        <f t="shared" ca="1" si="1754"/>
        <v>0</v>
      </c>
      <c r="EZ1049" s="210">
        <f t="shared" ca="1" si="1754"/>
        <v>0</v>
      </c>
      <c r="FA1049" s="210">
        <f t="shared" ca="1" si="1754"/>
        <v>0</v>
      </c>
      <c r="FB1049" s="210">
        <f t="shared" ca="1" si="1754"/>
        <v>0</v>
      </c>
      <c r="FC1049" s="210">
        <f t="shared" ca="1" si="1754"/>
        <v>0</v>
      </c>
      <c r="FD1049" s="210">
        <f t="shared" ca="1" si="1754"/>
        <v>0</v>
      </c>
      <c r="FE1049" s="210">
        <f t="shared" ca="1" si="1754"/>
        <v>0</v>
      </c>
      <c r="FF1049" s="210">
        <f t="shared" ca="1" si="1754"/>
        <v>0</v>
      </c>
      <c r="FG1049" s="210">
        <f t="shared" ca="1" si="1754"/>
        <v>0</v>
      </c>
      <c r="FH1049" s="210">
        <f t="shared" ca="1" si="1754"/>
        <v>0</v>
      </c>
      <c r="FI1049" s="210">
        <f t="shared" ca="1" si="1754"/>
        <v>0</v>
      </c>
      <c r="FJ1049" s="210">
        <f t="shared" ca="1" si="1754"/>
        <v>0</v>
      </c>
      <c r="FK1049" s="210">
        <f t="shared" ca="1" si="1754"/>
        <v>0</v>
      </c>
      <c r="FL1049" s="210">
        <f t="shared" ca="1" si="1754"/>
        <v>0</v>
      </c>
      <c r="FM1049" s="210">
        <f t="shared" ca="1" si="1754"/>
        <v>0</v>
      </c>
      <c r="FN1049" s="210">
        <f t="shared" ca="1" si="1726"/>
        <v>4</v>
      </c>
      <c r="FO1049" s="210">
        <f t="shared" ca="1" si="1744"/>
        <v>1.1490741436167125</v>
      </c>
      <c r="FP1049" s="210">
        <f t="shared" ca="1" si="1740"/>
        <v>0</v>
      </c>
      <c r="FQ1049" s="210">
        <f t="shared" ca="1" si="1740"/>
        <v>0</v>
      </c>
      <c r="FR1049" s="210">
        <f t="shared" ca="1" si="1740"/>
        <v>0</v>
      </c>
      <c r="FS1049" s="210">
        <f t="shared" ca="1" si="1740"/>
        <v>0</v>
      </c>
      <c r="FT1049" s="210">
        <f t="shared" ca="1" si="1740"/>
        <v>0</v>
      </c>
      <c r="FU1049" s="210">
        <f t="shared" ca="1" si="1740"/>
        <v>0</v>
      </c>
      <c r="FV1049" s="210">
        <f t="shared" ca="1" si="1740"/>
        <v>0</v>
      </c>
      <c r="FW1049" s="210">
        <f t="shared" ca="1" si="1740"/>
        <v>0</v>
      </c>
      <c r="FX1049" s="210">
        <f t="shared" ca="1" si="1740"/>
        <v>0</v>
      </c>
      <c r="FY1049" s="210">
        <f t="shared" ca="1" si="1740"/>
        <v>0</v>
      </c>
      <c r="FZ1049" s="210">
        <f t="shared" ca="1" si="1740"/>
        <v>0</v>
      </c>
      <c r="GA1049" s="210">
        <f t="shared" ca="1" si="1740"/>
        <v>0</v>
      </c>
      <c r="GB1049" s="210">
        <f t="shared" ca="1" si="1740"/>
        <v>0</v>
      </c>
      <c r="GC1049" s="210">
        <f t="shared" ca="1" si="1740"/>
        <v>0</v>
      </c>
      <c r="GD1049" s="210">
        <f t="shared" ca="1" si="1740"/>
        <v>5.1343800220891057E-2</v>
      </c>
      <c r="GE1049" s="210">
        <f t="shared" ca="1" si="1740"/>
        <v>0</v>
      </c>
      <c r="GF1049" s="210">
        <f t="shared" ca="1" si="1739"/>
        <v>0</v>
      </c>
      <c r="GG1049" s="210">
        <f t="shared" ca="1" si="1739"/>
        <v>0</v>
      </c>
      <c r="GH1049" s="210">
        <f t="shared" ca="1" si="1739"/>
        <v>0</v>
      </c>
      <c r="GI1049" s="210">
        <f t="shared" ca="1" si="1739"/>
        <v>0</v>
      </c>
      <c r="GJ1049" s="210">
        <f t="shared" ca="1" si="1739"/>
        <v>0</v>
      </c>
      <c r="GK1049" s="210">
        <f t="shared" ca="1" si="1739"/>
        <v>0</v>
      </c>
      <c r="GL1049" s="210">
        <f t="shared" ca="1" si="1739"/>
        <v>0</v>
      </c>
      <c r="GM1049" s="210">
        <f t="shared" ca="1" si="1739"/>
        <v>0</v>
      </c>
      <c r="GN1049" s="210">
        <f t="shared" ca="1" si="1739"/>
        <v>0</v>
      </c>
      <c r="GO1049" s="210">
        <f t="shared" ca="1" si="1739"/>
        <v>0</v>
      </c>
      <c r="GP1049" s="210">
        <f t="shared" ca="1" si="1739"/>
        <v>0</v>
      </c>
      <c r="GQ1049" s="210">
        <f t="shared" ca="1" si="1739"/>
        <v>0</v>
      </c>
      <c r="GR1049" s="210">
        <f t="shared" ca="1" si="1739"/>
        <v>0</v>
      </c>
      <c r="GS1049" s="210">
        <f t="shared" ca="1" si="1739"/>
        <v>0</v>
      </c>
      <c r="GT1049" s="210">
        <f t="shared" ca="1" si="1739"/>
        <v>0</v>
      </c>
      <c r="GU1049" s="210">
        <f t="shared" ca="1" si="1748"/>
        <v>0</v>
      </c>
      <c r="GV1049" s="210">
        <f t="shared" ca="1" si="1748"/>
        <v>0</v>
      </c>
      <c r="GW1049" s="210">
        <f t="shared" ca="1" si="1748"/>
        <v>0</v>
      </c>
      <c r="GX1049" s="210">
        <f t="shared" ca="1" si="1748"/>
        <v>0.37717296084826102</v>
      </c>
      <c r="GY1049" s="210">
        <f t="shared" ca="1" si="1748"/>
        <v>0</v>
      </c>
      <c r="GZ1049" s="210">
        <f t="shared" ca="1" si="1748"/>
        <v>0</v>
      </c>
      <c r="HA1049" s="210">
        <f t="shared" ca="1" si="1748"/>
        <v>0</v>
      </c>
      <c r="HB1049" s="210">
        <f t="shared" ca="1" si="1748"/>
        <v>0</v>
      </c>
      <c r="HC1049" s="210">
        <f t="shared" ca="1" si="1748"/>
        <v>0</v>
      </c>
      <c r="HD1049" s="210">
        <f t="shared" ca="1" si="1748"/>
        <v>0</v>
      </c>
      <c r="HE1049" s="210">
        <f t="shared" ca="1" si="1748"/>
        <v>0.30626332515856597</v>
      </c>
      <c r="HF1049" s="210">
        <f t="shared" ca="1" si="1748"/>
        <v>0</v>
      </c>
      <c r="HG1049" s="210">
        <f t="shared" ca="1" si="1748"/>
        <v>0</v>
      </c>
      <c r="HH1049" s="210">
        <f t="shared" ca="1" si="1748"/>
        <v>0</v>
      </c>
      <c r="HI1049" s="210">
        <f t="shared" ca="1" si="1748"/>
        <v>0</v>
      </c>
      <c r="HJ1049" s="210">
        <f t="shared" ca="1" si="1748"/>
        <v>0</v>
      </c>
      <c r="HK1049" s="210">
        <f t="shared" ca="1" si="1745"/>
        <v>0</v>
      </c>
      <c r="HL1049" s="210">
        <f t="shared" ca="1" si="1745"/>
        <v>0</v>
      </c>
      <c r="HM1049" s="210">
        <f t="shared" ca="1" si="1745"/>
        <v>0</v>
      </c>
      <c r="HN1049" s="210">
        <f t="shared" ca="1" si="1745"/>
        <v>0</v>
      </c>
      <c r="HO1049" s="210">
        <f t="shared" ca="1" si="1745"/>
        <v>0</v>
      </c>
      <c r="HP1049" s="210">
        <f t="shared" ca="1" si="1745"/>
        <v>0</v>
      </c>
      <c r="HQ1049" s="210">
        <f t="shared" ca="1" si="1745"/>
        <v>0</v>
      </c>
      <c r="HR1049" s="210">
        <f t="shared" ca="1" si="1745"/>
        <v>0.53525342764116635</v>
      </c>
      <c r="HS1049" s="210">
        <f t="shared" ca="1" si="1745"/>
        <v>0</v>
      </c>
      <c r="HT1049" s="210">
        <f t="shared" ca="1" si="1745"/>
        <v>0</v>
      </c>
      <c r="HU1049" s="210">
        <f t="shared" ca="1" si="1745"/>
        <v>0</v>
      </c>
      <c r="HV1049" s="210">
        <f t="shared" ca="1" si="1745"/>
        <v>0.17365651292771372</v>
      </c>
      <c r="HW1049" s="210">
        <f t="shared" ca="1" si="1745"/>
        <v>0</v>
      </c>
      <c r="HX1049" s="210">
        <f t="shared" ca="1" si="1727"/>
        <v>5</v>
      </c>
      <c r="HY1049" s="210">
        <f t="shared" ca="1" si="1728"/>
        <v>1.4436900267965982</v>
      </c>
      <c r="HZ1049" s="210">
        <f t="shared" ca="1" si="1746"/>
        <v>0</v>
      </c>
      <c r="IA1049" s="210">
        <f t="shared" ca="1" si="1746"/>
        <v>0</v>
      </c>
      <c r="IB1049" s="210">
        <f t="shared" ca="1" si="1746"/>
        <v>0</v>
      </c>
      <c r="IC1049" s="210">
        <f t="shared" ca="1" si="1746"/>
        <v>0</v>
      </c>
      <c r="ID1049" s="210">
        <f t="shared" ca="1" si="1746"/>
        <v>0</v>
      </c>
      <c r="IE1049" s="210">
        <f t="shared" ca="1" si="1746"/>
        <v>0</v>
      </c>
      <c r="IF1049" s="210">
        <f t="shared" ca="1" si="1746"/>
        <v>0</v>
      </c>
      <c r="IG1049" s="210">
        <f t="shared" ca="1" si="1746"/>
        <v>0</v>
      </c>
      <c r="IH1049" s="210">
        <f t="shared" ca="1" si="1746"/>
        <v>0</v>
      </c>
      <c r="II1049" s="210">
        <f t="shared" ca="1" si="1746"/>
        <v>0.98986739736749896</v>
      </c>
      <c r="IJ1049" s="210">
        <f t="shared" ca="1" si="1746"/>
        <v>0</v>
      </c>
      <c r="IK1049" s="210">
        <f t="shared" ca="1" si="1746"/>
        <v>0</v>
      </c>
      <c r="IL1049" s="210">
        <f t="shared" ca="1" si="1746"/>
        <v>0</v>
      </c>
      <c r="IM1049" s="210">
        <f t="shared" ca="1" si="1746"/>
        <v>0</v>
      </c>
      <c r="IN1049" s="210">
        <f t="shared" ca="1" si="1746"/>
        <v>0</v>
      </c>
      <c r="IO1049" s="210">
        <f t="shared" ca="1" si="1746"/>
        <v>0</v>
      </c>
      <c r="IP1049" s="210">
        <f t="shared" ca="1" si="1742"/>
        <v>0</v>
      </c>
      <c r="IQ1049" s="210">
        <f t="shared" ca="1" si="1742"/>
        <v>0</v>
      </c>
      <c r="IR1049" s="210">
        <f t="shared" ca="1" si="1742"/>
        <v>0</v>
      </c>
      <c r="IS1049" s="210">
        <f t="shared" ca="1" si="1742"/>
        <v>0</v>
      </c>
      <c r="IT1049" s="210">
        <f t="shared" ca="1" si="1742"/>
        <v>0</v>
      </c>
      <c r="IU1049" s="210">
        <f t="shared" ca="1" si="1742"/>
        <v>0</v>
      </c>
      <c r="IV1049" s="210">
        <f t="shared" ca="1" si="1742"/>
        <v>0</v>
      </c>
      <c r="IW1049" s="210">
        <f t="shared" ca="1" si="1742"/>
        <v>0</v>
      </c>
      <c r="IX1049" s="210">
        <f t="shared" ca="1" si="1742"/>
        <v>0</v>
      </c>
      <c r="IY1049" s="210">
        <f t="shared" ca="1" si="1742"/>
        <v>0</v>
      </c>
      <c r="IZ1049" s="210">
        <f t="shared" ca="1" si="1742"/>
        <v>0</v>
      </c>
      <c r="JA1049" s="210">
        <f t="shared" ca="1" si="1742"/>
        <v>0</v>
      </c>
      <c r="JB1049" s="210">
        <f t="shared" ca="1" si="1742"/>
        <v>0</v>
      </c>
      <c r="JC1049" s="210">
        <f t="shared" ca="1" si="1742"/>
        <v>0</v>
      </c>
      <c r="JD1049" s="210">
        <f t="shared" ca="1" si="1742"/>
        <v>0</v>
      </c>
      <c r="JE1049" s="210">
        <f t="shared" ca="1" si="1760"/>
        <v>0</v>
      </c>
      <c r="JF1049" s="210">
        <f t="shared" ca="1" si="1760"/>
        <v>0</v>
      </c>
      <c r="JG1049" s="210">
        <f t="shared" ca="1" si="1760"/>
        <v>0.51526096498433105</v>
      </c>
      <c r="JH1049" s="210">
        <f t="shared" ca="1" si="1760"/>
        <v>0</v>
      </c>
      <c r="JI1049" s="210">
        <f t="shared" ca="1" si="1760"/>
        <v>0</v>
      </c>
      <c r="JJ1049" s="210">
        <f t="shared" ca="1" si="1760"/>
        <v>0</v>
      </c>
      <c r="JK1049" s="210">
        <f t="shared" ca="1" si="1760"/>
        <v>0.64210807838763795</v>
      </c>
      <c r="JL1049" s="210">
        <f t="shared" ca="1" si="1760"/>
        <v>0</v>
      </c>
      <c r="JM1049" s="210">
        <f t="shared" ca="1" si="1760"/>
        <v>0</v>
      </c>
      <c r="JN1049" s="210">
        <f t="shared" ca="1" si="1729"/>
        <v>3</v>
      </c>
      <c r="JO1049" s="210">
        <f t="shared" ca="1" si="1730"/>
        <v>2.147236440739468</v>
      </c>
      <c r="JP1049" s="210">
        <f t="shared" ca="1" si="1751"/>
        <v>0</v>
      </c>
      <c r="JQ1049" s="210">
        <f t="shared" ca="1" si="1751"/>
        <v>0</v>
      </c>
      <c r="JR1049" s="210">
        <f t="shared" ca="1" si="1751"/>
        <v>0</v>
      </c>
      <c r="JS1049" s="210">
        <f t="shared" ca="1" si="1751"/>
        <v>0</v>
      </c>
      <c r="JT1049" s="210">
        <f t="shared" ca="1" si="1751"/>
        <v>0</v>
      </c>
      <c r="JU1049" s="210">
        <f t="shared" ca="1" si="1751"/>
        <v>0.26004641298354531</v>
      </c>
      <c r="JV1049" s="210">
        <f t="shared" ca="1" si="1751"/>
        <v>0</v>
      </c>
      <c r="JW1049" s="210">
        <f t="shared" ca="1" si="1751"/>
        <v>0</v>
      </c>
      <c r="JX1049" s="210">
        <f t="shared" ca="1" si="1751"/>
        <v>0</v>
      </c>
      <c r="JY1049" s="210">
        <f t="shared" ca="1" si="1751"/>
        <v>0</v>
      </c>
      <c r="JZ1049" s="210">
        <f t="shared" ca="1" si="1751"/>
        <v>0</v>
      </c>
      <c r="KA1049" s="210">
        <f t="shared" ca="1" si="1751"/>
        <v>0</v>
      </c>
      <c r="KB1049" s="210">
        <f t="shared" ca="1" si="1751"/>
        <v>0</v>
      </c>
      <c r="KC1049" s="210">
        <f t="shared" ca="1" si="1751"/>
        <v>0</v>
      </c>
      <c r="KD1049" s="210">
        <f t="shared" ca="1" si="1751"/>
        <v>0.56479079780923747</v>
      </c>
      <c r="KE1049" s="210">
        <f t="shared" ca="1" si="1751"/>
        <v>0.25053636726756162</v>
      </c>
      <c r="KF1049" s="210">
        <f t="shared" ca="1" si="1749"/>
        <v>0</v>
      </c>
      <c r="KG1049" s="210">
        <f t="shared" ca="1" si="1749"/>
        <v>0</v>
      </c>
      <c r="KH1049" s="210">
        <f t="shared" ca="1" si="1749"/>
        <v>0</v>
      </c>
      <c r="KI1049" s="210">
        <f t="shared" ca="1" si="1749"/>
        <v>0</v>
      </c>
      <c r="KJ1049" s="210">
        <f t="shared" ca="1" si="1749"/>
        <v>0</v>
      </c>
      <c r="KK1049" s="210">
        <f t="shared" ca="1" si="1749"/>
        <v>0</v>
      </c>
      <c r="KL1049" s="210">
        <f t="shared" ca="1" si="1749"/>
        <v>0</v>
      </c>
      <c r="KM1049" s="210">
        <f t="shared" ca="1" si="1749"/>
        <v>0</v>
      </c>
      <c r="KN1049" s="210">
        <f t="shared" ca="1" si="1749"/>
        <v>0</v>
      </c>
      <c r="KO1049" s="210">
        <f t="shared" ca="1" si="1749"/>
        <v>0</v>
      </c>
      <c r="KP1049" s="210">
        <f t="shared" ca="1" si="1749"/>
        <v>0</v>
      </c>
      <c r="KQ1049" s="210">
        <f t="shared" ca="1" si="1749"/>
        <v>0</v>
      </c>
      <c r="KR1049" s="210">
        <f t="shared" ca="1" si="1749"/>
        <v>0</v>
      </c>
      <c r="KS1049" s="210">
        <f t="shared" ca="1" si="1749"/>
        <v>0</v>
      </c>
      <c r="KT1049" s="210">
        <f t="shared" ca="1" si="1731"/>
        <v>3</v>
      </c>
      <c r="KU1049" s="210">
        <f t="shared" ca="1" si="1732"/>
        <v>1.0753735780603444</v>
      </c>
      <c r="KV1049" s="210">
        <f t="shared" ca="1" si="1764"/>
        <v>0</v>
      </c>
      <c r="KW1049" s="210">
        <f t="shared" ca="1" si="1764"/>
        <v>0.90490482837364838</v>
      </c>
      <c r="KX1049" s="210">
        <f t="shared" ca="1" si="1764"/>
        <v>0</v>
      </c>
      <c r="KY1049" s="210">
        <f t="shared" ca="1" si="1764"/>
        <v>0</v>
      </c>
      <c r="KZ1049" s="210">
        <f t="shared" ca="1" si="1764"/>
        <v>6.467535102782189E-2</v>
      </c>
      <c r="LA1049" s="210">
        <f t="shared" ca="1" si="1764"/>
        <v>0.98957066310012121</v>
      </c>
      <c r="LB1049" s="210">
        <f t="shared" ca="1" si="1764"/>
        <v>0</v>
      </c>
      <c r="LC1049" s="210">
        <f t="shared" ca="1" si="1764"/>
        <v>0</v>
      </c>
      <c r="LD1049" s="210">
        <f t="shared" ca="1" si="1764"/>
        <v>0.29114124592508173</v>
      </c>
      <c r="LE1049" s="210">
        <f t="shared" ca="1" si="1764"/>
        <v>0</v>
      </c>
      <c r="LF1049" s="210">
        <f t="shared" ca="1" si="1733"/>
        <v>4</v>
      </c>
      <c r="LG1049" s="210">
        <f t="shared" ca="1" si="1734"/>
        <v>2.2502920884266731</v>
      </c>
      <c r="LH1049" s="210">
        <f t="shared" ca="1" si="1736"/>
        <v>21</v>
      </c>
      <c r="LI1049" s="210">
        <f t="shared" ca="1" si="1736"/>
        <v>9.3597325060664058</v>
      </c>
    </row>
    <row r="1050" spans="2:321" x14ac:dyDescent="0.3">
      <c r="B1050"/>
      <c r="C1050" s="210">
        <f ca="1">'5. Vasichek'!C1050</f>
        <v>0.57914106188053815</v>
      </c>
      <c r="D1050" s="210">
        <f t="shared" ca="1" si="1763"/>
        <v>0</v>
      </c>
      <c r="E1050" s="210">
        <f t="shared" ca="1" si="1763"/>
        <v>0</v>
      </c>
      <c r="F1050" s="210">
        <f t="shared" ca="1" si="1763"/>
        <v>0</v>
      </c>
      <c r="G1050" s="210">
        <f t="shared" ca="1" si="1763"/>
        <v>0</v>
      </c>
      <c r="H1050" s="210">
        <f t="shared" ca="1" si="1763"/>
        <v>0</v>
      </c>
      <c r="I1050" s="210">
        <f t="shared" ca="1" si="1763"/>
        <v>0</v>
      </c>
      <c r="J1050" s="210">
        <f t="shared" ca="1" si="1763"/>
        <v>0</v>
      </c>
      <c r="K1050" s="210">
        <f t="shared" ca="1" si="1763"/>
        <v>0</v>
      </c>
      <c r="L1050" s="210">
        <f t="shared" ca="1" si="1763"/>
        <v>0</v>
      </c>
      <c r="M1050" s="210">
        <f t="shared" ca="1" si="1763"/>
        <v>0</v>
      </c>
      <c r="N1050" s="210">
        <f t="shared" ca="1" si="1735"/>
        <v>0</v>
      </c>
      <c r="O1050" s="210">
        <f t="shared" ca="1" si="1723"/>
        <v>0</v>
      </c>
      <c r="P1050" s="210">
        <f t="shared" ca="1" si="1750"/>
        <v>0</v>
      </c>
      <c r="Q1050" s="210">
        <f t="shared" ca="1" si="1750"/>
        <v>0.71968747209859951</v>
      </c>
      <c r="R1050" s="210">
        <f t="shared" ca="1" si="1750"/>
        <v>0</v>
      </c>
      <c r="S1050" s="210">
        <f t="shared" ca="1" si="1750"/>
        <v>0</v>
      </c>
      <c r="T1050" s="210">
        <f t="shared" ca="1" si="1750"/>
        <v>0</v>
      </c>
      <c r="U1050" s="210">
        <f t="shared" ca="1" si="1750"/>
        <v>0</v>
      </c>
      <c r="V1050" s="210">
        <f t="shared" ca="1" si="1750"/>
        <v>0</v>
      </c>
      <c r="W1050" s="210">
        <f t="shared" ca="1" si="1750"/>
        <v>0</v>
      </c>
      <c r="X1050" s="210">
        <f t="shared" ca="1" si="1750"/>
        <v>0</v>
      </c>
      <c r="Y1050" s="210">
        <f t="shared" ca="1" si="1750"/>
        <v>0</v>
      </c>
      <c r="Z1050" s="210">
        <f t="shared" ca="1" si="1750"/>
        <v>0</v>
      </c>
      <c r="AA1050" s="210">
        <f t="shared" ca="1" si="1750"/>
        <v>0</v>
      </c>
      <c r="AB1050" s="210">
        <f t="shared" ca="1" si="1750"/>
        <v>0</v>
      </c>
      <c r="AC1050" s="210">
        <f t="shared" ca="1" si="1750"/>
        <v>0</v>
      </c>
      <c r="AD1050" s="210">
        <f t="shared" ca="1" si="1750"/>
        <v>0</v>
      </c>
      <c r="AE1050" s="210">
        <f t="shared" ca="1" si="1750"/>
        <v>0</v>
      </c>
      <c r="AF1050" s="210">
        <f t="shared" ca="1" si="1747"/>
        <v>0</v>
      </c>
      <c r="AG1050" s="210">
        <f t="shared" ca="1" si="1747"/>
        <v>0</v>
      </c>
      <c r="AH1050" s="210">
        <f t="shared" ca="1" si="1747"/>
        <v>0</v>
      </c>
      <c r="AI1050" s="210">
        <f t="shared" ca="1" si="1747"/>
        <v>0</v>
      </c>
      <c r="AJ1050" s="210">
        <f t="shared" ca="1" si="1747"/>
        <v>0</v>
      </c>
      <c r="AK1050" s="210">
        <f t="shared" ca="1" si="1747"/>
        <v>0</v>
      </c>
      <c r="AL1050" s="210">
        <f t="shared" ca="1" si="1747"/>
        <v>0</v>
      </c>
      <c r="AM1050" s="210">
        <f t="shared" ca="1" si="1747"/>
        <v>0</v>
      </c>
      <c r="AN1050" s="210">
        <f t="shared" ca="1" si="1747"/>
        <v>0</v>
      </c>
      <c r="AO1050" s="210">
        <f t="shared" ca="1" si="1747"/>
        <v>0</v>
      </c>
      <c r="AP1050" s="210">
        <f t="shared" ca="1" si="1747"/>
        <v>0</v>
      </c>
      <c r="AQ1050" s="210">
        <f t="shared" ca="1" si="1747"/>
        <v>0</v>
      </c>
      <c r="AR1050" s="210">
        <f t="shared" ca="1" si="1747"/>
        <v>0</v>
      </c>
      <c r="AS1050" s="210">
        <f t="shared" ca="1" si="1747"/>
        <v>0</v>
      </c>
      <c r="AT1050" s="210">
        <f t="array" aca="1" ref="AT1050" ca="1">COUNTIF(P1050:AS1050,"&gt;"&amp;0)</f>
        <v>1</v>
      </c>
      <c r="AU1050" s="210">
        <f t="shared" ca="1" si="1724"/>
        <v>0.71968747209859951</v>
      </c>
      <c r="AV1050" s="210">
        <f t="shared" ca="1" si="1743"/>
        <v>0</v>
      </c>
      <c r="AW1050" s="210">
        <f t="shared" ca="1" si="1743"/>
        <v>0</v>
      </c>
      <c r="AX1050" s="210">
        <f t="shared" ca="1" si="1743"/>
        <v>0</v>
      </c>
      <c r="AY1050" s="210">
        <f t="shared" ca="1" si="1743"/>
        <v>0</v>
      </c>
      <c r="AZ1050" s="210">
        <f t="shared" ca="1" si="1743"/>
        <v>0</v>
      </c>
      <c r="BA1050" s="210">
        <f t="shared" ca="1" si="1743"/>
        <v>0</v>
      </c>
      <c r="BB1050" s="210">
        <f t="shared" ca="1" si="1743"/>
        <v>0</v>
      </c>
      <c r="BC1050" s="210">
        <f t="shared" ca="1" si="1743"/>
        <v>0</v>
      </c>
      <c r="BD1050" s="210">
        <f t="shared" ca="1" si="1743"/>
        <v>0</v>
      </c>
      <c r="BE1050" s="210">
        <f t="shared" ca="1" si="1743"/>
        <v>0</v>
      </c>
      <c r="BF1050" s="210">
        <f t="shared" ca="1" si="1743"/>
        <v>0</v>
      </c>
      <c r="BG1050" s="210">
        <f t="shared" ca="1" si="1743"/>
        <v>0</v>
      </c>
      <c r="BH1050" s="210">
        <f t="shared" ca="1" si="1743"/>
        <v>0</v>
      </c>
      <c r="BI1050" s="210">
        <f t="shared" ca="1" si="1743"/>
        <v>0</v>
      </c>
      <c r="BJ1050" s="210">
        <f t="shared" ca="1" si="1743"/>
        <v>0.89896239905759368</v>
      </c>
      <c r="BK1050" s="210">
        <f t="shared" ca="1" si="1743"/>
        <v>0</v>
      </c>
      <c r="BL1050" s="210">
        <f t="shared" ca="1" si="1741"/>
        <v>0</v>
      </c>
      <c r="BM1050" s="210">
        <f t="shared" ca="1" si="1741"/>
        <v>0</v>
      </c>
      <c r="BN1050" s="210">
        <f t="shared" ca="1" si="1741"/>
        <v>0</v>
      </c>
      <c r="BO1050" s="210">
        <f t="shared" ca="1" si="1741"/>
        <v>8.7121402940925283E-2</v>
      </c>
      <c r="BP1050" s="210">
        <f t="shared" ca="1" si="1741"/>
        <v>0</v>
      </c>
      <c r="BQ1050" s="210">
        <f t="shared" ca="1" si="1741"/>
        <v>0</v>
      </c>
      <c r="BR1050" s="210">
        <f t="shared" ca="1" si="1741"/>
        <v>0</v>
      </c>
      <c r="BS1050" s="210">
        <f t="shared" ca="1" si="1741"/>
        <v>0</v>
      </c>
      <c r="BT1050" s="210">
        <f t="shared" ca="1" si="1741"/>
        <v>0</v>
      </c>
      <c r="BU1050" s="210">
        <f t="shared" ca="1" si="1741"/>
        <v>0</v>
      </c>
      <c r="BV1050" s="210">
        <f t="shared" ca="1" si="1741"/>
        <v>0</v>
      </c>
      <c r="BW1050" s="210">
        <f t="shared" ca="1" si="1741"/>
        <v>0</v>
      </c>
      <c r="BX1050" s="210">
        <f t="shared" ca="1" si="1741"/>
        <v>0</v>
      </c>
      <c r="BY1050" s="210">
        <f t="shared" ca="1" si="1741"/>
        <v>0</v>
      </c>
      <c r="BZ1050" s="210">
        <f t="shared" ca="1" si="1741"/>
        <v>0</v>
      </c>
      <c r="CA1050" s="210">
        <f t="shared" ca="1" si="1758"/>
        <v>0</v>
      </c>
      <c r="CB1050" s="210">
        <f t="shared" ca="1" si="1758"/>
        <v>0</v>
      </c>
      <c r="CC1050" s="210">
        <f t="shared" ca="1" si="1758"/>
        <v>0</v>
      </c>
      <c r="CD1050" s="210">
        <f t="shared" ca="1" si="1758"/>
        <v>0</v>
      </c>
      <c r="CE1050" s="210">
        <f t="shared" ca="1" si="1758"/>
        <v>0</v>
      </c>
      <c r="CF1050" s="210">
        <f t="shared" ca="1" si="1758"/>
        <v>0</v>
      </c>
      <c r="CG1050" s="210">
        <f t="shared" ca="1" si="1758"/>
        <v>0</v>
      </c>
      <c r="CH1050" s="210">
        <f t="shared" ca="1" si="1758"/>
        <v>0</v>
      </c>
      <c r="CI1050" s="210">
        <f t="shared" ca="1" si="1758"/>
        <v>0</v>
      </c>
      <c r="CJ1050" s="210">
        <f t="array" aca="1" ref="CJ1050" ca="1">COUNTIF(AV1050:CI1050,"&gt;"&amp;0)</f>
        <v>2</v>
      </c>
      <c r="CK1050" s="210">
        <f t="shared" ca="1" si="1725"/>
        <v>0.98608380199851897</v>
      </c>
      <c r="CL1050" s="210">
        <f t="shared" ref="CL1050:DA1081" ca="1" si="1766">IF(RAND()&lt;=$F$54,(1-(1-RAND())^(1/$G$57))^(1/$I$57),0)</f>
        <v>0</v>
      </c>
      <c r="CM1050" s="210">
        <f t="shared" ca="1" si="1766"/>
        <v>0</v>
      </c>
      <c r="CN1050" s="210">
        <f t="shared" ca="1" si="1766"/>
        <v>0</v>
      </c>
      <c r="CO1050" s="210">
        <f t="shared" ca="1" si="1766"/>
        <v>0</v>
      </c>
      <c r="CP1050" s="210">
        <f t="shared" ca="1" si="1766"/>
        <v>0</v>
      </c>
      <c r="CQ1050" s="210">
        <f t="shared" ca="1" si="1766"/>
        <v>0</v>
      </c>
      <c r="CR1050" s="210">
        <f t="shared" ca="1" si="1766"/>
        <v>0</v>
      </c>
      <c r="CS1050" s="210">
        <f t="shared" ca="1" si="1766"/>
        <v>0</v>
      </c>
      <c r="CT1050" s="210">
        <f t="shared" ca="1" si="1766"/>
        <v>0</v>
      </c>
      <c r="CU1050" s="210">
        <f t="shared" ca="1" si="1766"/>
        <v>0</v>
      </c>
      <c r="CV1050" s="210">
        <f t="shared" ca="1" si="1766"/>
        <v>0</v>
      </c>
      <c r="CW1050" s="210">
        <f t="shared" ca="1" si="1766"/>
        <v>0</v>
      </c>
      <c r="CX1050" s="210">
        <f t="shared" ca="1" si="1766"/>
        <v>0</v>
      </c>
      <c r="CY1050" s="210">
        <f t="shared" ca="1" si="1766"/>
        <v>0</v>
      </c>
      <c r="CZ1050" s="210">
        <f t="shared" ca="1" si="1766"/>
        <v>0.76329304929617181</v>
      </c>
      <c r="DA1050" s="210">
        <f t="shared" ca="1" si="1766"/>
        <v>0</v>
      </c>
      <c r="DB1050" s="210">
        <f t="shared" ca="1" si="1759"/>
        <v>0</v>
      </c>
      <c r="DC1050" s="210">
        <f t="shared" ca="1" si="1759"/>
        <v>0</v>
      </c>
      <c r="DD1050" s="210">
        <f t="shared" ca="1" si="1759"/>
        <v>0</v>
      </c>
      <c r="DE1050" s="210">
        <f t="shared" ca="1" si="1759"/>
        <v>0</v>
      </c>
      <c r="DF1050" s="210">
        <f t="shared" ca="1" si="1759"/>
        <v>0</v>
      </c>
      <c r="DG1050" s="210">
        <f t="shared" ca="1" si="1759"/>
        <v>0</v>
      </c>
      <c r="DH1050" s="210">
        <f t="shared" ca="1" si="1759"/>
        <v>0</v>
      </c>
      <c r="DI1050" s="210">
        <f t="shared" ca="1" si="1759"/>
        <v>0</v>
      </c>
      <c r="DJ1050" s="210">
        <f t="shared" ca="1" si="1759"/>
        <v>0</v>
      </c>
      <c r="DK1050" s="210">
        <f t="shared" ca="1" si="1759"/>
        <v>0</v>
      </c>
      <c r="DL1050" s="210">
        <f t="shared" ca="1" si="1759"/>
        <v>0</v>
      </c>
      <c r="DM1050" s="210">
        <f t="shared" ca="1" si="1759"/>
        <v>0</v>
      </c>
      <c r="DN1050" s="210">
        <f t="shared" ca="1" si="1759"/>
        <v>0</v>
      </c>
      <c r="DO1050" s="210">
        <f t="shared" ca="1" si="1759"/>
        <v>0</v>
      </c>
      <c r="DP1050" s="210">
        <f t="shared" ca="1" si="1759"/>
        <v>0</v>
      </c>
      <c r="DQ1050" s="210">
        <f t="shared" ca="1" si="1756"/>
        <v>0</v>
      </c>
      <c r="DR1050" s="210">
        <f t="shared" ca="1" si="1756"/>
        <v>0</v>
      </c>
      <c r="DS1050" s="210">
        <f t="shared" ca="1" si="1756"/>
        <v>0</v>
      </c>
      <c r="DT1050" s="210">
        <f t="shared" ca="1" si="1756"/>
        <v>0</v>
      </c>
      <c r="DU1050" s="210">
        <f t="shared" ca="1" si="1756"/>
        <v>8.401552946242255E-2</v>
      </c>
      <c r="DV1050" s="210">
        <f t="shared" ca="1" si="1756"/>
        <v>0.94943504117000987</v>
      </c>
      <c r="DW1050" s="210">
        <f t="shared" ca="1" si="1756"/>
        <v>0</v>
      </c>
      <c r="DX1050" s="210">
        <f t="shared" ca="1" si="1756"/>
        <v>0</v>
      </c>
      <c r="DY1050" s="210">
        <f t="shared" ca="1" si="1756"/>
        <v>0</v>
      </c>
      <c r="DZ1050" s="210">
        <f t="shared" ca="1" si="1756"/>
        <v>0</v>
      </c>
      <c r="EA1050" s="210">
        <f t="shared" ca="1" si="1756"/>
        <v>0</v>
      </c>
      <c r="EB1050" s="210">
        <f t="shared" ca="1" si="1756"/>
        <v>0</v>
      </c>
      <c r="EC1050" s="210">
        <f t="shared" ca="1" si="1756"/>
        <v>0</v>
      </c>
      <c r="ED1050" s="210">
        <f t="shared" ca="1" si="1756"/>
        <v>0</v>
      </c>
      <c r="EE1050" s="210">
        <f t="shared" ca="1" si="1756"/>
        <v>0</v>
      </c>
      <c r="EF1050" s="210">
        <f t="shared" ca="1" si="1753"/>
        <v>0</v>
      </c>
      <c r="EG1050" s="210">
        <f t="shared" ca="1" si="1752"/>
        <v>0</v>
      </c>
      <c r="EH1050" s="210">
        <f t="shared" ca="1" si="1752"/>
        <v>0</v>
      </c>
      <c r="EI1050" s="210">
        <f t="shared" ca="1" si="1752"/>
        <v>0</v>
      </c>
      <c r="EJ1050" s="210">
        <f t="shared" ca="1" si="1752"/>
        <v>0</v>
      </c>
      <c r="EK1050" s="210">
        <f t="shared" ca="1" si="1752"/>
        <v>0</v>
      </c>
      <c r="EL1050" s="210">
        <f t="shared" ca="1" si="1752"/>
        <v>0</v>
      </c>
      <c r="EM1050" s="210">
        <f t="shared" ca="1" si="1752"/>
        <v>0</v>
      </c>
      <c r="EN1050" s="210">
        <f t="shared" ca="1" si="1752"/>
        <v>0</v>
      </c>
      <c r="EO1050" s="210">
        <f t="shared" ca="1" si="1752"/>
        <v>0</v>
      </c>
      <c r="EP1050" s="210">
        <f t="shared" ca="1" si="1752"/>
        <v>0</v>
      </c>
      <c r="EQ1050" s="210">
        <f t="shared" ca="1" si="1752"/>
        <v>0</v>
      </c>
      <c r="ER1050" s="210">
        <f t="shared" ca="1" si="1752"/>
        <v>0</v>
      </c>
      <c r="ES1050" s="210">
        <f t="shared" ca="1" si="1752"/>
        <v>0</v>
      </c>
      <c r="ET1050" s="210">
        <f t="shared" ca="1" si="1752"/>
        <v>0</v>
      </c>
      <c r="EU1050" s="210">
        <f t="shared" ca="1" si="1752"/>
        <v>0</v>
      </c>
      <c r="EV1050" s="210">
        <f t="shared" ca="1" si="1689"/>
        <v>0</v>
      </c>
      <c r="EW1050" s="210">
        <f t="shared" ca="1" si="1689"/>
        <v>0</v>
      </c>
      <c r="EX1050" s="210">
        <f t="shared" ca="1" si="1689"/>
        <v>0</v>
      </c>
      <c r="EY1050" s="210">
        <f t="shared" ca="1" si="1754"/>
        <v>0</v>
      </c>
      <c r="EZ1050" s="210">
        <f t="shared" ca="1" si="1754"/>
        <v>0</v>
      </c>
      <c r="FA1050" s="210">
        <f t="shared" ca="1" si="1754"/>
        <v>0</v>
      </c>
      <c r="FB1050" s="210">
        <f t="shared" ca="1" si="1754"/>
        <v>0</v>
      </c>
      <c r="FC1050" s="210">
        <f t="shared" ca="1" si="1754"/>
        <v>0</v>
      </c>
      <c r="FD1050" s="210">
        <f t="shared" ca="1" si="1754"/>
        <v>0</v>
      </c>
      <c r="FE1050" s="210">
        <f t="shared" ca="1" si="1754"/>
        <v>0</v>
      </c>
      <c r="FF1050" s="210">
        <f t="shared" ca="1" si="1754"/>
        <v>0</v>
      </c>
      <c r="FG1050" s="210">
        <f t="shared" ca="1" si="1754"/>
        <v>0</v>
      </c>
      <c r="FH1050" s="210">
        <f t="shared" ca="1" si="1754"/>
        <v>0</v>
      </c>
      <c r="FI1050" s="210">
        <f t="shared" ca="1" si="1754"/>
        <v>0.32501577156205214</v>
      </c>
      <c r="FJ1050" s="210">
        <f t="shared" ca="1" si="1754"/>
        <v>0</v>
      </c>
      <c r="FK1050" s="210">
        <f t="shared" ca="1" si="1754"/>
        <v>0</v>
      </c>
      <c r="FL1050" s="210">
        <f t="shared" ca="1" si="1754"/>
        <v>0</v>
      </c>
      <c r="FM1050" s="210">
        <f t="shared" ca="1" si="1754"/>
        <v>0</v>
      </c>
      <c r="FN1050" s="210">
        <f t="shared" ca="1" si="1726"/>
        <v>4</v>
      </c>
      <c r="FO1050" s="210">
        <f t="shared" ca="1" si="1744"/>
        <v>2.1217593914906563</v>
      </c>
      <c r="FP1050" s="210">
        <f t="shared" ca="1" si="1740"/>
        <v>0.51608418563789871</v>
      </c>
      <c r="FQ1050" s="210">
        <f t="shared" ca="1" si="1740"/>
        <v>0</v>
      </c>
      <c r="FR1050" s="210">
        <f t="shared" ca="1" si="1740"/>
        <v>0</v>
      </c>
      <c r="FS1050" s="210">
        <f t="shared" ca="1" si="1740"/>
        <v>0</v>
      </c>
      <c r="FT1050" s="210">
        <f t="shared" ca="1" si="1740"/>
        <v>0</v>
      </c>
      <c r="FU1050" s="210">
        <f t="shared" ca="1" si="1740"/>
        <v>0</v>
      </c>
      <c r="FV1050" s="210">
        <f t="shared" ca="1" si="1740"/>
        <v>0</v>
      </c>
      <c r="FW1050" s="210">
        <f t="shared" ca="1" si="1740"/>
        <v>0</v>
      </c>
      <c r="FX1050" s="210">
        <f t="shared" ca="1" si="1740"/>
        <v>0</v>
      </c>
      <c r="FY1050" s="210">
        <f t="shared" ca="1" si="1740"/>
        <v>0.85534117347720107</v>
      </c>
      <c r="FZ1050" s="210">
        <f t="shared" ca="1" si="1740"/>
        <v>0</v>
      </c>
      <c r="GA1050" s="210">
        <f t="shared" ca="1" si="1740"/>
        <v>0</v>
      </c>
      <c r="GB1050" s="210">
        <f t="shared" ca="1" si="1740"/>
        <v>0</v>
      </c>
      <c r="GC1050" s="210">
        <f t="shared" ca="1" si="1740"/>
        <v>0</v>
      </c>
      <c r="GD1050" s="210">
        <f t="shared" ca="1" si="1740"/>
        <v>0.58094743673199611</v>
      </c>
      <c r="GE1050" s="210">
        <f t="shared" ref="GE1050:GT1069" ca="1" si="1767">IF(RAND()&lt;=$G$54,(1-(1-RAND())^(1/$G$57))^(1/$I$57),0)</f>
        <v>0</v>
      </c>
      <c r="GF1050" s="210">
        <f t="shared" ca="1" si="1767"/>
        <v>0</v>
      </c>
      <c r="GG1050" s="210">
        <f t="shared" ca="1" si="1767"/>
        <v>0</v>
      </c>
      <c r="GH1050" s="210">
        <f t="shared" ca="1" si="1767"/>
        <v>0</v>
      </c>
      <c r="GI1050" s="210">
        <f t="shared" ca="1" si="1767"/>
        <v>0</v>
      </c>
      <c r="GJ1050" s="210">
        <f t="shared" ca="1" si="1767"/>
        <v>0</v>
      </c>
      <c r="GK1050" s="210">
        <f t="shared" ca="1" si="1767"/>
        <v>0.80264946452100139</v>
      </c>
      <c r="GL1050" s="210">
        <f t="shared" ca="1" si="1767"/>
        <v>0</v>
      </c>
      <c r="GM1050" s="210">
        <f t="shared" ca="1" si="1767"/>
        <v>0</v>
      </c>
      <c r="GN1050" s="210">
        <f t="shared" ca="1" si="1767"/>
        <v>0</v>
      </c>
      <c r="GO1050" s="210">
        <f t="shared" ca="1" si="1767"/>
        <v>0</v>
      </c>
      <c r="GP1050" s="210">
        <f t="shared" ca="1" si="1767"/>
        <v>0</v>
      </c>
      <c r="GQ1050" s="210">
        <f t="shared" ca="1" si="1767"/>
        <v>0</v>
      </c>
      <c r="GR1050" s="210">
        <f t="shared" ca="1" si="1767"/>
        <v>0</v>
      </c>
      <c r="GS1050" s="210">
        <f t="shared" ca="1" si="1767"/>
        <v>0</v>
      </c>
      <c r="GT1050" s="210">
        <f t="shared" ca="1" si="1767"/>
        <v>0</v>
      </c>
      <c r="GU1050" s="210">
        <f t="shared" ca="1" si="1748"/>
        <v>0</v>
      </c>
      <c r="GV1050" s="210">
        <f t="shared" ca="1" si="1748"/>
        <v>0</v>
      </c>
      <c r="GW1050" s="210">
        <f t="shared" ca="1" si="1748"/>
        <v>0</v>
      </c>
      <c r="GX1050" s="210">
        <f t="shared" ca="1" si="1748"/>
        <v>0</v>
      </c>
      <c r="GY1050" s="210">
        <f t="shared" ca="1" si="1748"/>
        <v>0</v>
      </c>
      <c r="GZ1050" s="210">
        <f t="shared" ca="1" si="1748"/>
        <v>0</v>
      </c>
      <c r="HA1050" s="210">
        <f t="shared" ca="1" si="1748"/>
        <v>0</v>
      </c>
      <c r="HB1050" s="210">
        <f t="shared" ca="1" si="1748"/>
        <v>0</v>
      </c>
      <c r="HC1050" s="210">
        <f t="shared" ca="1" si="1748"/>
        <v>0</v>
      </c>
      <c r="HD1050" s="210">
        <f t="shared" ca="1" si="1748"/>
        <v>0</v>
      </c>
      <c r="HE1050" s="210">
        <f t="shared" ca="1" si="1748"/>
        <v>0</v>
      </c>
      <c r="HF1050" s="210">
        <f t="shared" ca="1" si="1748"/>
        <v>0</v>
      </c>
      <c r="HG1050" s="210">
        <f t="shared" ca="1" si="1748"/>
        <v>0</v>
      </c>
      <c r="HH1050" s="210">
        <f t="shared" ca="1" si="1748"/>
        <v>0</v>
      </c>
      <c r="HI1050" s="210">
        <f t="shared" ca="1" si="1748"/>
        <v>0</v>
      </c>
      <c r="HJ1050" s="210">
        <f t="shared" ca="1" si="1748"/>
        <v>0</v>
      </c>
      <c r="HK1050" s="210">
        <f t="shared" ca="1" si="1745"/>
        <v>0</v>
      </c>
      <c r="HL1050" s="210">
        <f t="shared" ca="1" si="1745"/>
        <v>0</v>
      </c>
      <c r="HM1050" s="210">
        <f t="shared" ca="1" si="1745"/>
        <v>0</v>
      </c>
      <c r="HN1050" s="210">
        <f t="shared" ca="1" si="1745"/>
        <v>0</v>
      </c>
      <c r="HO1050" s="210">
        <f t="shared" ca="1" si="1745"/>
        <v>0</v>
      </c>
      <c r="HP1050" s="210">
        <f t="shared" ca="1" si="1745"/>
        <v>0</v>
      </c>
      <c r="HQ1050" s="210">
        <f t="shared" ca="1" si="1745"/>
        <v>0</v>
      </c>
      <c r="HR1050" s="210">
        <f t="shared" ca="1" si="1745"/>
        <v>0</v>
      </c>
      <c r="HS1050" s="210">
        <f t="shared" ca="1" si="1745"/>
        <v>0</v>
      </c>
      <c r="HT1050" s="210">
        <f t="shared" ca="1" si="1745"/>
        <v>0</v>
      </c>
      <c r="HU1050" s="210">
        <f t="shared" ca="1" si="1745"/>
        <v>0.81961487765371888</v>
      </c>
      <c r="HV1050" s="210">
        <f t="shared" ca="1" si="1745"/>
        <v>0</v>
      </c>
      <c r="HW1050" s="210">
        <f t="shared" ca="1" si="1745"/>
        <v>0.99190382075563188</v>
      </c>
      <c r="HX1050" s="210">
        <f t="shared" ca="1" si="1727"/>
        <v>6</v>
      </c>
      <c r="HY1050" s="210">
        <f t="shared" ca="1" si="1728"/>
        <v>4.5665409587774484</v>
      </c>
      <c r="HZ1050" s="210">
        <f t="shared" ca="1" si="1746"/>
        <v>0.16952545614898157</v>
      </c>
      <c r="IA1050" s="210">
        <f t="shared" ca="1" si="1746"/>
        <v>0</v>
      </c>
      <c r="IB1050" s="210">
        <f t="shared" ca="1" si="1746"/>
        <v>0</v>
      </c>
      <c r="IC1050" s="210">
        <f t="shared" ca="1" si="1746"/>
        <v>0</v>
      </c>
      <c r="ID1050" s="210">
        <f t="shared" ca="1" si="1746"/>
        <v>0</v>
      </c>
      <c r="IE1050" s="210">
        <f t="shared" ca="1" si="1746"/>
        <v>0</v>
      </c>
      <c r="IF1050" s="210">
        <f t="shared" ca="1" si="1746"/>
        <v>0</v>
      </c>
      <c r="IG1050" s="210">
        <f t="shared" ca="1" si="1746"/>
        <v>0</v>
      </c>
      <c r="IH1050" s="210">
        <f t="shared" ca="1" si="1746"/>
        <v>0</v>
      </c>
      <c r="II1050" s="210">
        <f t="shared" ca="1" si="1746"/>
        <v>0</v>
      </c>
      <c r="IJ1050" s="210">
        <f t="shared" ca="1" si="1746"/>
        <v>0</v>
      </c>
      <c r="IK1050" s="210">
        <f t="shared" ca="1" si="1746"/>
        <v>0</v>
      </c>
      <c r="IL1050" s="210">
        <f t="shared" ca="1" si="1746"/>
        <v>0</v>
      </c>
      <c r="IM1050" s="210">
        <f t="shared" ca="1" si="1746"/>
        <v>0</v>
      </c>
      <c r="IN1050" s="210">
        <f t="shared" ca="1" si="1746"/>
        <v>0</v>
      </c>
      <c r="IO1050" s="210">
        <f t="shared" ca="1" si="1746"/>
        <v>0</v>
      </c>
      <c r="IP1050" s="210">
        <f t="shared" ca="1" si="1742"/>
        <v>0.73324564111156887</v>
      </c>
      <c r="IQ1050" s="210">
        <f t="shared" ca="1" si="1742"/>
        <v>0</v>
      </c>
      <c r="IR1050" s="210">
        <f t="shared" ca="1" si="1742"/>
        <v>0</v>
      </c>
      <c r="IS1050" s="210">
        <f t="shared" ca="1" si="1742"/>
        <v>0</v>
      </c>
      <c r="IT1050" s="210">
        <f t="shared" ca="1" si="1742"/>
        <v>0</v>
      </c>
      <c r="IU1050" s="210">
        <f t="shared" ca="1" si="1742"/>
        <v>0</v>
      </c>
      <c r="IV1050" s="210">
        <f t="shared" ca="1" si="1742"/>
        <v>0</v>
      </c>
      <c r="IW1050" s="210">
        <f t="shared" ca="1" si="1742"/>
        <v>0</v>
      </c>
      <c r="IX1050" s="210">
        <f t="shared" ca="1" si="1742"/>
        <v>0</v>
      </c>
      <c r="IY1050" s="210">
        <f t="shared" ca="1" si="1742"/>
        <v>0</v>
      </c>
      <c r="IZ1050" s="210">
        <f t="shared" ca="1" si="1742"/>
        <v>0</v>
      </c>
      <c r="JA1050" s="210">
        <f t="shared" ca="1" si="1742"/>
        <v>0</v>
      </c>
      <c r="JB1050" s="210">
        <f t="shared" ca="1" si="1742"/>
        <v>0</v>
      </c>
      <c r="JC1050" s="210">
        <f t="shared" ca="1" si="1742"/>
        <v>0</v>
      </c>
      <c r="JD1050" s="210">
        <f t="shared" ca="1" si="1742"/>
        <v>2.8491437899152827E-3</v>
      </c>
      <c r="JE1050" s="210">
        <f t="shared" ca="1" si="1760"/>
        <v>0</v>
      </c>
      <c r="JF1050" s="210">
        <f t="shared" ca="1" si="1760"/>
        <v>0</v>
      </c>
      <c r="JG1050" s="210">
        <f t="shared" ca="1" si="1760"/>
        <v>0</v>
      </c>
      <c r="JH1050" s="210">
        <f t="shared" ca="1" si="1760"/>
        <v>0</v>
      </c>
      <c r="JI1050" s="210">
        <f t="shared" ca="1" si="1760"/>
        <v>0</v>
      </c>
      <c r="JJ1050" s="210">
        <f t="shared" ca="1" si="1760"/>
        <v>4.5610614434065527E-2</v>
      </c>
      <c r="JK1050" s="210">
        <f t="shared" ca="1" si="1760"/>
        <v>0</v>
      </c>
      <c r="JL1050" s="210">
        <f t="shared" ca="1" si="1760"/>
        <v>0</v>
      </c>
      <c r="JM1050" s="210">
        <f t="shared" ca="1" si="1760"/>
        <v>0</v>
      </c>
      <c r="JN1050" s="210">
        <f t="shared" ca="1" si="1729"/>
        <v>4</v>
      </c>
      <c r="JO1050" s="210">
        <f t="shared" ca="1" si="1730"/>
        <v>0.95123085548453135</v>
      </c>
      <c r="JP1050" s="210">
        <f t="shared" ca="1" si="1751"/>
        <v>0</v>
      </c>
      <c r="JQ1050" s="210">
        <f t="shared" ca="1" si="1751"/>
        <v>0</v>
      </c>
      <c r="JR1050" s="210">
        <f t="shared" ca="1" si="1751"/>
        <v>0</v>
      </c>
      <c r="JS1050" s="210">
        <f t="shared" ca="1" si="1751"/>
        <v>0</v>
      </c>
      <c r="JT1050" s="210">
        <f t="shared" ca="1" si="1751"/>
        <v>0.86301536996207506</v>
      </c>
      <c r="JU1050" s="210">
        <f t="shared" ca="1" si="1751"/>
        <v>0</v>
      </c>
      <c r="JV1050" s="210">
        <f t="shared" ca="1" si="1751"/>
        <v>0</v>
      </c>
      <c r="JW1050" s="210">
        <f t="shared" ca="1" si="1751"/>
        <v>0</v>
      </c>
      <c r="JX1050" s="210">
        <f t="shared" ca="1" si="1751"/>
        <v>0</v>
      </c>
      <c r="JY1050" s="210">
        <f t="shared" ca="1" si="1751"/>
        <v>0</v>
      </c>
      <c r="JZ1050" s="210">
        <f t="shared" ca="1" si="1751"/>
        <v>0</v>
      </c>
      <c r="KA1050" s="210">
        <f t="shared" ca="1" si="1751"/>
        <v>0</v>
      </c>
      <c r="KB1050" s="210">
        <f t="shared" ca="1" si="1751"/>
        <v>0</v>
      </c>
      <c r="KC1050" s="210">
        <f t="shared" ca="1" si="1751"/>
        <v>0</v>
      </c>
      <c r="KD1050" s="210">
        <f t="shared" ca="1" si="1751"/>
        <v>0</v>
      </c>
      <c r="KE1050" s="210">
        <f t="shared" ca="1" si="1751"/>
        <v>0</v>
      </c>
      <c r="KF1050" s="210">
        <f t="shared" ca="1" si="1749"/>
        <v>0</v>
      </c>
      <c r="KG1050" s="210">
        <f t="shared" ca="1" si="1749"/>
        <v>0</v>
      </c>
      <c r="KH1050" s="210">
        <f t="shared" ca="1" si="1749"/>
        <v>0</v>
      </c>
      <c r="KI1050" s="210">
        <f t="shared" ca="1" si="1749"/>
        <v>0</v>
      </c>
      <c r="KJ1050" s="210">
        <f t="shared" ca="1" si="1749"/>
        <v>0</v>
      </c>
      <c r="KK1050" s="210">
        <f t="shared" ca="1" si="1749"/>
        <v>0</v>
      </c>
      <c r="KL1050" s="210">
        <f t="shared" ca="1" si="1749"/>
        <v>0</v>
      </c>
      <c r="KM1050" s="210">
        <f t="shared" ca="1" si="1749"/>
        <v>8.9411048822213832E-2</v>
      </c>
      <c r="KN1050" s="210">
        <f t="shared" ca="1" si="1749"/>
        <v>0</v>
      </c>
      <c r="KO1050" s="210">
        <f t="shared" ca="1" si="1749"/>
        <v>0.9693742164284489</v>
      </c>
      <c r="KP1050" s="210">
        <f t="shared" ca="1" si="1749"/>
        <v>0.3851375001666128</v>
      </c>
      <c r="KQ1050" s="210">
        <f t="shared" ca="1" si="1749"/>
        <v>0</v>
      </c>
      <c r="KR1050" s="210">
        <f t="shared" ca="1" si="1749"/>
        <v>0</v>
      </c>
      <c r="KS1050" s="210">
        <f t="shared" ca="1" si="1749"/>
        <v>0</v>
      </c>
      <c r="KT1050" s="210">
        <f t="shared" ca="1" si="1731"/>
        <v>4</v>
      </c>
      <c r="KU1050" s="210">
        <f t="shared" ca="1" si="1732"/>
        <v>2.3069381353793506</v>
      </c>
      <c r="KV1050" s="210">
        <f t="shared" ca="1" si="1764"/>
        <v>0</v>
      </c>
      <c r="KW1050" s="210">
        <f t="shared" ca="1" si="1764"/>
        <v>0.86190647617082294</v>
      </c>
      <c r="KX1050" s="210">
        <f t="shared" ca="1" si="1764"/>
        <v>0</v>
      </c>
      <c r="KY1050" s="210">
        <f t="shared" ca="1" si="1764"/>
        <v>0</v>
      </c>
      <c r="KZ1050" s="210">
        <f t="shared" ca="1" si="1764"/>
        <v>0.33160044032854463</v>
      </c>
      <c r="LA1050" s="210">
        <f t="shared" ca="1" si="1764"/>
        <v>0</v>
      </c>
      <c r="LB1050" s="210">
        <f t="shared" ca="1" si="1764"/>
        <v>0.69860950188572724</v>
      </c>
      <c r="LC1050" s="210">
        <f t="shared" ca="1" si="1764"/>
        <v>0.99309576510465947</v>
      </c>
      <c r="LD1050" s="210">
        <f t="shared" ca="1" si="1764"/>
        <v>0</v>
      </c>
      <c r="LE1050" s="210">
        <f t="shared" ca="1" si="1764"/>
        <v>0.83955384887166606</v>
      </c>
      <c r="LF1050" s="210">
        <f t="shared" ca="1" si="1733"/>
        <v>5</v>
      </c>
      <c r="LG1050" s="210">
        <f t="shared" ca="1" si="1734"/>
        <v>3.72476603236142</v>
      </c>
      <c r="LH1050" s="210">
        <f t="shared" ca="1" si="1736"/>
        <v>26</v>
      </c>
      <c r="LI1050" s="210">
        <f t="shared" ca="1" si="1736"/>
        <v>15.377006647590527</v>
      </c>
    </row>
    <row r="1051" spans="2:321" x14ac:dyDescent="0.3">
      <c r="B1051"/>
      <c r="C1051" s="210">
        <f ca="1">'5. Vasichek'!C1051</f>
        <v>-0.63102927321775293</v>
      </c>
      <c r="D1051" s="210">
        <f t="shared" ca="1" si="1763"/>
        <v>0</v>
      </c>
      <c r="E1051" s="210">
        <f t="shared" ca="1" si="1763"/>
        <v>0</v>
      </c>
      <c r="F1051" s="210">
        <f t="shared" ca="1" si="1763"/>
        <v>0</v>
      </c>
      <c r="G1051" s="210">
        <f t="shared" ca="1" si="1763"/>
        <v>0</v>
      </c>
      <c r="H1051" s="210">
        <f t="shared" ca="1" si="1763"/>
        <v>0</v>
      </c>
      <c r="I1051" s="210">
        <f t="shared" ca="1" si="1763"/>
        <v>0</v>
      </c>
      <c r="J1051" s="210">
        <f t="shared" ca="1" si="1763"/>
        <v>0</v>
      </c>
      <c r="K1051" s="210">
        <f t="shared" ca="1" si="1763"/>
        <v>0</v>
      </c>
      <c r="L1051" s="210">
        <f t="shared" ca="1" si="1763"/>
        <v>0</v>
      </c>
      <c r="M1051" s="210">
        <f t="shared" ca="1" si="1763"/>
        <v>0</v>
      </c>
      <c r="N1051" s="210">
        <f t="shared" ca="1" si="1735"/>
        <v>0</v>
      </c>
      <c r="O1051" s="210">
        <f t="shared" ca="1" si="1723"/>
        <v>0</v>
      </c>
      <c r="P1051" s="210">
        <f t="shared" ca="1" si="1750"/>
        <v>0.6046245453235678</v>
      </c>
      <c r="Q1051" s="210">
        <f t="shared" ca="1" si="1750"/>
        <v>0</v>
      </c>
      <c r="R1051" s="210">
        <f t="shared" ca="1" si="1750"/>
        <v>0</v>
      </c>
      <c r="S1051" s="210">
        <f t="shared" ca="1" si="1750"/>
        <v>0</v>
      </c>
      <c r="T1051" s="210">
        <f t="shared" ca="1" si="1750"/>
        <v>0</v>
      </c>
      <c r="U1051" s="210">
        <f t="shared" ca="1" si="1750"/>
        <v>0</v>
      </c>
      <c r="V1051" s="210">
        <f t="shared" ca="1" si="1750"/>
        <v>0</v>
      </c>
      <c r="W1051" s="210">
        <f t="shared" ca="1" si="1750"/>
        <v>0</v>
      </c>
      <c r="X1051" s="210">
        <f t="shared" ca="1" si="1750"/>
        <v>0</v>
      </c>
      <c r="Y1051" s="210">
        <f t="shared" ca="1" si="1750"/>
        <v>0</v>
      </c>
      <c r="Z1051" s="210">
        <f t="shared" ca="1" si="1750"/>
        <v>0</v>
      </c>
      <c r="AA1051" s="210">
        <f t="shared" ca="1" si="1750"/>
        <v>0</v>
      </c>
      <c r="AB1051" s="210">
        <f t="shared" ca="1" si="1750"/>
        <v>0</v>
      </c>
      <c r="AC1051" s="210">
        <f t="shared" ca="1" si="1750"/>
        <v>0</v>
      </c>
      <c r="AD1051" s="210">
        <f t="shared" ca="1" si="1750"/>
        <v>0</v>
      </c>
      <c r="AE1051" s="210">
        <f t="shared" ca="1" si="1750"/>
        <v>0</v>
      </c>
      <c r="AF1051" s="210">
        <f t="shared" ca="1" si="1747"/>
        <v>0</v>
      </c>
      <c r="AG1051" s="210">
        <f t="shared" ca="1" si="1747"/>
        <v>0</v>
      </c>
      <c r="AH1051" s="210">
        <f t="shared" ca="1" si="1747"/>
        <v>0</v>
      </c>
      <c r="AI1051" s="210">
        <f t="shared" ca="1" si="1747"/>
        <v>0</v>
      </c>
      <c r="AJ1051" s="210">
        <f t="shared" ca="1" si="1747"/>
        <v>0</v>
      </c>
      <c r="AK1051" s="210">
        <f t="shared" ca="1" si="1747"/>
        <v>0</v>
      </c>
      <c r="AL1051" s="210">
        <f t="shared" ca="1" si="1747"/>
        <v>0</v>
      </c>
      <c r="AM1051" s="210">
        <f t="shared" ca="1" si="1747"/>
        <v>0</v>
      </c>
      <c r="AN1051" s="210">
        <f t="shared" ca="1" si="1747"/>
        <v>0</v>
      </c>
      <c r="AO1051" s="210">
        <f t="shared" ca="1" si="1747"/>
        <v>0</v>
      </c>
      <c r="AP1051" s="210">
        <f t="shared" ca="1" si="1747"/>
        <v>0</v>
      </c>
      <c r="AQ1051" s="210">
        <f t="shared" ca="1" si="1747"/>
        <v>0</v>
      </c>
      <c r="AR1051" s="210">
        <f t="shared" ca="1" si="1747"/>
        <v>0</v>
      </c>
      <c r="AS1051" s="210">
        <f t="shared" ca="1" si="1747"/>
        <v>0</v>
      </c>
      <c r="AT1051" s="210">
        <f t="array" aca="1" ref="AT1051" ca="1">COUNTIF(P1051:AS1051,"&gt;"&amp;0)</f>
        <v>1</v>
      </c>
      <c r="AU1051" s="210">
        <f t="shared" ca="1" si="1724"/>
        <v>0.6046245453235678</v>
      </c>
      <c r="AV1051" s="210">
        <f t="shared" ca="1" si="1743"/>
        <v>0</v>
      </c>
      <c r="AW1051" s="210">
        <f t="shared" ca="1" si="1743"/>
        <v>0</v>
      </c>
      <c r="AX1051" s="210">
        <f t="shared" ca="1" si="1743"/>
        <v>0</v>
      </c>
      <c r="AY1051" s="210">
        <f t="shared" ca="1" si="1743"/>
        <v>0</v>
      </c>
      <c r="AZ1051" s="210">
        <f t="shared" ca="1" si="1743"/>
        <v>0</v>
      </c>
      <c r="BA1051" s="210">
        <f t="shared" ca="1" si="1743"/>
        <v>0</v>
      </c>
      <c r="BB1051" s="210">
        <f t="shared" ca="1" si="1743"/>
        <v>0</v>
      </c>
      <c r="BC1051" s="210">
        <f t="shared" ca="1" si="1743"/>
        <v>0</v>
      </c>
      <c r="BD1051" s="210">
        <f t="shared" ca="1" si="1743"/>
        <v>0</v>
      </c>
      <c r="BE1051" s="210">
        <f t="shared" ca="1" si="1743"/>
        <v>0</v>
      </c>
      <c r="BF1051" s="210">
        <f t="shared" ca="1" si="1743"/>
        <v>0</v>
      </c>
      <c r="BG1051" s="210">
        <f t="shared" ca="1" si="1743"/>
        <v>0</v>
      </c>
      <c r="BH1051" s="210">
        <f t="shared" ca="1" si="1743"/>
        <v>0</v>
      </c>
      <c r="BI1051" s="210">
        <f t="shared" ca="1" si="1743"/>
        <v>0</v>
      </c>
      <c r="BJ1051" s="210">
        <f t="shared" ca="1" si="1743"/>
        <v>0</v>
      </c>
      <c r="BK1051" s="210">
        <f t="shared" ca="1" si="1743"/>
        <v>0</v>
      </c>
      <c r="BL1051" s="210">
        <f t="shared" ca="1" si="1741"/>
        <v>0</v>
      </c>
      <c r="BM1051" s="210">
        <f t="shared" ca="1" si="1741"/>
        <v>0</v>
      </c>
      <c r="BN1051" s="210">
        <f t="shared" ca="1" si="1741"/>
        <v>0</v>
      </c>
      <c r="BO1051" s="210">
        <f t="shared" ca="1" si="1741"/>
        <v>0</v>
      </c>
      <c r="BP1051" s="210">
        <f t="shared" ca="1" si="1741"/>
        <v>0</v>
      </c>
      <c r="BQ1051" s="210">
        <f t="shared" ca="1" si="1741"/>
        <v>0</v>
      </c>
      <c r="BR1051" s="210">
        <f t="shared" ca="1" si="1741"/>
        <v>0</v>
      </c>
      <c r="BS1051" s="210">
        <f t="shared" ca="1" si="1741"/>
        <v>0</v>
      </c>
      <c r="BT1051" s="210">
        <f t="shared" ca="1" si="1741"/>
        <v>0</v>
      </c>
      <c r="BU1051" s="210">
        <f t="shared" ca="1" si="1741"/>
        <v>0</v>
      </c>
      <c r="BV1051" s="210">
        <f t="shared" ca="1" si="1741"/>
        <v>0</v>
      </c>
      <c r="BW1051" s="210">
        <f t="shared" ca="1" si="1741"/>
        <v>0</v>
      </c>
      <c r="BX1051" s="210">
        <f t="shared" ca="1" si="1741"/>
        <v>0</v>
      </c>
      <c r="BY1051" s="210">
        <f t="shared" ca="1" si="1741"/>
        <v>0</v>
      </c>
      <c r="BZ1051" s="210">
        <f t="shared" ca="1" si="1741"/>
        <v>0</v>
      </c>
      <c r="CA1051" s="210">
        <f t="shared" ca="1" si="1758"/>
        <v>0</v>
      </c>
      <c r="CB1051" s="210">
        <f t="shared" ca="1" si="1758"/>
        <v>0</v>
      </c>
      <c r="CC1051" s="210">
        <f t="shared" ca="1" si="1758"/>
        <v>0</v>
      </c>
      <c r="CD1051" s="210">
        <f t="shared" ca="1" si="1758"/>
        <v>0</v>
      </c>
      <c r="CE1051" s="210">
        <f t="shared" ca="1" si="1758"/>
        <v>0</v>
      </c>
      <c r="CF1051" s="210">
        <f t="shared" ca="1" si="1758"/>
        <v>0</v>
      </c>
      <c r="CG1051" s="210">
        <f t="shared" ca="1" si="1758"/>
        <v>0</v>
      </c>
      <c r="CH1051" s="210">
        <f t="shared" ca="1" si="1758"/>
        <v>0</v>
      </c>
      <c r="CI1051" s="210">
        <f t="shared" ca="1" si="1758"/>
        <v>0</v>
      </c>
      <c r="CJ1051" s="210">
        <f t="array" aca="1" ref="CJ1051" ca="1">COUNTIF(AV1051:CI1051,"&gt;"&amp;0)</f>
        <v>0</v>
      </c>
      <c r="CK1051" s="210">
        <f t="shared" ca="1" si="1725"/>
        <v>0</v>
      </c>
      <c r="CL1051" s="210">
        <f t="shared" ca="1" si="1766"/>
        <v>0</v>
      </c>
      <c r="CM1051" s="210">
        <f t="shared" ca="1" si="1766"/>
        <v>0</v>
      </c>
      <c r="CN1051" s="210">
        <f t="shared" ca="1" si="1766"/>
        <v>0</v>
      </c>
      <c r="CO1051" s="210">
        <f t="shared" ca="1" si="1766"/>
        <v>0</v>
      </c>
      <c r="CP1051" s="210">
        <f t="shared" ca="1" si="1766"/>
        <v>0</v>
      </c>
      <c r="CQ1051" s="210">
        <f t="shared" ca="1" si="1766"/>
        <v>0</v>
      </c>
      <c r="CR1051" s="210">
        <f t="shared" ca="1" si="1766"/>
        <v>0</v>
      </c>
      <c r="CS1051" s="210">
        <f t="shared" ca="1" si="1766"/>
        <v>0</v>
      </c>
      <c r="CT1051" s="210">
        <f t="shared" ca="1" si="1766"/>
        <v>0</v>
      </c>
      <c r="CU1051" s="210">
        <f t="shared" ca="1" si="1766"/>
        <v>0</v>
      </c>
      <c r="CV1051" s="210">
        <f t="shared" ca="1" si="1766"/>
        <v>0</v>
      </c>
      <c r="CW1051" s="210">
        <f t="shared" ca="1" si="1766"/>
        <v>0</v>
      </c>
      <c r="CX1051" s="210">
        <f t="shared" ca="1" si="1766"/>
        <v>0</v>
      </c>
      <c r="CY1051" s="210">
        <f t="shared" ca="1" si="1766"/>
        <v>0</v>
      </c>
      <c r="CZ1051" s="210">
        <f t="shared" ca="1" si="1766"/>
        <v>0</v>
      </c>
      <c r="DA1051" s="210">
        <f t="shared" ca="1" si="1766"/>
        <v>0</v>
      </c>
      <c r="DB1051" s="210">
        <f t="shared" ca="1" si="1759"/>
        <v>0</v>
      </c>
      <c r="DC1051" s="210">
        <f t="shared" ca="1" si="1759"/>
        <v>0</v>
      </c>
      <c r="DD1051" s="210">
        <f t="shared" ca="1" si="1759"/>
        <v>0</v>
      </c>
      <c r="DE1051" s="210">
        <f t="shared" ca="1" si="1759"/>
        <v>0</v>
      </c>
      <c r="DF1051" s="210">
        <f t="shared" ca="1" si="1759"/>
        <v>0</v>
      </c>
      <c r="DG1051" s="210">
        <f t="shared" ca="1" si="1759"/>
        <v>0</v>
      </c>
      <c r="DH1051" s="210">
        <f t="shared" ca="1" si="1759"/>
        <v>0</v>
      </c>
      <c r="DI1051" s="210">
        <f t="shared" ca="1" si="1759"/>
        <v>0</v>
      </c>
      <c r="DJ1051" s="210">
        <f t="shared" ca="1" si="1759"/>
        <v>0</v>
      </c>
      <c r="DK1051" s="210">
        <f t="shared" ca="1" si="1759"/>
        <v>0</v>
      </c>
      <c r="DL1051" s="210">
        <f t="shared" ca="1" si="1759"/>
        <v>0</v>
      </c>
      <c r="DM1051" s="210">
        <f t="shared" ca="1" si="1759"/>
        <v>0</v>
      </c>
      <c r="DN1051" s="210">
        <f t="shared" ca="1" si="1759"/>
        <v>0</v>
      </c>
      <c r="DO1051" s="210">
        <f t="shared" ca="1" si="1759"/>
        <v>0</v>
      </c>
      <c r="DP1051" s="210">
        <f t="shared" ca="1" si="1759"/>
        <v>0</v>
      </c>
      <c r="DQ1051" s="210">
        <f t="shared" ca="1" si="1756"/>
        <v>0</v>
      </c>
      <c r="DR1051" s="210">
        <f t="shared" ca="1" si="1756"/>
        <v>0</v>
      </c>
      <c r="DS1051" s="210">
        <f t="shared" ca="1" si="1756"/>
        <v>0</v>
      </c>
      <c r="DT1051" s="210">
        <f t="shared" ca="1" si="1756"/>
        <v>0</v>
      </c>
      <c r="DU1051" s="210">
        <f t="shared" ca="1" si="1756"/>
        <v>0</v>
      </c>
      <c r="DV1051" s="210">
        <f t="shared" ca="1" si="1756"/>
        <v>0</v>
      </c>
      <c r="DW1051" s="210">
        <f t="shared" ca="1" si="1756"/>
        <v>0</v>
      </c>
      <c r="DX1051" s="210">
        <f t="shared" ca="1" si="1756"/>
        <v>0</v>
      </c>
      <c r="DY1051" s="210">
        <f t="shared" ca="1" si="1756"/>
        <v>0</v>
      </c>
      <c r="DZ1051" s="210">
        <f t="shared" ca="1" si="1756"/>
        <v>0</v>
      </c>
      <c r="EA1051" s="210">
        <f t="shared" ca="1" si="1756"/>
        <v>0</v>
      </c>
      <c r="EB1051" s="210">
        <f t="shared" ca="1" si="1756"/>
        <v>0</v>
      </c>
      <c r="EC1051" s="210">
        <f t="shared" ca="1" si="1756"/>
        <v>0</v>
      </c>
      <c r="ED1051" s="210">
        <f t="shared" ca="1" si="1756"/>
        <v>0</v>
      </c>
      <c r="EE1051" s="210">
        <f t="shared" ca="1" si="1756"/>
        <v>0.8501644325990434</v>
      </c>
      <c r="EF1051" s="210">
        <f t="shared" ca="1" si="1753"/>
        <v>0</v>
      </c>
      <c r="EG1051" s="210">
        <f t="shared" ca="1" si="1752"/>
        <v>0</v>
      </c>
      <c r="EH1051" s="210">
        <f t="shared" ca="1" si="1752"/>
        <v>0</v>
      </c>
      <c r="EI1051" s="210">
        <f t="shared" ca="1" si="1752"/>
        <v>0</v>
      </c>
      <c r="EJ1051" s="210">
        <f t="shared" ca="1" si="1752"/>
        <v>0</v>
      </c>
      <c r="EK1051" s="210">
        <f t="shared" ca="1" si="1752"/>
        <v>0</v>
      </c>
      <c r="EL1051" s="210">
        <f t="shared" ca="1" si="1752"/>
        <v>0</v>
      </c>
      <c r="EM1051" s="210">
        <f t="shared" ca="1" si="1752"/>
        <v>0</v>
      </c>
      <c r="EN1051" s="210">
        <f t="shared" ca="1" si="1752"/>
        <v>0</v>
      </c>
      <c r="EO1051" s="210">
        <f t="shared" ca="1" si="1752"/>
        <v>0</v>
      </c>
      <c r="EP1051" s="210">
        <f t="shared" ca="1" si="1752"/>
        <v>0</v>
      </c>
      <c r="EQ1051" s="210">
        <f t="shared" ca="1" si="1752"/>
        <v>0</v>
      </c>
      <c r="ER1051" s="210">
        <f t="shared" ca="1" si="1752"/>
        <v>0</v>
      </c>
      <c r="ES1051" s="210">
        <f t="shared" ca="1" si="1752"/>
        <v>0</v>
      </c>
      <c r="ET1051" s="210">
        <f t="shared" ca="1" si="1752"/>
        <v>0</v>
      </c>
      <c r="EU1051" s="210">
        <f t="shared" ca="1" si="1752"/>
        <v>0</v>
      </c>
      <c r="EV1051" s="210">
        <f t="shared" ca="1" si="1689"/>
        <v>0</v>
      </c>
      <c r="EW1051" s="210">
        <f t="shared" ca="1" si="1689"/>
        <v>0</v>
      </c>
      <c r="EX1051" s="210">
        <f t="shared" ca="1" si="1689"/>
        <v>0</v>
      </c>
      <c r="EY1051" s="210">
        <f t="shared" ca="1" si="1754"/>
        <v>0</v>
      </c>
      <c r="EZ1051" s="210">
        <f t="shared" ca="1" si="1754"/>
        <v>0</v>
      </c>
      <c r="FA1051" s="210">
        <f t="shared" ca="1" si="1754"/>
        <v>0</v>
      </c>
      <c r="FB1051" s="210">
        <f t="shared" ca="1" si="1754"/>
        <v>0.93814503504170521</v>
      </c>
      <c r="FC1051" s="210">
        <f t="shared" ca="1" si="1754"/>
        <v>0</v>
      </c>
      <c r="FD1051" s="210">
        <f t="shared" ca="1" si="1754"/>
        <v>0</v>
      </c>
      <c r="FE1051" s="210">
        <f t="shared" ca="1" si="1754"/>
        <v>0</v>
      </c>
      <c r="FF1051" s="210">
        <f t="shared" ca="1" si="1754"/>
        <v>0</v>
      </c>
      <c r="FG1051" s="210">
        <f t="shared" ca="1" si="1754"/>
        <v>0</v>
      </c>
      <c r="FH1051" s="210">
        <f t="shared" ca="1" si="1754"/>
        <v>0</v>
      </c>
      <c r="FI1051" s="210">
        <f t="shared" ca="1" si="1754"/>
        <v>0</v>
      </c>
      <c r="FJ1051" s="210">
        <f t="shared" ca="1" si="1754"/>
        <v>0</v>
      </c>
      <c r="FK1051" s="210">
        <f t="shared" ca="1" si="1754"/>
        <v>0</v>
      </c>
      <c r="FL1051" s="210">
        <f t="shared" ca="1" si="1754"/>
        <v>0</v>
      </c>
      <c r="FM1051" s="210">
        <f t="shared" ca="1" si="1754"/>
        <v>0</v>
      </c>
      <c r="FN1051" s="210">
        <f t="shared" ca="1" si="1726"/>
        <v>2</v>
      </c>
      <c r="FO1051" s="210">
        <f t="shared" ca="1" si="1744"/>
        <v>1.7883094676407487</v>
      </c>
      <c r="FP1051" s="210">
        <f t="shared" ref="FP1051:GE1069" ca="1" si="1768">IF(RAND()&lt;=$G$54,(1-(1-RAND())^(1/$G$57))^(1/$I$57),0)</f>
        <v>0</v>
      </c>
      <c r="FQ1051" s="210">
        <f t="shared" ca="1" si="1768"/>
        <v>0</v>
      </c>
      <c r="FR1051" s="210">
        <f t="shared" ca="1" si="1768"/>
        <v>0</v>
      </c>
      <c r="FS1051" s="210">
        <f t="shared" ca="1" si="1768"/>
        <v>9.6272793953500754E-7</v>
      </c>
      <c r="FT1051" s="210">
        <f t="shared" ca="1" si="1768"/>
        <v>0</v>
      </c>
      <c r="FU1051" s="210">
        <f t="shared" ca="1" si="1768"/>
        <v>0</v>
      </c>
      <c r="FV1051" s="210">
        <f t="shared" ca="1" si="1768"/>
        <v>0</v>
      </c>
      <c r="FW1051" s="210">
        <f t="shared" ca="1" si="1768"/>
        <v>0</v>
      </c>
      <c r="FX1051" s="210">
        <f t="shared" ca="1" si="1768"/>
        <v>0</v>
      </c>
      <c r="FY1051" s="210">
        <f t="shared" ca="1" si="1768"/>
        <v>0</v>
      </c>
      <c r="FZ1051" s="210">
        <f t="shared" ca="1" si="1768"/>
        <v>0</v>
      </c>
      <c r="GA1051" s="210">
        <f t="shared" ca="1" si="1768"/>
        <v>0</v>
      </c>
      <c r="GB1051" s="210">
        <f t="shared" ca="1" si="1768"/>
        <v>0</v>
      </c>
      <c r="GC1051" s="210">
        <f t="shared" ca="1" si="1768"/>
        <v>0</v>
      </c>
      <c r="GD1051" s="210">
        <f t="shared" ca="1" si="1768"/>
        <v>0</v>
      </c>
      <c r="GE1051" s="210">
        <f t="shared" ca="1" si="1768"/>
        <v>0</v>
      </c>
      <c r="GF1051" s="210">
        <f t="shared" ca="1" si="1767"/>
        <v>0</v>
      </c>
      <c r="GG1051" s="210">
        <f t="shared" ca="1" si="1767"/>
        <v>0</v>
      </c>
      <c r="GH1051" s="210">
        <f t="shared" ca="1" si="1767"/>
        <v>0</v>
      </c>
      <c r="GI1051" s="210">
        <f t="shared" ca="1" si="1767"/>
        <v>0</v>
      </c>
      <c r="GJ1051" s="210">
        <f t="shared" ca="1" si="1767"/>
        <v>0</v>
      </c>
      <c r="GK1051" s="210">
        <f t="shared" ca="1" si="1767"/>
        <v>0</v>
      </c>
      <c r="GL1051" s="210">
        <f t="shared" ca="1" si="1767"/>
        <v>0</v>
      </c>
      <c r="GM1051" s="210">
        <f t="shared" ca="1" si="1767"/>
        <v>0</v>
      </c>
      <c r="GN1051" s="210">
        <f t="shared" ca="1" si="1767"/>
        <v>0</v>
      </c>
      <c r="GO1051" s="210">
        <f t="shared" ca="1" si="1767"/>
        <v>0</v>
      </c>
      <c r="GP1051" s="210">
        <f t="shared" ca="1" si="1767"/>
        <v>0</v>
      </c>
      <c r="GQ1051" s="210">
        <f t="shared" ca="1" si="1767"/>
        <v>0</v>
      </c>
      <c r="GR1051" s="210">
        <f t="shared" ca="1" si="1767"/>
        <v>0</v>
      </c>
      <c r="GS1051" s="210">
        <f t="shared" ca="1" si="1767"/>
        <v>0</v>
      </c>
      <c r="GT1051" s="210">
        <f t="shared" ca="1" si="1767"/>
        <v>0</v>
      </c>
      <c r="GU1051" s="210">
        <f t="shared" ca="1" si="1748"/>
        <v>0</v>
      </c>
      <c r="GV1051" s="210">
        <f t="shared" ca="1" si="1748"/>
        <v>0</v>
      </c>
      <c r="GW1051" s="210">
        <f t="shared" ca="1" si="1748"/>
        <v>0</v>
      </c>
      <c r="GX1051" s="210">
        <f t="shared" ca="1" si="1748"/>
        <v>0</v>
      </c>
      <c r="GY1051" s="210">
        <f t="shared" ca="1" si="1748"/>
        <v>0</v>
      </c>
      <c r="GZ1051" s="210">
        <f t="shared" ca="1" si="1748"/>
        <v>0</v>
      </c>
      <c r="HA1051" s="210">
        <f t="shared" ca="1" si="1748"/>
        <v>0</v>
      </c>
      <c r="HB1051" s="210">
        <f t="shared" ca="1" si="1748"/>
        <v>0.6091613463112211</v>
      </c>
      <c r="HC1051" s="210">
        <f t="shared" ca="1" si="1748"/>
        <v>0</v>
      </c>
      <c r="HD1051" s="210">
        <f t="shared" ca="1" si="1748"/>
        <v>0</v>
      </c>
      <c r="HE1051" s="210">
        <f t="shared" ca="1" si="1748"/>
        <v>0</v>
      </c>
      <c r="HF1051" s="210">
        <f t="shared" ca="1" si="1748"/>
        <v>0</v>
      </c>
      <c r="HG1051" s="210">
        <f t="shared" ca="1" si="1748"/>
        <v>0.39637108672029442</v>
      </c>
      <c r="HH1051" s="210">
        <f t="shared" ca="1" si="1748"/>
        <v>0</v>
      </c>
      <c r="HI1051" s="210">
        <f t="shared" ca="1" si="1748"/>
        <v>0</v>
      </c>
      <c r="HJ1051" s="210">
        <f t="shared" ca="1" si="1748"/>
        <v>0</v>
      </c>
      <c r="HK1051" s="210">
        <f t="shared" ca="1" si="1745"/>
        <v>0</v>
      </c>
      <c r="HL1051" s="210">
        <f t="shared" ca="1" si="1745"/>
        <v>0</v>
      </c>
      <c r="HM1051" s="210">
        <f t="shared" ca="1" si="1745"/>
        <v>0</v>
      </c>
      <c r="HN1051" s="210">
        <f t="shared" ca="1" si="1745"/>
        <v>0.9304046162272358</v>
      </c>
      <c r="HO1051" s="210">
        <f t="shared" ca="1" si="1745"/>
        <v>0.73309179046897155</v>
      </c>
      <c r="HP1051" s="210">
        <f t="shared" ca="1" si="1745"/>
        <v>0</v>
      </c>
      <c r="HQ1051" s="210">
        <f t="shared" ca="1" si="1745"/>
        <v>0</v>
      </c>
      <c r="HR1051" s="210">
        <f t="shared" ca="1" si="1745"/>
        <v>0</v>
      </c>
      <c r="HS1051" s="210">
        <f t="shared" ca="1" si="1745"/>
        <v>0.96920208207419811</v>
      </c>
      <c r="HT1051" s="210">
        <f t="shared" ca="1" si="1745"/>
        <v>0</v>
      </c>
      <c r="HU1051" s="210">
        <f t="shared" ca="1" si="1745"/>
        <v>0</v>
      </c>
      <c r="HV1051" s="210">
        <f t="shared" ca="1" si="1745"/>
        <v>0</v>
      </c>
      <c r="HW1051" s="210">
        <f t="shared" ca="1" si="1745"/>
        <v>0</v>
      </c>
      <c r="HX1051" s="210">
        <f t="shared" ca="1" si="1727"/>
        <v>6</v>
      </c>
      <c r="HY1051" s="210">
        <f t="shared" ca="1" si="1728"/>
        <v>3.6382318845298607</v>
      </c>
      <c r="HZ1051" s="210">
        <f t="shared" ca="1" si="1746"/>
        <v>0</v>
      </c>
      <c r="IA1051" s="210">
        <f t="shared" ca="1" si="1746"/>
        <v>0</v>
      </c>
      <c r="IB1051" s="210">
        <f t="shared" ca="1" si="1746"/>
        <v>0</v>
      </c>
      <c r="IC1051" s="210">
        <f t="shared" ca="1" si="1746"/>
        <v>0</v>
      </c>
      <c r="ID1051" s="210">
        <f t="shared" ca="1" si="1746"/>
        <v>0</v>
      </c>
      <c r="IE1051" s="210">
        <f t="shared" ca="1" si="1746"/>
        <v>0</v>
      </c>
      <c r="IF1051" s="210">
        <f t="shared" ca="1" si="1746"/>
        <v>0</v>
      </c>
      <c r="IG1051" s="210">
        <f t="shared" ca="1" si="1746"/>
        <v>0</v>
      </c>
      <c r="IH1051" s="210">
        <f t="shared" ca="1" si="1746"/>
        <v>0</v>
      </c>
      <c r="II1051" s="210">
        <f t="shared" ca="1" si="1746"/>
        <v>0</v>
      </c>
      <c r="IJ1051" s="210">
        <f t="shared" ca="1" si="1746"/>
        <v>0</v>
      </c>
      <c r="IK1051" s="210">
        <f t="shared" ca="1" si="1746"/>
        <v>0</v>
      </c>
      <c r="IL1051" s="210">
        <f t="shared" ca="1" si="1746"/>
        <v>0</v>
      </c>
      <c r="IM1051" s="210">
        <f t="shared" ca="1" si="1746"/>
        <v>0</v>
      </c>
      <c r="IN1051" s="210">
        <f t="shared" ca="1" si="1746"/>
        <v>0.88240576902055856</v>
      </c>
      <c r="IO1051" s="210">
        <f t="shared" ca="1" si="1746"/>
        <v>0</v>
      </c>
      <c r="IP1051" s="210">
        <f t="shared" ca="1" si="1742"/>
        <v>0</v>
      </c>
      <c r="IQ1051" s="210">
        <f t="shared" ca="1" si="1742"/>
        <v>0</v>
      </c>
      <c r="IR1051" s="210">
        <f t="shared" ca="1" si="1742"/>
        <v>0</v>
      </c>
      <c r="IS1051" s="210">
        <f t="shared" ca="1" si="1742"/>
        <v>0</v>
      </c>
      <c r="IT1051" s="210">
        <f t="shared" ca="1" si="1742"/>
        <v>0</v>
      </c>
      <c r="IU1051" s="210">
        <f t="shared" ca="1" si="1742"/>
        <v>0.26421583457591447</v>
      </c>
      <c r="IV1051" s="210">
        <f t="shared" ca="1" si="1742"/>
        <v>0</v>
      </c>
      <c r="IW1051" s="210">
        <f t="shared" ca="1" si="1742"/>
        <v>0</v>
      </c>
      <c r="IX1051" s="210">
        <f t="shared" ca="1" si="1742"/>
        <v>0</v>
      </c>
      <c r="IY1051" s="210">
        <f t="shared" ca="1" si="1742"/>
        <v>0.23351147949121814</v>
      </c>
      <c r="IZ1051" s="210">
        <f t="shared" ca="1" si="1742"/>
        <v>0</v>
      </c>
      <c r="JA1051" s="210">
        <f t="shared" ca="1" si="1742"/>
        <v>0</v>
      </c>
      <c r="JB1051" s="210">
        <f t="shared" ca="1" si="1742"/>
        <v>0</v>
      </c>
      <c r="JC1051" s="210">
        <f t="shared" ca="1" si="1742"/>
        <v>0</v>
      </c>
      <c r="JD1051" s="210">
        <f t="shared" ca="1" si="1742"/>
        <v>0</v>
      </c>
      <c r="JE1051" s="210">
        <f t="shared" ca="1" si="1760"/>
        <v>0</v>
      </c>
      <c r="JF1051" s="210">
        <f t="shared" ca="1" si="1760"/>
        <v>0</v>
      </c>
      <c r="JG1051" s="210">
        <f t="shared" ca="1" si="1760"/>
        <v>0</v>
      </c>
      <c r="JH1051" s="210">
        <f t="shared" ca="1" si="1760"/>
        <v>0</v>
      </c>
      <c r="JI1051" s="210">
        <f t="shared" ca="1" si="1760"/>
        <v>0</v>
      </c>
      <c r="JJ1051" s="210">
        <f t="shared" ca="1" si="1760"/>
        <v>0</v>
      </c>
      <c r="JK1051" s="210">
        <f t="shared" ca="1" si="1760"/>
        <v>0</v>
      </c>
      <c r="JL1051" s="210">
        <f t="shared" ca="1" si="1760"/>
        <v>0</v>
      </c>
      <c r="JM1051" s="210">
        <f t="shared" ca="1" si="1760"/>
        <v>0</v>
      </c>
      <c r="JN1051" s="210">
        <f t="shared" ca="1" si="1729"/>
        <v>3</v>
      </c>
      <c r="JO1051" s="210">
        <f t="shared" ca="1" si="1730"/>
        <v>1.380133083087691</v>
      </c>
      <c r="JP1051" s="210">
        <f t="shared" ca="1" si="1751"/>
        <v>0.51879733459646382</v>
      </c>
      <c r="JQ1051" s="210">
        <f t="shared" ca="1" si="1751"/>
        <v>0</v>
      </c>
      <c r="JR1051" s="210">
        <f t="shared" ca="1" si="1751"/>
        <v>0</v>
      </c>
      <c r="JS1051" s="210">
        <f t="shared" ca="1" si="1751"/>
        <v>0</v>
      </c>
      <c r="JT1051" s="210">
        <f t="shared" ca="1" si="1751"/>
        <v>0</v>
      </c>
      <c r="JU1051" s="210">
        <f t="shared" ca="1" si="1751"/>
        <v>0</v>
      </c>
      <c r="JV1051" s="210">
        <f t="shared" ca="1" si="1751"/>
        <v>0</v>
      </c>
      <c r="JW1051" s="210">
        <f t="shared" ca="1" si="1751"/>
        <v>0</v>
      </c>
      <c r="JX1051" s="210">
        <f t="shared" ca="1" si="1751"/>
        <v>0</v>
      </c>
      <c r="JY1051" s="210">
        <f t="shared" ca="1" si="1751"/>
        <v>0</v>
      </c>
      <c r="JZ1051" s="210">
        <f t="shared" ca="1" si="1751"/>
        <v>0</v>
      </c>
      <c r="KA1051" s="210">
        <f t="shared" ca="1" si="1751"/>
        <v>0</v>
      </c>
      <c r="KB1051" s="210">
        <f t="shared" ca="1" si="1751"/>
        <v>2.6370556296175886E-2</v>
      </c>
      <c r="KC1051" s="210">
        <f t="shared" ca="1" si="1751"/>
        <v>0</v>
      </c>
      <c r="KD1051" s="210">
        <f t="shared" ca="1" si="1751"/>
        <v>0</v>
      </c>
      <c r="KE1051" s="210">
        <f t="shared" ca="1" si="1751"/>
        <v>0</v>
      </c>
      <c r="KF1051" s="210">
        <f t="shared" ca="1" si="1749"/>
        <v>0.93988502370411409</v>
      </c>
      <c r="KG1051" s="210">
        <f t="shared" ca="1" si="1749"/>
        <v>0</v>
      </c>
      <c r="KH1051" s="210">
        <f t="shared" ca="1" si="1749"/>
        <v>0</v>
      </c>
      <c r="KI1051" s="210">
        <f t="shared" ca="1" si="1749"/>
        <v>0</v>
      </c>
      <c r="KJ1051" s="210">
        <f t="shared" ca="1" si="1749"/>
        <v>0</v>
      </c>
      <c r="KK1051" s="210">
        <f t="shared" ca="1" si="1749"/>
        <v>0</v>
      </c>
      <c r="KL1051" s="210">
        <f t="shared" ca="1" si="1749"/>
        <v>0</v>
      </c>
      <c r="KM1051" s="210">
        <f t="shared" ca="1" si="1749"/>
        <v>0</v>
      </c>
      <c r="KN1051" s="210">
        <f t="shared" ca="1" si="1749"/>
        <v>3.7667911536079207E-2</v>
      </c>
      <c r="KO1051" s="210">
        <f t="shared" ca="1" si="1749"/>
        <v>0</v>
      </c>
      <c r="KP1051" s="210">
        <f t="shared" ca="1" si="1749"/>
        <v>0</v>
      </c>
      <c r="KQ1051" s="210">
        <f t="shared" ca="1" si="1749"/>
        <v>0</v>
      </c>
      <c r="KR1051" s="210">
        <f t="shared" ca="1" si="1749"/>
        <v>0</v>
      </c>
      <c r="KS1051" s="210">
        <f t="shared" ca="1" si="1749"/>
        <v>0</v>
      </c>
      <c r="KT1051" s="210">
        <f t="shared" ca="1" si="1731"/>
        <v>4</v>
      </c>
      <c r="KU1051" s="210">
        <f t="shared" ca="1" si="1732"/>
        <v>1.5227208261328331</v>
      </c>
      <c r="KV1051" s="210">
        <f t="shared" ca="1" si="1764"/>
        <v>9.4725961524059848E-2</v>
      </c>
      <c r="KW1051" s="210">
        <f t="shared" ca="1" si="1764"/>
        <v>0</v>
      </c>
      <c r="KX1051" s="210">
        <f t="shared" ca="1" si="1764"/>
        <v>0.41979415248241364</v>
      </c>
      <c r="KY1051" s="210">
        <f t="shared" ca="1" si="1764"/>
        <v>0.25922176154323107</v>
      </c>
      <c r="KZ1051" s="210">
        <f t="shared" ca="1" si="1764"/>
        <v>0</v>
      </c>
      <c r="LA1051" s="210">
        <f t="shared" ca="1" si="1764"/>
        <v>0</v>
      </c>
      <c r="LB1051" s="210">
        <f t="shared" ca="1" si="1764"/>
        <v>0</v>
      </c>
      <c r="LC1051" s="210">
        <f t="shared" ca="1" si="1764"/>
        <v>0.30648341955666475</v>
      </c>
      <c r="LD1051" s="210">
        <f t="shared" ca="1" si="1764"/>
        <v>0</v>
      </c>
      <c r="LE1051" s="210">
        <f t="shared" ca="1" si="1764"/>
        <v>0</v>
      </c>
      <c r="LF1051" s="210">
        <f t="shared" ca="1" si="1733"/>
        <v>4</v>
      </c>
      <c r="LG1051" s="210">
        <f t="shared" ca="1" si="1734"/>
        <v>1.0802252951063693</v>
      </c>
      <c r="LH1051" s="210">
        <f t="shared" ca="1" si="1736"/>
        <v>20</v>
      </c>
      <c r="LI1051" s="210">
        <f t="shared" ca="1" si="1736"/>
        <v>10.014245101821071</v>
      </c>
    </row>
    <row r="1052" spans="2:321" x14ac:dyDescent="0.3">
      <c r="B1052"/>
      <c r="C1052" s="210">
        <f ca="1">'5. Vasichek'!C1052</f>
        <v>0.91303837507522001</v>
      </c>
      <c r="D1052" s="210">
        <f t="shared" ca="1" si="1763"/>
        <v>0</v>
      </c>
      <c r="E1052" s="210">
        <f t="shared" ca="1" si="1763"/>
        <v>0</v>
      </c>
      <c r="F1052" s="210">
        <f t="shared" ca="1" si="1763"/>
        <v>0</v>
      </c>
      <c r="G1052" s="210">
        <f t="shared" ca="1" si="1763"/>
        <v>0</v>
      </c>
      <c r="H1052" s="210">
        <f t="shared" ca="1" si="1763"/>
        <v>0</v>
      </c>
      <c r="I1052" s="210">
        <f t="shared" ca="1" si="1763"/>
        <v>0</v>
      </c>
      <c r="J1052" s="210">
        <f t="shared" ca="1" si="1763"/>
        <v>0</v>
      </c>
      <c r="K1052" s="210">
        <f t="shared" ca="1" si="1763"/>
        <v>0</v>
      </c>
      <c r="L1052" s="210">
        <f t="shared" ca="1" si="1763"/>
        <v>0</v>
      </c>
      <c r="M1052" s="210">
        <f t="shared" ca="1" si="1763"/>
        <v>0</v>
      </c>
      <c r="N1052" s="210">
        <f t="shared" ca="1" si="1735"/>
        <v>0</v>
      </c>
      <c r="O1052" s="210">
        <f t="shared" ca="1" si="1723"/>
        <v>0</v>
      </c>
      <c r="P1052" s="210">
        <f t="shared" ca="1" si="1750"/>
        <v>0</v>
      </c>
      <c r="Q1052" s="210">
        <f t="shared" ca="1" si="1750"/>
        <v>0</v>
      </c>
      <c r="R1052" s="210">
        <f t="shared" ca="1" si="1750"/>
        <v>0</v>
      </c>
      <c r="S1052" s="210">
        <f t="shared" ca="1" si="1750"/>
        <v>0</v>
      </c>
      <c r="T1052" s="210">
        <f t="shared" ca="1" si="1750"/>
        <v>0</v>
      </c>
      <c r="U1052" s="210">
        <f t="shared" ca="1" si="1750"/>
        <v>0</v>
      </c>
      <c r="V1052" s="210">
        <f t="shared" ca="1" si="1750"/>
        <v>0</v>
      </c>
      <c r="W1052" s="210">
        <f t="shared" ca="1" si="1750"/>
        <v>0</v>
      </c>
      <c r="X1052" s="210">
        <f t="shared" ca="1" si="1750"/>
        <v>0</v>
      </c>
      <c r="Y1052" s="210">
        <f t="shared" ca="1" si="1750"/>
        <v>0</v>
      </c>
      <c r="Z1052" s="210">
        <f t="shared" ca="1" si="1750"/>
        <v>0</v>
      </c>
      <c r="AA1052" s="210">
        <f t="shared" ca="1" si="1750"/>
        <v>0</v>
      </c>
      <c r="AB1052" s="210">
        <f t="shared" ca="1" si="1750"/>
        <v>0</v>
      </c>
      <c r="AC1052" s="210">
        <f t="shared" ca="1" si="1750"/>
        <v>0</v>
      </c>
      <c r="AD1052" s="210">
        <f t="shared" ca="1" si="1750"/>
        <v>0</v>
      </c>
      <c r="AE1052" s="210">
        <f t="shared" ca="1" si="1750"/>
        <v>0</v>
      </c>
      <c r="AF1052" s="210">
        <f t="shared" ca="1" si="1747"/>
        <v>0</v>
      </c>
      <c r="AG1052" s="210">
        <f t="shared" ca="1" si="1747"/>
        <v>0</v>
      </c>
      <c r="AH1052" s="210">
        <f t="shared" ca="1" si="1747"/>
        <v>0</v>
      </c>
      <c r="AI1052" s="210">
        <f t="shared" ca="1" si="1747"/>
        <v>0</v>
      </c>
      <c r="AJ1052" s="210">
        <f t="shared" ca="1" si="1747"/>
        <v>0</v>
      </c>
      <c r="AK1052" s="210">
        <f t="shared" ca="1" si="1747"/>
        <v>0</v>
      </c>
      <c r="AL1052" s="210">
        <f t="shared" ca="1" si="1747"/>
        <v>0</v>
      </c>
      <c r="AM1052" s="210">
        <f t="shared" ca="1" si="1747"/>
        <v>0</v>
      </c>
      <c r="AN1052" s="210">
        <f t="shared" ca="1" si="1747"/>
        <v>0</v>
      </c>
      <c r="AO1052" s="210">
        <f t="shared" ca="1" si="1747"/>
        <v>0</v>
      </c>
      <c r="AP1052" s="210">
        <f t="shared" ca="1" si="1747"/>
        <v>0</v>
      </c>
      <c r="AQ1052" s="210">
        <f t="shared" ca="1" si="1747"/>
        <v>0</v>
      </c>
      <c r="AR1052" s="210">
        <f t="shared" ca="1" si="1747"/>
        <v>0</v>
      </c>
      <c r="AS1052" s="210">
        <f t="shared" ca="1" si="1747"/>
        <v>0</v>
      </c>
      <c r="AT1052" s="210">
        <f t="array" aca="1" ref="AT1052" ca="1">COUNTIF(P1052:AS1052,"&gt;"&amp;0)</f>
        <v>0</v>
      </c>
      <c r="AU1052" s="210">
        <f t="shared" ca="1" si="1724"/>
        <v>0</v>
      </c>
      <c r="AV1052" s="210">
        <f t="shared" ca="1" si="1743"/>
        <v>0</v>
      </c>
      <c r="AW1052" s="210">
        <f t="shared" ca="1" si="1743"/>
        <v>0</v>
      </c>
      <c r="AX1052" s="210">
        <f t="shared" ca="1" si="1743"/>
        <v>0</v>
      </c>
      <c r="AY1052" s="210">
        <f t="shared" ca="1" si="1743"/>
        <v>0</v>
      </c>
      <c r="AZ1052" s="210">
        <f t="shared" ca="1" si="1743"/>
        <v>0</v>
      </c>
      <c r="BA1052" s="210">
        <f t="shared" ca="1" si="1743"/>
        <v>0</v>
      </c>
      <c r="BB1052" s="210">
        <f t="shared" ca="1" si="1743"/>
        <v>0</v>
      </c>
      <c r="BC1052" s="210">
        <f t="shared" ca="1" si="1743"/>
        <v>0</v>
      </c>
      <c r="BD1052" s="210">
        <f t="shared" ca="1" si="1743"/>
        <v>0</v>
      </c>
      <c r="BE1052" s="210">
        <f t="shared" ca="1" si="1743"/>
        <v>0</v>
      </c>
      <c r="BF1052" s="210">
        <f t="shared" ca="1" si="1743"/>
        <v>0</v>
      </c>
      <c r="BG1052" s="210">
        <f t="shared" ca="1" si="1743"/>
        <v>0</v>
      </c>
      <c r="BH1052" s="210">
        <f t="shared" ca="1" si="1743"/>
        <v>0</v>
      </c>
      <c r="BI1052" s="210">
        <f t="shared" ca="1" si="1743"/>
        <v>0</v>
      </c>
      <c r="BJ1052" s="210">
        <f t="shared" ca="1" si="1743"/>
        <v>0</v>
      </c>
      <c r="BK1052" s="210">
        <f t="shared" ref="BK1052:BZ1069" ca="1" si="1769">IF(RAND()&lt;=$E$54,(1-(1-RAND())^(1/$G$57))^(1/$I$57),0)</f>
        <v>0</v>
      </c>
      <c r="BL1052" s="210">
        <f t="shared" ca="1" si="1769"/>
        <v>0</v>
      </c>
      <c r="BM1052" s="210">
        <f t="shared" ca="1" si="1769"/>
        <v>0</v>
      </c>
      <c r="BN1052" s="210">
        <f t="shared" ca="1" si="1769"/>
        <v>0</v>
      </c>
      <c r="BO1052" s="210">
        <f t="shared" ca="1" si="1769"/>
        <v>0</v>
      </c>
      <c r="BP1052" s="210">
        <f t="shared" ca="1" si="1769"/>
        <v>0</v>
      </c>
      <c r="BQ1052" s="210">
        <f t="shared" ca="1" si="1769"/>
        <v>0</v>
      </c>
      <c r="BR1052" s="210">
        <f t="shared" ca="1" si="1769"/>
        <v>0</v>
      </c>
      <c r="BS1052" s="210">
        <f t="shared" ca="1" si="1769"/>
        <v>0</v>
      </c>
      <c r="BT1052" s="210">
        <f t="shared" ca="1" si="1769"/>
        <v>0</v>
      </c>
      <c r="BU1052" s="210">
        <f t="shared" ca="1" si="1769"/>
        <v>0</v>
      </c>
      <c r="BV1052" s="210">
        <f t="shared" ca="1" si="1769"/>
        <v>0</v>
      </c>
      <c r="BW1052" s="210">
        <f t="shared" ca="1" si="1769"/>
        <v>0</v>
      </c>
      <c r="BX1052" s="210">
        <f t="shared" ca="1" si="1769"/>
        <v>0</v>
      </c>
      <c r="BY1052" s="210">
        <f t="shared" ca="1" si="1769"/>
        <v>0</v>
      </c>
      <c r="BZ1052" s="210">
        <f t="shared" ca="1" si="1769"/>
        <v>0</v>
      </c>
      <c r="CA1052" s="210">
        <f t="shared" ca="1" si="1758"/>
        <v>0</v>
      </c>
      <c r="CB1052" s="210">
        <f t="shared" ca="1" si="1758"/>
        <v>0</v>
      </c>
      <c r="CC1052" s="210">
        <f t="shared" ca="1" si="1758"/>
        <v>0</v>
      </c>
      <c r="CD1052" s="210">
        <f t="shared" ca="1" si="1758"/>
        <v>0</v>
      </c>
      <c r="CE1052" s="210">
        <f t="shared" ca="1" si="1758"/>
        <v>0</v>
      </c>
      <c r="CF1052" s="210">
        <f t="shared" ca="1" si="1758"/>
        <v>0</v>
      </c>
      <c r="CG1052" s="210">
        <f t="shared" ca="1" si="1758"/>
        <v>0</v>
      </c>
      <c r="CH1052" s="210">
        <f t="shared" ca="1" si="1758"/>
        <v>0</v>
      </c>
      <c r="CI1052" s="210">
        <f t="shared" ca="1" si="1758"/>
        <v>0</v>
      </c>
      <c r="CJ1052" s="210">
        <f t="array" aca="1" ref="CJ1052" ca="1">COUNTIF(AV1052:CI1052,"&gt;"&amp;0)</f>
        <v>0</v>
      </c>
      <c r="CK1052" s="210">
        <f t="shared" ca="1" si="1725"/>
        <v>0</v>
      </c>
      <c r="CL1052" s="210">
        <f t="shared" ca="1" si="1766"/>
        <v>0</v>
      </c>
      <c r="CM1052" s="210">
        <f t="shared" ca="1" si="1766"/>
        <v>0</v>
      </c>
      <c r="CN1052" s="210">
        <f t="shared" ca="1" si="1766"/>
        <v>0</v>
      </c>
      <c r="CO1052" s="210">
        <f t="shared" ca="1" si="1766"/>
        <v>0</v>
      </c>
      <c r="CP1052" s="210">
        <f t="shared" ca="1" si="1766"/>
        <v>0</v>
      </c>
      <c r="CQ1052" s="210">
        <f t="shared" ca="1" si="1766"/>
        <v>0</v>
      </c>
      <c r="CR1052" s="210">
        <f t="shared" ca="1" si="1766"/>
        <v>0</v>
      </c>
      <c r="CS1052" s="210">
        <f t="shared" ca="1" si="1766"/>
        <v>0</v>
      </c>
      <c r="CT1052" s="210">
        <f t="shared" ca="1" si="1766"/>
        <v>0.91581729830215586</v>
      </c>
      <c r="CU1052" s="210">
        <f t="shared" ca="1" si="1766"/>
        <v>0</v>
      </c>
      <c r="CV1052" s="210">
        <f t="shared" ca="1" si="1766"/>
        <v>0</v>
      </c>
      <c r="CW1052" s="210">
        <f t="shared" ca="1" si="1766"/>
        <v>0</v>
      </c>
      <c r="CX1052" s="210">
        <f t="shared" ca="1" si="1766"/>
        <v>0</v>
      </c>
      <c r="CY1052" s="210">
        <f t="shared" ca="1" si="1766"/>
        <v>0</v>
      </c>
      <c r="CZ1052" s="210">
        <f t="shared" ca="1" si="1766"/>
        <v>0</v>
      </c>
      <c r="DA1052" s="210">
        <f t="shared" ca="1" si="1766"/>
        <v>0</v>
      </c>
      <c r="DB1052" s="210">
        <f t="shared" ca="1" si="1759"/>
        <v>0</v>
      </c>
      <c r="DC1052" s="210">
        <f t="shared" ca="1" si="1759"/>
        <v>0</v>
      </c>
      <c r="DD1052" s="210">
        <f t="shared" ca="1" si="1759"/>
        <v>0</v>
      </c>
      <c r="DE1052" s="210">
        <f t="shared" ca="1" si="1759"/>
        <v>0</v>
      </c>
      <c r="DF1052" s="210">
        <f t="shared" ca="1" si="1759"/>
        <v>0</v>
      </c>
      <c r="DG1052" s="210">
        <f t="shared" ca="1" si="1759"/>
        <v>0</v>
      </c>
      <c r="DH1052" s="210">
        <f t="shared" ca="1" si="1759"/>
        <v>0</v>
      </c>
      <c r="DI1052" s="210">
        <f t="shared" ca="1" si="1759"/>
        <v>0</v>
      </c>
      <c r="DJ1052" s="210">
        <f t="shared" ca="1" si="1759"/>
        <v>0</v>
      </c>
      <c r="DK1052" s="210">
        <f t="shared" ca="1" si="1759"/>
        <v>0</v>
      </c>
      <c r="DL1052" s="210">
        <f t="shared" ca="1" si="1759"/>
        <v>0</v>
      </c>
      <c r="DM1052" s="210">
        <f t="shared" ca="1" si="1759"/>
        <v>0</v>
      </c>
      <c r="DN1052" s="210">
        <f t="shared" ca="1" si="1759"/>
        <v>0</v>
      </c>
      <c r="DO1052" s="210">
        <f t="shared" ca="1" si="1759"/>
        <v>0</v>
      </c>
      <c r="DP1052" s="210">
        <f t="shared" ca="1" si="1759"/>
        <v>0.23050580647132773</v>
      </c>
      <c r="DQ1052" s="210">
        <f t="shared" ca="1" si="1756"/>
        <v>0</v>
      </c>
      <c r="DR1052" s="210">
        <f t="shared" ca="1" si="1756"/>
        <v>0</v>
      </c>
      <c r="DS1052" s="210">
        <f t="shared" ca="1" si="1756"/>
        <v>0</v>
      </c>
      <c r="DT1052" s="210">
        <f t="shared" ca="1" si="1756"/>
        <v>0.96456363849496873</v>
      </c>
      <c r="DU1052" s="210">
        <f t="shared" ca="1" si="1756"/>
        <v>0</v>
      </c>
      <c r="DV1052" s="210">
        <f t="shared" ca="1" si="1756"/>
        <v>0</v>
      </c>
      <c r="DW1052" s="210">
        <f t="shared" ca="1" si="1756"/>
        <v>0</v>
      </c>
      <c r="DX1052" s="210">
        <f t="shared" ca="1" si="1756"/>
        <v>0</v>
      </c>
      <c r="DY1052" s="210">
        <f t="shared" ca="1" si="1756"/>
        <v>0</v>
      </c>
      <c r="DZ1052" s="210">
        <f t="shared" ca="1" si="1756"/>
        <v>0</v>
      </c>
      <c r="EA1052" s="210">
        <f t="shared" ca="1" si="1756"/>
        <v>0</v>
      </c>
      <c r="EB1052" s="210">
        <f t="shared" ca="1" si="1756"/>
        <v>0</v>
      </c>
      <c r="EC1052" s="210">
        <f t="shared" ca="1" si="1756"/>
        <v>0</v>
      </c>
      <c r="ED1052" s="210">
        <f t="shared" ca="1" si="1756"/>
        <v>0</v>
      </c>
      <c r="EE1052" s="210">
        <f t="shared" ca="1" si="1756"/>
        <v>0</v>
      </c>
      <c r="EF1052" s="210">
        <f t="shared" ca="1" si="1753"/>
        <v>0</v>
      </c>
      <c r="EG1052" s="210">
        <f t="shared" ca="1" si="1752"/>
        <v>0</v>
      </c>
      <c r="EH1052" s="210">
        <f t="shared" ca="1" si="1752"/>
        <v>0</v>
      </c>
      <c r="EI1052" s="210">
        <f t="shared" ca="1" si="1752"/>
        <v>0</v>
      </c>
      <c r="EJ1052" s="210">
        <f t="shared" ca="1" si="1752"/>
        <v>0</v>
      </c>
      <c r="EK1052" s="210">
        <f t="shared" ca="1" si="1752"/>
        <v>0</v>
      </c>
      <c r="EL1052" s="210">
        <f t="shared" ca="1" si="1752"/>
        <v>0</v>
      </c>
      <c r="EM1052" s="210">
        <f t="shared" ca="1" si="1752"/>
        <v>0</v>
      </c>
      <c r="EN1052" s="210">
        <f t="shared" ca="1" si="1752"/>
        <v>0</v>
      </c>
      <c r="EO1052" s="210">
        <f t="shared" ca="1" si="1752"/>
        <v>0</v>
      </c>
      <c r="EP1052" s="210">
        <f t="shared" ca="1" si="1752"/>
        <v>0</v>
      </c>
      <c r="EQ1052" s="210">
        <f t="shared" ca="1" si="1752"/>
        <v>0</v>
      </c>
      <c r="ER1052" s="210">
        <f t="shared" ca="1" si="1752"/>
        <v>0</v>
      </c>
      <c r="ES1052" s="210">
        <f t="shared" ca="1" si="1752"/>
        <v>0</v>
      </c>
      <c r="ET1052" s="210">
        <f t="shared" ca="1" si="1752"/>
        <v>0</v>
      </c>
      <c r="EU1052" s="210">
        <f t="shared" ca="1" si="1752"/>
        <v>0</v>
      </c>
      <c r="EV1052" s="210">
        <f t="shared" ca="1" si="1689"/>
        <v>0</v>
      </c>
      <c r="EW1052" s="210">
        <f t="shared" ca="1" si="1689"/>
        <v>0</v>
      </c>
      <c r="EX1052" s="210">
        <f t="shared" ca="1" si="1689"/>
        <v>0</v>
      </c>
      <c r="EY1052" s="210">
        <f t="shared" ca="1" si="1754"/>
        <v>0.97304950546049185</v>
      </c>
      <c r="EZ1052" s="210">
        <f t="shared" ca="1" si="1754"/>
        <v>0</v>
      </c>
      <c r="FA1052" s="210">
        <f t="shared" ca="1" si="1754"/>
        <v>0</v>
      </c>
      <c r="FB1052" s="210">
        <f t="shared" ca="1" si="1754"/>
        <v>0</v>
      </c>
      <c r="FC1052" s="210">
        <f t="shared" ca="1" si="1754"/>
        <v>0</v>
      </c>
      <c r="FD1052" s="210">
        <f t="shared" ca="1" si="1754"/>
        <v>0</v>
      </c>
      <c r="FE1052" s="210">
        <f t="shared" ca="1" si="1754"/>
        <v>0</v>
      </c>
      <c r="FF1052" s="210">
        <f t="shared" ca="1" si="1754"/>
        <v>0</v>
      </c>
      <c r="FG1052" s="210">
        <f t="shared" ca="1" si="1754"/>
        <v>0</v>
      </c>
      <c r="FH1052" s="210">
        <f t="shared" ca="1" si="1754"/>
        <v>0</v>
      </c>
      <c r="FI1052" s="210">
        <f t="shared" ca="1" si="1754"/>
        <v>0</v>
      </c>
      <c r="FJ1052" s="210">
        <f t="shared" ca="1" si="1754"/>
        <v>0</v>
      </c>
      <c r="FK1052" s="210">
        <f t="shared" ca="1" si="1754"/>
        <v>0</v>
      </c>
      <c r="FL1052" s="210">
        <f t="shared" ca="1" si="1754"/>
        <v>0</v>
      </c>
      <c r="FM1052" s="210">
        <f t="shared" ca="1" si="1754"/>
        <v>0</v>
      </c>
      <c r="FN1052" s="210">
        <f t="shared" ca="1" si="1726"/>
        <v>4</v>
      </c>
      <c r="FO1052" s="210">
        <f t="shared" ca="1" si="1744"/>
        <v>3.0839362487289441</v>
      </c>
      <c r="FP1052" s="210">
        <f t="shared" ca="1" si="1768"/>
        <v>0</v>
      </c>
      <c r="FQ1052" s="210">
        <f t="shared" ca="1" si="1768"/>
        <v>0</v>
      </c>
      <c r="FR1052" s="210">
        <f t="shared" ca="1" si="1768"/>
        <v>0</v>
      </c>
      <c r="FS1052" s="210">
        <f t="shared" ca="1" si="1768"/>
        <v>7.5469885159669625E-2</v>
      </c>
      <c r="FT1052" s="210">
        <f t="shared" ca="1" si="1768"/>
        <v>0</v>
      </c>
      <c r="FU1052" s="210">
        <f t="shared" ca="1" si="1768"/>
        <v>0</v>
      </c>
      <c r="FV1052" s="210">
        <f t="shared" ca="1" si="1768"/>
        <v>0</v>
      </c>
      <c r="FW1052" s="210">
        <f t="shared" ca="1" si="1768"/>
        <v>0</v>
      </c>
      <c r="FX1052" s="210">
        <f t="shared" ca="1" si="1768"/>
        <v>0</v>
      </c>
      <c r="FY1052" s="210">
        <f t="shared" ca="1" si="1768"/>
        <v>0</v>
      </c>
      <c r="FZ1052" s="210">
        <f t="shared" ca="1" si="1768"/>
        <v>0</v>
      </c>
      <c r="GA1052" s="210">
        <f t="shared" ca="1" si="1768"/>
        <v>0</v>
      </c>
      <c r="GB1052" s="210">
        <f t="shared" ca="1" si="1768"/>
        <v>0</v>
      </c>
      <c r="GC1052" s="210">
        <f t="shared" ca="1" si="1768"/>
        <v>0</v>
      </c>
      <c r="GD1052" s="210">
        <f t="shared" ca="1" si="1768"/>
        <v>0</v>
      </c>
      <c r="GE1052" s="210">
        <f t="shared" ca="1" si="1768"/>
        <v>0</v>
      </c>
      <c r="GF1052" s="210">
        <f t="shared" ca="1" si="1767"/>
        <v>0</v>
      </c>
      <c r="GG1052" s="210">
        <f t="shared" ca="1" si="1767"/>
        <v>0</v>
      </c>
      <c r="GH1052" s="210">
        <f t="shared" ca="1" si="1767"/>
        <v>0</v>
      </c>
      <c r="GI1052" s="210">
        <f t="shared" ca="1" si="1767"/>
        <v>0</v>
      </c>
      <c r="GJ1052" s="210">
        <f t="shared" ca="1" si="1767"/>
        <v>0</v>
      </c>
      <c r="GK1052" s="210">
        <f t="shared" ca="1" si="1767"/>
        <v>0</v>
      </c>
      <c r="GL1052" s="210">
        <f t="shared" ca="1" si="1767"/>
        <v>0</v>
      </c>
      <c r="GM1052" s="210">
        <f t="shared" ca="1" si="1767"/>
        <v>0</v>
      </c>
      <c r="GN1052" s="210">
        <f t="shared" ca="1" si="1767"/>
        <v>0</v>
      </c>
      <c r="GO1052" s="210">
        <f t="shared" ca="1" si="1767"/>
        <v>0</v>
      </c>
      <c r="GP1052" s="210">
        <f t="shared" ca="1" si="1767"/>
        <v>0</v>
      </c>
      <c r="GQ1052" s="210">
        <f t="shared" ca="1" si="1767"/>
        <v>0</v>
      </c>
      <c r="GR1052" s="210">
        <f t="shared" ca="1" si="1767"/>
        <v>0</v>
      </c>
      <c r="GS1052" s="210">
        <f t="shared" ca="1" si="1767"/>
        <v>0</v>
      </c>
      <c r="GT1052" s="210">
        <f t="shared" ca="1" si="1767"/>
        <v>0</v>
      </c>
      <c r="GU1052" s="210">
        <f t="shared" ca="1" si="1748"/>
        <v>0</v>
      </c>
      <c r="GV1052" s="210">
        <f t="shared" ca="1" si="1748"/>
        <v>0</v>
      </c>
      <c r="GW1052" s="210">
        <f t="shared" ca="1" si="1748"/>
        <v>0</v>
      </c>
      <c r="GX1052" s="210">
        <f t="shared" ca="1" si="1748"/>
        <v>0</v>
      </c>
      <c r="GY1052" s="210">
        <f t="shared" ca="1" si="1748"/>
        <v>0</v>
      </c>
      <c r="GZ1052" s="210">
        <f t="shared" ca="1" si="1748"/>
        <v>0</v>
      </c>
      <c r="HA1052" s="210">
        <f t="shared" ca="1" si="1748"/>
        <v>0</v>
      </c>
      <c r="HB1052" s="210">
        <f t="shared" ca="1" si="1748"/>
        <v>0</v>
      </c>
      <c r="HC1052" s="210">
        <f t="shared" ca="1" si="1748"/>
        <v>0</v>
      </c>
      <c r="HD1052" s="210">
        <f t="shared" ca="1" si="1748"/>
        <v>0</v>
      </c>
      <c r="HE1052" s="210">
        <f t="shared" ca="1" si="1748"/>
        <v>0</v>
      </c>
      <c r="HF1052" s="210">
        <f t="shared" ca="1" si="1748"/>
        <v>0</v>
      </c>
      <c r="HG1052" s="210">
        <f t="shared" ca="1" si="1748"/>
        <v>0</v>
      </c>
      <c r="HH1052" s="210">
        <f t="shared" ca="1" si="1748"/>
        <v>0</v>
      </c>
      <c r="HI1052" s="210">
        <f t="shared" ca="1" si="1748"/>
        <v>0.54112806187712781</v>
      </c>
      <c r="HJ1052" s="210">
        <f t="shared" ca="1" si="1748"/>
        <v>0</v>
      </c>
      <c r="HK1052" s="210">
        <f t="shared" ca="1" si="1745"/>
        <v>0</v>
      </c>
      <c r="HL1052" s="210">
        <f t="shared" ca="1" si="1745"/>
        <v>0</v>
      </c>
      <c r="HM1052" s="210">
        <f t="shared" ca="1" si="1745"/>
        <v>0</v>
      </c>
      <c r="HN1052" s="210">
        <f t="shared" ca="1" si="1745"/>
        <v>0</v>
      </c>
      <c r="HO1052" s="210">
        <f t="shared" ca="1" si="1745"/>
        <v>0</v>
      </c>
      <c r="HP1052" s="210">
        <f t="shared" ca="1" si="1745"/>
        <v>0</v>
      </c>
      <c r="HQ1052" s="210">
        <f t="shared" ca="1" si="1745"/>
        <v>0</v>
      </c>
      <c r="HR1052" s="210">
        <f t="shared" ca="1" si="1745"/>
        <v>0</v>
      </c>
      <c r="HS1052" s="210">
        <f t="shared" ca="1" si="1745"/>
        <v>0.99913421197470176</v>
      </c>
      <c r="HT1052" s="210">
        <f t="shared" ca="1" si="1745"/>
        <v>0</v>
      </c>
      <c r="HU1052" s="210">
        <f t="shared" ca="1" si="1745"/>
        <v>0.80016341634314492</v>
      </c>
      <c r="HV1052" s="210">
        <f t="shared" ca="1" si="1745"/>
        <v>0</v>
      </c>
      <c r="HW1052" s="210">
        <f t="shared" ca="1" si="1745"/>
        <v>0</v>
      </c>
      <c r="HX1052" s="210">
        <f t="shared" ca="1" si="1727"/>
        <v>4</v>
      </c>
      <c r="HY1052" s="210">
        <f t="shared" ca="1" si="1728"/>
        <v>2.4158955753546443</v>
      </c>
      <c r="HZ1052" s="210">
        <f t="shared" ca="1" si="1746"/>
        <v>0</v>
      </c>
      <c r="IA1052" s="210">
        <f t="shared" ca="1" si="1746"/>
        <v>0</v>
      </c>
      <c r="IB1052" s="210">
        <f t="shared" ca="1" si="1746"/>
        <v>0</v>
      </c>
      <c r="IC1052" s="210">
        <f t="shared" ca="1" si="1746"/>
        <v>0</v>
      </c>
      <c r="ID1052" s="210">
        <f t="shared" ca="1" si="1746"/>
        <v>0</v>
      </c>
      <c r="IE1052" s="210">
        <f t="shared" ca="1" si="1746"/>
        <v>0</v>
      </c>
      <c r="IF1052" s="210">
        <f t="shared" ca="1" si="1746"/>
        <v>0</v>
      </c>
      <c r="IG1052" s="210">
        <f t="shared" ca="1" si="1746"/>
        <v>0</v>
      </c>
      <c r="IH1052" s="210">
        <f t="shared" ca="1" si="1746"/>
        <v>0</v>
      </c>
      <c r="II1052" s="210">
        <f t="shared" ca="1" si="1746"/>
        <v>0</v>
      </c>
      <c r="IJ1052" s="210">
        <f t="shared" ca="1" si="1746"/>
        <v>0.95673716694050093</v>
      </c>
      <c r="IK1052" s="210">
        <f t="shared" ca="1" si="1746"/>
        <v>0.66117017987273552</v>
      </c>
      <c r="IL1052" s="210">
        <f t="shared" ca="1" si="1746"/>
        <v>0</v>
      </c>
      <c r="IM1052" s="210">
        <f t="shared" ca="1" si="1746"/>
        <v>0.81917380196115408</v>
      </c>
      <c r="IN1052" s="210">
        <f t="shared" ca="1" si="1746"/>
        <v>0</v>
      </c>
      <c r="IO1052" s="210">
        <f t="shared" ref="IO1052:JD1069" ca="1" si="1770">IF(RAND()&lt;=$H$54,(1-(1-RAND())^(1/$G$57))^(1/$I$57),0)</f>
        <v>0</v>
      </c>
      <c r="IP1052" s="210">
        <f t="shared" ca="1" si="1770"/>
        <v>0</v>
      </c>
      <c r="IQ1052" s="210">
        <f t="shared" ca="1" si="1770"/>
        <v>0</v>
      </c>
      <c r="IR1052" s="210">
        <f t="shared" ca="1" si="1770"/>
        <v>0</v>
      </c>
      <c r="IS1052" s="210">
        <f t="shared" ca="1" si="1770"/>
        <v>0</v>
      </c>
      <c r="IT1052" s="210">
        <f t="shared" ca="1" si="1770"/>
        <v>0</v>
      </c>
      <c r="IU1052" s="210">
        <f t="shared" ca="1" si="1770"/>
        <v>0</v>
      </c>
      <c r="IV1052" s="210">
        <f t="shared" ca="1" si="1770"/>
        <v>0</v>
      </c>
      <c r="IW1052" s="210">
        <f t="shared" ca="1" si="1770"/>
        <v>0.97127396285035306</v>
      </c>
      <c r="IX1052" s="210">
        <f t="shared" ca="1" si="1770"/>
        <v>0</v>
      </c>
      <c r="IY1052" s="210">
        <f t="shared" ca="1" si="1770"/>
        <v>0</v>
      </c>
      <c r="IZ1052" s="210">
        <f t="shared" ca="1" si="1770"/>
        <v>0</v>
      </c>
      <c r="JA1052" s="210">
        <f t="shared" ca="1" si="1770"/>
        <v>0</v>
      </c>
      <c r="JB1052" s="210">
        <f t="shared" ca="1" si="1770"/>
        <v>0</v>
      </c>
      <c r="JC1052" s="210">
        <f t="shared" ca="1" si="1770"/>
        <v>0</v>
      </c>
      <c r="JD1052" s="210">
        <f t="shared" ca="1" si="1770"/>
        <v>0</v>
      </c>
      <c r="JE1052" s="210">
        <f t="shared" ca="1" si="1760"/>
        <v>0</v>
      </c>
      <c r="JF1052" s="210">
        <f t="shared" ca="1" si="1760"/>
        <v>0</v>
      </c>
      <c r="JG1052" s="210">
        <f t="shared" ca="1" si="1760"/>
        <v>0</v>
      </c>
      <c r="JH1052" s="210">
        <f t="shared" ca="1" si="1760"/>
        <v>0</v>
      </c>
      <c r="JI1052" s="210">
        <f t="shared" ca="1" si="1760"/>
        <v>0</v>
      </c>
      <c r="JJ1052" s="210">
        <f t="shared" ca="1" si="1760"/>
        <v>0</v>
      </c>
      <c r="JK1052" s="210">
        <f t="shared" ca="1" si="1760"/>
        <v>0</v>
      </c>
      <c r="JL1052" s="210">
        <f t="shared" ca="1" si="1760"/>
        <v>0</v>
      </c>
      <c r="JM1052" s="210">
        <f t="shared" ca="1" si="1760"/>
        <v>0</v>
      </c>
      <c r="JN1052" s="210">
        <f t="shared" ca="1" si="1729"/>
        <v>4</v>
      </c>
      <c r="JO1052" s="210">
        <f t="shared" ca="1" si="1730"/>
        <v>3.4083551116247435</v>
      </c>
      <c r="JP1052" s="210">
        <f t="shared" ca="1" si="1751"/>
        <v>0</v>
      </c>
      <c r="JQ1052" s="210">
        <f t="shared" ca="1" si="1751"/>
        <v>0</v>
      </c>
      <c r="JR1052" s="210">
        <f t="shared" ca="1" si="1751"/>
        <v>0</v>
      </c>
      <c r="JS1052" s="210">
        <f t="shared" ca="1" si="1751"/>
        <v>0</v>
      </c>
      <c r="JT1052" s="210">
        <f t="shared" ca="1" si="1751"/>
        <v>0</v>
      </c>
      <c r="JU1052" s="210">
        <f t="shared" ca="1" si="1751"/>
        <v>0</v>
      </c>
      <c r="JV1052" s="210">
        <f t="shared" ca="1" si="1751"/>
        <v>0</v>
      </c>
      <c r="JW1052" s="210">
        <f t="shared" ca="1" si="1751"/>
        <v>0</v>
      </c>
      <c r="JX1052" s="210">
        <f t="shared" ca="1" si="1751"/>
        <v>0</v>
      </c>
      <c r="JY1052" s="210">
        <f t="shared" ca="1" si="1751"/>
        <v>6.2848752522018039E-5</v>
      </c>
      <c r="JZ1052" s="210">
        <f t="shared" ca="1" si="1751"/>
        <v>0</v>
      </c>
      <c r="KA1052" s="210">
        <f t="shared" ca="1" si="1751"/>
        <v>0</v>
      </c>
      <c r="KB1052" s="210">
        <f t="shared" ca="1" si="1751"/>
        <v>0</v>
      </c>
      <c r="KC1052" s="210">
        <f t="shared" ca="1" si="1751"/>
        <v>0</v>
      </c>
      <c r="KD1052" s="210">
        <f t="shared" ca="1" si="1751"/>
        <v>0</v>
      </c>
      <c r="KE1052" s="210">
        <f t="shared" ca="1" si="1751"/>
        <v>0</v>
      </c>
      <c r="KF1052" s="210">
        <f t="shared" ca="1" si="1749"/>
        <v>0</v>
      </c>
      <c r="KG1052" s="210">
        <f t="shared" ca="1" si="1749"/>
        <v>0</v>
      </c>
      <c r="KH1052" s="210">
        <f t="shared" ca="1" si="1749"/>
        <v>0</v>
      </c>
      <c r="KI1052" s="210">
        <f t="shared" ca="1" si="1749"/>
        <v>0</v>
      </c>
      <c r="KJ1052" s="210">
        <f t="shared" ca="1" si="1749"/>
        <v>0</v>
      </c>
      <c r="KK1052" s="210">
        <f t="shared" ca="1" si="1749"/>
        <v>0</v>
      </c>
      <c r="KL1052" s="210">
        <f t="shared" ca="1" si="1749"/>
        <v>0</v>
      </c>
      <c r="KM1052" s="210">
        <f t="shared" ca="1" si="1749"/>
        <v>0.57958859850289857</v>
      </c>
      <c r="KN1052" s="210">
        <f t="shared" ca="1" si="1749"/>
        <v>0</v>
      </c>
      <c r="KO1052" s="210">
        <f t="shared" ca="1" si="1749"/>
        <v>0</v>
      </c>
      <c r="KP1052" s="210">
        <f t="shared" ca="1" si="1749"/>
        <v>0</v>
      </c>
      <c r="KQ1052" s="210">
        <f t="shared" ca="1" si="1749"/>
        <v>0.66452278378939389</v>
      </c>
      <c r="KR1052" s="210">
        <f t="shared" ca="1" si="1749"/>
        <v>0</v>
      </c>
      <c r="KS1052" s="210">
        <f t="shared" ca="1" si="1749"/>
        <v>0</v>
      </c>
      <c r="KT1052" s="210">
        <f t="shared" ca="1" si="1731"/>
        <v>3</v>
      </c>
      <c r="KU1052" s="210">
        <f t="shared" ca="1" si="1732"/>
        <v>1.2441742310448145</v>
      </c>
      <c r="KV1052" s="210">
        <f t="shared" ca="1" si="1764"/>
        <v>0</v>
      </c>
      <c r="KW1052" s="210">
        <f t="shared" ca="1" si="1764"/>
        <v>0</v>
      </c>
      <c r="KX1052" s="210">
        <f t="shared" ca="1" si="1764"/>
        <v>0</v>
      </c>
      <c r="KY1052" s="210">
        <f t="shared" ca="1" si="1764"/>
        <v>0.45978175225440759</v>
      </c>
      <c r="KZ1052" s="210">
        <f t="shared" ca="1" si="1764"/>
        <v>0.18223027428508981</v>
      </c>
      <c r="LA1052" s="210">
        <f t="shared" ca="1" si="1764"/>
        <v>1.2383970046679609E-2</v>
      </c>
      <c r="LB1052" s="210">
        <f t="shared" ca="1" si="1764"/>
        <v>0</v>
      </c>
      <c r="LC1052" s="210">
        <f t="shared" ca="1" si="1764"/>
        <v>0.9059016341463515</v>
      </c>
      <c r="LD1052" s="210">
        <f t="shared" ca="1" si="1764"/>
        <v>0</v>
      </c>
      <c r="LE1052" s="210">
        <f t="shared" ca="1" si="1764"/>
        <v>0</v>
      </c>
      <c r="LF1052" s="210">
        <f t="shared" ca="1" si="1733"/>
        <v>4</v>
      </c>
      <c r="LG1052" s="210">
        <f t="shared" ca="1" si="1734"/>
        <v>1.5602976307325285</v>
      </c>
      <c r="LH1052" s="210">
        <f t="shared" ca="1" si="1736"/>
        <v>19</v>
      </c>
      <c r="LI1052" s="210">
        <f t="shared" ca="1" si="1736"/>
        <v>11.712658797485675</v>
      </c>
    </row>
    <row r="1053" spans="2:321" x14ac:dyDescent="0.3">
      <c r="B1053"/>
      <c r="C1053" s="210">
        <f ca="1">'5. Vasichek'!C1053</f>
        <v>-0.37964757063895799</v>
      </c>
      <c r="D1053" s="210">
        <f t="shared" ca="1" si="1763"/>
        <v>0</v>
      </c>
      <c r="E1053" s="210">
        <f t="shared" ca="1" si="1763"/>
        <v>0</v>
      </c>
      <c r="F1053" s="210">
        <f t="shared" ca="1" si="1763"/>
        <v>0</v>
      </c>
      <c r="G1053" s="210">
        <f t="shared" ca="1" si="1763"/>
        <v>0</v>
      </c>
      <c r="H1053" s="210">
        <f t="shared" ca="1" si="1763"/>
        <v>0</v>
      </c>
      <c r="I1053" s="210">
        <f t="shared" ca="1" si="1763"/>
        <v>0</v>
      </c>
      <c r="J1053" s="210">
        <f t="shared" ca="1" si="1763"/>
        <v>0</v>
      </c>
      <c r="K1053" s="210">
        <f t="shared" ca="1" si="1763"/>
        <v>0</v>
      </c>
      <c r="L1053" s="210">
        <f t="shared" ca="1" si="1763"/>
        <v>0</v>
      </c>
      <c r="M1053" s="210">
        <f t="shared" ca="1" si="1763"/>
        <v>0</v>
      </c>
      <c r="N1053" s="210">
        <f t="shared" ca="1" si="1735"/>
        <v>0</v>
      </c>
      <c r="O1053" s="210">
        <f t="shared" ca="1" si="1723"/>
        <v>0</v>
      </c>
      <c r="P1053" s="210">
        <f t="shared" ca="1" si="1750"/>
        <v>0</v>
      </c>
      <c r="Q1053" s="210">
        <f t="shared" ca="1" si="1750"/>
        <v>0</v>
      </c>
      <c r="R1053" s="210">
        <f t="shared" ca="1" si="1750"/>
        <v>0</v>
      </c>
      <c r="S1053" s="210">
        <f t="shared" ca="1" si="1750"/>
        <v>0</v>
      </c>
      <c r="T1053" s="210">
        <f t="shared" ca="1" si="1750"/>
        <v>0</v>
      </c>
      <c r="U1053" s="210">
        <f t="shared" ca="1" si="1750"/>
        <v>0</v>
      </c>
      <c r="V1053" s="210">
        <f t="shared" ca="1" si="1750"/>
        <v>0</v>
      </c>
      <c r="W1053" s="210">
        <f t="shared" ca="1" si="1750"/>
        <v>0</v>
      </c>
      <c r="X1053" s="210">
        <f t="shared" ca="1" si="1750"/>
        <v>0</v>
      </c>
      <c r="Y1053" s="210">
        <f t="shared" ca="1" si="1750"/>
        <v>0</v>
      </c>
      <c r="Z1053" s="210">
        <f t="shared" ca="1" si="1750"/>
        <v>0</v>
      </c>
      <c r="AA1053" s="210">
        <f t="shared" ca="1" si="1750"/>
        <v>0</v>
      </c>
      <c r="AB1053" s="210">
        <f t="shared" ca="1" si="1750"/>
        <v>0</v>
      </c>
      <c r="AC1053" s="210">
        <f t="shared" ca="1" si="1750"/>
        <v>0</v>
      </c>
      <c r="AD1053" s="210">
        <f t="shared" ca="1" si="1750"/>
        <v>0</v>
      </c>
      <c r="AE1053" s="210">
        <f t="shared" ca="1" si="1750"/>
        <v>0</v>
      </c>
      <c r="AF1053" s="210">
        <f t="shared" ca="1" si="1747"/>
        <v>0</v>
      </c>
      <c r="AG1053" s="210">
        <f t="shared" ca="1" si="1747"/>
        <v>0</v>
      </c>
      <c r="AH1053" s="210">
        <f t="shared" ca="1" si="1747"/>
        <v>0</v>
      </c>
      <c r="AI1053" s="210">
        <f t="shared" ca="1" si="1747"/>
        <v>0</v>
      </c>
      <c r="AJ1053" s="210">
        <f t="shared" ca="1" si="1747"/>
        <v>0</v>
      </c>
      <c r="AK1053" s="210">
        <f t="shared" ca="1" si="1747"/>
        <v>0</v>
      </c>
      <c r="AL1053" s="210">
        <f t="shared" ca="1" si="1747"/>
        <v>0</v>
      </c>
      <c r="AM1053" s="210">
        <f t="shared" ca="1" si="1747"/>
        <v>0</v>
      </c>
      <c r="AN1053" s="210">
        <f t="shared" ca="1" si="1747"/>
        <v>0</v>
      </c>
      <c r="AO1053" s="210">
        <f t="shared" ca="1" si="1747"/>
        <v>0</v>
      </c>
      <c r="AP1053" s="210">
        <f t="shared" ca="1" si="1747"/>
        <v>0</v>
      </c>
      <c r="AQ1053" s="210">
        <f t="shared" ca="1" si="1747"/>
        <v>0</v>
      </c>
      <c r="AR1053" s="210">
        <f t="shared" ca="1" si="1747"/>
        <v>0</v>
      </c>
      <c r="AS1053" s="210">
        <f t="shared" ca="1" si="1747"/>
        <v>0</v>
      </c>
      <c r="AT1053" s="210">
        <f t="array" aca="1" ref="AT1053" ca="1">COUNTIF(P1053:AS1053,"&gt;"&amp;0)</f>
        <v>0</v>
      </c>
      <c r="AU1053" s="210">
        <f t="shared" ca="1" si="1724"/>
        <v>0</v>
      </c>
      <c r="AV1053" s="210">
        <f t="shared" ref="AV1053:BK1069" ca="1" si="1771">IF(RAND()&lt;=$E$54,(1-(1-RAND())^(1/$G$57))^(1/$I$57),0)</f>
        <v>0</v>
      </c>
      <c r="AW1053" s="210">
        <f t="shared" ca="1" si="1771"/>
        <v>0</v>
      </c>
      <c r="AX1053" s="210">
        <f t="shared" ca="1" si="1771"/>
        <v>0</v>
      </c>
      <c r="AY1053" s="210">
        <f t="shared" ca="1" si="1771"/>
        <v>0</v>
      </c>
      <c r="AZ1053" s="210">
        <f t="shared" ca="1" si="1771"/>
        <v>0</v>
      </c>
      <c r="BA1053" s="210">
        <f t="shared" ca="1" si="1771"/>
        <v>0</v>
      </c>
      <c r="BB1053" s="210">
        <f t="shared" ca="1" si="1771"/>
        <v>0</v>
      </c>
      <c r="BC1053" s="210">
        <f t="shared" ca="1" si="1771"/>
        <v>0</v>
      </c>
      <c r="BD1053" s="210">
        <f t="shared" ca="1" si="1771"/>
        <v>0</v>
      </c>
      <c r="BE1053" s="210">
        <f t="shared" ca="1" si="1771"/>
        <v>0</v>
      </c>
      <c r="BF1053" s="210">
        <f t="shared" ca="1" si="1771"/>
        <v>0</v>
      </c>
      <c r="BG1053" s="210">
        <f t="shared" ca="1" si="1771"/>
        <v>0</v>
      </c>
      <c r="BH1053" s="210">
        <f t="shared" ca="1" si="1771"/>
        <v>0</v>
      </c>
      <c r="BI1053" s="210">
        <f t="shared" ca="1" si="1771"/>
        <v>0</v>
      </c>
      <c r="BJ1053" s="210">
        <f t="shared" ca="1" si="1771"/>
        <v>0</v>
      </c>
      <c r="BK1053" s="210">
        <f t="shared" ca="1" si="1771"/>
        <v>0</v>
      </c>
      <c r="BL1053" s="210">
        <f t="shared" ca="1" si="1769"/>
        <v>0</v>
      </c>
      <c r="BM1053" s="210">
        <f t="shared" ca="1" si="1769"/>
        <v>0</v>
      </c>
      <c r="BN1053" s="210">
        <f t="shared" ca="1" si="1769"/>
        <v>0</v>
      </c>
      <c r="BO1053" s="210">
        <f t="shared" ca="1" si="1769"/>
        <v>0</v>
      </c>
      <c r="BP1053" s="210">
        <f t="shared" ca="1" si="1769"/>
        <v>0</v>
      </c>
      <c r="BQ1053" s="210">
        <f t="shared" ca="1" si="1769"/>
        <v>0</v>
      </c>
      <c r="BR1053" s="210">
        <f t="shared" ca="1" si="1769"/>
        <v>0</v>
      </c>
      <c r="BS1053" s="210">
        <f t="shared" ca="1" si="1769"/>
        <v>0</v>
      </c>
      <c r="BT1053" s="210">
        <f t="shared" ca="1" si="1769"/>
        <v>0</v>
      </c>
      <c r="BU1053" s="210">
        <f t="shared" ca="1" si="1769"/>
        <v>0</v>
      </c>
      <c r="BV1053" s="210">
        <f t="shared" ca="1" si="1769"/>
        <v>0</v>
      </c>
      <c r="BW1053" s="210">
        <f t="shared" ca="1" si="1769"/>
        <v>0</v>
      </c>
      <c r="BX1053" s="210">
        <f t="shared" ca="1" si="1769"/>
        <v>0.72539697850600482</v>
      </c>
      <c r="BY1053" s="210">
        <f t="shared" ca="1" si="1769"/>
        <v>0</v>
      </c>
      <c r="BZ1053" s="210">
        <f t="shared" ca="1" si="1769"/>
        <v>0</v>
      </c>
      <c r="CA1053" s="210">
        <f t="shared" ca="1" si="1758"/>
        <v>0</v>
      </c>
      <c r="CB1053" s="210">
        <f t="shared" ca="1" si="1758"/>
        <v>0</v>
      </c>
      <c r="CC1053" s="210">
        <f t="shared" ca="1" si="1758"/>
        <v>0</v>
      </c>
      <c r="CD1053" s="210">
        <f t="shared" ca="1" si="1758"/>
        <v>0</v>
      </c>
      <c r="CE1053" s="210">
        <f t="shared" ca="1" si="1758"/>
        <v>0</v>
      </c>
      <c r="CF1053" s="210">
        <f t="shared" ca="1" si="1758"/>
        <v>0</v>
      </c>
      <c r="CG1053" s="210">
        <f t="shared" ca="1" si="1758"/>
        <v>0</v>
      </c>
      <c r="CH1053" s="210">
        <f t="shared" ca="1" si="1758"/>
        <v>0</v>
      </c>
      <c r="CI1053" s="210">
        <f t="shared" ca="1" si="1758"/>
        <v>0</v>
      </c>
      <c r="CJ1053" s="210">
        <f t="array" aca="1" ref="CJ1053" ca="1">COUNTIF(AV1053:CI1053,"&gt;"&amp;0)</f>
        <v>1</v>
      </c>
      <c r="CK1053" s="210">
        <f t="shared" ca="1" si="1725"/>
        <v>0.72539697850600482</v>
      </c>
      <c r="CL1053" s="210">
        <f t="shared" ca="1" si="1766"/>
        <v>0</v>
      </c>
      <c r="CM1053" s="210">
        <f t="shared" ca="1" si="1766"/>
        <v>0</v>
      </c>
      <c r="CN1053" s="210">
        <f t="shared" ca="1" si="1766"/>
        <v>0</v>
      </c>
      <c r="CO1053" s="210">
        <f t="shared" ca="1" si="1766"/>
        <v>0</v>
      </c>
      <c r="CP1053" s="210">
        <f t="shared" ca="1" si="1766"/>
        <v>0</v>
      </c>
      <c r="CQ1053" s="210">
        <f t="shared" ca="1" si="1766"/>
        <v>0</v>
      </c>
      <c r="CR1053" s="210">
        <f t="shared" ca="1" si="1766"/>
        <v>0</v>
      </c>
      <c r="CS1053" s="210">
        <f t="shared" ca="1" si="1766"/>
        <v>0</v>
      </c>
      <c r="CT1053" s="210">
        <f t="shared" ca="1" si="1766"/>
        <v>0</v>
      </c>
      <c r="CU1053" s="210">
        <f t="shared" ca="1" si="1766"/>
        <v>0</v>
      </c>
      <c r="CV1053" s="210">
        <f t="shared" ca="1" si="1766"/>
        <v>0</v>
      </c>
      <c r="CW1053" s="210">
        <f t="shared" ca="1" si="1766"/>
        <v>0</v>
      </c>
      <c r="CX1053" s="210">
        <f t="shared" ca="1" si="1766"/>
        <v>0</v>
      </c>
      <c r="CY1053" s="210">
        <f t="shared" ca="1" si="1766"/>
        <v>0</v>
      </c>
      <c r="CZ1053" s="210">
        <f t="shared" ca="1" si="1766"/>
        <v>0</v>
      </c>
      <c r="DA1053" s="210">
        <f t="shared" ca="1" si="1766"/>
        <v>0</v>
      </c>
      <c r="DB1053" s="210">
        <f t="shared" ca="1" si="1759"/>
        <v>0</v>
      </c>
      <c r="DC1053" s="210">
        <f t="shared" ca="1" si="1759"/>
        <v>0</v>
      </c>
      <c r="DD1053" s="210">
        <f t="shared" ca="1" si="1759"/>
        <v>0</v>
      </c>
      <c r="DE1053" s="210">
        <f t="shared" ca="1" si="1759"/>
        <v>0.92797057977333008</v>
      </c>
      <c r="DF1053" s="210">
        <f t="shared" ca="1" si="1759"/>
        <v>0</v>
      </c>
      <c r="DG1053" s="210">
        <f t="shared" ca="1" si="1759"/>
        <v>0</v>
      </c>
      <c r="DH1053" s="210">
        <f t="shared" ca="1" si="1759"/>
        <v>0.2433294308717629</v>
      </c>
      <c r="DI1053" s="210">
        <f t="shared" ca="1" si="1759"/>
        <v>0</v>
      </c>
      <c r="DJ1053" s="210">
        <f t="shared" ca="1" si="1759"/>
        <v>0</v>
      </c>
      <c r="DK1053" s="210">
        <f t="shared" ca="1" si="1759"/>
        <v>0</v>
      </c>
      <c r="DL1053" s="210">
        <f t="shared" ca="1" si="1759"/>
        <v>0</v>
      </c>
      <c r="DM1053" s="210">
        <f t="shared" ca="1" si="1759"/>
        <v>0</v>
      </c>
      <c r="DN1053" s="210">
        <f t="shared" ca="1" si="1759"/>
        <v>0</v>
      </c>
      <c r="DO1053" s="210">
        <f t="shared" ca="1" si="1759"/>
        <v>0</v>
      </c>
      <c r="DP1053" s="210">
        <f t="shared" ca="1" si="1759"/>
        <v>0</v>
      </c>
      <c r="DQ1053" s="210">
        <f t="shared" ca="1" si="1756"/>
        <v>0</v>
      </c>
      <c r="DR1053" s="210">
        <f t="shared" ca="1" si="1756"/>
        <v>0</v>
      </c>
      <c r="DS1053" s="210">
        <f t="shared" ca="1" si="1756"/>
        <v>0</v>
      </c>
      <c r="DT1053" s="210">
        <f t="shared" ca="1" si="1756"/>
        <v>0</v>
      </c>
      <c r="DU1053" s="210">
        <f t="shared" ca="1" si="1756"/>
        <v>0</v>
      </c>
      <c r="DV1053" s="210">
        <f t="shared" ca="1" si="1756"/>
        <v>0</v>
      </c>
      <c r="DW1053" s="210">
        <f t="shared" ca="1" si="1756"/>
        <v>0</v>
      </c>
      <c r="DX1053" s="210">
        <f t="shared" ca="1" si="1756"/>
        <v>0</v>
      </c>
      <c r="DY1053" s="210">
        <f t="shared" ca="1" si="1756"/>
        <v>0</v>
      </c>
      <c r="DZ1053" s="210">
        <f t="shared" ca="1" si="1756"/>
        <v>0</v>
      </c>
      <c r="EA1053" s="210">
        <f t="shared" ca="1" si="1756"/>
        <v>0</v>
      </c>
      <c r="EB1053" s="210">
        <f t="shared" ca="1" si="1756"/>
        <v>0</v>
      </c>
      <c r="EC1053" s="210">
        <f t="shared" ca="1" si="1756"/>
        <v>0</v>
      </c>
      <c r="ED1053" s="210">
        <f t="shared" ca="1" si="1756"/>
        <v>0</v>
      </c>
      <c r="EE1053" s="210">
        <f t="shared" ca="1" si="1756"/>
        <v>0</v>
      </c>
      <c r="EF1053" s="210">
        <f t="shared" ca="1" si="1753"/>
        <v>0</v>
      </c>
      <c r="EG1053" s="210">
        <f t="shared" ca="1" si="1752"/>
        <v>0</v>
      </c>
      <c r="EH1053" s="210">
        <f t="shared" ca="1" si="1752"/>
        <v>0</v>
      </c>
      <c r="EI1053" s="210">
        <f t="shared" ca="1" si="1752"/>
        <v>0</v>
      </c>
      <c r="EJ1053" s="210">
        <f t="shared" ca="1" si="1752"/>
        <v>0</v>
      </c>
      <c r="EK1053" s="210">
        <f t="shared" ca="1" si="1752"/>
        <v>0</v>
      </c>
      <c r="EL1053" s="210">
        <f t="shared" ca="1" si="1752"/>
        <v>0.84305870043103648</v>
      </c>
      <c r="EM1053" s="210">
        <f t="shared" ca="1" si="1752"/>
        <v>0</v>
      </c>
      <c r="EN1053" s="210">
        <f t="shared" ca="1" si="1752"/>
        <v>0</v>
      </c>
      <c r="EO1053" s="210">
        <f t="shared" ca="1" si="1752"/>
        <v>0</v>
      </c>
      <c r="EP1053" s="210">
        <f t="shared" ca="1" si="1752"/>
        <v>0</v>
      </c>
      <c r="EQ1053" s="210">
        <f t="shared" ca="1" si="1752"/>
        <v>0</v>
      </c>
      <c r="ER1053" s="210">
        <f t="shared" ca="1" si="1752"/>
        <v>0</v>
      </c>
      <c r="ES1053" s="210">
        <f t="shared" ca="1" si="1752"/>
        <v>0</v>
      </c>
      <c r="ET1053" s="210">
        <f t="shared" ca="1" si="1752"/>
        <v>0</v>
      </c>
      <c r="EU1053" s="210">
        <f t="shared" ca="1" si="1752"/>
        <v>0</v>
      </c>
      <c r="EV1053" s="210">
        <f t="shared" ca="1" si="1689"/>
        <v>0</v>
      </c>
      <c r="EW1053" s="210">
        <f t="shared" ca="1" si="1689"/>
        <v>0</v>
      </c>
      <c r="EX1053" s="210">
        <f t="shared" ca="1" si="1689"/>
        <v>0</v>
      </c>
      <c r="EY1053" s="210">
        <f t="shared" ca="1" si="1754"/>
        <v>0</v>
      </c>
      <c r="EZ1053" s="210">
        <f t="shared" ca="1" si="1754"/>
        <v>0</v>
      </c>
      <c r="FA1053" s="210">
        <f t="shared" ca="1" si="1754"/>
        <v>0</v>
      </c>
      <c r="FB1053" s="210">
        <f t="shared" ca="1" si="1754"/>
        <v>0</v>
      </c>
      <c r="FC1053" s="210">
        <f t="shared" ca="1" si="1754"/>
        <v>0</v>
      </c>
      <c r="FD1053" s="210">
        <f t="shared" ca="1" si="1754"/>
        <v>0</v>
      </c>
      <c r="FE1053" s="210">
        <f t="shared" ca="1" si="1754"/>
        <v>0</v>
      </c>
      <c r="FF1053" s="210">
        <f t="shared" ca="1" si="1754"/>
        <v>0</v>
      </c>
      <c r="FG1053" s="210">
        <f t="shared" ca="1" si="1754"/>
        <v>1.3687892422990237E-2</v>
      </c>
      <c r="FH1053" s="210">
        <f t="shared" ca="1" si="1754"/>
        <v>0</v>
      </c>
      <c r="FI1053" s="210">
        <f t="shared" ca="1" si="1754"/>
        <v>0</v>
      </c>
      <c r="FJ1053" s="210">
        <f t="shared" ca="1" si="1754"/>
        <v>0</v>
      </c>
      <c r="FK1053" s="210">
        <f t="shared" ca="1" si="1754"/>
        <v>0</v>
      </c>
      <c r="FL1053" s="210">
        <f t="shared" ca="1" si="1754"/>
        <v>0</v>
      </c>
      <c r="FM1053" s="210">
        <f t="shared" ca="1" si="1754"/>
        <v>0</v>
      </c>
      <c r="FN1053" s="210">
        <f t="shared" ca="1" si="1726"/>
        <v>4</v>
      </c>
      <c r="FO1053" s="210">
        <f t="shared" ca="1" si="1744"/>
        <v>2.0280466034991198</v>
      </c>
      <c r="FP1053" s="210">
        <f t="shared" ca="1" si="1768"/>
        <v>0</v>
      </c>
      <c r="FQ1053" s="210">
        <f t="shared" ca="1" si="1768"/>
        <v>0</v>
      </c>
      <c r="FR1053" s="210">
        <f t="shared" ca="1" si="1768"/>
        <v>0</v>
      </c>
      <c r="FS1053" s="210">
        <f t="shared" ca="1" si="1768"/>
        <v>0</v>
      </c>
      <c r="FT1053" s="210">
        <f t="shared" ca="1" si="1768"/>
        <v>0</v>
      </c>
      <c r="FU1053" s="210">
        <f t="shared" ca="1" si="1768"/>
        <v>0</v>
      </c>
      <c r="FV1053" s="210">
        <f t="shared" ca="1" si="1768"/>
        <v>0</v>
      </c>
      <c r="FW1053" s="210">
        <f t="shared" ca="1" si="1768"/>
        <v>0</v>
      </c>
      <c r="FX1053" s="210">
        <f t="shared" ca="1" si="1768"/>
        <v>0</v>
      </c>
      <c r="FY1053" s="210">
        <f t="shared" ca="1" si="1768"/>
        <v>0</v>
      </c>
      <c r="FZ1053" s="210">
        <f t="shared" ca="1" si="1768"/>
        <v>0</v>
      </c>
      <c r="GA1053" s="210">
        <f t="shared" ca="1" si="1768"/>
        <v>0</v>
      </c>
      <c r="GB1053" s="210">
        <f t="shared" ca="1" si="1768"/>
        <v>0</v>
      </c>
      <c r="GC1053" s="210">
        <f t="shared" ca="1" si="1768"/>
        <v>0</v>
      </c>
      <c r="GD1053" s="210">
        <f t="shared" ca="1" si="1768"/>
        <v>0</v>
      </c>
      <c r="GE1053" s="210">
        <f t="shared" ca="1" si="1768"/>
        <v>0</v>
      </c>
      <c r="GF1053" s="210">
        <f t="shared" ca="1" si="1767"/>
        <v>0</v>
      </c>
      <c r="GG1053" s="210">
        <f t="shared" ca="1" si="1767"/>
        <v>0</v>
      </c>
      <c r="GH1053" s="210">
        <f t="shared" ca="1" si="1767"/>
        <v>0</v>
      </c>
      <c r="GI1053" s="210">
        <f t="shared" ca="1" si="1767"/>
        <v>0</v>
      </c>
      <c r="GJ1053" s="210">
        <f t="shared" ca="1" si="1767"/>
        <v>0</v>
      </c>
      <c r="GK1053" s="210">
        <f t="shared" ca="1" si="1767"/>
        <v>0</v>
      </c>
      <c r="GL1053" s="210">
        <f t="shared" ca="1" si="1767"/>
        <v>0</v>
      </c>
      <c r="GM1053" s="210">
        <f t="shared" ca="1" si="1767"/>
        <v>0</v>
      </c>
      <c r="GN1053" s="210">
        <f t="shared" ca="1" si="1767"/>
        <v>0</v>
      </c>
      <c r="GO1053" s="210">
        <f t="shared" ca="1" si="1767"/>
        <v>0</v>
      </c>
      <c r="GP1053" s="210">
        <f t="shared" ca="1" si="1767"/>
        <v>0</v>
      </c>
      <c r="GQ1053" s="210">
        <f t="shared" ca="1" si="1767"/>
        <v>0</v>
      </c>
      <c r="GR1053" s="210">
        <f t="shared" ca="1" si="1767"/>
        <v>0</v>
      </c>
      <c r="GS1053" s="210">
        <f t="shared" ca="1" si="1767"/>
        <v>0</v>
      </c>
      <c r="GT1053" s="210">
        <f t="shared" ca="1" si="1767"/>
        <v>0</v>
      </c>
      <c r="GU1053" s="210">
        <f t="shared" ca="1" si="1748"/>
        <v>0</v>
      </c>
      <c r="GV1053" s="210">
        <f t="shared" ca="1" si="1748"/>
        <v>0</v>
      </c>
      <c r="GW1053" s="210">
        <f t="shared" ca="1" si="1748"/>
        <v>0</v>
      </c>
      <c r="GX1053" s="210">
        <f t="shared" ca="1" si="1748"/>
        <v>0</v>
      </c>
      <c r="GY1053" s="210">
        <f t="shared" ca="1" si="1748"/>
        <v>0</v>
      </c>
      <c r="GZ1053" s="210">
        <f t="shared" ca="1" si="1748"/>
        <v>0</v>
      </c>
      <c r="HA1053" s="210">
        <f t="shared" ca="1" si="1748"/>
        <v>0</v>
      </c>
      <c r="HB1053" s="210">
        <f t="shared" ca="1" si="1748"/>
        <v>0</v>
      </c>
      <c r="HC1053" s="210">
        <f t="shared" ca="1" si="1748"/>
        <v>0</v>
      </c>
      <c r="HD1053" s="210">
        <f t="shared" ca="1" si="1748"/>
        <v>0</v>
      </c>
      <c r="HE1053" s="210">
        <f t="shared" ca="1" si="1748"/>
        <v>0</v>
      </c>
      <c r="HF1053" s="210">
        <f t="shared" ca="1" si="1748"/>
        <v>0</v>
      </c>
      <c r="HG1053" s="210">
        <f t="shared" ca="1" si="1748"/>
        <v>0</v>
      </c>
      <c r="HH1053" s="210">
        <f t="shared" ca="1" si="1748"/>
        <v>0</v>
      </c>
      <c r="HI1053" s="210">
        <f t="shared" ca="1" si="1748"/>
        <v>0</v>
      </c>
      <c r="HJ1053" s="210">
        <f t="shared" ref="HJ1053:HW1069" ca="1" si="1772">IF(RAND()&lt;=$G$54,(1-(1-RAND())^(1/$G$57))^(1/$I$57),0)</f>
        <v>0</v>
      </c>
      <c r="HK1053" s="210">
        <f t="shared" ca="1" si="1772"/>
        <v>0</v>
      </c>
      <c r="HL1053" s="210">
        <f t="shared" ca="1" si="1772"/>
        <v>0</v>
      </c>
      <c r="HM1053" s="210">
        <f t="shared" ca="1" si="1772"/>
        <v>0</v>
      </c>
      <c r="HN1053" s="210">
        <f t="shared" ca="1" si="1772"/>
        <v>0</v>
      </c>
      <c r="HO1053" s="210">
        <f t="shared" ca="1" si="1772"/>
        <v>0</v>
      </c>
      <c r="HP1053" s="210">
        <f t="shared" ca="1" si="1772"/>
        <v>0</v>
      </c>
      <c r="HQ1053" s="210">
        <f t="shared" ca="1" si="1772"/>
        <v>0</v>
      </c>
      <c r="HR1053" s="210">
        <f t="shared" ca="1" si="1772"/>
        <v>0</v>
      </c>
      <c r="HS1053" s="210">
        <f t="shared" ca="1" si="1772"/>
        <v>0</v>
      </c>
      <c r="HT1053" s="210">
        <f t="shared" ca="1" si="1772"/>
        <v>0</v>
      </c>
      <c r="HU1053" s="210">
        <f t="shared" ca="1" si="1772"/>
        <v>0</v>
      </c>
      <c r="HV1053" s="210">
        <f t="shared" ca="1" si="1772"/>
        <v>0.47247829515440665</v>
      </c>
      <c r="HW1053" s="210">
        <f t="shared" ca="1" si="1772"/>
        <v>0</v>
      </c>
      <c r="HX1053" s="210">
        <f t="shared" ca="1" si="1727"/>
        <v>1</v>
      </c>
      <c r="HY1053" s="210">
        <f t="shared" ca="1" si="1728"/>
        <v>0.47247829515440665</v>
      </c>
      <c r="HZ1053" s="210">
        <f t="shared" ref="HZ1053:IO1069" ca="1" si="1773">IF(RAND()&lt;=$H$54,(1-(1-RAND())^(1/$G$57))^(1/$I$57),0)</f>
        <v>0</v>
      </c>
      <c r="IA1053" s="210">
        <f t="shared" ca="1" si="1773"/>
        <v>0</v>
      </c>
      <c r="IB1053" s="210">
        <f t="shared" ca="1" si="1773"/>
        <v>0</v>
      </c>
      <c r="IC1053" s="210">
        <f t="shared" ca="1" si="1773"/>
        <v>0</v>
      </c>
      <c r="ID1053" s="210">
        <f t="shared" ca="1" si="1773"/>
        <v>0.60278850588186206</v>
      </c>
      <c r="IE1053" s="210">
        <f t="shared" ca="1" si="1773"/>
        <v>0.33721021873894425</v>
      </c>
      <c r="IF1053" s="210">
        <f t="shared" ca="1" si="1773"/>
        <v>0</v>
      </c>
      <c r="IG1053" s="210">
        <f t="shared" ca="1" si="1773"/>
        <v>0</v>
      </c>
      <c r="IH1053" s="210">
        <f t="shared" ca="1" si="1773"/>
        <v>0</v>
      </c>
      <c r="II1053" s="210">
        <f t="shared" ca="1" si="1773"/>
        <v>0</v>
      </c>
      <c r="IJ1053" s="210">
        <f t="shared" ca="1" si="1773"/>
        <v>0</v>
      </c>
      <c r="IK1053" s="210">
        <f t="shared" ca="1" si="1773"/>
        <v>0</v>
      </c>
      <c r="IL1053" s="210">
        <f t="shared" ca="1" si="1773"/>
        <v>0</v>
      </c>
      <c r="IM1053" s="210">
        <f t="shared" ca="1" si="1773"/>
        <v>0</v>
      </c>
      <c r="IN1053" s="210">
        <f t="shared" ca="1" si="1773"/>
        <v>0</v>
      </c>
      <c r="IO1053" s="210">
        <f t="shared" ca="1" si="1773"/>
        <v>0</v>
      </c>
      <c r="IP1053" s="210">
        <f t="shared" ca="1" si="1770"/>
        <v>0</v>
      </c>
      <c r="IQ1053" s="210">
        <f t="shared" ca="1" si="1770"/>
        <v>0</v>
      </c>
      <c r="IR1053" s="210">
        <f t="shared" ca="1" si="1770"/>
        <v>0</v>
      </c>
      <c r="IS1053" s="210">
        <f t="shared" ca="1" si="1770"/>
        <v>0</v>
      </c>
      <c r="IT1053" s="210">
        <f t="shared" ca="1" si="1770"/>
        <v>0</v>
      </c>
      <c r="IU1053" s="210">
        <f t="shared" ca="1" si="1770"/>
        <v>0</v>
      </c>
      <c r="IV1053" s="210">
        <f t="shared" ca="1" si="1770"/>
        <v>0.63167312450718838</v>
      </c>
      <c r="IW1053" s="210">
        <f t="shared" ca="1" si="1770"/>
        <v>0</v>
      </c>
      <c r="IX1053" s="210">
        <f t="shared" ca="1" si="1770"/>
        <v>0</v>
      </c>
      <c r="IY1053" s="210">
        <f t="shared" ca="1" si="1770"/>
        <v>0</v>
      </c>
      <c r="IZ1053" s="210">
        <f t="shared" ca="1" si="1770"/>
        <v>0</v>
      </c>
      <c r="JA1053" s="210">
        <f t="shared" ca="1" si="1770"/>
        <v>0.81768680303842523</v>
      </c>
      <c r="JB1053" s="210">
        <f t="shared" ca="1" si="1770"/>
        <v>0</v>
      </c>
      <c r="JC1053" s="210">
        <f t="shared" ca="1" si="1770"/>
        <v>0</v>
      </c>
      <c r="JD1053" s="210">
        <f t="shared" ca="1" si="1770"/>
        <v>0</v>
      </c>
      <c r="JE1053" s="210">
        <f t="shared" ca="1" si="1760"/>
        <v>0</v>
      </c>
      <c r="JF1053" s="210">
        <f t="shared" ca="1" si="1760"/>
        <v>0</v>
      </c>
      <c r="JG1053" s="210">
        <f t="shared" ca="1" si="1760"/>
        <v>0.86010479300887044</v>
      </c>
      <c r="JH1053" s="210">
        <f t="shared" ca="1" si="1760"/>
        <v>0</v>
      </c>
      <c r="JI1053" s="210">
        <f t="shared" ca="1" si="1760"/>
        <v>0</v>
      </c>
      <c r="JJ1053" s="210">
        <f t="shared" ca="1" si="1760"/>
        <v>0</v>
      </c>
      <c r="JK1053" s="210">
        <f t="shared" ca="1" si="1760"/>
        <v>0</v>
      </c>
      <c r="JL1053" s="210">
        <f t="shared" ca="1" si="1760"/>
        <v>0</v>
      </c>
      <c r="JM1053" s="210">
        <f t="shared" ca="1" si="1760"/>
        <v>0</v>
      </c>
      <c r="JN1053" s="210">
        <f t="shared" ca="1" si="1729"/>
        <v>5</v>
      </c>
      <c r="JO1053" s="210">
        <f t="shared" ca="1" si="1730"/>
        <v>3.2494634451752904</v>
      </c>
      <c r="JP1053" s="210">
        <f t="shared" ca="1" si="1751"/>
        <v>0</v>
      </c>
      <c r="JQ1053" s="210">
        <f t="shared" ca="1" si="1751"/>
        <v>0.41865422852422168</v>
      </c>
      <c r="JR1053" s="210">
        <f t="shared" ca="1" si="1751"/>
        <v>0</v>
      </c>
      <c r="JS1053" s="210">
        <f t="shared" ca="1" si="1751"/>
        <v>0</v>
      </c>
      <c r="JT1053" s="210">
        <f t="shared" ca="1" si="1751"/>
        <v>0</v>
      </c>
      <c r="JU1053" s="210">
        <f t="shared" ca="1" si="1751"/>
        <v>0</v>
      </c>
      <c r="JV1053" s="210">
        <f t="shared" ca="1" si="1751"/>
        <v>0</v>
      </c>
      <c r="JW1053" s="210">
        <f t="shared" ca="1" si="1751"/>
        <v>0</v>
      </c>
      <c r="JX1053" s="210">
        <f t="shared" ca="1" si="1751"/>
        <v>0</v>
      </c>
      <c r="JY1053" s="210">
        <f t="shared" ca="1" si="1751"/>
        <v>0</v>
      </c>
      <c r="JZ1053" s="210">
        <f t="shared" ca="1" si="1751"/>
        <v>0</v>
      </c>
      <c r="KA1053" s="210">
        <f t="shared" ca="1" si="1751"/>
        <v>0</v>
      </c>
      <c r="KB1053" s="210">
        <f t="shared" ca="1" si="1751"/>
        <v>5.3541296011177117E-2</v>
      </c>
      <c r="KC1053" s="210">
        <f t="shared" ca="1" si="1751"/>
        <v>0</v>
      </c>
      <c r="KD1053" s="210">
        <f t="shared" ca="1" si="1751"/>
        <v>0</v>
      </c>
      <c r="KE1053" s="210">
        <f t="shared" ca="1" si="1751"/>
        <v>0</v>
      </c>
      <c r="KF1053" s="210">
        <f t="shared" ca="1" si="1749"/>
        <v>0</v>
      </c>
      <c r="KG1053" s="210">
        <f t="shared" ca="1" si="1749"/>
        <v>0.93497518445155536</v>
      </c>
      <c r="KH1053" s="210">
        <f t="shared" ca="1" si="1749"/>
        <v>0</v>
      </c>
      <c r="KI1053" s="210">
        <f t="shared" ca="1" si="1749"/>
        <v>0.97843411412389825</v>
      </c>
      <c r="KJ1053" s="210">
        <f t="shared" ca="1" si="1749"/>
        <v>0</v>
      </c>
      <c r="KK1053" s="210">
        <f t="shared" ca="1" si="1749"/>
        <v>0.85214229882178805</v>
      </c>
      <c r="KL1053" s="210">
        <f t="shared" ca="1" si="1749"/>
        <v>0</v>
      </c>
      <c r="KM1053" s="210">
        <f t="shared" ca="1" si="1749"/>
        <v>0</v>
      </c>
      <c r="KN1053" s="210">
        <f t="shared" ca="1" si="1749"/>
        <v>0</v>
      </c>
      <c r="KO1053" s="210">
        <f t="shared" ca="1" si="1749"/>
        <v>0</v>
      </c>
      <c r="KP1053" s="210">
        <f t="shared" ca="1" si="1749"/>
        <v>0</v>
      </c>
      <c r="KQ1053" s="210">
        <f t="shared" ca="1" si="1749"/>
        <v>0</v>
      </c>
      <c r="KR1053" s="210">
        <f t="shared" ca="1" si="1749"/>
        <v>0</v>
      </c>
      <c r="KS1053" s="210">
        <f t="shared" ca="1" si="1749"/>
        <v>0.67052364020462107</v>
      </c>
      <c r="KT1053" s="210">
        <f t="shared" ca="1" si="1731"/>
        <v>6</v>
      </c>
      <c r="KU1053" s="210">
        <f t="shared" ca="1" si="1732"/>
        <v>3.9082707621372617</v>
      </c>
      <c r="KV1053" s="210">
        <f t="shared" ca="1" si="1764"/>
        <v>0</v>
      </c>
      <c r="KW1053" s="210">
        <f t="shared" ca="1" si="1764"/>
        <v>0.9995833046588718</v>
      </c>
      <c r="KX1053" s="210">
        <f t="shared" ca="1" si="1764"/>
        <v>0</v>
      </c>
      <c r="KY1053" s="210">
        <f t="shared" ca="1" si="1764"/>
        <v>0</v>
      </c>
      <c r="KZ1053" s="210">
        <f t="shared" ca="1" si="1764"/>
        <v>5.3613768169798362E-2</v>
      </c>
      <c r="LA1053" s="210">
        <f t="shared" ca="1" si="1764"/>
        <v>0</v>
      </c>
      <c r="LB1053" s="210">
        <f t="shared" ca="1" si="1764"/>
        <v>0.31160846916766483</v>
      </c>
      <c r="LC1053" s="210">
        <f t="shared" ca="1" si="1764"/>
        <v>0</v>
      </c>
      <c r="LD1053" s="210">
        <f t="shared" ca="1" si="1764"/>
        <v>0</v>
      </c>
      <c r="LE1053" s="210">
        <f t="shared" ca="1" si="1764"/>
        <v>0.40516654777184813</v>
      </c>
      <c r="LF1053" s="210">
        <f t="shared" ca="1" si="1733"/>
        <v>4</v>
      </c>
      <c r="LG1053" s="210">
        <f t="shared" ca="1" si="1734"/>
        <v>1.7699720897681832</v>
      </c>
      <c r="LH1053" s="210">
        <f t="shared" ca="1" si="1736"/>
        <v>21</v>
      </c>
      <c r="LI1053" s="210">
        <f t="shared" ca="1" si="1736"/>
        <v>12.153628174240266</v>
      </c>
    </row>
    <row r="1054" spans="2:321" x14ac:dyDescent="0.3">
      <c r="B1054"/>
      <c r="C1054" s="210">
        <f ca="1">'5. Vasichek'!C1054</f>
        <v>1.6898675110115771</v>
      </c>
      <c r="D1054" s="210">
        <f t="shared" ca="1" si="1763"/>
        <v>0</v>
      </c>
      <c r="E1054" s="210">
        <f t="shared" ca="1" si="1763"/>
        <v>0</v>
      </c>
      <c r="F1054" s="210">
        <f t="shared" ca="1" si="1763"/>
        <v>0</v>
      </c>
      <c r="G1054" s="210">
        <f t="shared" ca="1" si="1763"/>
        <v>0</v>
      </c>
      <c r="H1054" s="210">
        <f t="shared" ca="1" si="1763"/>
        <v>0</v>
      </c>
      <c r="I1054" s="210">
        <f t="shared" ca="1" si="1763"/>
        <v>0</v>
      </c>
      <c r="J1054" s="210">
        <f t="shared" ca="1" si="1763"/>
        <v>0</v>
      </c>
      <c r="K1054" s="210">
        <f t="shared" ca="1" si="1763"/>
        <v>0</v>
      </c>
      <c r="L1054" s="210">
        <f t="shared" ca="1" si="1763"/>
        <v>0</v>
      </c>
      <c r="M1054" s="210">
        <f t="shared" ca="1" si="1763"/>
        <v>0</v>
      </c>
      <c r="N1054" s="210">
        <f t="shared" ca="1" si="1735"/>
        <v>0</v>
      </c>
      <c r="O1054" s="210">
        <f t="shared" ca="1" si="1723"/>
        <v>0</v>
      </c>
      <c r="P1054" s="210">
        <f t="shared" ca="1" si="1750"/>
        <v>0</v>
      </c>
      <c r="Q1054" s="210">
        <f t="shared" ca="1" si="1750"/>
        <v>0</v>
      </c>
      <c r="R1054" s="210">
        <f t="shared" ca="1" si="1750"/>
        <v>0</v>
      </c>
      <c r="S1054" s="210">
        <f t="shared" ca="1" si="1750"/>
        <v>0</v>
      </c>
      <c r="T1054" s="210">
        <f t="shared" ca="1" si="1750"/>
        <v>2.0801649708223464E-2</v>
      </c>
      <c r="U1054" s="210">
        <f t="shared" ca="1" si="1750"/>
        <v>0</v>
      </c>
      <c r="V1054" s="210">
        <f t="shared" ca="1" si="1750"/>
        <v>0</v>
      </c>
      <c r="W1054" s="210">
        <f t="shared" ca="1" si="1750"/>
        <v>0</v>
      </c>
      <c r="X1054" s="210">
        <f t="shared" ca="1" si="1750"/>
        <v>0</v>
      </c>
      <c r="Y1054" s="210">
        <f t="shared" ca="1" si="1750"/>
        <v>0</v>
      </c>
      <c r="Z1054" s="210">
        <f t="shared" ca="1" si="1750"/>
        <v>0</v>
      </c>
      <c r="AA1054" s="210">
        <f t="shared" ca="1" si="1750"/>
        <v>0</v>
      </c>
      <c r="AB1054" s="210">
        <f t="shared" ca="1" si="1750"/>
        <v>0</v>
      </c>
      <c r="AC1054" s="210">
        <f t="shared" ca="1" si="1750"/>
        <v>0</v>
      </c>
      <c r="AD1054" s="210">
        <f t="shared" ca="1" si="1750"/>
        <v>0</v>
      </c>
      <c r="AE1054" s="210">
        <f t="shared" ref="AE1054:AS1069" ca="1" si="1774">IF(RAND()&lt;=$D$54,(1-(1-RAND())^(1/$G$57))^(1/$I$57),0)</f>
        <v>0</v>
      </c>
      <c r="AF1054" s="210">
        <f t="shared" ca="1" si="1774"/>
        <v>0</v>
      </c>
      <c r="AG1054" s="210">
        <f t="shared" ca="1" si="1774"/>
        <v>0</v>
      </c>
      <c r="AH1054" s="210">
        <f t="shared" ca="1" si="1774"/>
        <v>0</v>
      </c>
      <c r="AI1054" s="210">
        <f t="shared" ca="1" si="1774"/>
        <v>0</v>
      </c>
      <c r="AJ1054" s="210">
        <f t="shared" ca="1" si="1774"/>
        <v>0</v>
      </c>
      <c r="AK1054" s="210">
        <f t="shared" ca="1" si="1774"/>
        <v>0</v>
      </c>
      <c r="AL1054" s="210">
        <f t="shared" ca="1" si="1774"/>
        <v>0</v>
      </c>
      <c r="AM1054" s="210">
        <f t="shared" ca="1" si="1774"/>
        <v>0.89771633171057097</v>
      </c>
      <c r="AN1054" s="210">
        <f t="shared" ca="1" si="1774"/>
        <v>0</v>
      </c>
      <c r="AO1054" s="210">
        <f t="shared" ca="1" si="1774"/>
        <v>0</v>
      </c>
      <c r="AP1054" s="210">
        <f t="shared" ca="1" si="1774"/>
        <v>0</v>
      </c>
      <c r="AQ1054" s="210">
        <f t="shared" ca="1" si="1774"/>
        <v>0</v>
      </c>
      <c r="AR1054" s="210">
        <f t="shared" ca="1" si="1774"/>
        <v>0</v>
      </c>
      <c r="AS1054" s="210">
        <f t="shared" ca="1" si="1774"/>
        <v>0</v>
      </c>
      <c r="AT1054" s="210">
        <f t="array" aca="1" ref="AT1054" ca="1">COUNTIF(P1054:AS1054,"&gt;"&amp;0)</f>
        <v>2</v>
      </c>
      <c r="AU1054" s="210">
        <f t="shared" ca="1" si="1724"/>
        <v>0.91851798141879448</v>
      </c>
      <c r="AV1054" s="210">
        <f t="shared" ca="1" si="1771"/>
        <v>0</v>
      </c>
      <c r="AW1054" s="210">
        <f t="shared" ca="1" si="1771"/>
        <v>0</v>
      </c>
      <c r="AX1054" s="210">
        <f t="shared" ca="1" si="1771"/>
        <v>0</v>
      </c>
      <c r="AY1054" s="210">
        <f t="shared" ca="1" si="1771"/>
        <v>0</v>
      </c>
      <c r="AZ1054" s="210">
        <f t="shared" ca="1" si="1771"/>
        <v>0</v>
      </c>
      <c r="BA1054" s="210">
        <f t="shared" ca="1" si="1771"/>
        <v>0</v>
      </c>
      <c r="BB1054" s="210">
        <f t="shared" ca="1" si="1771"/>
        <v>0</v>
      </c>
      <c r="BC1054" s="210">
        <f t="shared" ca="1" si="1771"/>
        <v>0</v>
      </c>
      <c r="BD1054" s="210">
        <f t="shared" ca="1" si="1771"/>
        <v>0</v>
      </c>
      <c r="BE1054" s="210">
        <f t="shared" ca="1" si="1771"/>
        <v>0</v>
      </c>
      <c r="BF1054" s="210">
        <f t="shared" ca="1" si="1771"/>
        <v>0</v>
      </c>
      <c r="BG1054" s="210">
        <f t="shared" ca="1" si="1771"/>
        <v>0</v>
      </c>
      <c r="BH1054" s="210">
        <f t="shared" ca="1" si="1771"/>
        <v>0</v>
      </c>
      <c r="BI1054" s="210">
        <f t="shared" ca="1" si="1771"/>
        <v>0</v>
      </c>
      <c r="BJ1054" s="210">
        <f t="shared" ca="1" si="1771"/>
        <v>0</v>
      </c>
      <c r="BK1054" s="210">
        <f t="shared" ca="1" si="1771"/>
        <v>0</v>
      </c>
      <c r="BL1054" s="210">
        <f t="shared" ca="1" si="1769"/>
        <v>0</v>
      </c>
      <c r="BM1054" s="210">
        <f t="shared" ca="1" si="1769"/>
        <v>0</v>
      </c>
      <c r="BN1054" s="210">
        <f t="shared" ca="1" si="1769"/>
        <v>0</v>
      </c>
      <c r="BO1054" s="210">
        <f t="shared" ca="1" si="1769"/>
        <v>0</v>
      </c>
      <c r="BP1054" s="210">
        <f t="shared" ca="1" si="1769"/>
        <v>0</v>
      </c>
      <c r="BQ1054" s="210">
        <f t="shared" ca="1" si="1769"/>
        <v>0</v>
      </c>
      <c r="BR1054" s="210">
        <f t="shared" ca="1" si="1769"/>
        <v>0</v>
      </c>
      <c r="BS1054" s="210">
        <f t="shared" ca="1" si="1769"/>
        <v>0</v>
      </c>
      <c r="BT1054" s="210">
        <f t="shared" ca="1" si="1769"/>
        <v>0</v>
      </c>
      <c r="BU1054" s="210">
        <f t="shared" ca="1" si="1769"/>
        <v>0</v>
      </c>
      <c r="BV1054" s="210">
        <f t="shared" ca="1" si="1769"/>
        <v>0</v>
      </c>
      <c r="BW1054" s="210">
        <f t="shared" ca="1" si="1769"/>
        <v>0</v>
      </c>
      <c r="BX1054" s="210">
        <f t="shared" ca="1" si="1769"/>
        <v>0</v>
      </c>
      <c r="BY1054" s="210">
        <f t="shared" ca="1" si="1769"/>
        <v>0</v>
      </c>
      <c r="BZ1054" s="210">
        <f t="shared" ca="1" si="1769"/>
        <v>0</v>
      </c>
      <c r="CA1054" s="210">
        <f t="shared" ca="1" si="1758"/>
        <v>0</v>
      </c>
      <c r="CB1054" s="210">
        <f t="shared" ca="1" si="1758"/>
        <v>0</v>
      </c>
      <c r="CC1054" s="210">
        <f t="shared" ca="1" si="1758"/>
        <v>0</v>
      </c>
      <c r="CD1054" s="210">
        <f t="shared" ca="1" si="1758"/>
        <v>0</v>
      </c>
      <c r="CE1054" s="210">
        <f t="shared" ca="1" si="1758"/>
        <v>0</v>
      </c>
      <c r="CF1054" s="210">
        <f t="shared" ca="1" si="1758"/>
        <v>0</v>
      </c>
      <c r="CG1054" s="210">
        <f t="shared" ca="1" si="1758"/>
        <v>0.95960366601494307</v>
      </c>
      <c r="CH1054" s="210">
        <f t="shared" ca="1" si="1758"/>
        <v>0</v>
      </c>
      <c r="CI1054" s="210">
        <f t="shared" ca="1" si="1758"/>
        <v>0</v>
      </c>
      <c r="CJ1054" s="210">
        <f t="array" aca="1" ref="CJ1054" ca="1">COUNTIF(AV1054:CI1054,"&gt;"&amp;0)</f>
        <v>1</v>
      </c>
      <c r="CK1054" s="210">
        <f t="shared" ca="1" si="1725"/>
        <v>0.95960366601494307</v>
      </c>
      <c r="CL1054" s="210">
        <f t="shared" ca="1" si="1766"/>
        <v>0</v>
      </c>
      <c r="CM1054" s="210">
        <f t="shared" ca="1" si="1766"/>
        <v>0</v>
      </c>
      <c r="CN1054" s="210">
        <f t="shared" ca="1" si="1766"/>
        <v>0</v>
      </c>
      <c r="CO1054" s="210">
        <f t="shared" ca="1" si="1766"/>
        <v>0</v>
      </c>
      <c r="CP1054" s="210">
        <f t="shared" ca="1" si="1766"/>
        <v>0</v>
      </c>
      <c r="CQ1054" s="210">
        <f t="shared" ca="1" si="1766"/>
        <v>0</v>
      </c>
      <c r="CR1054" s="210">
        <f t="shared" ca="1" si="1766"/>
        <v>0</v>
      </c>
      <c r="CS1054" s="210">
        <f t="shared" ca="1" si="1766"/>
        <v>0</v>
      </c>
      <c r="CT1054" s="210">
        <f t="shared" ca="1" si="1766"/>
        <v>0</v>
      </c>
      <c r="CU1054" s="210">
        <f t="shared" ca="1" si="1766"/>
        <v>0.82650504938446157</v>
      </c>
      <c r="CV1054" s="210">
        <f t="shared" ca="1" si="1766"/>
        <v>0</v>
      </c>
      <c r="CW1054" s="210">
        <f t="shared" ca="1" si="1766"/>
        <v>0</v>
      </c>
      <c r="CX1054" s="210">
        <f t="shared" ca="1" si="1766"/>
        <v>0.2560748557273605</v>
      </c>
      <c r="CY1054" s="210">
        <f t="shared" ca="1" si="1766"/>
        <v>0</v>
      </c>
      <c r="CZ1054" s="210">
        <f t="shared" ca="1" si="1766"/>
        <v>0</v>
      </c>
      <c r="DA1054" s="210">
        <f t="shared" ca="1" si="1766"/>
        <v>0</v>
      </c>
      <c r="DB1054" s="210">
        <f t="shared" ca="1" si="1759"/>
        <v>0</v>
      </c>
      <c r="DC1054" s="210">
        <f t="shared" ca="1" si="1759"/>
        <v>0</v>
      </c>
      <c r="DD1054" s="210">
        <f t="shared" ca="1" si="1759"/>
        <v>0</v>
      </c>
      <c r="DE1054" s="210">
        <f t="shared" ca="1" si="1759"/>
        <v>0</v>
      </c>
      <c r="DF1054" s="210">
        <f t="shared" ca="1" si="1759"/>
        <v>0</v>
      </c>
      <c r="DG1054" s="210">
        <f t="shared" ca="1" si="1759"/>
        <v>8.669698211854622E-2</v>
      </c>
      <c r="DH1054" s="210">
        <f t="shared" ca="1" si="1759"/>
        <v>0</v>
      </c>
      <c r="DI1054" s="210">
        <f t="shared" ca="1" si="1759"/>
        <v>0</v>
      </c>
      <c r="DJ1054" s="210">
        <f t="shared" ca="1" si="1759"/>
        <v>0</v>
      </c>
      <c r="DK1054" s="210">
        <f t="shared" ca="1" si="1759"/>
        <v>0</v>
      </c>
      <c r="DL1054" s="210">
        <f t="shared" ca="1" si="1759"/>
        <v>0</v>
      </c>
      <c r="DM1054" s="210">
        <f t="shared" ca="1" si="1759"/>
        <v>0</v>
      </c>
      <c r="DN1054" s="210">
        <f t="shared" ca="1" si="1759"/>
        <v>0</v>
      </c>
      <c r="DO1054" s="210">
        <f t="shared" ca="1" si="1759"/>
        <v>0</v>
      </c>
      <c r="DP1054" s="210">
        <f t="shared" ca="1" si="1759"/>
        <v>0</v>
      </c>
      <c r="DQ1054" s="210">
        <f t="shared" ca="1" si="1756"/>
        <v>0</v>
      </c>
      <c r="DR1054" s="210">
        <f t="shared" ca="1" si="1756"/>
        <v>0</v>
      </c>
      <c r="DS1054" s="210">
        <f t="shared" ca="1" si="1756"/>
        <v>0</v>
      </c>
      <c r="DT1054" s="210">
        <f t="shared" ca="1" si="1756"/>
        <v>0</v>
      </c>
      <c r="DU1054" s="210">
        <f t="shared" ca="1" si="1756"/>
        <v>0</v>
      </c>
      <c r="DV1054" s="210">
        <f t="shared" ca="1" si="1756"/>
        <v>0</v>
      </c>
      <c r="DW1054" s="210">
        <f t="shared" ca="1" si="1756"/>
        <v>0</v>
      </c>
      <c r="DX1054" s="210">
        <f t="shared" ca="1" si="1756"/>
        <v>0</v>
      </c>
      <c r="DY1054" s="210">
        <f t="shared" ca="1" si="1756"/>
        <v>0</v>
      </c>
      <c r="DZ1054" s="210">
        <f t="shared" ca="1" si="1756"/>
        <v>0</v>
      </c>
      <c r="EA1054" s="210">
        <f t="shared" ca="1" si="1756"/>
        <v>0</v>
      </c>
      <c r="EB1054" s="210">
        <f t="shared" ca="1" si="1756"/>
        <v>0</v>
      </c>
      <c r="EC1054" s="210">
        <f t="shared" ca="1" si="1756"/>
        <v>0</v>
      </c>
      <c r="ED1054" s="210">
        <f t="shared" ca="1" si="1756"/>
        <v>0</v>
      </c>
      <c r="EE1054" s="210">
        <f t="shared" ca="1" si="1756"/>
        <v>0</v>
      </c>
      <c r="EF1054" s="210">
        <f t="shared" ca="1" si="1753"/>
        <v>0</v>
      </c>
      <c r="EG1054" s="210">
        <f t="shared" ca="1" si="1752"/>
        <v>0</v>
      </c>
      <c r="EH1054" s="210">
        <f t="shared" ca="1" si="1752"/>
        <v>0</v>
      </c>
      <c r="EI1054" s="210">
        <f t="shared" ca="1" si="1752"/>
        <v>0</v>
      </c>
      <c r="EJ1054" s="210">
        <f t="shared" ca="1" si="1752"/>
        <v>0.15935434196092935</v>
      </c>
      <c r="EK1054" s="210">
        <f t="shared" ca="1" si="1752"/>
        <v>0</v>
      </c>
      <c r="EL1054" s="210">
        <f t="shared" ca="1" si="1752"/>
        <v>0</v>
      </c>
      <c r="EM1054" s="210">
        <f t="shared" ca="1" si="1752"/>
        <v>0</v>
      </c>
      <c r="EN1054" s="210">
        <f t="shared" ca="1" si="1752"/>
        <v>0</v>
      </c>
      <c r="EO1054" s="210">
        <f t="shared" ca="1" si="1752"/>
        <v>0</v>
      </c>
      <c r="EP1054" s="210">
        <f t="shared" ca="1" si="1752"/>
        <v>0</v>
      </c>
      <c r="EQ1054" s="210">
        <f t="shared" ca="1" si="1752"/>
        <v>0</v>
      </c>
      <c r="ER1054" s="210">
        <f t="shared" ca="1" si="1752"/>
        <v>0</v>
      </c>
      <c r="ES1054" s="210">
        <f t="shared" ca="1" si="1752"/>
        <v>0.61232188082464589</v>
      </c>
      <c r="ET1054" s="210">
        <f t="shared" ca="1" si="1752"/>
        <v>0</v>
      </c>
      <c r="EU1054" s="210">
        <f t="shared" ca="1" si="1752"/>
        <v>0</v>
      </c>
      <c r="EV1054" s="210">
        <f t="shared" ca="1" si="1689"/>
        <v>0</v>
      </c>
      <c r="EW1054" s="210">
        <f t="shared" ca="1" si="1689"/>
        <v>0</v>
      </c>
      <c r="EX1054" s="210">
        <f t="shared" ca="1" si="1689"/>
        <v>0</v>
      </c>
      <c r="EY1054" s="210">
        <f t="shared" ca="1" si="1754"/>
        <v>0</v>
      </c>
      <c r="EZ1054" s="210">
        <f t="shared" ca="1" si="1754"/>
        <v>0</v>
      </c>
      <c r="FA1054" s="210">
        <f t="shared" ca="1" si="1754"/>
        <v>0</v>
      </c>
      <c r="FB1054" s="210">
        <f t="shared" ca="1" si="1754"/>
        <v>0</v>
      </c>
      <c r="FC1054" s="210">
        <f t="shared" ca="1" si="1754"/>
        <v>0</v>
      </c>
      <c r="FD1054" s="210">
        <f t="shared" ca="1" si="1754"/>
        <v>0</v>
      </c>
      <c r="FE1054" s="210">
        <f t="shared" ca="1" si="1754"/>
        <v>0</v>
      </c>
      <c r="FF1054" s="210">
        <f t="shared" ca="1" si="1754"/>
        <v>0</v>
      </c>
      <c r="FG1054" s="210">
        <f t="shared" ca="1" si="1754"/>
        <v>0</v>
      </c>
      <c r="FH1054" s="210">
        <f t="shared" ca="1" si="1754"/>
        <v>0</v>
      </c>
      <c r="FI1054" s="210">
        <f t="shared" ca="1" si="1754"/>
        <v>0</v>
      </c>
      <c r="FJ1054" s="210">
        <f t="shared" ca="1" si="1754"/>
        <v>0</v>
      </c>
      <c r="FK1054" s="210">
        <f t="shared" ca="1" si="1754"/>
        <v>0</v>
      </c>
      <c r="FL1054" s="210">
        <f t="shared" ca="1" si="1754"/>
        <v>0</v>
      </c>
      <c r="FM1054" s="210">
        <f t="shared" ca="1" si="1754"/>
        <v>0</v>
      </c>
      <c r="FN1054" s="210">
        <f t="shared" ca="1" si="1726"/>
        <v>5</v>
      </c>
      <c r="FO1054" s="210">
        <f t="shared" ca="1" si="1744"/>
        <v>1.9409531100159434</v>
      </c>
      <c r="FP1054" s="210">
        <f t="shared" ca="1" si="1768"/>
        <v>0</v>
      </c>
      <c r="FQ1054" s="210">
        <f t="shared" ca="1" si="1768"/>
        <v>0</v>
      </c>
      <c r="FR1054" s="210">
        <f t="shared" ca="1" si="1768"/>
        <v>0</v>
      </c>
      <c r="FS1054" s="210">
        <f t="shared" ca="1" si="1768"/>
        <v>0</v>
      </c>
      <c r="FT1054" s="210">
        <f t="shared" ca="1" si="1768"/>
        <v>0</v>
      </c>
      <c r="FU1054" s="210">
        <f t="shared" ca="1" si="1768"/>
        <v>0</v>
      </c>
      <c r="FV1054" s="210">
        <f t="shared" ca="1" si="1768"/>
        <v>0</v>
      </c>
      <c r="FW1054" s="210">
        <f t="shared" ca="1" si="1768"/>
        <v>0</v>
      </c>
      <c r="FX1054" s="210">
        <f t="shared" ca="1" si="1768"/>
        <v>0</v>
      </c>
      <c r="FY1054" s="210">
        <f t="shared" ca="1" si="1768"/>
        <v>0</v>
      </c>
      <c r="FZ1054" s="210">
        <f t="shared" ca="1" si="1768"/>
        <v>0</v>
      </c>
      <c r="GA1054" s="210">
        <f t="shared" ca="1" si="1768"/>
        <v>0.22489131240380306</v>
      </c>
      <c r="GB1054" s="210">
        <f t="shared" ca="1" si="1768"/>
        <v>0</v>
      </c>
      <c r="GC1054" s="210">
        <f t="shared" ca="1" si="1768"/>
        <v>0</v>
      </c>
      <c r="GD1054" s="210">
        <f t="shared" ca="1" si="1768"/>
        <v>0</v>
      </c>
      <c r="GE1054" s="210">
        <f t="shared" ca="1" si="1768"/>
        <v>0</v>
      </c>
      <c r="GF1054" s="210">
        <f t="shared" ca="1" si="1767"/>
        <v>0</v>
      </c>
      <c r="GG1054" s="210">
        <f t="shared" ca="1" si="1767"/>
        <v>0</v>
      </c>
      <c r="GH1054" s="210">
        <f t="shared" ca="1" si="1767"/>
        <v>0</v>
      </c>
      <c r="GI1054" s="210">
        <f t="shared" ca="1" si="1767"/>
        <v>0</v>
      </c>
      <c r="GJ1054" s="210">
        <f t="shared" ca="1" si="1767"/>
        <v>0</v>
      </c>
      <c r="GK1054" s="210">
        <f t="shared" ca="1" si="1767"/>
        <v>0</v>
      </c>
      <c r="GL1054" s="210">
        <f t="shared" ca="1" si="1767"/>
        <v>0</v>
      </c>
      <c r="GM1054" s="210">
        <f t="shared" ca="1" si="1767"/>
        <v>0</v>
      </c>
      <c r="GN1054" s="210">
        <f t="shared" ca="1" si="1767"/>
        <v>0.39338087891743029</v>
      </c>
      <c r="GO1054" s="210">
        <f t="shared" ca="1" si="1767"/>
        <v>0</v>
      </c>
      <c r="GP1054" s="210">
        <f t="shared" ca="1" si="1767"/>
        <v>0</v>
      </c>
      <c r="GQ1054" s="210">
        <f t="shared" ca="1" si="1767"/>
        <v>0</v>
      </c>
      <c r="GR1054" s="210">
        <f t="shared" ca="1" si="1767"/>
        <v>0</v>
      </c>
      <c r="GS1054" s="210">
        <f t="shared" ca="1" si="1767"/>
        <v>0</v>
      </c>
      <c r="GT1054" s="210">
        <f t="shared" ca="1" si="1767"/>
        <v>0</v>
      </c>
      <c r="GU1054" s="210">
        <f t="shared" ref="GU1054:HJ1069" ca="1" si="1775">IF(RAND()&lt;=$G$54,(1-(1-RAND())^(1/$G$57))^(1/$I$57),0)</f>
        <v>0</v>
      </c>
      <c r="GV1054" s="210">
        <f t="shared" ca="1" si="1775"/>
        <v>0</v>
      </c>
      <c r="GW1054" s="210">
        <f t="shared" ca="1" si="1775"/>
        <v>0</v>
      </c>
      <c r="GX1054" s="210">
        <f t="shared" ca="1" si="1775"/>
        <v>0</v>
      </c>
      <c r="GY1054" s="210">
        <f t="shared" ca="1" si="1775"/>
        <v>0</v>
      </c>
      <c r="GZ1054" s="210">
        <f t="shared" ca="1" si="1775"/>
        <v>0</v>
      </c>
      <c r="HA1054" s="210">
        <f t="shared" ca="1" si="1775"/>
        <v>0</v>
      </c>
      <c r="HB1054" s="210">
        <f t="shared" ca="1" si="1775"/>
        <v>0</v>
      </c>
      <c r="HC1054" s="210">
        <f t="shared" ca="1" si="1775"/>
        <v>0</v>
      </c>
      <c r="HD1054" s="210">
        <f t="shared" ca="1" si="1775"/>
        <v>0</v>
      </c>
      <c r="HE1054" s="210">
        <f t="shared" ca="1" si="1775"/>
        <v>0</v>
      </c>
      <c r="HF1054" s="210">
        <f t="shared" ca="1" si="1775"/>
        <v>0</v>
      </c>
      <c r="HG1054" s="210">
        <f t="shared" ca="1" si="1775"/>
        <v>0</v>
      </c>
      <c r="HH1054" s="210">
        <f t="shared" ca="1" si="1775"/>
        <v>0</v>
      </c>
      <c r="HI1054" s="210">
        <f t="shared" ca="1" si="1775"/>
        <v>0</v>
      </c>
      <c r="HJ1054" s="210">
        <f t="shared" ca="1" si="1775"/>
        <v>0</v>
      </c>
      <c r="HK1054" s="210">
        <f t="shared" ca="1" si="1772"/>
        <v>0</v>
      </c>
      <c r="HL1054" s="210">
        <f t="shared" ca="1" si="1772"/>
        <v>0</v>
      </c>
      <c r="HM1054" s="210">
        <f t="shared" ca="1" si="1772"/>
        <v>0</v>
      </c>
      <c r="HN1054" s="210">
        <f t="shared" ca="1" si="1772"/>
        <v>0</v>
      </c>
      <c r="HO1054" s="210">
        <f t="shared" ca="1" si="1772"/>
        <v>0</v>
      </c>
      <c r="HP1054" s="210">
        <f t="shared" ca="1" si="1772"/>
        <v>0</v>
      </c>
      <c r="HQ1054" s="210">
        <f t="shared" ca="1" si="1772"/>
        <v>0</v>
      </c>
      <c r="HR1054" s="210">
        <f t="shared" ca="1" si="1772"/>
        <v>0</v>
      </c>
      <c r="HS1054" s="210">
        <f t="shared" ca="1" si="1772"/>
        <v>0</v>
      </c>
      <c r="HT1054" s="210">
        <f t="shared" ca="1" si="1772"/>
        <v>0</v>
      </c>
      <c r="HU1054" s="210">
        <f t="shared" ca="1" si="1772"/>
        <v>0</v>
      </c>
      <c r="HV1054" s="210">
        <f t="shared" ca="1" si="1772"/>
        <v>0</v>
      </c>
      <c r="HW1054" s="210">
        <f t="shared" ca="1" si="1772"/>
        <v>0</v>
      </c>
      <c r="HX1054" s="210">
        <f t="shared" ca="1" si="1727"/>
        <v>2</v>
      </c>
      <c r="HY1054" s="210">
        <f t="shared" ca="1" si="1728"/>
        <v>0.61827219132123334</v>
      </c>
      <c r="HZ1054" s="210">
        <f t="shared" ca="1" si="1773"/>
        <v>0.1646873776559889</v>
      </c>
      <c r="IA1054" s="210">
        <f t="shared" ca="1" si="1773"/>
        <v>0</v>
      </c>
      <c r="IB1054" s="210">
        <f t="shared" ca="1" si="1773"/>
        <v>0</v>
      </c>
      <c r="IC1054" s="210">
        <f t="shared" ca="1" si="1773"/>
        <v>0</v>
      </c>
      <c r="ID1054" s="210">
        <f t="shared" ca="1" si="1773"/>
        <v>0</v>
      </c>
      <c r="IE1054" s="210">
        <f t="shared" ca="1" si="1773"/>
        <v>0</v>
      </c>
      <c r="IF1054" s="210">
        <f t="shared" ca="1" si="1773"/>
        <v>0</v>
      </c>
      <c r="IG1054" s="210">
        <f t="shared" ca="1" si="1773"/>
        <v>0</v>
      </c>
      <c r="IH1054" s="210">
        <f t="shared" ca="1" si="1773"/>
        <v>0</v>
      </c>
      <c r="II1054" s="210">
        <f t="shared" ca="1" si="1773"/>
        <v>0</v>
      </c>
      <c r="IJ1054" s="210">
        <f t="shared" ca="1" si="1773"/>
        <v>0</v>
      </c>
      <c r="IK1054" s="210">
        <f t="shared" ca="1" si="1773"/>
        <v>0</v>
      </c>
      <c r="IL1054" s="210">
        <f t="shared" ca="1" si="1773"/>
        <v>0</v>
      </c>
      <c r="IM1054" s="210">
        <f t="shared" ca="1" si="1773"/>
        <v>0</v>
      </c>
      <c r="IN1054" s="210">
        <f t="shared" ca="1" si="1773"/>
        <v>0</v>
      </c>
      <c r="IO1054" s="210">
        <f t="shared" ca="1" si="1773"/>
        <v>0</v>
      </c>
      <c r="IP1054" s="210">
        <f t="shared" ca="1" si="1770"/>
        <v>0</v>
      </c>
      <c r="IQ1054" s="210">
        <f t="shared" ca="1" si="1770"/>
        <v>0.55491798494142175</v>
      </c>
      <c r="IR1054" s="210">
        <f t="shared" ca="1" si="1770"/>
        <v>0</v>
      </c>
      <c r="IS1054" s="210">
        <f t="shared" ca="1" si="1770"/>
        <v>0</v>
      </c>
      <c r="IT1054" s="210">
        <f t="shared" ca="1" si="1770"/>
        <v>1.9928898035694823E-2</v>
      </c>
      <c r="IU1054" s="210">
        <f t="shared" ca="1" si="1770"/>
        <v>0</v>
      </c>
      <c r="IV1054" s="210">
        <f t="shared" ca="1" si="1770"/>
        <v>0</v>
      </c>
      <c r="IW1054" s="210">
        <f t="shared" ca="1" si="1770"/>
        <v>0</v>
      </c>
      <c r="IX1054" s="210">
        <f t="shared" ca="1" si="1770"/>
        <v>0</v>
      </c>
      <c r="IY1054" s="210">
        <f t="shared" ca="1" si="1770"/>
        <v>0</v>
      </c>
      <c r="IZ1054" s="210">
        <f t="shared" ca="1" si="1770"/>
        <v>0</v>
      </c>
      <c r="JA1054" s="210">
        <f t="shared" ca="1" si="1770"/>
        <v>0</v>
      </c>
      <c r="JB1054" s="210">
        <f t="shared" ca="1" si="1770"/>
        <v>0</v>
      </c>
      <c r="JC1054" s="210">
        <f t="shared" ca="1" si="1770"/>
        <v>0</v>
      </c>
      <c r="JD1054" s="210">
        <f t="shared" ca="1" si="1770"/>
        <v>0</v>
      </c>
      <c r="JE1054" s="210">
        <f t="shared" ca="1" si="1760"/>
        <v>0</v>
      </c>
      <c r="JF1054" s="210">
        <f t="shared" ca="1" si="1760"/>
        <v>0</v>
      </c>
      <c r="JG1054" s="210">
        <f t="shared" ca="1" si="1760"/>
        <v>0</v>
      </c>
      <c r="JH1054" s="210">
        <f t="shared" ca="1" si="1760"/>
        <v>0</v>
      </c>
      <c r="JI1054" s="210">
        <f t="shared" ca="1" si="1760"/>
        <v>0</v>
      </c>
      <c r="JJ1054" s="210">
        <f t="shared" ca="1" si="1760"/>
        <v>0</v>
      </c>
      <c r="JK1054" s="210">
        <f t="shared" ca="1" si="1760"/>
        <v>0</v>
      </c>
      <c r="JL1054" s="210">
        <f t="shared" ca="1" si="1760"/>
        <v>0</v>
      </c>
      <c r="JM1054" s="210">
        <f t="shared" ca="1" si="1760"/>
        <v>0</v>
      </c>
      <c r="JN1054" s="210">
        <f t="shared" ca="1" si="1729"/>
        <v>3</v>
      </c>
      <c r="JO1054" s="210">
        <f t="shared" ca="1" si="1730"/>
        <v>0.73953426063310546</v>
      </c>
      <c r="JP1054" s="210">
        <f t="shared" ca="1" si="1751"/>
        <v>0</v>
      </c>
      <c r="JQ1054" s="210">
        <f t="shared" ca="1" si="1751"/>
        <v>0</v>
      </c>
      <c r="JR1054" s="210">
        <f t="shared" ca="1" si="1751"/>
        <v>0</v>
      </c>
      <c r="JS1054" s="210">
        <f t="shared" ca="1" si="1751"/>
        <v>0</v>
      </c>
      <c r="JT1054" s="210">
        <f t="shared" ca="1" si="1751"/>
        <v>0</v>
      </c>
      <c r="JU1054" s="210">
        <f t="shared" ca="1" si="1751"/>
        <v>0</v>
      </c>
      <c r="JV1054" s="210">
        <f t="shared" ca="1" si="1751"/>
        <v>0</v>
      </c>
      <c r="JW1054" s="210">
        <f t="shared" ca="1" si="1751"/>
        <v>0</v>
      </c>
      <c r="JX1054" s="210">
        <f t="shared" ca="1" si="1751"/>
        <v>0</v>
      </c>
      <c r="JY1054" s="210">
        <f t="shared" ca="1" si="1751"/>
        <v>0</v>
      </c>
      <c r="JZ1054" s="210">
        <f t="shared" ca="1" si="1751"/>
        <v>0</v>
      </c>
      <c r="KA1054" s="210">
        <f t="shared" ca="1" si="1751"/>
        <v>0</v>
      </c>
      <c r="KB1054" s="210">
        <f t="shared" ca="1" si="1751"/>
        <v>0</v>
      </c>
      <c r="KC1054" s="210">
        <f t="shared" ca="1" si="1751"/>
        <v>0</v>
      </c>
      <c r="KD1054" s="210">
        <f t="shared" ca="1" si="1751"/>
        <v>0</v>
      </c>
      <c r="KE1054" s="210">
        <f t="shared" ref="KE1054:KS1069" ca="1" si="1776">IF(RAND()&lt;=$I$54,(1-(1-RAND())^(1/$G$57))^(1/$I$57),0)</f>
        <v>0</v>
      </c>
      <c r="KF1054" s="210">
        <f t="shared" ca="1" si="1776"/>
        <v>0</v>
      </c>
      <c r="KG1054" s="210">
        <f t="shared" ca="1" si="1776"/>
        <v>0</v>
      </c>
      <c r="KH1054" s="210">
        <f t="shared" ca="1" si="1776"/>
        <v>0</v>
      </c>
      <c r="KI1054" s="210">
        <f t="shared" ca="1" si="1776"/>
        <v>0</v>
      </c>
      <c r="KJ1054" s="210">
        <f t="shared" ca="1" si="1776"/>
        <v>0</v>
      </c>
      <c r="KK1054" s="210">
        <f t="shared" ca="1" si="1776"/>
        <v>0</v>
      </c>
      <c r="KL1054" s="210">
        <f t="shared" ca="1" si="1776"/>
        <v>0</v>
      </c>
      <c r="KM1054" s="210">
        <f t="shared" ca="1" si="1776"/>
        <v>0.92865133522273935</v>
      </c>
      <c r="KN1054" s="210">
        <f t="shared" ca="1" si="1776"/>
        <v>0</v>
      </c>
      <c r="KO1054" s="210">
        <f t="shared" ca="1" si="1776"/>
        <v>0</v>
      </c>
      <c r="KP1054" s="210">
        <f t="shared" ca="1" si="1776"/>
        <v>0.39381225324711633</v>
      </c>
      <c r="KQ1054" s="210">
        <f t="shared" ca="1" si="1776"/>
        <v>0</v>
      </c>
      <c r="KR1054" s="210">
        <f t="shared" ca="1" si="1776"/>
        <v>0</v>
      </c>
      <c r="KS1054" s="210">
        <f t="shared" ca="1" si="1776"/>
        <v>0</v>
      </c>
      <c r="KT1054" s="210">
        <f t="shared" ca="1" si="1731"/>
        <v>2</v>
      </c>
      <c r="KU1054" s="210">
        <f t="shared" ca="1" si="1732"/>
        <v>1.3224635884698557</v>
      </c>
      <c r="KV1054" s="210">
        <f t="shared" ca="1" si="1764"/>
        <v>0</v>
      </c>
      <c r="KW1054" s="210">
        <f t="shared" ca="1" si="1764"/>
        <v>1.2179174872080645E-2</v>
      </c>
      <c r="KX1054" s="210">
        <f t="shared" ca="1" si="1764"/>
        <v>0.7702001119849412</v>
      </c>
      <c r="KY1054" s="210">
        <f t="shared" ca="1" si="1764"/>
        <v>0.26271342798882902</v>
      </c>
      <c r="KZ1054" s="210">
        <f t="shared" ca="1" si="1764"/>
        <v>0</v>
      </c>
      <c r="LA1054" s="210">
        <f t="shared" ca="1" si="1764"/>
        <v>0.140397503634695</v>
      </c>
      <c r="LB1054" s="210">
        <f t="shared" ca="1" si="1764"/>
        <v>0.68710377574458714</v>
      </c>
      <c r="LC1054" s="210">
        <f t="shared" ca="1" si="1764"/>
        <v>0.38511683434620619</v>
      </c>
      <c r="LD1054" s="210">
        <f t="shared" ca="1" si="1764"/>
        <v>0.45658882930571726</v>
      </c>
      <c r="LE1054" s="210">
        <f t="shared" ca="1" si="1764"/>
        <v>0.11660586793084646</v>
      </c>
      <c r="LF1054" s="210">
        <f t="shared" ca="1" si="1733"/>
        <v>8</v>
      </c>
      <c r="LG1054" s="210">
        <f t="shared" ca="1" si="1734"/>
        <v>2.8309055258079034</v>
      </c>
      <c r="LH1054" s="210">
        <f t="shared" ca="1" si="1736"/>
        <v>23</v>
      </c>
      <c r="LI1054" s="210">
        <f t="shared" ca="1" si="1736"/>
        <v>9.3302503236817778</v>
      </c>
    </row>
    <row r="1055" spans="2:321" x14ac:dyDescent="0.3">
      <c r="B1055"/>
      <c r="C1055" s="210">
        <f ca="1">'5. Vasichek'!C1055</f>
        <v>-0.44328697232126313</v>
      </c>
      <c r="D1055" s="210">
        <f t="shared" ca="1" si="1763"/>
        <v>0</v>
      </c>
      <c r="E1055" s="210">
        <f t="shared" ca="1" si="1763"/>
        <v>0</v>
      </c>
      <c r="F1055" s="210">
        <f t="shared" ca="1" si="1763"/>
        <v>0</v>
      </c>
      <c r="G1055" s="210">
        <f t="shared" ca="1" si="1763"/>
        <v>0</v>
      </c>
      <c r="H1055" s="210">
        <f t="shared" ca="1" si="1763"/>
        <v>0</v>
      </c>
      <c r="I1055" s="210">
        <f t="shared" ca="1" si="1763"/>
        <v>0</v>
      </c>
      <c r="J1055" s="210">
        <f t="shared" ca="1" si="1763"/>
        <v>0</v>
      </c>
      <c r="K1055" s="210">
        <f t="shared" ca="1" si="1763"/>
        <v>0</v>
      </c>
      <c r="L1055" s="210">
        <f t="shared" ca="1" si="1763"/>
        <v>0</v>
      </c>
      <c r="M1055" s="210">
        <f t="shared" ca="1" si="1763"/>
        <v>0</v>
      </c>
      <c r="N1055" s="210">
        <f t="shared" ca="1" si="1735"/>
        <v>0</v>
      </c>
      <c r="O1055" s="210">
        <f t="shared" ca="1" si="1723"/>
        <v>0</v>
      </c>
      <c r="P1055" s="210">
        <f t="shared" ref="P1055:AE1069" ca="1" si="1777">IF(RAND()&lt;=$D$54,(1-(1-RAND())^(1/$G$57))^(1/$I$57),0)</f>
        <v>0</v>
      </c>
      <c r="Q1055" s="210">
        <f t="shared" ca="1" si="1777"/>
        <v>0</v>
      </c>
      <c r="R1055" s="210">
        <f t="shared" ca="1" si="1777"/>
        <v>0</v>
      </c>
      <c r="S1055" s="210">
        <f t="shared" ca="1" si="1777"/>
        <v>0</v>
      </c>
      <c r="T1055" s="210">
        <f t="shared" ca="1" si="1777"/>
        <v>0.65118712000193824</v>
      </c>
      <c r="U1055" s="210">
        <f t="shared" ca="1" si="1777"/>
        <v>0</v>
      </c>
      <c r="V1055" s="210">
        <f t="shared" ca="1" si="1777"/>
        <v>0</v>
      </c>
      <c r="W1055" s="210">
        <f t="shared" ca="1" si="1777"/>
        <v>0</v>
      </c>
      <c r="X1055" s="210">
        <f t="shared" ca="1" si="1777"/>
        <v>0</v>
      </c>
      <c r="Y1055" s="210">
        <f t="shared" ca="1" si="1777"/>
        <v>0</v>
      </c>
      <c r="Z1055" s="210">
        <f t="shared" ca="1" si="1777"/>
        <v>0</v>
      </c>
      <c r="AA1055" s="210">
        <f t="shared" ca="1" si="1777"/>
        <v>0</v>
      </c>
      <c r="AB1055" s="210">
        <f t="shared" ca="1" si="1777"/>
        <v>0</v>
      </c>
      <c r="AC1055" s="210">
        <f t="shared" ca="1" si="1777"/>
        <v>0</v>
      </c>
      <c r="AD1055" s="210">
        <f t="shared" ca="1" si="1777"/>
        <v>0</v>
      </c>
      <c r="AE1055" s="210">
        <f t="shared" ca="1" si="1777"/>
        <v>0</v>
      </c>
      <c r="AF1055" s="210">
        <f t="shared" ca="1" si="1774"/>
        <v>0</v>
      </c>
      <c r="AG1055" s="210">
        <f t="shared" ca="1" si="1774"/>
        <v>0</v>
      </c>
      <c r="AH1055" s="210">
        <f t="shared" ca="1" si="1774"/>
        <v>0</v>
      </c>
      <c r="AI1055" s="210">
        <f t="shared" ca="1" si="1774"/>
        <v>0</v>
      </c>
      <c r="AJ1055" s="210">
        <f t="shared" ca="1" si="1774"/>
        <v>0</v>
      </c>
      <c r="AK1055" s="210">
        <f t="shared" ca="1" si="1774"/>
        <v>0</v>
      </c>
      <c r="AL1055" s="210">
        <f t="shared" ca="1" si="1774"/>
        <v>0</v>
      </c>
      <c r="AM1055" s="210">
        <f t="shared" ca="1" si="1774"/>
        <v>0</v>
      </c>
      <c r="AN1055" s="210">
        <f t="shared" ca="1" si="1774"/>
        <v>0</v>
      </c>
      <c r="AO1055" s="210">
        <f t="shared" ca="1" si="1774"/>
        <v>0</v>
      </c>
      <c r="AP1055" s="210">
        <f t="shared" ca="1" si="1774"/>
        <v>0</v>
      </c>
      <c r="AQ1055" s="210">
        <f t="shared" ca="1" si="1774"/>
        <v>0</v>
      </c>
      <c r="AR1055" s="210">
        <f t="shared" ca="1" si="1774"/>
        <v>0</v>
      </c>
      <c r="AS1055" s="210">
        <f t="shared" ca="1" si="1774"/>
        <v>0</v>
      </c>
      <c r="AT1055" s="210">
        <f t="array" aca="1" ref="AT1055" ca="1">COUNTIF(P1055:AS1055,"&gt;"&amp;0)</f>
        <v>1</v>
      </c>
      <c r="AU1055" s="210">
        <f t="shared" ca="1" si="1724"/>
        <v>0.65118712000193824</v>
      </c>
      <c r="AV1055" s="210">
        <f t="shared" ca="1" si="1771"/>
        <v>0</v>
      </c>
      <c r="AW1055" s="210">
        <f t="shared" ca="1" si="1771"/>
        <v>0</v>
      </c>
      <c r="AX1055" s="210">
        <f t="shared" ca="1" si="1771"/>
        <v>0</v>
      </c>
      <c r="AY1055" s="210">
        <f t="shared" ca="1" si="1771"/>
        <v>0</v>
      </c>
      <c r="AZ1055" s="210">
        <f t="shared" ca="1" si="1771"/>
        <v>0</v>
      </c>
      <c r="BA1055" s="210">
        <f t="shared" ca="1" si="1771"/>
        <v>0</v>
      </c>
      <c r="BB1055" s="210">
        <f t="shared" ca="1" si="1771"/>
        <v>0</v>
      </c>
      <c r="BC1055" s="210">
        <f t="shared" ca="1" si="1771"/>
        <v>0</v>
      </c>
      <c r="BD1055" s="210">
        <f t="shared" ca="1" si="1771"/>
        <v>0.64954393279232736</v>
      </c>
      <c r="BE1055" s="210">
        <f t="shared" ca="1" si="1771"/>
        <v>0</v>
      </c>
      <c r="BF1055" s="210">
        <f t="shared" ca="1" si="1771"/>
        <v>0</v>
      </c>
      <c r="BG1055" s="210">
        <f t="shared" ca="1" si="1771"/>
        <v>0</v>
      </c>
      <c r="BH1055" s="210">
        <f t="shared" ca="1" si="1771"/>
        <v>0</v>
      </c>
      <c r="BI1055" s="210">
        <f t="shared" ca="1" si="1771"/>
        <v>0</v>
      </c>
      <c r="BJ1055" s="210">
        <f t="shared" ca="1" si="1771"/>
        <v>0</v>
      </c>
      <c r="BK1055" s="210">
        <f t="shared" ca="1" si="1771"/>
        <v>0</v>
      </c>
      <c r="BL1055" s="210">
        <f t="shared" ca="1" si="1769"/>
        <v>0</v>
      </c>
      <c r="BM1055" s="210">
        <f t="shared" ca="1" si="1769"/>
        <v>0</v>
      </c>
      <c r="BN1055" s="210">
        <f t="shared" ca="1" si="1769"/>
        <v>0.94173802102328819</v>
      </c>
      <c r="BO1055" s="210">
        <f t="shared" ca="1" si="1769"/>
        <v>0</v>
      </c>
      <c r="BP1055" s="210">
        <f t="shared" ca="1" si="1769"/>
        <v>0</v>
      </c>
      <c r="BQ1055" s="210">
        <f t="shared" ca="1" si="1769"/>
        <v>0</v>
      </c>
      <c r="BR1055" s="210">
        <f t="shared" ca="1" si="1769"/>
        <v>0</v>
      </c>
      <c r="BS1055" s="210">
        <f t="shared" ca="1" si="1769"/>
        <v>0</v>
      </c>
      <c r="BT1055" s="210">
        <f t="shared" ca="1" si="1769"/>
        <v>0</v>
      </c>
      <c r="BU1055" s="210">
        <f t="shared" ca="1" si="1769"/>
        <v>0</v>
      </c>
      <c r="BV1055" s="210">
        <f t="shared" ca="1" si="1769"/>
        <v>0</v>
      </c>
      <c r="BW1055" s="210">
        <f t="shared" ca="1" si="1769"/>
        <v>0</v>
      </c>
      <c r="BX1055" s="210">
        <f t="shared" ca="1" si="1769"/>
        <v>0</v>
      </c>
      <c r="BY1055" s="210">
        <f t="shared" ca="1" si="1769"/>
        <v>0</v>
      </c>
      <c r="BZ1055" s="210">
        <f t="shared" ca="1" si="1769"/>
        <v>0</v>
      </c>
      <c r="CA1055" s="210">
        <f t="shared" ca="1" si="1758"/>
        <v>0</v>
      </c>
      <c r="CB1055" s="210">
        <f t="shared" ca="1" si="1758"/>
        <v>0</v>
      </c>
      <c r="CC1055" s="210">
        <f t="shared" ca="1" si="1758"/>
        <v>0</v>
      </c>
      <c r="CD1055" s="210">
        <f t="shared" ca="1" si="1758"/>
        <v>0</v>
      </c>
      <c r="CE1055" s="210">
        <f t="shared" ca="1" si="1758"/>
        <v>0</v>
      </c>
      <c r="CF1055" s="210">
        <f t="shared" ca="1" si="1758"/>
        <v>0</v>
      </c>
      <c r="CG1055" s="210">
        <f t="shared" ca="1" si="1758"/>
        <v>0</v>
      </c>
      <c r="CH1055" s="210">
        <f t="shared" ca="1" si="1758"/>
        <v>0</v>
      </c>
      <c r="CI1055" s="210">
        <f t="shared" ca="1" si="1758"/>
        <v>0</v>
      </c>
      <c r="CJ1055" s="210">
        <f t="array" aca="1" ref="CJ1055" ca="1">COUNTIF(AV1055:CI1055,"&gt;"&amp;0)</f>
        <v>2</v>
      </c>
      <c r="CK1055" s="210">
        <f t="shared" ca="1" si="1725"/>
        <v>1.5912819538156155</v>
      </c>
      <c r="CL1055" s="210">
        <f t="shared" ca="1" si="1766"/>
        <v>0</v>
      </c>
      <c r="CM1055" s="210">
        <f t="shared" ca="1" si="1766"/>
        <v>0</v>
      </c>
      <c r="CN1055" s="210">
        <f t="shared" ca="1" si="1766"/>
        <v>0</v>
      </c>
      <c r="CO1055" s="210">
        <f t="shared" ca="1" si="1766"/>
        <v>0</v>
      </c>
      <c r="CP1055" s="210">
        <f t="shared" ca="1" si="1766"/>
        <v>0</v>
      </c>
      <c r="CQ1055" s="210">
        <f t="shared" ca="1" si="1766"/>
        <v>0</v>
      </c>
      <c r="CR1055" s="210">
        <f t="shared" ca="1" si="1766"/>
        <v>0</v>
      </c>
      <c r="CS1055" s="210">
        <f t="shared" ca="1" si="1766"/>
        <v>0</v>
      </c>
      <c r="CT1055" s="210">
        <f t="shared" ca="1" si="1766"/>
        <v>0</v>
      </c>
      <c r="CU1055" s="210">
        <f t="shared" ca="1" si="1766"/>
        <v>0</v>
      </c>
      <c r="CV1055" s="210">
        <f t="shared" ca="1" si="1766"/>
        <v>0</v>
      </c>
      <c r="CW1055" s="210">
        <f t="shared" ca="1" si="1766"/>
        <v>0</v>
      </c>
      <c r="CX1055" s="210">
        <f t="shared" ca="1" si="1766"/>
        <v>0</v>
      </c>
      <c r="CY1055" s="210">
        <f t="shared" ca="1" si="1766"/>
        <v>0</v>
      </c>
      <c r="CZ1055" s="210">
        <f t="shared" ca="1" si="1766"/>
        <v>0</v>
      </c>
      <c r="DA1055" s="210">
        <f t="shared" ca="1" si="1766"/>
        <v>0</v>
      </c>
      <c r="DB1055" s="210">
        <f t="shared" ca="1" si="1759"/>
        <v>0</v>
      </c>
      <c r="DC1055" s="210">
        <f t="shared" ca="1" si="1759"/>
        <v>0</v>
      </c>
      <c r="DD1055" s="210">
        <f t="shared" ca="1" si="1759"/>
        <v>0</v>
      </c>
      <c r="DE1055" s="210">
        <f t="shared" ca="1" si="1759"/>
        <v>0</v>
      </c>
      <c r="DF1055" s="210">
        <f t="shared" ca="1" si="1759"/>
        <v>0</v>
      </c>
      <c r="DG1055" s="210">
        <f t="shared" ca="1" si="1759"/>
        <v>0</v>
      </c>
      <c r="DH1055" s="210">
        <f t="shared" ca="1" si="1759"/>
        <v>0</v>
      </c>
      <c r="DI1055" s="210">
        <f t="shared" ca="1" si="1759"/>
        <v>0</v>
      </c>
      <c r="DJ1055" s="210">
        <f t="shared" ca="1" si="1759"/>
        <v>0</v>
      </c>
      <c r="DK1055" s="210">
        <f t="shared" ca="1" si="1759"/>
        <v>0</v>
      </c>
      <c r="DL1055" s="210">
        <f t="shared" ca="1" si="1759"/>
        <v>0</v>
      </c>
      <c r="DM1055" s="210">
        <f t="shared" ca="1" si="1759"/>
        <v>0</v>
      </c>
      <c r="DN1055" s="210">
        <f t="shared" ca="1" si="1759"/>
        <v>0</v>
      </c>
      <c r="DO1055" s="210">
        <f t="shared" ca="1" si="1759"/>
        <v>0</v>
      </c>
      <c r="DP1055" s="210">
        <f t="shared" ca="1" si="1759"/>
        <v>0</v>
      </c>
      <c r="DQ1055" s="210">
        <f t="shared" ca="1" si="1756"/>
        <v>0</v>
      </c>
      <c r="DR1055" s="210">
        <f t="shared" ca="1" si="1756"/>
        <v>0</v>
      </c>
      <c r="DS1055" s="210">
        <f t="shared" ca="1" si="1756"/>
        <v>0</v>
      </c>
      <c r="DT1055" s="210">
        <f t="shared" ca="1" si="1756"/>
        <v>0.17429518651648992</v>
      </c>
      <c r="DU1055" s="210">
        <f t="shared" ca="1" si="1756"/>
        <v>0</v>
      </c>
      <c r="DV1055" s="210">
        <f t="shared" ca="1" si="1756"/>
        <v>0</v>
      </c>
      <c r="DW1055" s="210">
        <f t="shared" ca="1" si="1756"/>
        <v>0</v>
      </c>
      <c r="DX1055" s="210">
        <f t="shared" ca="1" si="1756"/>
        <v>0</v>
      </c>
      <c r="DY1055" s="210">
        <f t="shared" ca="1" si="1756"/>
        <v>0</v>
      </c>
      <c r="DZ1055" s="210">
        <f t="shared" ca="1" si="1756"/>
        <v>0.21572122485993783</v>
      </c>
      <c r="EA1055" s="210">
        <f t="shared" ca="1" si="1756"/>
        <v>0</v>
      </c>
      <c r="EB1055" s="210">
        <f t="shared" ca="1" si="1756"/>
        <v>0</v>
      </c>
      <c r="EC1055" s="210">
        <f t="shared" ca="1" si="1756"/>
        <v>0</v>
      </c>
      <c r="ED1055" s="210">
        <f t="shared" ca="1" si="1756"/>
        <v>0</v>
      </c>
      <c r="EE1055" s="210">
        <f t="shared" ca="1" si="1756"/>
        <v>0</v>
      </c>
      <c r="EF1055" s="210">
        <f t="shared" ca="1" si="1753"/>
        <v>0</v>
      </c>
      <c r="EG1055" s="210">
        <f t="shared" ca="1" si="1752"/>
        <v>0</v>
      </c>
      <c r="EH1055" s="210">
        <f t="shared" ca="1" si="1752"/>
        <v>0</v>
      </c>
      <c r="EI1055" s="210">
        <f t="shared" ca="1" si="1752"/>
        <v>0</v>
      </c>
      <c r="EJ1055" s="210">
        <f t="shared" ca="1" si="1752"/>
        <v>0</v>
      </c>
      <c r="EK1055" s="210">
        <f t="shared" ca="1" si="1752"/>
        <v>0</v>
      </c>
      <c r="EL1055" s="210">
        <f t="shared" ca="1" si="1752"/>
        <v>0</v>
      </c>
      <c r="EM1055" s="210">
        <f t="shared" ca="1" si="1752"/>
        <v>0</v>
      </c>
      <c r="EN1055" s="210">
        <f t="shared" ca="1" si="1752"/>
        <v>0</v>
      </c>
      <c r="EO1055" s="210">
        <f t="shared" ca="1" si="1752"/>
        <v>0</v>
      </c>
      <c r="EP1055" s="210">
        <f t="shared" ca="1" si="1752"/>
        <v>0</v>
      </c>
      <c r="EQ1055" s="210">
        <f t="shared" ca="1" si="1752"/>
        <v>0</v>
      </c>
      <c r="ER1055" s="210">
        <f t="shared" ca="1" si="1752"/>
        <v>0</v>
      </c>
      <c r="ES1055" s="210">
        <f t="shared" ca="1" si="1752"/>
        <v>0</v>
      </c>
      <c r="ET1055" s="210">
        <f t="shared" ca="1" si="1752"/>
        <v>0</v>
      </c>
      <c r="EU1055" s="210">
        <f t="shared" ca="1" si="1752"/>
        <v>0</v>
      </c>
      <c r="EV1055" s="210">
        <f t="shared" ca="1" si="1689"/>
        <v>0</v>
      </c>
      <c r="EW1055" s="210">
        <f t="shared" ca="1" si="1689"/>
        <v>0</v>
      </c>
      <c r="EX1055" s="210">
        <f t="shared" ca="1" si="1689"/>
        <v>0</v>
      </c>
      <c r="EY1055" s="210">
        <f t="shared" ca="1" si="1754"/>
        <v>0</v>
      </c>
      <c r="EZ1055" s="210">
        <f t="shared" ca="1" si="1754"/>
        <v>0</v>
      </c>
      <c r="FA1055" s="210">
        <f t="shared" ca="1" si="1754"/>
        <v>0</v>
      </c>
      <c r="FB1055" s="210">
        <f t="shared" ca="1" si="1754"/>
        <v>5.710587614430331E-5</v>
      </c>
      <c r="FC1055" s="210">
        <f t="shared" ca="1" si="1754"/>
        <v>0</v>
      </c>
      <c r="FD1055" s="210">
        <f t="shared" ca="1" si="1754"/>
        <v>0</v>
      </c>
      <c r="FE1055" s="210">
        <f t="shared" ca="1" si="1754"/>
        <v>0</v>
      </c>
      <c r="FF1055" s="210">
        <f t="shared" ca="1" si="1754"/>
        <v>0</v>
      </c>
      <c r="FG1055" s="210">
        <f t="shared" ca="1" si="1754"/>
        <v>0</v>
      </c>
      <c r="FH1055" s="210">
        <f t="shared" ca="1" si="1754"/>
        <v>0</v>
      </c>
      <c r="FI1055" s="210">
        <f t="shared" ca="1" si="1754"/>
        <v>0</v>
      </c>
      <c r="FJ1055" s="210">
        <f t="shared" ca="1" si="1754"/>
        <v>0</v>
      </c>
      <c r="FK1055" s="210">
        <f t="shared" ca="1" si="1754"/>
        <v>0</v>
      </c>
      <c r="FL1055" s="210">
        <f t="shared" ca="1" si="1754"/>
        <v>0</v>
      </c>
      <c r="FM1055" s="210">
        <f t="shared" ca="1" si="1754"/>
        <v>0</v>
      </c>
      <c r="FN1055" s="210">
        <f t="shared" ca="1" si="1726"/>
        <v>3</v>
      </c>
      <c r="FO1055" s="210">
        <f t="shared" ca="1" si="1744"/>
        <v>0.39007351725257206</v>
      </c>
      <c r="FP1055" s="210">
        <f t="shared" ca="1" si="1768"/>
        <v>0</v>
      </c>
      <c r="FQ1055" s="210">
        <f t="shared" ca="1" si="1768"/>
        <v>0</v>
      </c>
      <c r="FR1055" s="210">
        <f t="shared" ca="1" si="1768"/>
        <v>0</v>
      </c>
      <c r="FS1055" s="210">
        <f t="shared" ca="1" si="1768"/>
        <v>0</v>
      </c>
      <c r="FT1055" s="210">
        <f t="shared" ca="1" si="1768"/>
        <v>0</v>
      </c>
      <c r="FU1055" s="210">
        <f t="shared" ca="1" si="1768"/>
        <v>0</v>
      </c>
      <c r="FV1055" s="210">
        <f t="shared" ca="1" si="1768"/>
        <v>0</v>
      </c>
      <c r="FW1055" s="210">
        <f t="shared" ca="1" si="1768"/>
        <v>0.57591150788438739</v>
      </c>
      <c r="FX1055" s="210">
        <f t="shared" ca="1" si="1768"/>
        <v>0</v>
      </c>
      <c r="FY1055" s="210">
        <f t="shared" ca="1" si="1768"/>
        <v>0</v>
      </c>
      <c r="FZ1055" s="210">
        <f t="shared" ca="1" si="1768"/>
        <v>0</v>
      </c>
      <c r="GA1055" s="210">
        <f t="shared" ca="1" si="1768"/>
        <v>0</v>
      </c>
      <c r="GB1055" s="210">
        <f t="shared" ca="1" si="1768"/>
        <v>0</v>
      </c>
      <c r="GC1055" s="210">
        <f t="shared" ca="1" si="1768"/>
        <v>0</v>
      </c>
      <c r="GD1055" s="210">
        <f t="shared" ca="1" si="1768"/>
        <v>0</v>
      </c>
      <c r="GE1055" s="210">
        <f t="shared" ca="1" si="1768"/>
        <v>0</v>
      </c>
      <c r="GF1055" s="210">
        <f t="shared" ca="1" si="1767"/>
        <v>0</v>
      </c>
      <c r="GG1055" s="210">
        <f t="shared" ca="1" si="1767"/>
        <v>0.48504318920676665</v>
      </c>
      <c r="GH1055" s="210">
        <f t="shared" ca="1" si="1767"/>
        <v>0</v>
      </c>
      <c r="GI1055" s="210">
        <f t="shared" ca="1" si="1767"/>
        <v>0</v>
      </c>
      <c r="GJ1055" s="210">
        <f t="shared" ca="1" si="1767"/>
        <v>0</v>
      </c>
      <c r="GK1055" s="210">
        <f t="shared" ca="1" si="1767"/>
        <v>0</v>
      </c>
      <c r="GL1055" s="210">
        <f t="shared" ca="1" si="1767"/>
        <v>0</v>
      </c>
      <c r="GM1055" s="210">
        <f t="shared" ca="1" si="1767"/>
        <v>0.5908682224190438</v>
      </c>
      <c r="GN1055" s="210">
        <f t="shared" ca="1" si="1767"/>
        <v>0</v>
      </c>
      <c r="GO1055" s="210">
        <f t="shared" ca="1" si="1767"/>
        <v>0</v>
      </c>
      <c r="GP1055" s="210">
        <f t="shared" ca="1" si="1767"/>
        <v>0</v>
      </c>
      <c r="GQ1055" s="210">
        <f t="shared" ca="1" si="1767"/>
        <v>0</v>
      </c>
      <c r="GR1055" s="210">
        <f t="shared" ca="1" si="1767"/>
        <v>0</v>
      </c>
      <c r="GS1055" s="210">
        <f t="shared" ca="1" si="1767"/>
        <v>0</v>
      </c>
      <c r="GT1055" s="210">
        <f t="shared" ca="1" si="1767"/>
        <v>0</v>
      </c>
      <c r="GU1055" s="210">
        <f t="shared" ca="1" si="1775"/>
        <v>0</v>
      </c>
      <c r="GV1055" s="210">
        <f t="shared" ca="1" si="1775"/>
        <v>0</v>
      </c>
      <c r="GW1055" s="210">
        <f t="shared" ca="1" si="1775"/>
        <v>0</v>
      </c>
      <c r="GX1055" s="210">
        <f t="shared" ca="1" si="1775"/>
        <v>0</v>
      </c>
      <c r="GY1055" s="210">
        <f t="shared" ca="1" si="1775"/>
        <v>0</v>
      </c>
      <c r="GZ1055" s="210">
        <f t="shared" ca="1" si="1775"/>
        <v>0</v>
      </c>
      <c r="HA1055" s="210">
        <f t="shared" ca="1" si="1775"/>
        <v>0</v>
      </c>
      <c r="HB1055" s="210">
        <f t="shared" ca="1" si="1775"/>
        <v>0</v>
      </c>
      <c r="HC1055" s="210">
        <f t="shared" ca="1" si="1775"/>
        <v>0</v>
      </c>
      <c r="HD1055" s="210">
        <f t="shared" ca="1" si="1775"/>
        <v>0</v>
      </c>
      <c r="HE1055" s="210">
        <f t="shared" ca="1" si="1775"/>
        <v>0</v>
      </c>
      <c r="HF1055" s="210">
        <f t="shared" ca="1" si="1775"/>
        <v>0</v>
      </c>
      <c r="HG1055" s="210">
        <f t="shared" ca="1" si="1775"/>
        <v>0</v>
      </c>
      <c r="HH1055" s="210">
        <f t="shared" ca="1" si="1775"/>
        <v>0</v>
      </c>
      <c r="HI1055" s="210">
        <f t="shared" ca="1" si="1775"/>
        <v>0</v>
      </c>
      <c r="HJ1055" s="210">
        <f t="shared" ca="1" si="1775"/>
        <v>0</v>
      </c>
      <c r="HK1055" s="210">
        <f t="shared" ca="1" si="1772"/>
        <v>0</v>
      </c>
      <c r="HL1055" s="210">
        <f t="shared" ca="1" si="1772"/>
        <v>0</v>
      </c>
      <c r="HM1055" s="210">
        <f t="shared" ca="1" si="1772"/>
        <v>0</v>
      </c>
      <c r="HN1055" s="210">
        <f t="shared" ca="1" si="1772"/>
        <v>0</v>
      </c>
      <c r="HO1055" s="210">
        <f t="shared" ca="1" si="1772"/>
        <v>0</v>
      </c>
      <c r="HP1055" s="210">
        <f t="shared" ca="1" si="1772"/>
        <v>0</v>
      </c>
      <c r="HQ1055" s="210">
        <f t="shared" ca="1" si="1772"/>
        <v>0</v>
      </c>
      <c r="HR1055" s="210">
        <f t="shared" ca="1" si="1772"/>
        <v>0</v>
      </c>
      <c r="HS1055" s="210">
        <f t="shared" ca="1" si="1772"/>
        <v>0</v>
      </c>
      <c r="HT1055" s="210">
        <f t="shared" ca="1" si="1772"/>
        <v>0</v>
      </c>
      <c r="HU1055" s="210">
        <f t="shared" ca="1" si="1772"/>
        <v>0</v>
      </c>
      <c r="HV1055" s="210">
        <f t="shared" ca="1" si="1772"/>
        <v>0</v>
      </c>
      <c r="HW1055" s="210">
        <f t="shared" ca="1" si="1772"/>
        <v>0</v>
      </c>
      <c r="HX1055" s="210">
        <f t="shared" ca="1" si="1727"/>
        <v>3</v>
      </c>
      <c r="HY1055" s="210">
        <f t="shared" ca="1" si="1728"/>
        <v>1.6518229195101979</v>
      </c>
      <c r="HZ1055" s="210">
        <f t="shared" ca="1" si="1773"/>
        <v>0</v>
      </c>
      <c r="IA1055" s="210">
        <f t="shared" ca="1" si="1773"/>
        <v>0</v>
      </c>
      <c r="IB1055" s="210">
        <f t="shared" ca="1" si="1773"/>
        <v>0</v>
      </c>
      <c r="IC1055" s="210">
        <f t="shared" ca="1" si="1773"/>
        <v>0</v>
      </c>
      <c r="ID1055" s="210">
        <f t="shared" ca="1" si="1773"/>
        <v>0</v>
      </c>
      <c r="IE1055" s="210">
        <f t="shared" ca="1" si="1773"/>
        <v>0</v>
      </c>
      <c r="IF1055" s="210">
        <f t="shared" ca="1" si="1773"/>
        <v>0</v>
      </c>
      <c r="IG1055" s="210">
        <f t="shared" ca="1" si="1773"/>
        <v>0</v>
      </c>
      <c r="IH1055" s="210">
        <f t="shared" ca="1" si="1773"/>
        <v>0</v>
      </c>
      <c r="II1055" s="210">
        <f t="shared" ca="1" si="1773"/>
        <v>0</v>
      </c>
      <c r="IJ1055" s="210">
        <f t="shared" ca="1" si="1773"/>
        <v>0</v>
      </c>
      <c r="IK1055" s="210">
        <f t="shared" ca="1" si="1773"/>
        <v>0</v>
      </c>
      <c r="IL1055" s="210">
        <f t="shared" ca="1" si="1773"/>
        <v>0</v>
      </c>
      <c r="IM1055" s="210">
        <f t="shared" ca="1" si="1773"/>
        <v>0</v>
      </c>
      <c r="IN1055" s="210">
        <f t="shared" ca="1" si="1773"/>
        <v>0.53346150670923576</v>
      </c>
      <c r="IO1055" s="210">
        <f t="shared" ca="1" si="1773"/>
        <v>0</v>
      </c>
      <c r="IP1055" s="210">
        <f t="shared" ca="1" si="1770"/>
        <v>0</v>
      </c>
      <c r="IQ1055" s="210">
        <f t="shared" ca="1" si="1770"/>
        <v>0</v>
      </c>
      <c r="IR1055" s="210">
        <f t="shared" ca="1" si="1770"/>
        <v>0</v>
      </c>
      <c r="IS1055" s="210">
        <f t="shared" ca="1" si="1770"/>
        <v>0</v>
      </c>
      <c r="IT1055" s="210">
        <f t="shared" ca="1" si="1770"/>
        <v>0</v>
      </c>
      <c r="IU1055" s="210">
        <f t="shared" ca="1" si="1770"/>
        <v>0</v>
      </c>
      <c r="IV1055" s="210">
        <f t="shared" ca="1" si="1770"/>
        <v>0</v>
      </c>
      <c r="IW1055" s="210">
        <f t="shared" ca="1" si="1770"/>
        <v>0</v>
      </c>
      <c r="IX1055" s="210">
        <f t="shared" ca="1" si="1770"/>
        <v>0</v>
      </c>
      <c r="IY1055" s="210">
        <f t="shared" ca="1" si="1770"/>
        <v>0</v>
      </c>
      <c r="IZ1055" s="210">
        <f t="shared" ca="1" si="1770"/>
        <v>0</v>
      </c>
      <c r="JA1055" s="210">
        <f t="shared" ca="1" si="1770"/>
        <v>0</v>
      </c>
      <c r="JB1055" s="210">
        <f t="shared" ca="1" si="1770"/>
        <v>0</v>
      </c>
      <c r="JC1055" s="210">
        <f t="shared" ca="1" si="1770"/>
        <v>0</v>
      </c>
      <c r="JD1055" s="210">
        <f t="shared" ca="1" si="1770"/>
        <v>0.48164809298374528</v>
      </c>
      <c r="JE1055" s="210">
        <f t="shared" ca="1" si="1760"/>
        <v>0</v>
      </c>
      <c r="JF1055" s="210">
        <f t="shared" ca="1" si="1760"/>
        <v>0</v>
      </c>
      <c r="JG1055" s="210">
        <f t="shared" ca="1" si="1760"/>
        <v>0</v>
      </c>
      <c r="JH1055" s="210">
        <f t="shared" ca="1" si="1760"/>
        <v>0</v>
      </c>
      <c r="JI1055" s="210">
        <f t="shared" ca="1" si="1760"/>
        <v>0</v>
      </c>
      <c r="JJ1055" s="210">
        <f t="shared" ca="1" si="1760"/>
        <v>0</v>
      </c>
      <c r="JK1055" s="210">
        <f t="shared" ca="1" si="1760"/>
        <v>0</v>
      </c>
      <c r="JL1055" s="210">
        <f t="shared" ca="1" si="1760"/>
        <v>0</v>
      </c>
      <c r="JM1055" s="210">
        <f t="shared" ca="1" si="1760"/>
        <v>0</v>
      </c>
      <c r="JN1055" s="210">
        <f t="shared" ca="1" si="1729"/>
        <v>2</v>
      </c>
      <c r="JO1055" s="210">
        <f t="shared" ca="1" si="1730"/>
        <v>1.0151095996929811</v>
      </c>
      <c r="JP1055" s="210">
        <f t="shared" ref="JP1055:KE1069" ca="1" si="1778">IF(RAND()&lt;=$I$54,(1-(1-RAND())^(1/$G$57))^(1/$I$57),0)</f>
        <v>0</v>
      </c>
      <c r="JQ1055" s="210">
        <f t="shared" ca="1" si="1778"/>
        <v>0</v>
      </c>
      <c r="JR1055" s="210">
        <f t="shared" ca="1" si="1778"/>
        <v>0</v>
      </c>
      <c r="JS1055" s="210">
        <f t="shared" ca="1" si="1778"/>
        <v>0</v>
      </c>
      <c r="JT1055" s="210">
        <f t="shared" ca="1" si="1778"/>
        <v>0</v>
      </c>
      <c r="JU1055" s="210">
        <f t="shared" ca="1" si="1778"/>
        <v>0.78422017691466261</v>
      </c>
      <c r="JV1055" s="210">
        <f t="shared" ca="1" si="1778"/>
        <v>0.14518403018018419</v>
      </c>
      <c r="JW1055" s="210">
        <f t="shared" ca="1" si="1778"/>
        <v>0</v>
      </c>
      <c r="JX1055" s="210">
        <f t="shared" ca="1" si="1778"/>
        <v>0</v>
      </c>
      <c r="JY1055" s="210">
        <f t="shared" ca="1" si="1778"/>
        <v>0</v>
      </c>
      <c r="JZ1055" s="210">
        <f t="shared" ca="1" si="1778"/>
        <v>0</v>
      </c>
      <c r="KA1055" s="210">
        <f t="shared" ca="1" si="1778"/>
        <v>0</v>
      </c>
      <c r="KB1055" s="210">
        <f t="shared" ca="1" si="1778"/>
        <v>0</v>
      </c>
      <c r="KC1055" s="210">
        <f t="shared" ca="1" si="1778"/>
        <v>0</v>
      </c>
      <c r="KD1055" s="210">
        <f t="shared" ca="1" si="1778"/>
        <v>0</v>
      </c>
      <c r="KE1055" s="210">
        <f t="shared" ca="1" si="1778"/>
        <v>0</v>
      </c>
      <c r="KF1055" s="210">
        <f t="shared" ca="1" si="1776"/>
        <v>0</v>
      </c>
      <c r="KG1055" s="210">
        <f t="shared" ca="1" si="1776"/>
        <v>0.47198827587261249</v>
      </c>
      <c r="KH1055" s="210">
        <f t="shared" ca="1" si="1776"/>
        <v>0</v>
      </c>
      <c r="KI1055" s="210">
        <f t="shared" ca="1" si="1776"/>
        <v>0</v>
      </c>
      <c r="KJ1055" s="210">
        <f t="shared" ca="1" si="1776"/>
        <v>0</v>
      </c>
      <c r="KK1055" s="210">
        <f t="shared" ca="1" si="1776"/>
        <v>0</v>
      </c>
      <c r="KL1055" s="210">
        <f t="shared" ca="1" si="1776"/>
        <v>0.52281372883466926</v>
      </c>
      <c r="KM1055" s="210">
        <f t="shared" ca="1" si="1776"/>
        <v>0</v>
      </c>
      <c r="KN1055" s="210">
        <f t="shared" ca="1" si="1776"/>
        <v>0</v>
      </c>
      <c r="KO1055" s="210">
        <f t="shared" ca="1" si="1776"/>
        <v>0</v>
      </c>
      <c r="KP1055" s="210">
        <f t="shared" ca="1" si="1776"/>
        <v>0</v>
      </c>
      <c r="KQ1055" s="210">
        <f t="shared" ca="1" si="1776"/>
        <v>0</v>
      </c>
      <c r="KR1055" s="210">
        <f t="shared" ca="1" si="1776"/>
        <v>0</v>
      </c>
      <c r="KS1055" s="210">
        <f t="shared" ca="1" si="1776"/>
        <v>0</v>
      </c>
      <c r="KT1055" s="210">
        <f t="shared" ca="1" si="1731"/>
        <v>4</v>
      </c>
      <c r="KU1055" s="210">
        <f t="shared" ca="1" si="1732"/>
        <v>1.9242062118021286</v>
      </c>
      <c r="KV1055" s="210">
        <f t="shared" ca="1" si="1764"/>
        <v>0.48950430015082802</v>
      </c>
      <c r="KW1055" s="210">
        <f t="shared" ca="1" si="1764"/>
        <v>0.99027564206286522</v>
      </c>
      <c r="KX1055" s="210">
        <f t="shared" ca="1" si="1764"/>
        <v>0.97418801198762828</v>
      </c>
      <c r="KY1055" s="210">
        <f t="shared" ca="1" si="1764"/>
        <v>0</v>
      </c>
      <c r="KZ1055" s="210">
        <f t="shared" ca="1" si="1764"/>
        <v>0</v>
      </c>
      <c r="LA1055" s="210">
        <f t="shared" ca="1" si="1764"/>
        <v>0</v>
      </c>
      <c r="LB1055" s="210">
        <f t="shared" ca="1" si="1764"/>
        <v>0</v>
      </c>
      <c r="LC1055" s="210">
        <f t="shared" ca="1" si="1764"/>
        <v>8.6128236502741443E-2</v>
      </c>
      <c r="LD1055" s="210">
        <f t="shared" ca="1" si="1764"/>
        <v>0</v>
      </c>
      <c r="LE1055" s="210">
        <f t="shared" ca="1" si="1764"/>
        <v>0.7844075156837248</v>
      </c>
      <c r="LF1055" s="210">
        <f t="shared" ca="1" si="1733"/>
        <v>5</v>
      </c>
      <c r="LG1055" s="210">
        <f t="shared" ca="1" si="1734"/>
        <v>3.3245037063877878</v>
      </c>
      <c r="LH1055" s="210">
        <f t="shared" ca="1" si="1736"/>
        <v>20</v>
      </c>
      <c r="LI1055" s="210">
        <f t="shared" ca="1" si="1736"/>
        <v>10.548185028463221</v>
      </c>
    </row>
    <row r="1056" spans="2:321" x14ac:dyDescent="0.3">
      <c r="B1056"/>
      <c r="C1056" s="210">
        <f ca="1">'5. Vasichek'!C1056</f>
        <v>-0.49508871531992504</v>
      </c>
      <c r="D1056" s="210">
        <f t="shared" ca="1" si="1763"/>
        <v>0</v>
      </c>
      <c r="E1056" s="210">
        <f t="shared" ca="1" si="1763"/>
        <v>0</v>
      </c>
      <c r="F1056" s="210">
        <f t="shared" ca="1" si="1763"/>
        <v>0</v>
      </c>
      <c r="G1056" s="210">
        <f t="shared" ca="1" si="1763"/>
        <v>0</v>
      </c>
      <c r="H1056" s="210">
        <f t="shared" ca="1" si="1763"/>
        <v>0</v>
      </c>
      <c r="I1056" s="210">
        <f t="shared" ca="1" si="1763"/>
        <v>0</v>
      </c>
      <c r="J1056" s="210">
        <f t="shared" ca="1" si="1763"/>
        <v>0</v>
      </c>
      <c r="K1056" s="210">
        <f t="shared" ca="1" si="1763"/>
        <v>0</v>
      </c>
      <c r="L1056" s="210">
        <f t="shared" ca="1" si="1763"/>
        <v>0</v>
      </c>
      <c r="M1056" s="210">
        <f t="shared" ca="1" si="1763"/>
        <v>0</v>
      </c>
      <c r="N1056" s="210">
        <f t="shared" ca="1" si="1735"/>
        <v>0</v>
      </c>
      <c r="O1056" s="210">
        <f t="shared" ca="1" si="1723"/>
        <v>0</v>
      </c>
      <c r="P1056" s="210">
        <f t="shared" ca="1" si="1777"/>
        <v>0</v>
      </c>
      <c r="Q1056" s="210">
        <f t="shared" ca="1" si="1777"/>
        <v>0</v>
      </c>
      <c r="R1056" s="210">
        <f t="shared" ca="1" si="1777"/>
        <v>0</v>
      </c>
      <c r="S1056" s="210">
        <f t="shared" ca="1" si="1777"/>
        <v>0</v>
      </c>
      <c r="T1056" s="210">
        <f t="shared" ca="1" si="1777"/>
        <v>0</v>
      </c>
      <c r="U1056" s="210">
        <f t="shared" ca="1" si="1777"/>
        <v>0</v>
      </c>
      <c r="V1056" s="210">
        <f t="shared" ca="1" si="1777"/>
        <v>0</v>
      </c>
      <c r="W1056" s="210">
        <f t="shared" ca="1" si="1777"/>
        <v>0</v>
      </c>
      <c r="X1056" s="210">
        <f t="shared" ca="1" si="1777"/>
        <v>0</v>
      </c>
      <c r="Y1056" s="210">
        <f t="shared" ca="1" si="1777"/>
        <v>0</v>
      </c>
      <c r="Z1056" s="210">
        <f t="shared" ca="1" si="1777"/>
        <v>0</v>
      </c>
      <c r="AA1056" s="210">
        <f t="shared" ca="1" si="1777"/>
        <v>0</v>
      </c>
      <c r="AB1056" s="210">
        <f t="shared" ca="1" si="1777"/>
        <v>0</v>
      </c>
      <c r="AC1056" s="210">
        <f t="shared" ca="1" si="1777"/>
        <v>0</v>
      </c>
      <c r="AD1056" s="210">
        <f t="shared" ca="1" si="1777"/>
        <v>0</v>
      </c>
      <c r="AE1056" s="210">
        <f t="shared" ca="1" si="1777"/>
        <v>0</v>
      </c>
      <c r="AF1056" s="210">
        <f t="shared" ca="1" si="1774"/>
        <v>0</v>
      </c>
      <c r="AG1056" s="210">
        <f t="shared" ca="1" si="1774"/>
        <v>0</v>
      </c>
      <c r="AH1056" s="210">
        <f t="shared" ca="1" si="1774"/>
        <v>0</v>
      </c>
      <c r="AI1056" s="210">
        <f t="shared" ca="1" si="1774"/>
        <v>0</v>
      </c>
      <c r="AJ1056" s="210">
        <f t="shared" ca="1" si="1774"/>
        <v>0</v>
      </c>
      <c r="AK1056" s="210">
        <f t="shared" ca="1" si="1774"/>
        <v>0</v>
      </c>
      <c r="AL1056" s="210">
        <f t="shared" ca="1" si="1774"/>
        <v>0</v>
      </c>
      <c r="AM1056" s="210">
        <f t="shared" ca="1" si="1774"/>
        <v>0</v>
      </c>
      <c r="AN1056" s="210">
        <f t="shared" ca="1" si="1774"/>
        <v>0</v>
      </c>
      <c r="AO1056" s="210">
        <f t="shared" ca="1" si="1774"/>
        <v>0</v>
      </c>
      <c r="AP1056" s="210">
        <f t="shared" ca="1" si="1774"/>
        <v>0</v>
      </c>
      <c r="AQ1056" s="210">
        <f t="shared" ca="1" si="1774"/>
        <v>0</v>
      </c>
      <c r="AR1056" s="210">
        <f t="shared" ca="1" si="1774"/>
        <v>0</v>
      </c>
      <c r="AS1056" s="210">
        <f t="shared" ca="1" si="1774"/>
        <v>0</v>
      </c>
      <c r="AT1056" s="210">
        <f t="array" aca="1" ref="AT1056" ca="1">COUNTIF(P1056:AS1056,"&gt;"&amp;0)</f>
        <v>0</v>
      </c>
      <c r="AU1056" s="210">
        <f t="shared" ca="1" si="1724"/>
        <v>0</v>
      </c>
      <c r="AV1056" s="210">
        <f t="shared" ca="1" si="1771"/>
        <v>0</v>
      </c>
      <c r="AW1056" s="210">
        <f t="shared" ca="1" si="1771"/>
        <v>0</v>
      </c>
      <c r="AX1056" s="210">
        <f t="shared" ca="1" si="1771"/>
        <v>0</v>
      </c>
      <c r="AY1056" s="210">
        <f t="shared" ca="1" si="1771"/>
        <v>0</v>
      </c>
      <c r="AZ1056" s="210">
        <f t="shared" ca="1" si="1771"/>
        <v>0</v>
      </c>
      <c r="BA1056" s="210">
        <f t="shared" ca="1" si="1771"/>
        <v>0</v>
      </c>
      <c r="BB1056" s="210">
        <f t="shared" ca="1" si="1771"/>
        <v>0</v>
      </c>
      <c r="BC1056" s="210">
        <f t="shared" ca="1" si="1771"/>
        <v>0</v>
      </c>
      <c r="BD1056" s="210">
        <f t="shared" ca="1" si="1771"/>
        <v>0</v>
      </c>
      <c r="BE1056" s="210">
        <f t="shared" ca="1" si="1771"/>
        <v>0</v>
      </c>
      <c r="BF1056" s="210">
        <f t="shared" ca="1" si="1771"/>
        <v>0</v>
      </c>
      <c r="BG1056" s="210">
        <f t="shared" ca="1" si="1771"/>
        <v>0</v>
      </c>
      <c r="BH1056" s="210">
        <f t="shared" ca="1" si="1771"/>
        <v>0</v>
      </c>
      <c r="BI1056" s="210">
        <f t="shared" ca="1" si="1771"/>
        <v>0</v>
      </c>
      <c r="BJ1056" s="210">
        <f t="shared" ca="1" si="1771"/>
        <v>0</v>
      </c>
      <c r="BK1056" s="210">
        <f t="shared" ca="1" si="1771"/>
        <v>0</v>
      </c>
      <c r="BL1056" s="210">
        <f t="shared" ca="1" si="1769"/>
        <v>0</v>
      </c>
      <c r="BM1056" s="210">
        <f t="shared" ca="1" si="1769"/>
        <v>0</v>
      </c>
      <c r="BN1056" s="210">
        <f t="shared" ca="1" si="1769"/>
        <v>0</v>
      </c>
      <c r="BO1056" s="210">
        <f t="shared" ca="1" si="1769"/>
        <v>0</v>
      </c>
      <c r="BP1056" s="210">
        <f t="shared" ca="1" si="1769"/>
        <v>0</v>
      </c>
      <c r="BQ1056" s="210">
        <f t="shared" ca="1" si="1769"/>
        <v>0</v>
      </c>
      <c r="BR1056" s="210">
        <f t="shared" ca="1" si="1769"/>
        <v>0</v>
      </c>
      <c r="BS1056" s="210">
        <f t="shared" ca="1" si="1769"/>
        <v>0</v>
      </c>
      <c r="BT1056" s="210">
        <f t="shared" ca="1" si="1769"/>
        <v>0</v>
      </c>
      <c r="BU1056" s="210">
        <f t="shared" ca="1" si="1769"/>
        <v>0</v>
      </c>
      <c r="BV1056" s="210">
        <f t="shared" ca="1" si="1769"/>
        <v>0</v>
      </c>
      <c r="BW1056" s="210">
        <f t="shared" ca="1" si="1769"/>
        <v>0</v>
      </c>
      <c r="BX1056" s="210">
        <f t="shared" ca="1" si="1769"/>
        <v>0</v>
      </c>
      <c r="BY1056" s="210">
        <f t="shared" ca="1" si="1769"/>
        <v>0</v>
      </c>
      <c r="BZ1056" s="210">
        <f t="shared" ca="1" si="1769"/>
        <v>0</v>
      </c>
      <c r="CA1056" s="210">
        <f t="shared" ca="1" si="1758"/>
        <v>0</v>
      </c>
      <c r="CB1056" s="210">
        <f t="shared" ca="1" si="1758"/>
        <v>0</v>
      </c>
      <c r="CC1056" s="210">
        <f t="shared" ca="1" si="1758"/>
        <v>0</v>
      </c>
      <c r="CD1056" s="210">
        <f t="shared" ca="1" si="1758"/>
        <v>0</v>
      </c>
      <c r="CE1056" s="210">
        <f t="shared" ca="1" si="1758"/>
        <v>0</v>
      </c>
      <c r="CF1056" s="210">
        <f t="shared" ca="1" si="1758"/>
        <v>0</v>
      </c>
      <c r="CG1056" s="210">
        <f t="shared" ca="1" si="1758"/>
        <v>0</v>
      </c>
      <c r="CH1056" s="210">
        <f t="shared" ca="1" si="1758"/>
        <v>0</v>
      </c>
      <c r="CI1056" s="210">
        <f t="shared" ca="1" si="1758"/>
        <v>0</v>
      </c>
      <c r="CJ1056" s="210">
        <f t="array" aca="1" ref="CJ1056" ca="1">COUNTIF(AV1056:CI1056,"&gt;"&amp;0)</f>
        <v>0</v>
      </c>
      <c r="CK1056" s="210">
        <f t="shared" ca="1" si="1725"/>
        <v>0</v>
      </c>
      <c r="CL1056" s="210">
        <f t="shared" ca="1" si="1766"/>
        <v>0.64052892983212539</v>
      </c>
      <c r="CM1056" s="210">
        <f t="shared" ca="1" si="1766"/>
        <v>0.44046883076729598</v>
      </c>
      <c r="CN1056" s="210">
        <f t="shared" ca="1" si="1766"/>
        <v>0</v>
      </c>
      <c r="CO1056" s="210">
        <f t="shared" ca="1" si="1766"/>
        <v>0</v>
      </c>
      <c r="CP1056" s="210">
        <f t="shared" ca="1" si="1766"/>
        <v>0</v>
      </c>
      <c r="CQ1056" s="210">
        <f t="shared" ca="1" si="1766"/>
        <v>0</v>
      </c>
      <c r="CR1056" s="210">
        <f t="shared" ca="1" si="1766"/>
        <v>0</v>
      </c>
      <c r="CS1056" s="210">
        <f t="shared" ca="1" si="1766"/>
        <v>0</v>
      </c>
      <c r="CT1056" s="210">
        <f t="shared" ca="1" si="1766"/>
        <v>0</v>
      </c>
      <c r="CU1056" s="210">
        <f t="shared" ca="1" si="1766"/>
        <v>0</v>
      </c>
      <c r="CV1056" s="210">
        <f t="shared" ca="1" si="1766"/>
        <v>0</v>
      </c>
      <c r="CW1056" s="210">
        <f t="shared" ca="1" si="1766"/>
        <v>0</v>
      </c>
      <c r="CX1056" s="210">
        <f t="shared" ca="1" si="1766"/>
        <v>0</v>
      </c>
      <c r="CY1056" s="210">
        <f t="shared" ca="1" si="1766"/>
        <v>0</v>
      </c>
      <c r="CZ1056" s="210">
        <f t="shared" ca="1" si="1766"/>
        <v>0</v>
      </c>
      <c r="DA1056" s="210">
        <f t="shared" ca="1" si="1766"/>
        <v>0</v>
      </c>
      <c r="DB1056" s="210">
        <f t="shared" ca="1" si="1759"/>
        <v>0</v>
      </c>
      <c r="DC1056" s="210">
        <f t="shared" ca="1" si="1759"/>
        <v>0</v>
      </c>
      <c r="DD1056" s="210">
        <f t="shared" ca="1" si="1759"/>
        <v>0</v>
      </c>
      <c r="DE1056" s="210">
        <f t="shared" ca="1" si="1759"/>
        <v>0</v>
      </c>
      <c r="DF1056" s="210">
        <f t="shared" ca="1" si="1759"/>
        <v>0</v>
      </c>
      <c r="DG1056" s="210">
        <f t="shared" ca="1" si="1759"/>
        <v>0</v>
      </c>
      <c r="DH1056" s="210">
        <f t="shared" ca="1" si="1759"/>
        <v>0</v>
      </c>
      <c r="DI1056" s="210">
        <f t="shared" ca="1" si="1759"/>
        <v>0</v>
      </c>
      <c r="DJ1056" s="210">
        <f t="shared" ca="1" si="1759"/>
        <v>0</v>
      </c>
      <c r="DK1056" s="210">
        <f t="shared" ca="1" si="1759"/>
        <v>0</v>
      </c>
      <c r="DL1056" s="210">
        <f t="shared" ca="1" si="1759"/>
        <v>0</v>
      </c>
      <c r="DM1056" s="210">
        <f t="shared" ca="1" si="1759"/>
        <v>0</v>
      </c>
      <c r="DN1056" s="210">
        <f t="shared" ca="1" si="1759"/>
        <v>0</v>
      </c>
      <c r="DO1056" s="210">
        <f t="shared" ca="1" si="1759"/>
        <v>0</v>
      </c>
      <c r="DP1056" s="210">
        <f t="shared" ca="1" si="1759"/>
        <v>0</v>
      </c>
      <c r="DQ1056" s="210">
        <f t="shared" ca="1" si="1756"/>
        <v>0</v>
      </c>
      <c r="DR1056" s="210">
        <f t="shared" ca="1" si="1756"/>
        <v>0</v>
      </c>
      <c r="DS1056" s="210">
        <f t="shared" ca="1" si="1756"/>
        <v>0</v>
      </c>
      <c r="DT1056" s="210">
        <f t="shared" ca="1" si="1756"/>
        <v>0</v>
      </c>
      <c r="DU1056" s="210">
        <f t="shared" ca="1" si="1756"/>
        <v>0.93622448234097488</v>
      </c>
      <c r="DV1056" s="210">
        <f t="shared" ca="1" si="1756"/>
        <v>0</v>
      </c>
      <c r="DW1056" s="210">
        <f t="shared" ca="1" si="1756"/>
        <v>0</v>
      </c>
      <c r="DX1056" s="210">
        <f t="shared" ca="1" si="1756"/>
        <v>0</v>
      </c>
      <c r="DY1056" s="210">
        <f t="shared" ca="1" si="1756"/>
        <v>0</v>
      </c>
      <c r="DZ1056" s="210">
        <f t="shared" ca="1" si="1756"/>
        <v>0</v>
      </c>
      <c r="EA1056" s="210">
        <f t="shared" ca="1" si="1756"/>
        <v>0</v>
      </c>
      <c r="EB1056" s="210">
        <f t="shared" ca="1" si="1756"/>
        <v>0</v>
      </c>
      <c r="EC1056" s="210">
        <f t="shared" ca="1" si="1756"/>
        <v>0</v>
      </c>
      <c r="ED1056" s="210">
        <f t="shared" ca="1" si="1756"/>
        <v>0</v>
      </c>
      <c r="EE1056" s="210">
        <f t="shared" ca="1" si="1756"/>
        <v>0</v>
      </c>
      <c r="EF1056" s="210">
        <f t="shared" ca="1" si="1753"/>
        <v>0</v>
      </c>
      <c r="EG1056" s="210">
        <f t="shared" ca="1" si="1753"/>
        <v>0</v>
      </c>
      <c r="EH1056" s="210">
        <f t="shared" ca="1" si="1752"/>
        <v>0</v>
      </c>
      <c r="EI1056" s="210">
        <f t="shared" ca="1" si="1752"/>
        <v>0</v>
      </c>
      <c r="EJ1056" s="210">
        <f t="shared" ca="1" si="1752"/>
        <v>0</v>
      </c>
      <c r="EK1056" s="210">
        <f t="shared" ca="1" si="1752"/>
        <v>0</v>
      </c>
      <c r="EL1056" s="210">
        <f t="shared" ca="1" si="1752"/>
        <v>0</v>
      </c>
      <c r="EM1056" s="210">
        <f t="shared" ca="1" si="1752"/>
        <v>0</v>
      </c>
      <c r="EN1056" s="210">
        <f t="shared" ca="1" si="1752"/>
        <v>0.73681296539828034</v>
      </c>
      <c r="EO1056" s="210">
        <f t="shared" ca="1" si="1752"/>
        <v>0</v>
      </c>
      <c r="EP1056" s="210">
        <f t="shared" ca="1" si="1752"/>
        <v>0</v>
      </c>
      <c r="EQ1056" s="210">
        <f t="shared" ca="1" si="1752"/>
        <v>0</v>
      </c>
      <c r="ER1056" s="210">
        <f t="shared" ca="1" si="1752"/>
        <v>0</v>
      </c>
      <c r="ES1056" s="210">
        <f t="shared" ca="1" si="1752"/>
        <v>0</v>
      </c>
      <c r="ET1056" s="210">
        <f t="shared" ca="1" si="1752"/>
        <v>0</v>
      </c>
      <c r="EU1056" s="210">
        <f t="shared" ca="1" si="1752"/>
        <v>0</v>
      </c>
      <c r="EV1056" s="210">
        <f t="shared" ca="1" si="1689"/>
        <v>0</v>
      </c>
      <c r="EW1056" s="210">
        <f t="shared" ca="1" si="1689"/>
        <v>0</v>
      </c>
      <c r="EX1056" s="210">
        <f t="shared" ca="1" si="1689"/>
        <v>0</v>
      </c>
      <c r="EY1056" s="210">
        <f t="shared" ca="1" si="1754"/>
        <v>0</v>
      </c>
      <c r="EZ1056" s="210">
        <f t="shared" ca="1" si="1754"/>
        <v>0</v>
      </c>
      <c r="FA1056" s="210">
        <f t="shared" ca="1" si="1754"/>
        <v>0</v>
      </c>
      <c r="FB1056" s="210">
        <f t="shared" ca="1" si="1754"/>
        <v>0</v>
      </c>
      <c r="FC1056" s="210">
        <f t="shared" ca="1" si="1754"/>
        <v>0</v>
      </c>
      <c r="FD1056" s="210">
        <f t="shared" ca="1" si="1754"/>
        <v>0</v>
      </c>
      <c r="FE1056" s="210">
        <f t="shared" ca="1" si="1754"/>
        <v>0</v>
      </c>
      <c r="FF1056" s="210">
        <f t="shared" ca="1" si="1754"/>
        <v>0</v>
      </c>
      <c r="FG1056" s="210">
        <f t="shared" ca="1" si="1754"/>
        <v>0</v>
      </c>
      <c r="FH1056" s="210">
        <f t="shared" ca="1" si="1754"/>
        <v>0</v>
      </c>
      <c r="FI1056" s="210">
        <f t="shared" ca="1" si="1754"/>
        <v>0</v>
      </c>
      <c r="FJ1056" s="210">
        <f t="shared" ca="1" si="1754"/>
        <v>0</v>
      </c>
      <c r="FK1056" s="210">
        <f t="shared" ca="1" si="1754"/>
        <v>0</v>
      </c>
      <c r="FL1056" s="210">
        <f t="shared" ca="1" si="1754"/>
        <v>0</v>
      </c>
      <c r="FM1056" s="210">
        <f t="shared" ca="1" si="1754"/>
        <v>0</v>
      </c>
      <c r="FN1056" s="210">
        <f t="shared" ca="1" si="1726"/>
        <v>4</v>
      </c>
      <c r="FO1056" s="210">
        <f t="shared" ca="1" si="1744"/>
        <v>2.7540352083386765</v>
      </c>
      <c r="FP1056" s="210">
        <f t="shared" ca="1" si="1768"/>
        <v>0</v>
      </c>
      <c r="FQ1056" s="210">
        <f t="shared" ca="1" si="1768"/>
        <v>0</v>
      </c>
      <c r="FR1056" s="210">
        <f t="shared" ca="1" si="1768"/>
        <v>0</v>
      </c>
      <c r="FS1056" s="210">
        <f t="shared" ca="1" si="1768"/>
        <v>0</v>
      </c>
      <c r="FT1056" s="210">
        <f t="shared" ca="1" si="1768"/>
        <v>0</v>
      </c>
      <c r="FU1056" s="210">
        <f t="shared" ca="1" si="1768"/>
        <v>0</v>
      </c>
      <c r="FV1056" s="210">
        <f t="shared" ca="1" si="1768"/>
        <v>0</v>
      </c>
      <c r="FW1056" s="210">
        <f t="shared" ca="1" si="1768"/>
        <v>0</v>
      </c>
      <c r="FX1056" s="210">
        <f t="shared" ca="1" si="1768"/>
        <v>0</v>
      </c>
      <c r="FY1056" s="210">
        <f t="shared" ca="1" si="1768"/>
        <v>0</v>
      </c>
      <c r="FZ1056" s="210">
        <f t="shared" ca="1" si="1768"/>
        <v>0</v>
      </c>
      <c r="GA1056" s="210">
        <f t="shared" ca="1" si="1768"/>
        <v>0</v>
      </c>
      <c r="GB1056" s="210">
        <f t="shared" ca="1" si="1768"/>
        <v>0</v>
      </c>
      <c r="GC1056" s="210">
        <f t="shared" ca="1" si="1768"/>
        <v>0</v>
      </c>
      <c r="GD1056" s="210">
        <f t="shared" ca="1" si="1768"/>
        <v>0</v>
      </c>
      <c r="GE1056" s="210">
        <f t="shared" ca="1" si="1768"/>
        <v>9.8295383055150884E-2</v>
      </c>
      <c r="GF1056" s="210">
        <f t="shared" ca="1" si="1767"/>
        <v>0</v>
      </c>
      <c r="GG1056" s="210">
        <f t="shared" ca="1" si="1767"/>
        <v>0</v>
      </c>
      <c r="GH1056" s="210">
        <f t="shared" ca="1" si="1767"/>
        <v>0</v>
      </c>
      <c r="GI1056" s="210">
        <f t="shared" ca="1" si="1767"/>
        <v>0</v>
      </c>
      <c r="GJ1056" s="210">
        <f t="shared" ca="1" si="1767"/>
        <v>0</v>
      </c>
      <c r="GK1056" s="210">
        <f t="shared" ca="1" si="1767"/>
        <v>0</v>
      </c>
      <c r="GL1056" s="210">
        <f t="shared" ca="1" si="1767"/>
        <v>0</v>
      </c>
      <c r="GM1056" s="210">
        <f t="shared" ca="1" si="1767"/>
        <v>0</v>
      </c>
      <c r="GN1056" s="210">
        <f t="shared" ca="1" si="1767"/>
        <v>0</v>
      </c>
      <c r="GO1056" s="210">
        <f t="shared" ca="1" si="1767"/>
        <v>0</v>
      </c>
      <c r="GP1056" s="210">
        <f t="shared" ca="1" si="1767"/>
        <v>0</v>
      </c>
      <c r="GQ1056" s="210">
        <f t="shared" ca="1" si="1767"/>
        <v>0</v>
      </c>
      <c r="GR1056" s="210">
        <f t="shared" ca="1" si="1767"/>
        <v>0</v>
      </c>
      <c r="GS1056" s="210">
        <f t="shared" ca="1" si="1767"/>
        <v>0.25686847609401836</v>
      </c>
      <c r="GT1056" s="210">
        <f t="shared" ca="1" si="1767"/>
        <v>0</v>
      </c>
      <c r="GU1056" s="210">
        <f t="shared" ca="1" si="1775"/>
        <v>0</v>
      </c>
      <c r="GV1056" s="210">
        <f t="shared" ca="1" si="1775"/>
        <v>0</v>
      </c>
      <c r="GW1056" s="210">
        <f t="shared" ca="1" si="1775"/>
        <v>0</v>
      </c>
      <c r="GX1056" s="210">
        <f t="shared" ca="1" si="1775"/>
        <v>0</v>
      </c>
      <c r="GY1056" s="210">
        <f t="shared" ca="1" si="1775"/>
        <v>0</v>
      </c>
      <c r="GZ1056" s="210">
        <f t="shared" ca="1" si="1775"/>
        <v>0</v>
      </c>
      <c r="HA1056" s="210">
        <f t="shared" ca="1" si="1775"/>
        <v>0</v>
      </c>
      <c r="HB1056" s="210">
        <f t="shared" ca="1" si="1775"/>
        <v>0</v>
      </c>
      <c r="HC1056" s="210">
        <f t="shared" ca="1" si="1775"/>
        <v>0</v>
      </c>
      <c r="HD1056" s="210">
        <f t="shared" ca="1" si="1775"/>
        <v>0</v>
      </c>
      <c r="HE1056" s="210">
        <f t="shared" ca="1" si="1775"/>
        <v>0</v>
      </c>
      <c r="HF1056" s="210">
        <f t="shared" ca="1" si="1775"/>
        <v>0</v>
      </c>
      <c r="HG1056" s="210">
        <f t="shared" ca="1" si="1775"/>
        <v>0</v>
      </c>
      <c r="HH1056" s="210">
        <f t="shared" ca="1" si="1775"/>
        <v>0</v>
      </c>
      <c r="HI1056" s="210">
        <f t="shared" ca="1" si="1775"/>
        <v>0</v>
      </c>
      <c r="HJ1056" s="210">
        <f t="shared" ca="1" si="1775"/>
        <v>0</v>
      </c>
      <c r="HK1056" s="210">
        <f t="shared" ca="1" si="1772"/>
        <v>0</v>
      </c>
      <c r="HL1056" s="210">
        <f t="shared" ca="1" si="1772"/>
        <v>0.42816386631730369</v>
      </c>
      <c r="HM1056" s="210">
        <f t="shared" ca="1" si="1772"/>
        <v>0</v>
      </c>
      <c r="HN1056" s="210">
        <f t="shared" ca="1" si="1772"/>
        <v>0</v>
      </c>
      <c r="HO1056" s="210">
        <f t="shared" ca="1" si="1772"/>
        <v>0</v>
      </c>
      <c r="HP1056" s="210">
        <f t="shared" ca="1" si="1772"/>
        <v>0</v>
      </c>
      <c r="HQ1056" s="210">
        <f t="shared" ca="1" si="1772"/>
        <v>0</v>
      </c>
      <c r="HR1056" s="210">
        <f t="shared" ca="1" si="1772"/>
        <v>0</v>
      </c>
      <c r="HS1056" s="210">
        <f t="shared" ca="1" si="1772"/>
        <v>0</v>
      </c>
      <c r="HT1056" s="210">
        <f t="shared" ca="1" si="1772"/>
        <v>0</v>
      </c>
      <c r="HU1056" s="210">
        <f t="shared" ca="1" si="1772"/>
        <v>0</v>
      </c>
      <c r="HV1056" s="210">
        <f t="shared" ca="1" si="1772"/>
        <v>0</v>
      </c>
      <c r="HW1056" s="210">
        <f t="shared" ca="1" si="1772"/>
        <v>0</v>
      </c>
      <c r="HX1056" s="210">
        <f t="shared" ca="1" si="1727"/>
        <v>3</v>
      </c>
      <c r="HY1056" s="210">
        <f t="shared" ca="1" si="1728"/>
        <v>0.783327725466473</v>
      </c>
      <c r="HZ1056" s="210">
        <f t="shared" ca="1" si="1773"/>
        <v>0</v>
      </c>
      <c r="IA1056" s="210">
        <f t="shared" ca="1" si="1773"/>
        <v>0</v>
      </c>
      <c r="IB1056" s="210">
        <f t="shared" ca="1" si="1773"/>
        <v>0</v>
      </c>
      <c r="IC1056" s="210">
        <f t="shared" ca="1" si="1773"/>
        <v>0</v>
      </c>
      <c r="ID1056" s="210">
        <f t="shared" ca="1" si="1773"/>
        <v>0</v>
      </c>
      <c r="IE1056" s="210">
        <f t="shared" ca="1" si="1773"/>
        <v>0</v>
      </c>
      <c r="IF1056" s="210">
        <f t="shared" ca="1" si="1773"/>
        <v>0</v>
      </c>
      <c r="IG1056" s="210">
        <f t="shared" ca="1" si="1773"/>
        <v>0</v>
      </c>
      <c r="IH1056" s="210">
        <f t="shared" ca="1" si="1773"/>
        <v>0</v>
      </c>
      <c r="II1056" s="210">
        <f t="shared" ca="1" si="1773"/>
        <v>0</v>
      </c>
      <c r="IJ1056" s="210">
        <f t="shared" ca="1" si="1773"/>
        <v>0</v>
      </c>
      <c r="IK1056" s="210">
        <f t="shared" ca="1" si="1773"/>
        <v>0</v>
      </c>
      <c r="IL1056" s="210">
        <f t="shared" ca="1" si="1773"/>
        <v>0</v>
      </c>
      <c r="IM1056" s="210">
        <f t="shared" ca="1" si="1773"/>
        <v>0</v>
      </c>
      <c r="IN1056" s="210">
        <f t="shared" ca="1" si="1773"/>
        <v>0</v>
      </c>
      <c r="IO1056" s="210">
        <f t="shared" ca="1" si="1773"/>
        <v>0</v>
      </c>
      <c r="IP1056" s="210">
        <f t="shared" ca="1" si="1770"/>
        <v>0</v>
      </c>
      <c r="IQ1056" s="210">
        <f t="shared" ca="1" si="1770"/>
        <v>0</v>
      </c>
      <c r="IR1056" s="210">
        <f t="shared" ca="1" si="1770"/>
        <v>0</v>
      </c>
      <c r="IS1056" s="210">
        <f t="shared" ca="1" si="1770"/>
        <v>0</v>
      </c>
      <c r="IT1056" s="210">
        <f t="shared" ca="1" si="1770"/>
        <v>0</v>
      </c>
      <c r="IU1056" s="210">
        <f t="shared" ca="1" si="1770"/>
        <v>0</v>
      </c>
      <c r="IV1056" s="210">
        <f t="shared" ca="1" si="1770"/>
        <v>0</v>
      </c>
      <c r="IW1056" s="210">
        <f t="shared" ca="1" si="1770"/>
        <v>0.35475510391666076</v>
      </c>
      <c r="IX1056" s="210">
        <f t="shared" ca="1" si="1770"/>
        <v>0</v>
      </c>
      <c r="IY1056" s="210">
        <f t="shared" ca="1" si="1770"/>
        <v>0</v>
      </c>
      <c r="IZ1056" s="210">
        <f t="shared" ca="1" si="1770"/>
        <v>0</v>
      </c>
      <c r="JA1056" s="210">
        <f t="shared" ca="1" si="1770"/>
        <v>0.91627219891525491</v>
      </c>
      <c r="JB1056" s="210">
        <f t="shared" ca="1" si="1770"/>
        <v>0</v>
      </c>
      <c r="JC1056" s="210">
        <f t="shared" ca="1" si="1770"/>
        <v>0</v>
      </c>
      <c r="JD1056" s="210">
        <f t="shared" ca="1" si="1770"/>
        <v>0</v>
      </c>
      <c r="JE1056" s="210">
        <f t="shared" ca="1" si="1760"/>
        <v>0</v>
      </c>
      <c r="JF1056" s="210">
        <f t="shared" ca="1" si="1760"/>
        <v>6.6684971324549216E-2</v>
      </c>
      <c r="JG1056" s="210">
        <f t="shared" ca="1" si="1760"/>
        <v>0.21880231369362305</v>
      </c>
      <c r="JH1056" s="210">
        <f t="shared" ca="1" si="1760"/>
        <v>0</v>
      </c>
      <c r="JI1056" s="210">
        <f t="shared" ca="1" si="1760"/>
        <v>0</v>
      </c>
      <c r="JJ1056" s="210">
        <f t="shared" ca="1" si="1760"/>
        <v>0.96405282130127912</v>
      </c>
      <c r="JK1056" s="210">
        <f t="shared" ca="1" si="1760"/>
        <v>0</v>
      </c>
      <c r="JL1056" s="210">
        <f t="shared" ca="1" si="1760"/>
        <v>0</v>
      </c>
      <c r="JM1056" s="210">
        <f t="shared" ca="1" si="1760"/>
        <v>0</v>
      </c>
      <c r="JN1056" s="210">
        <f t="shared" ca="1" si="1729"/>
        <v>5</v>
      </c>
      <c r="JO1056" s="210">
        <f t="shared" ca="1" si="1730"/>
        <v>2.5205674091513668</v>
      </c>
      <c r="JP1056" s="210">
        <f t="shared" ca="1" si="1778"/>
        <v>0</v>
      </c>
      <c r="JQ1056" s="210">
        <f t="shared" ca="1" si="1778"/>
        <v>0</v>
      </c>
      <c r="JR1056" s="210">
        <f t="shared" ca="1" si="1778"/>
        <v>0</v>
      </c>
      <c r="JS1056" s="210">
        <f t="shared" ca="1" si="1778"/>
        <v>0</v>
      </c>
      <c r="JT1056" s="210">
        <f t="shared" ca="1" si="1778"/>
        <v>0</v>
      </c>
      <c r="JU1056" s="210">
        <f t="shared" ca="1" si="1778"/>
        <v>0</v>
      </c>
      <c r="JV1056" s="210">
        <f t="shared" ca="1" si="1778"/>
        <v>0</v>
      </c>
      <c r="JW1056" s="210">
        <f t="shared" ca="1" si="1778"/>
        <v>0</v>
      </c>
      <c r="JX1056" s="210">
        <f t="shared" ca="1" si="1778"/>
        <v>0.17025839286560157</v>
      </c>
      <c r="JY1056" s="210">
        <f t="shared" ca="1" si="1778"/>
        <v>0</v>
      </c>
      <c r="JZ1056" s="210">
        <f t="shared" ca="1" si="1778"/>
        <v>0</v>
      </c>
      <c r="KA1056" s="210">
        <f t="shared" ca="1" si="1778"/>
        <v>0.9247545070947677</v>
      </c>
      <c r="KB1056" s="210">
        <f t="shared" ca="1" si="1778"/>
        <v>0</v>
      </c>
      <c r="KC1056" s="210">
        <f t="shared" ca="1" si="1778"/>
        <v>0</v>
      </c>
      <c r="KD1056" s="210">
        <f t="shared" ca="1" si="1778"/>
        <v>0</v>
      </c>
      <c r="KE1056" s="210">
        <f t="shared" ca="1" si="1778"/>
        <v>0</v>
      </c>
      <c r="KF1056" s="210">
        <f t="shared" ca="1" si="1776"/>
        <v>0</v>
      </c>
      <c r="KG1056" s="210">
        <f t="shared" ca="1" si="1776"/>
        <v>0</v>
      </c>
      <c r="KH1056" s="210">
        <f t="shared" ca="1" si="1776"/>
        <v>0</v>
      </c>
      <c r="KI1056" s="210">
        <f t="shared" ca="1" si="1776"/>
        <v>0</v>
      </c>
      <c r="KJ1056" s="210">
        <f t="shared" ca="1" si="1776"/>
        <v>0</v>
      </c>
      <c r="KK1056" s="210">
        <f t="shared" ca="1" si="1776"/>
        <v>0.10018748768083414</v>
      </c>
      <c r="KL1056" s="210">
        <f t="shared" ca="1" si="1776"/>
        <v>0</v>
      </c>
      <c r="KM1056" s="210">
        <f t="shared" ca="1" si="1776"/>
        <v>0</v>
      </c>
      <c r="KN1056" s="210">
        <f t="shared" ca="1" si="1776"/>
        <v>0</v>
      </c>
      <c r="KO1056" s="210">
        <f t="shared" ca="1" si="1776"/>
        <v>0</v>
      </c>
      <c r="KP1056" s="210">
        <f t="shared" ca="1" si="1776"/>
        <v>0</v>
      </c>
      <c r="KQ1056" s="210">
        <f t="shared" ca="1" si="1776"/>
        <v>0</v>
      </c>
      <c r="KR1056" s="210">
        <f t="shared" ca="1" si="1776"/>
        <v>0</v>
      </c>
      <c r="KS1056" s="210">
        <f t="shared" ca="1" si="1776"/>
        <v>0</v>
      </c>
      <c r="KT1056" s="210">
        <f t="shared" ca="1" si="1731"/>
        <v>3</v>
      </c>
      <c r="KU1056" s="210">
        <f t="shared" ca="1" si="1732"/>
        <v>1.1952003876412034</v>
      </c>
      <c r="KV1056" s="210">
        <f t="shared" ca="1" si="1764"/>
        <v>0.65725435685091649</v>
      </c>
      <c r="KW1056" s="210">
        <f t="shared" ca="1" si="1764"/>
        <v>0.96727633688319092</v>
      </c>
      <c r="KX1056" s="210">
        <f t="shared" ca="1" si="1764"/>
        <v>0</v>
      </c>
      <c r="KY1056" s="210">
        <f t="shared" ca="1" si="1764"/>
        <v>0</v>
      </c>
      <c r="KZ1056" s="210">
        <f t="shared" ca="1" si="1764"/>
        <v>0</v>
      </c>
      <c r="LA1056" s="210">
        <f t="shared" ca="1" si="1764"/>
        <v>0.70165625640318652</v>
      </c>
      <c r="LB1056" s="210">
        <f t="shared" ca="1" si="1764"/>
        <v>0</v>
      </c>
      <c r="LC1056" s="210">
        <f t="shared" ca="1" si="1764"/>
        <v>0</v>
      </c>
      <c r="LD1056" s="210">
        <f t="shared" ca="1" si="1764"/>
        <v>0</v>
      </c>
      <c r="LE1056" s="210">
        <f t="shared" ca="1" si="1764"/>
        <v>1.2362001314045554E-2</v>
      </c>
      <c r="LF1056" s="210">
        <f t="shared" ca="1" si="1733"/>
        <v>4</v>
      </c>
      <c r="LG1056" s="210">
        <f t="shared" ca="1" si="1734"/>
        <v>2.3385489514513398</v>
      </c>
      <c r="LH1056" s="210">
        <f t="shared" ca="1" si="1736"/>
        <v>19</v>
      </c>
      <c r="LI1056" s="210">
        <f t="shared" ca="1" si="1736"/>
        <v>9.59167968204906</v>
      </c>
    </row>
    <row r="1057" spans="2:321" x14ac:dyDescent="0.3">
      <c r="B1057"/>
      <c r="C1057" s="210">
        <f ca="1">'5. Vasichek'!C1057</f>
        <v>-2.9263348376476716E-2</v>
      </c>
      <c r="D1057" s="210">
        <f t="shared" ca="1" si="1763"/>
        <v>0</v>
      </c>
      <c r="E1057" s="210">
        <f t="shared" ca="1" si="1763"/>
        <v>0</v>
      </c>
      <c r="F1057" s="210">
        <f t="shared" ca="1" si="1763"/>
        <v>0</v>
      </c>
      <c r="G1057" s="210">
        <f t="shared" ca="1" si="1763"/>
        <v>0</v>
      </c>
      <c r="H1057" s="210">
        <f t="shared" ca="1" si="1763"/>
        <v>0</v>
      </c>
      <c r="I1057" s="210">
        <f t="shared" ca="1" si="1763"/>
        <v>0</v>
      </c>
      <c r="J1057" s="210">
        <f t="shared" ca="1" si="1763"/>
        <v>0</v>
      </c>
      <c r="K1057" s="210">
        <f t="shared" ca="1" si="1763"/>
        <v>0.66010385355270318</v>
      </c>
      <c r="L1057" s="210">
        <f t="shared" ca="1" si="1763"/>
        <v>0</v>
      </c>
      <c r="M1057" s="210">
        <f t="shared" ca="1" si="1763"/>
        <v>0</v>
      </c>
      <c r="N1057" s="210">
        <f t="shared" ca="1" si="1735"/>
        <v>1</v>
      </c>
      <c r="O1057" s="210">
        <f t="shared" ca="1" si="1723"/>
        <v>0.66010385355270318</v>
      </c>
      <c r="P1057" s="210">
        <f t="shared" ca="1" si="1777"/>
        <v>0</v>
      </c>
      <c r="Q1057" s="210">
        <f t="shared" ca="1" si="1777"/>
        <v>0</v>
      </c>
      <c r="R1057" s="210">
        <f t="shared" ca="1" si="1777"/>
        <v>0</v>
      </c>
      <c r="S1057" s="210">
        <f t="shared" ca="1" si="1777"/>
        <v>0</v>
      </c>
      <c r="T1057" s="210">
        <f t="shared" ca="1" si="1777"/>
        <v>0</v>
      </c>
      <c r="U1057" s="210">
        <f t="shared" ca="1" si="1777"/>
        <v>0</v>
      </c>
      <c r="V1057" s="210">
        <f t="shared" ca="1" si="1777"/>
        <v>0</v>
      </c>
      <c r="W1057" s="210">
        <f t="shared" ca="1" si="1777"/>
        <v>0</v>
      </c>
      <c r="X1057" s="210">
        <f t="shared" ca="1" si="1777"/>
        <v>0</v>
      </c>
      <c r="Y1057" s="210">
        <f t="shared" ca="1" si="1777"/>
        <v>0</v>
      </c>
      <c r="Z1057" s="210">
        <f t="shared" ca="1" si="1777"/>
        <v>0</v>
      </c>
      <c r="AA1057" s="210">
        <f t="shared" ca="1" si="1777"/>
        <v>0</v>
      </c>
      <c r="AB1057" s="210">
        <f t="shared" ca="1" si="1777"/>
        <v>0</v>
      </c>
      <c r="AC1057" s="210">
        <f t="shared" ca="1" si="1777"/>
        <v>0</v>
      </c>
      <c r="AD1057" s="210">
        <f t="shared" ca="1" si="1777"/>
        <v>0</v>
      </c>
      <c r="AE1057" s="210">
        <f t="shared" ca="1" si="1777"/>
        <v>0</v>
      </c>
      <c r="AF1057" s="210">
        <f t="shared" ca="1" si="1774"/>
        <v>0</v>
      </c>
      <c r="AG1057" s="210">
        <f t="shared" ca="1" si="1774"/>
        <v>0</v>
      </c>
      <c r="AH1057" s="210">
        <f t="shared" ca="1" si="1774"/>
        <v>0</v>
      </c>
      <c r="AI1057" s="210">
        <f t="shared" ca="1" si="1774"/>
        <v>0</v>
      </c>
      <c r="AJ1057" s="210">
        <f t="shared" ca="1" si="1774"/>
        <v>0</v>
      </c>
      <c r="AK1057" s="210">
        <f t="shared" ca="1" si="1774"/>
        <v>0</v>
      </c>
      <c r="AL1057" s="210">
        <f t="shared" ca="1" si="1774"/>
        <v>0</v>
      </c>
      <c r="AM1057" s="210">
        <f t="shared" ca="1" si="1774"/>
        <v>0</v>
      </c>
      <c r="AN1057" s="210">
        <f t="shared" ca="1" si="1774"/>
        <v>0</v>
      </c>
      <c r="AO1057" s="210">
        <f t="shared" ca="1" si="1774"/>
        <v>0</v>
      </c>
      <c r="AP1057" s="210">
        <f t="shared" ca="1" si="1774"/>
        <v>0</v>
      </c>
      <c r="AQ1057" s="210">
        <f t="shared" ca="1" si="1774"/>
        <v>0</v>
      </c>
      <c r="AR1057" s="210">
        <f t="shared" ca="1" si="1774"/>
        <v>0</v>
      </c>
      <c r="AS1057" s="210">
        <f t="shared" ca="1" si="1774"/>
        <v>0</v>
      </c>
      <c r="AT1057" s="210">
        <f t="array" aca="1" ref="AT1057" ca="1">COUNTIF(P1057:AS1057,"&gt;"&amp;0)</f>
        <v>0</v>
      </c>
      <c r="AU1057" s="210">
        <f t="shared" ca="1" si="1724"/>
        <v>0</v>
      </c>
      <c r="AV1057" s="210">
        <f t="shared" ca="1" si="1771"/>
        <v>0</v>
      </c>
      <c r="AW1057" s="210">
        <f t="shared" ca="1" si="1771"/>
        <v>0</v>
      </c>
      <c r="AX1057" s="210">
        <f t="shared" ca="1" si="1771"/>
        <v>0</v>
      </c>
      <c r="AY1057" s="210">
        <f t="shared" ca="1" si="1771"/>
        <v>0</v>
      </c>
      <c r="AZ1057" s="210">
        <f t="shared" ca="1" si="1771"/>
        <v>0</v>
      </c>
      <c r="BA1057" s="210">
        <f t="shared" ca="1" si="1771"/>
        <v>0</v>
      </c>
      <c r="BB1057" s="210">
        <f t="shared" ca="1" si="1771"/>
        <v>0</v>
      </c>
      <c r="BC1057" s="210">
        <f t="shared" ca="1" si="1771"/>
        <v>0</v>
      </c>
      <c r="BD1057" s="210">
        <f t="shared" ca="1" si="1771"/>
        <v>0</v>
      </c>
      <c r="BE1057" s="210">
        <f t="shared" ca="1" si="1771"/>
        <v>0</v>
      </c>
      <c r="BF1057" s="210">
        <f t="shared" ca="1" si="1771"/>
        <v>0</v>
      </c>
      <c r="BG1057" s="210">
        <f t="shared" ca="1" si="1771"/>
        <v>0</v>
      </c>
      <c r="BH1057" s="210">
        <f t="shared" ca="1" si="1771"/>
        <v>0</v>
      </c>
      <c r="BI1057" s="210">
        <f t="shared" ca="1" si="1771"/>
        <v>0</v>
      </c>
      <c r="BJ1057" s="210">
        <f t="shared" ca="1" si="1771"/>
        <v>0</v>
      </c>
      <c r="BK1057" s="210">
        <f t="shared" ca="1" si="1771"/>
        <v>0</v>
      </c>
      <c r="BL1057" s="210">
        <f t="shared" ca="1" si="1769"/>
        <v>0</v>
      </c>
      <c r="BM1057" s="210">
        <f t="shared" ca="1" si="1769"/>
        <v>0</v>
      </c>
      <c r="BN1057" s="210">
        <f t="shared" ca="1" si="1769"/>
        <v>0</v>
      </c>
      <c r="BO1057" s="210">
        <f t="shared" ca="1" si="1769"/>
        <v>0</v>
      </c>
      <c r="BP1057" s="210">
        <f t="shared" ca="1" si="1769"/>
        <v>0</v>
      </c>
      <c r="BQ1057" s="210">
        <f t="shared" ca="1" si="1769"/>
        <v>0</v>
      </c>
      <c r="BR1057" s="210">
        <f t="shared" ca="1" si="1769"/>
        <v>0</v>
      </c>
      <c r="BS1057" s="210">
        <f t="shared" ca="1" si="1769"/>
        <v>0</v>
      </c>
      <c r="BT1057" s="210">
        <f t="shared" ca="1" si="1769"/>
        <v>0</v>
      </c>
      <c r="BU1057" s="210">
        <f t="shared" ca="1" si="1769"/>
        <v>0</v>
      </c>
      <c r="BV1057" s="210">
        <f t="shared" ca="1" si="1769"/>
        <v>0</v>
      </c>
      <c r="BW1057" s="210">
        <f t="shared" ca="1" si="1769"/>
        <v>0</v>
      </c>
      <c r="BX1057" s="210">
        <f t="shared" ca="1" si="1769"/>
        <v>0</v>
      </c>
      <c r="BY1057" s="210">
        <f t="shared" ca="1" si="1769"/>
        <v>0</v>
      </c>
      <c r="BZ1057" s="210">
        <f t="shared" ca="1" si="1769"/>
        <v>0</v>
      </c>
      <c r="CA1057" s="210">
        <f t="shared" ca="1" si="1758"/>
        <v>0</v>
      </c>
      <c r="CB1057" s="210">
        <f t="shared" ca="1" si="1758"/>
        <v>0</v>
      </c>
      <c r="CC1057" s="210">
        <f t="shared" ca="1" si="1758"/>
        <v>0</v>
      </c>
      <c r="CD1057" s="210">
        <f t="shared" ca="1" si="1758"/>
        <v>0</v>
      </c>
      <c r="CE1057" s="210">
        <f t="shared" ca="1" si="1758"/>
        <v>0</v>
      </c>
      <c r="CF1057" s="210">
        <f t="shared" ca="1" si="1758"/>
        <v>0</v>
      </c>
      <c r="CG1057" s="210">
        <f t="shared" ca="1" si="1758"/>
        <v>0</v>
      </c>
      <c r="CH1057" s="210">
        <f t="shared" ca="1" si="1758"/>
        <v>0</v>
      </c>
      <c r="CI1057" s="210">
        <f t="shared" ca="1" si="1758"/>
        <v>0</v>
      </c>
      <c r="CJ1057" s="210">
        <f t="array" aca="1" ref="CJ1057" ca="1">COUNTIF(AV1057:CI1057,"&gt;"&amp;0)</f>
        <v>0</v>
      </c>
      <c r="CK1057" s="210">
        <f t="shared" ca="1" si="1725"/>
        <v>0</v>
      </c>
      <c r="CL1057" s="210">
        <f t="shared" ca="1" si="1766"/>
        <v>0</v>
      </c>
      <c r="CM1057" s="210">
        <f t="shared" ca="1" si="1766"/>
        <v>0</v>
      </c>
      <c r="CN1057" s="210">
        <f t="shared" ca="1" si="1766"/>
        <v>0</v>
      </c>
      <c r="CO1057" s="210">
        <f t="shared" ca="1" si="1766"/>
        <v>0</v>
      </c>
      <c r="CP1057" s="210">
        <f t="shared" ca="1" si="1766"/>
        <v>0</v>
      </c>
      <c r="CQ1057" s="210">
        <f t="shared" ca="1" si="1766"/>
        <v>0</v>
      </c>
      <c r="CR1057" s="210">
        <f t="shared" ca="1" si="1766"/>
        <v>0</v>
      </c>
      <c r="CS1057" s="210">
        <f t="shared" ca="1" si="1766"/>
        <v>0</v>
      </c>
      <c r="CT1057" s="210">
        <f t="shared" ca="1" si="1766"/>
        <v>0</v>
      </c>
      <c r="CU1057" s="210">
        <f t="shared" ca="1" si="1766"/>
        <v>0</v>
      </c>
      <c r="CV1057" s="210">
        <f t="shared" ca="1" si="1766"/>
        <v>0</v>
      </c>
      <c r="CW1057" s="210">
        <f t="shared" ca="1" si="1766"/>
        <v>0</v>
      </c>
      <c r="CX1057" s="210">
        <f t="shared" ca="1" si="1766"/>
        <v>0</v>
      </c>
      <c r="CY1057" s="210">
        <f t="shared" ca="1" si="1766"/>
        <v>0</v>
      </c>
      <c r="CZ1057" s="210">
        <f t="shared" ca="1" si="1766"/>
        <v>0</v>
      </c>
      <c r="DA1057" s="210">
        <f t="shared" ca="1" si="1766"/>
        <v>0</v>
      </c>
      <c r="DB1057" s="210">
        <f t="shared" ca="1" si="1759"/>
        <v>0</v>
      </c>
      <c r="DC1057" s="210">
        <f t="shared" ca="1" si="1759"/>
        <v>0</v>
      </c>
      <c r="DD1057" s="210">
        <f t="shared" ca="1" si="1759"/>
        <v>0</v>
      </c>
      <c r="DE1057" s="210">
        <f t="shared" ca="1" si="1759"/>
        <v>0</v>
      </c>
      <c r="DF1057" s="210">
        <f t="shared" ca="1" si="1759"/>
        <v>0</v>
      </c>
      <c r="DG1057" s="210">
        <f t="shared" ca="1" si="1759"/>
        <v>0</v>
      </c>
      <c r="DH1057" s="210">
        <f t="shared" ca="1" si="1759"/>
        <v>0</v>
      </c>
      <c r="DI1057" s="210">
        <f t="shared" ca="1" si="1759"/>
        <v>0</v>
      </c>
      <c r="DJ1057" s="210">
        <f t="shared" ca="1" si="1759"/>
        <v>0</v>
      </c>
      <c r="DK1057" s="210">
        <f t="shared" ca="1" si="1759"/>
        <v>0</v>
      </c>
      <c r="DL1057" s="210">
        <f t="shared" ca="1" si="1759"/>
        <v>0</v>
      </c>
      <c r="DM1057" s="210">
        <f t="shared" ca="1" si="1759"/>
        <v>0</v>
      </c>
      <c r="DN1057" s="210">
        <f t="shared" ca="1" si="1759"/>
        <v>0</v>
      </c>
      <c r="DO1057" s="210">
        <f t="shared" ca="1" si="1759"/>
        <v>0.18212410914814628</v>
      </c>
      <c r="DP1057" s="210">
        <f t="shared" ca="1" si="1759"/>
        <v>0</v>
      </c>
      <c r="DQ1057" s="210">
        <f t="shared" ca="1" si="1756"/>
        <v>0</v>
      </c>
      <c r="DR1057" s="210">
        <f t="shared" ca="1" si="1756"/>
        <v>0</v>
      </c>
      <c r="DS1057" s="210">
        <f t="shared" ca="1" si="1756"/>
        <v>0</v>
      </c>
      <c r="DT1057" s="210">
        <f t="shared" ca="1" si="1756"/>
        <v>0</v>
      </c>
      <c r="DU1057" s="210">
        <f t="shared" ca="1" si="1756"/>
        <v>0</v>
      </c>
      <c r="DV1057" s="210">
        <f t="shared" ca="1" si="1756"/>
        <v>0</v>
      </c>
      <c r="DW1057" s="210">
        <f t="shared" ca="1" si="1756"/>
        <v>0</v>
      </c>
      <c r="DX1057" s="210">
        <f t="shared" ca="1" si="1756"/>
        <v>0</v>
      </c>
      <c r="DY1057" s="210">
        <f t="shared" ca="1" si="1756"/>
        <v>0</v>
      </c>
      <c r="DZ1057" s="210">
        <f t="shared" ca="1" si="1756"/>
        <v>0</v>
      </c>
      <c r="EA1057" s="210">
        <f t="shared" ca="1" si="1756"/>
        <v>0</v>
      </c>
      <c r="EB1057" s="210">
        <f t="shared" ca="1" si="1756"/>
        <v>0</v>
      </c>
      <c r="EC1057" s="210">
        <f t="shared" ca="1" si="1756"/>
        <v>0</v>
      </c>
      <c r="ED1057" s="210">
        <f t="shared" ca="1" si="1756"/>
        <v>0</v>
      </c>
      <c r="EE1057" s="210">
        <f t="shared" ca="1" si="1756"/>
        <v>0</v>
      </c>
      <c r="EF1057" s="210">
        <f t="shared" ca="1" si="1753"/>
        <v>0</v>
      </c>
      <c r="EG1057" s="210">
        <f t="shared" ca="1" si="1753"/>
        <v>0</v>
      </c>
      <c r="EH1057" s="210">
        <f t="shared" ref="EH1057:EW1070" ca="1" si="1779">IF(RAND()&lt;=$F$54,(1-(1-RAND())^(1/$G$57))^(1/$I$57),0)</f>
        <v>0</v>
      </c>
      <c r="EI1057" s="210">
        <f t="shared" ca="1" si="1779"/>
        <v>0</v>
      </c>
      <c r="EJ1057" s="210">
        <f t="shared" ca="1" si="1779"/>
        <v>0</v>
      </c>
      <c r="EK1057" s="210">
        <f t="shared" ca="1" si="1779"/>
        <v>0</v>
      </c>
      <c r="EL1057" s="210">
        <f t="shared" ca="1" si="1779"/>
        <v>0</v>
      </c>
      <c r="EM1057" s="210">
        <f t="shared" ca="1" si="1779"/>
        <v>0</v>
      </c>
      <c r="EN1057" s="210">
        <f t="shared" ca="1" si="1779"/>
        <v>0</v>
      </c>
      <c r="EO1057" s="210">
        <f t="shared" ca="1" si="1779"/>
        <v>0</v>
      </c>
      <c r="EP1057" s="210">
        <f t="shared" ca="1" si="1779"/>
        <v>0</v>
      </c>
      <c r="EQ1057" s="210">
        <f t="shared" ca="1" si="1779"/>
        <v>0</v>
      </c>
      <c r="ER1057" s="210">
        <f t="shared" ca="1" si="1779"/>
        <v>0</v>
      </c>
      <c r="ES1057" s="210">
        <f t="shared" ca="1" si="1779"/>
        <v>0</v>
      </c>
      <c r="ET1057" s="210">
        <f t="shared" ca="1" si="1779"/>
        <v>0</v>
      </c>
      <c r="EU1057" s="210">
        <f t="shared" ca="1" si="1779"/>
        <v>0</v>
      </c>
      <c r="EV1057" s="210">
        <f t="shared" ca="1" si="1689"/>
        <v>0</v>
      </c>
      <c r="EW1057" s="210">
        <f t="shared" ca="1" si="1689"/>
        <v>0</v>
      </c>
      <c r="EX1057" s="210">
        <f t="shared" ca="1" si="1689"/>
        <v>0</v>
      </c>
      <c r="EY1057" s="210">
        <f t="shared" ca="1" si="1754"/>
        <v>0</v>
      </c>
      <c r="EZ1057" s="210">
        <f t="shared" ca="1" si="1754"/>
        <v>0</v>
      </c>
      <c r="FA1057" s="210">
        <f t="shared" ca="1" si="1754"/>
        <v>0</v>
      </c>
      <c r="FB1057" s="210">
        <f t="shared" ca="1" si="1754"/>
        <v>0.41817129200089509</v>
      </c>
      <c r="FC1057" s="210">
        <f t="shared" ca="1" si="1754"/>
        <v>0</v>
      </c>
      <c r="FD1057" s="210">
        <f t="shared" ca="1" si="1754"/>
        <v>0</v>
      </c>
      <c r="FE1057" s="210">
        <f t="shared" ca="1" si="1754"/>
        <v>0</v>
      </c>
      <c r="FF1057" s="210">
        <f t="shared" ca="1" si="1754"/>
        <v>0</v>
      </c>
      <c r="FG1057" s="210">
        <f t="shared" ca="1" si="1754"/>
        <v>0</v>
      </c>
      <c r="FH1057" s="210">
        <f t="shared" ca="1" si="1754"/>
        <v>0</v>
      </c>
      <c r="FI1057" s="210">
        <f t="shared" ca="1" si="1754"/>
        <v>0</v>
      </c>
      <c r="FJ1057" s="210">
        <f t="shared" ca="1" si="1754"/>
        <v>0</v>
      </c>
      <c r="FK1057" s="210">
        <f t="shared" ca="1" si="1754"/>
        <v>0</v>
      </c>
      <c r="FL1057" s="210">
        <f t="shared" ca="1" si="1754"/>
        <v>0</v>
      </c>
      <c r="FM1057" s="210">
        <f t="shared" ca="1" si="1754"/>
        <v>0</v>
      </c>
      <c r="FN1057" s="210">
        <f t="shared" ca="1" si="1726"/>
        <v>2</v>
      </c>
      <c r="FO1057" s="210">
        <f t="shared" ca="1" si="1744"/>
        <v>0.60029540114904134</v>
      </c>
      <c r="FP1057" s="210">
        <f t="shared" ca="1" si="1768"/>
        <v>1.5864429741153884E-3</v>
      </c>
      <c r="FQ1057" s="210">
        <f t="shared" ca="1" si="1768"/>
        <v>0.84476945370782608</v>
      </c>
      <c r="FR1057" s="210">
        <f t="shared" ca="1" si="1768"/>
        <v>0</v>
      </c>
      <c r="FS1057" s="210">
        <f t="shared" ca="1" si="1768"/>
        <v>0.70094187106291039</v>
      </c>
      <c r="FT1057" s="210">
        <f t="shared" ca="1" si="1768"/>
        <v>0</v>
      </c>
      <c r="FU1057" s="210">
        <f t="shared" ca="1" si="1768"/>
        <v>0</v>
      </c>
      <c r="FV1057" s="210">
        <f t="shared" ca="1" si="1768"/>
        <v>0</v>
      </c>
      <c r="FW1057" s="210">
        <f t="shared" ca="1" si="1768"/>
        <v>0</v>
      </c>
      <c r="FX1057" s="210">
        <f t="shared" ca="1" si="1768"/>
        <v>0</v>
      </c>
      <c r="FY1057" s="210">
        <f t="shared" ca="1" si="1768"/>
        <v>0</v>
      </c>
      <c r="FZ1057" s="210">
        <f t="shared" ca="1" si="1768"/>
        <v>0</v>
      </c>
      <c r="GA1057" s="210">
        <f t="shared" ca="1" si="1768"/>
        <v>0</v>
      </c>
      <c r="GB1057" s="210">
        <f t="shared" ca="1" si="1768"/>
        <v>0</v>
      </c>
      <c r="GC1057" s="210">
        <f t="shared" ca="1" si="1768"/>
        <v>0</v>
      </c>
      <c r="GD1057" s="210">
        <f t="shared" ca="1" si="1768"/>
        <v>0</v>
      </c>
      <c r="GE1057" s="210">
        <f t="shared" ca="1" si="1768"/>
        <v>0.30757006069021392</v>
      </c>
      <c r="GF1057" s="210">
        <f t="shared" ca="1" si="1767"/>
        <v>0</v>
      </c>
      <c r="GG1057" s="210">
        <f t="shared" ca="1" si="1767"/>
        <v>0</v>
      </c>
      <c r="GH1057" s="210">
        <f t="shared" ca="1" si="1767"/>
        <v>0</v>
      </c>
      <c r="GI1057" s="210">
        <f t="shared" ca="1" si="1767"/>
        <v>0</v>
      </c>
      <c r="GJ1057" s="210">
        <f t="shared" ca="1" si="1767"/>
        <v>0</v>
      </c>
      <c r="GK1057" s="210">
        <f t="shared" ca="1" si="1767"/>
        <v>0</v>
      </c>
      <c r="GL1057" s="210">
        <f t="shared" ca="1" si="1767"/>
        <v>0</v>
      </c>
      <c r="GM1057" s="210">
        <f t="shared" ca="1" si="1767"/>
        <v>0</v>
      </c>
      <c r="GN1057" s="210">
        <f t="shared" ca="1" si="1767"/>
        <v>0</v>
      </c>
      <c r="GO1057" s="210">
        <f t="shared" ca="1" si="1767"/>
        <v>0</v>
      </c>
      <c r="GP1057" s="210">
        <f t="shared" ca="1" si="1767"/>
        <v>0</v>
      </c>
      <c r="GQ1057" s="210">
        <f t="shared" ca="1" si="1767"/>
        <v>0</v>
      </c>
      <c r="GR1057" s="210">
        <f t="shared" ca="1" si="1767"/>
        <v>0</v>
      </c>
      <c r="GS1057" s="210">
        <f t="shared" ca="1" si="1767"/>
        <v>0</v>
      </c>
      <c r="GT1057" s="210">
        <f t="shared" ca="1" si="1767"/>
        <v>0</v>
      </c>
      <c r="GU1057" s="210">
        <f t="shared" ca="1" si="1775"/>
        <v>0</v>
      </c>
      <c r="GV1057" s="210">
        <f t="shared" ca="1" si="1775"/>
        <v>0</v>
      </c>
      <c r="GW1057" s="210">
        <f t="shared" ca="1" si="1775"/>
        <v>0</v>
      </c>
      <c r="GX1057" s="210">
        <f t="shared" ca="1" si="1775"/>
        <v>0</v>
      </c>
      <c r="GY1057" s="210">
        <f t="shared" ca="1" si="1775"/>
        <v>0.14383492624221983</v>
      </c>
      <c r="GZ1057" s="210">
        <f t="shared" ca="1" si="1775"/>
        <v>0</v>
      </c>
      <c r="HA1057" s="210">
        <f t="shared" ca="1" si="1775"/>
        <v>0</v>
      </c>
      <c r="HB1057" s="210">
        <f t="shared" ca="1" si="1775"/>
        <v>0.71418194825780013</v>
      </c>
      <c r="HC1057" s="210">
        <f t="shared" ca="1" si="1775"/>
        <v>0</v>
      </c>
      <c r="HD1057" s="210">
        <f t="shared" ca="1" si="1775"/>
        <v>0</v>
      </c>
      <c r="HE1057" s="210">
        <f t="shared" ca="1" si="1775"/>
        <v>0</v>
      </c>
      <c r="HF1057" s="210">
        <f t="shared" ca="1" si="1775"/>
        <v>0</v>
      </c>
      <c r="HG1057" s="210">
        <f t="shared" ca="1" si="1775"/>
        <v>0</v>
      </c>
      <c r="HH1057" s="210">
        <f t="shared" ca="1" si="1775"/>
        <v>0</v>
      </c>
      <c r="HI1057" s="210">
        <f t="shared" ca="1" si="1775"/>
        <v>0</v>
      </c>
      <c r="HJ1057" s="210">
        <f t="shared" ca="1" si="1775"/>
        <v>0</v>
      </c>
      <c r="HK1057" s="210">
        <f t="shared" ca="1" si="1772"/>
        <v>0</v>
      </c>
      <c r="HL1057" s="210">
        <f t="shared" ca="1" si="1772"/>
        <v>0</v>
      </c>
      <c r="HM1057" s="210">
        <f t="shared" ca="1" si="1772"/>
        <v>0</v>
      </c>
      <c r="HN1057" s="210">
        <f t="shared" ca="1" si="1772"/>
        <v>0</v>
      </c>
      <c r="HO1057" s="210">
        <f t="shared" ca="1" si="1772"/>
        <v>0</v>
      </c>
      <c r="HP1057" s="210">
        <f t="shared" ca="1" si="1772"/>
        <v>0</v>
      </c>
      <c r="HQ1057" s="210">
        <f t="shared" ca="1" si="1772"/>
        <v>0</v>
      </c>
      <c r="HR1057" s="210">
        <f t="shared" ca="1" si="1772"/>
        <v>0</v>
      </c>
      <c r="HS1057" s="210">
        <f t="shared" ca="1" si="1772"/>
        <v>0</v>
      </c>
      <c r="HT1057" s="210">
        <f t="shared" ca="1" si="1772"/>
        <v>0</v>
      </c>
      <c r="HU1057" s="210">
        <f t="shared" ca="1" si="1772"/>
        <v>0</v>
      </c>
      <c r="HV1057" s="210">
        <f t="shared" ca="1" si="1772"/>
        <v>0</v>
      </c>
      <c r="HW1057" s="210">
        <f t="shared" ca="1" si="1772"/>
        <v>0</v>
      </c>
      <c r="HX1057" s="210">
        <f t="shared" ca="1" si="1727"/>
        <v>6</v>
      </c>
      <c r="HY1057" s="210">
        <f t="shared" ca="1" si="1728"/>
        <v>2.7128847029350855</v>
      </c>
      <c r="HZ1057" s="210">
        <f t="shared" ca="1" si="1773"/>
        <v>0</v>
      </c>
      <c r="IA1057" s="210">
        <f t="shared" ca="1" si="1773"/>
        <v>0</v>
      </c>
      <c r="IB1057" s="210">
        <f t="shared" ca="1" si="1773"/>
        <v>0</v>
      </c>
      <c r="IC1057" s="210">
        <f t="shared" ca="1" si="1773"/>
        <v>0</v>
      </c>
      <c r="ID1057" s="210">
        <f t="shared" ca="1" si="1773"/>
        <v>0</v>
      </c>
      <c r="IE1057" s="210">
        <f t="shared" ca="1" si="1773"/>
        <v>0</v>
      </c>
      <c r="IF1057" s="210">
        <f t="shared" ca="1" si="1773"/>
        <v>0</v>
      </c>
      <c r="IG1057" s="210">
        <f t="shared" ca="1" si="1773"/>
        <v>0</v>
      </c>
      <c r="IH1057" s="210">
        <f t="shared" ca="1" si="1773"/>
        <v>1.9949930925044206E-2</v>
      </c>
      <c r="II1057" s="210">
        <f t="shared" ca="1" si="1773"/>
        <v>0.98000023180520268</v>
      </c>
      <c r="IJ1057" s="210">
        <f t="shared" ca="1" si="1773"/>
        <v>0</v>
      </c>
      <c r="IK1057" s="210">
        <f t="shared" ca="1" si="1773"/>
        <v>0</v>
      </c>
      <c r="IL1057" s="210">
        <f t="shared" ca="1" si="1773"/>
        <v>0</v>
      </c>
      <c r="IM1057" s="210">
        <f t="shared" ca="1" si="1773"/>
        <v>0</v>
      </c>
      <c r="IN1057" s="210">
        <f t="shared" ca="1" si="1773"/>
        <v>0</v>
      </c>
      <c r="IO1057" s="210">
        <f t="shared" ca="1" si="1773"/>
        <v>0</v>
      </c>
      <c r="IP1057" s="210">
        <f t="shared" ca="1" si="1770"/>
        <v>0</v>
      </c>
      <c r="IQ1057" s="210">
        <f t="shared" ca="1" si="1770"/>
        <v>0</v>
      </c>
      <c r="IR1057" s="210">
        <f t="shared" ca="1" si="1770"/>
        <v>0</v>
      </c>
      <c r="IS1057" s="210">
        <f t="shared" ca="1" si="1770"/>
        <v>0</v>
      </c>
      <c r="IT1057" s="210">
        <f t="shared" ca="1" si="1770"/>
        <v>0</v>
      </c>
      <c r="IU1057" s="210">
        <f t="shared" ca="1" si="1770"/>
        <v>0</v>
      </c>
      <c r="IV1057" s="210">
        <f t="shared" ca="1" si="1770"/>
        <v>0</v>
      </c>
      <c r="IW1057" s="210">
        <f t="shared" ca="1" si="1770"/>
        <v>0</v>
      </c>
      <c r="IX1057" s="210">
        <f t="shared" ca="1" si="1770"/>
        <v>0</v>
      </c>
      <c r="IY1057" s="210">
        <f t="shared" ca="1" si="1770"/>
        <v>0</v>
      </c>
      <c r="IZ1057" s="210">
        <f t="shared" ca="1" si="1770"/>
        <v>0</v>
      </c>
      <c r="JA1057" s="210">
        <f t="shared" ca="1" si="1770"/>
        <v>0</v>
      </c>
      <c r="JB1057" s="210">
        <f t="shared" ca="1" si="1770"/>
        <v>0</v>
      </c>
      <c r="JC1057" s="210">
        <f t="shared" ca="1" si="1770"/>
        <v>0</v>
      </c>
      <c r="JD1057" s="210">
        <f t="shared" ca="1" si="1770"/>
        <v>0</v>
      </c>
      <c r="JE1057" s="210">
        <f t="shared" ca="1" si="1760"/>
        <v>0</v>
      </c>
      <c r="JF1057" s="210">
        <f t="shared" ca="1" si="1760"/>
        <v>0</v>
      </c>
      <c r="JG1057" s="210">
        <f t="shared" ca="1" si="1760"/>
        <v>0</v>
      </c>
      <c r="JH1057" s="210">
        <f t="shared" ca="1" si="1760"/>
        <v>0</v>
      </c>
      <c r="JI1057" s="210">
        <f t="shared" ca="1" si="1760"/>
        <v>0</v>
      </c>
      <c r="JJ1057" s="210">
        <f t="shared" ca="1" si="1760"/>
        <v>0</v>
      </c>
      <c r="JK1057" s="210">
        <f t="shared" ca="1" si="1760"/>
        <v>0</v>
      </c>
      <c r="JL1057" s="210">
        <f t="shared" ca="1" si="1760"/>
        <v>0</v>
      </c>
      <c r="JM1057" s="210">
        <f t="shared" ca="1" si="1760"/>
        <v>0</v>
      </c>
      <c r="JN1057" s="210">
        <f t="shared" ca="1" si="1729"/>
        <v>2</v>
      </c>
      <c r="JO1057" s="210">
        <f t="shared" ca="1" si="1730"/>
        <v>0.99995016273024684</v>
      </c>
      <c r="JP1057" s="210">
        <f t="shared" ca="1" si="1778"/>
        <v>0</v>
      </c>
      <c r="JQ1057" s="210">
        <f t="shared" ca="1" si="1778"/>
        <v>0</v>
      </c>
      <c r="JR1057" s="210">
        <f t="shared" ca="1" si="1778"/>
        <v>0</v>
      </c>
      <c r="JS1057" s="210">
        <f t="shared" ca="1" si="1778"/>
        <v>0</v>
      </c>
      <c r="JT1057" s="210">
        <f t="shared" ca="1" si="1778"/>
        <v>0</v>
      </c>
      <c r="JU1057" s="210">
        <f t="shared" ca="1" si="1778"/>
        <v>0</v>
      </c>
      <c r="JV1057" s="210">
        <f t="shared" ca="1" si="1778"/>
        <v>0</v>
      </c>
      <c r="JW1057" s="210">
        <f t="shared" ca="1" si="1778"/>
        <v>0</v>
      </c>
      <c r="JX1057" s="210">
        <f t="shared" ca="1" si="1778"/>
        <v>0</v>
      </c>
      <c r="JY1057" s="210">
        <f t="shared" ca="1" si="1778"/>
        <v>0</v>
      </c>
      <c r="JZ1057" s="210">
        <f t="shared" ca="1" si="1778"/>
        <v>0</v>
      </c>
      <c r="KA1057" s="210">
        <f t="shared" ca="1" si="1778"/>
        <v>0</v>
      </c>
      <c r="KB1057" s="210">
        <f t="shared" ca="1" si="1778"/>
        <v>0</v>
      </c>
      <c r="KC1057" s="210">
        <f t="shared" ca="1" si="1778"/>
        <v>0</v>
      </c>
      <c r="KD1057" s="210">
        <f t="shared" ca="1" si="1778"/>
        <v>0</v>
      </c>
      <c r="KE1057" s="210">
        <f t="shared" ca="1" si="1778"/>
        <v>0</v>
      </c>
      <c r="KF1057" s="210">
        <f t="shared" ca="1" si="1776"/>
        <v>0</v>
      </c>
      <c r="KG1057" s="210">
        <f t="shared" ca="1" si="1776"/>
        <v>0</v>
      </c>
      <c r="KH1057" s="210">
        <f t="shared" ca="1" si="1776"/>
        <v>0.36911233494287488</v>
      </c>
      <c r="KI1057" s="210">
        <f t="shared" ca="1" si="1776"/>
        <v>0</v>
      </c>
      <c r="KJ1057" s="210">
        <f t="shared" ca="1" si="1776"/>
        <v>0</v>
      </c>
      <c r="KK1057" s="210">
        <f t="shared" ca="1" si="1776"/>
        <v>0</v>
      </c>
      <c r="KL1057" s="210">
        <f t="shared" ca="1" si="1776"/>
        <v>0</v>
      </c>
      <c r="KM1057" s="210">
        <f t="shared" ca="1" si="1776"/>
        <v>0</v>
      </c>
      <c r="KN1057" s="210">
        <f t="shared" ca="1" si="1776"/>
        <v>0</v>
      </c>
      <c r="KO1057" s="210">
        <f t="shared" ca="1" si="1776"/>
        <v>0</v>
      </c>
      <c r="KP1057" s="210">
        <f t="shared" ca="1" si="1776"/>
        <v>0</v>
      </c>
      <c r="KQ1057" s="210">
        <f t="shared" ca="1" si="1776"/>
        <v>0</v>
      </c>
      <c r="KR1057" s="210">
        <f t="shared" ca="1" si="1776"/>
        <v>0</v>
      </c>
      <c r="KS1057" s="210">
        <f t="shared" ca="1" si="1776"/>
        <v>0</v>
      </c>
      <c r="KT1057" s="210">
        <f t="shared" ca="1" si="1731"/>
        <v>1</v>
      </c>
      <c r="KU1057" s="210">
        <f t="shared" ca="1" si="1732"/>
        <v>0.36911233494287488</v>
      </c>
      <c r="KV1057" s="210">
        <f t="shared" ca="1" si="1764"/>
        <v>0</v>
      </c>
      <c r="KW1057" s="210">
        <f t="shared" ca="1" si="1764"/>
        <v>0</v>
      </c>
      <c r="KX1057" s="210">
        <f t="shared" ca="1" si="1764"/>
        <v>0</v>
      </c>
      <c r="KY1057" s="210">
        <f t="shared" ca="1" si="1764"/>
        <v>0.49777158460200904</v>
      </c>
      <c r="KZ1057" s="210">
        <f t="shared" ca="1" si="1764"/>
        <v>0.14190302691630297</v>
      </c>
      <c r="LA1057" s="210">
        <f t="shared" ca="1" si="1764"/>
        <v>0</v>
      </c>
      <c r="LB1057" s="210">
        <f t="shared" ca="1" si="1764"/>
        <v>0</v>
      </c>
      <c r="LC1057" s="210">
        <f t="shared" ca="1" si="1764"/>
        <v>0</v>
      </c>
      <c r="LD1057" s="210">
        <f t="shared" ca="1" si="1764"/>
        <v>0.87071476668911685</v>
      </c>
      <c r="LE1057" s="210">
        <f t="shared" ca="1" si="1764"/>
        <v>2.2875774163233692E-2</v>
      </c>
      <c r="LF1057" s="210">
        <f t="shared" ca="1" si="1733"/>
        <v>4</v>
      </c>
      <c r="LG1057" s="210">
        <f t="shared" ca="1" si="1734"/>
        <v>1.5332651523706626</v>
      </c>
      <c r="LH1057" s="210">
        <f t="shared" ca="1" si="1736"/>
        <v>16</v>
      </c>
      <c r="LI1057" s="210">
        <f t="shared" ca="1" si="1736"/>
        <v>6.8756116076806144</v>
      </c>
    </row>
    <row r="1058" spans="2:321" x14ac:dyDescent="0.3">
      <c r="B1058"/>
      <c r="C1058" s="210">
        <f ca="1">'5. Vasichek'!C1058</f>
        <v>0.15919062421016855</v>
      </c>
      <c r="D1058" s="210">
        <f t="shared" ca="1" si="1763"/>
        <v>0</v>
      </c>
      <c r="E1058" s="210">
        <f t="shared" ca="1" si="1763"/>
        <v>0</v>
      </c>
      <c r="F1058" s="210">
        <f t="shared" ca="1" si="1763"/>
        <v>0</v>
      </c>
      <c r="G1058" s="210">
        <f t="shared" ca="1" si="1763"/>
        <v>0</v>
      </c>
      <c r="H1058" s="210">
        <f t="shared" ca="1" si="1763"/>
        <v>0</v>
      </c>
      <c r="I1058" s="210">
        <f t="shared" ca="1" si="1763"/>
        <v>0</v>
      </c>
      <c r="J1058" s="210">
        <f t="shared" ca="1" si="1763"/>
        <v>0</v>
      </c>
      <c r="K1058" s="210">
        <f t="shared" ca="1" si="1763"/>
        <v>0</v>
      </c>
      <c r="L1058" s="210">
        <f t="shared" ca="1" si="1763"/>
        <v>0.99735569294740978</v>
      </c>
      <c r="M1058" s="210">
        <f t="shared" ca="1" si="1763"/>
        <v>0</v>
      </c>
      <c r="N1058" s="210">
        <f t="shared" ca="1" si="1735"/>
        <v>1</v>
      </c>
      <c r="O1058" s="210">
        <f t="shared" ca="1" si="1723"/>
        <v>0.99735569294740978</v>
      </c>
      <c r="P1058" s="210">
        <f t="shared" ca="1" si="1777"/>
        <v>0</v>
      </c>
      <c r="Q1058" s="210">
        <f t="shared" ca="1" si="1777"/>
        <v>0</v>
      </c>
      <c r="R1058" s="210">
        <f t="shared" ca="1" si="1777"/>
        <v>0</v>
      </c>
      <c r="S1058" s="210">
        <f t="shared" ca="1" si="1777"/>
        <v>0</v>
      </c>
      <c r="T1058" s="210">
        <f t="shared" ca="1" si="1777"/>
        <v>0</v>
      </c>
      <c r="U1058" s="210">
        <f t="shared" ca="1" si="1777"/>
        <v>0</v>
      </c>
      <c r="V1058" s="210">
        <f t="shared" ca="1" si="1777"/>
        <v>0</v>
      </c>
      <c r="W1058" s="210">
        <f t="shared" ca="1" si="1777"/>
        <v>7.1295821064155288E-2</v>
      </c>
      <c r="X1058" s="210">
        <f t="shared" ca="1" si="1777"/>
        <v>0</v>
      </c>
      <c r="Y1058" s="210">
        <f t="shared" ca="1" si="1777"/>
        <v>0</v>
      </c>
      <c r="Z1058" s="210">
        <f t="shared" ca="1" si="1777"/>
        <v>0</v>
      </c>
      <c r="AA1058" s="210">
        <f t="shared" ca="1" si="1777"/>
        <v>0</v>
      </c>
      <c r="AB1058" s="210">
        <f t="shared" ca="1" si="1777"/>
        <v>0</v>
      </c>
      <c r="AC1058" s="210">
        <f t="shared" ca="1" si="1777"/>
        <v>0</v>
      </c>
      <c r="AD1058" s="210">
        <f t="shared" ca="1" si="1777"/>
        <v>0</v>
      </c>
      <c r="AE1058" s="210">
        <f t="shared" ca="1" si="1777"/>
        <v>0</v>
      </c>
      <c r="AF1058" s="210">
        <f t="shared" ca="1" si="1774"/>
        <v>0</v>
      </c>
      <c r="AG1058" s="210">
        <f t="shared" ca="1" si="1774"/>
        <v>0</v>
      </c>
      <c r="AH1058" s="210">
        <f t="shared" ca="1" si="1774"/>
        <v>0</v>
      </c>
      <c r="AI1058" s="210">
        <f t="shared" ca="1" si="1774"/>
        <v>0</v>
      </c>
      <c r="AJ1058" s="210">
        <f t="shared" ca="1" si="1774"/>
        <v>0</v>
      </c>
      <c r="AK1058" s="210">
        <f t="shared" ca="1" si="1774"/>
        <v>0</v>
      </c>
      <c r="AL1058" s="210">
        <f t="shared" ca="1" si="1774"/>
        <v>0</v>
      </c>
      <c r="AM1058" s="210">
        <f t="shared" ca="1" si="1774"/>
        <v>0</v>
      </c>
      <c r="AN1058" s="210">
        <f t="shared" ca="1" si="1774"/>
        <v>0</v>
      </c>
      <c r="AO1058" s="210">
        <f t="shared" ca="1" si="1774"/>
        <v>0</v>
      </c>
      <c r="AP1058" s="210">
        <f t="shared" ca="1" si="1774"/>
        <v>0</v>
      </c>
      <c r="AQ1058" s="210">
        <f t="shared" ca="1" si="1774"/>
        <v>0</v>
      </c>
      <c r="AR1058" s="210">
        <f t="shared" ca="1" si="1774"/>
        <v>0</v>
      </c>
      <c r="AS1058" s="210">
        <f t="shared" ca="1" si="1774"/>
        <v>0</v>
      </c>
      <c r="AT1058" s="210">
        <f t="array" aca="1" ref="AT1058" ca="1">COUNTIF(P1058:AS1058,"&gt;"&amp;0)</f>
        <v>1</v>
      </c>
      <c r="AU1058" s="210">
        <f t="shared" ca="1" si="1724"/>
        <v>7.1295821064155288E-2</v>
      </c>
      <c r="AV1058" s="210">
        <f t="shared" ca="1" si="1771"/>
        <v>0</v>
      </c>
      <c r="AW1058" s="210">
        <f t="shared" ca="1" si="1771"/>
        <v>0</v>
      </c>
      <c r="AX1058" s="210">
        <f t="shared" ca="1" si="1771"/>
        <v>0</v>
      </c>
      <c r="AY1058" s="210">
        <f t="shared" ca="1" si="1771"/>
        <v>0</v>
      </c>
      <c r="AZ1058" s="210">
        <f t="shared" ca="1" si="1771"/>
        <v>0</v>
      </c>
      <c r="BA1058" s="210">
        <f t="shared" ca="1" si="1771"/>
        <v>0</v>
      </c>
      <c r="BB1058" s="210">
        <f t="shared" ca="1" si="1771"/>
        <v>0</v>
      </c>
      <c r="BC1058" s="210">
        <f t="shared" ca="1" si="1771"/>
        <v>0</v>
      </c>
      <c r="BD1058" s="210">
        <f t="shared" ca="1" si="1771"/>
        <v>0</v>
      </c>
      <c r="BE1058" s="210">
        <f t="shared" ca="1" si="1771"/>
        <v>0</v>
      </c>
      <c r="BF1058" s="210">
        <f t="shared" ca="1" si="1771"/>
        <v>0</v>
      </c>
      <c r="BG1058" s="210">
        <f t="shared" ca="1" si="1771"/>
        <v>0</v>
      </c>
      <c r="BH1058" s="210">
        <f t="shared" ca="1" si="1771"/>
        <v>0</v>
      </c>
      <c r="BI1058" s="210">
        <f t="shared" ca="1" si="1771"/>
        <v>0</v>
      </c>
      <c r="BJ1058" s="210">
        <f t="shared" ca="1" si="1771"/>
        <v>0</v>
      </c>
      <c r="BK1058" s="210">
        <f t="shared" ca="1" si="1771"/>
        <v>0</v>
      </c>
      <c r="BL1058" s="210">
        <f t="shared" ca="1" si="1769"/>
        <v>0</v>
      </c>
      <c r="BM1058" s="210">
        <f t="shared" ca="1" si="1769"/>
        <v>0</v>
      </c>
      <c r="BN1058" s="210">
        <f t="shared" ca="1" si="1769"/>
        <v>0</v>
      </c>
      <c r="BO1058" s="210">
        <f t="shared" ca="1" si="1769"/>
        <v>0</v>
      </c>
      <c r="BP1058" s="210">
        <f t="shared" ca="1" si="1769"/>
        <v>0</v>
      </c>
      <c r="BQ1058" s="210">
        <f t="shared" ca="1" si="1769"/>
        <v>0</v>
      </c>
      <c r="BR1058" s="210">
        <f t="shared" ca="1" si="1769"/>
        <v>0</v>
      </c>
      <c r="BS1058" s="210">
        <f t="shared" ca="1" si="1769"/>
        <v>0</v>
      </c>
      <c r="BT1058" s="210">
        <f t="shared" ca="1" si="1769"/>
        <v>0</v>
      </c>
      <c r="BU1058" s="210">
        <f t="shared" ca="1" si="1769"/>
        <v>0</v>
      </c>
      <c r="BV1058" s="210">
        <f t="shared" ca="1" si="1769"/>
        <v>0</v>
      </c>
      <c r="BW1058" s="210">
        <f t="shared" ca="1" si="1769"/>
        <v>0</v>
      </c>
      <c r="BX1058" s="210">
        <f t="shared" ca="1" si="1769"/>
        <v>0.27915577689902599</v>
      </c>
      <c r="BY1058" s="210">
        <f t="shared" ca="1" si="1769"/>
        <v>0</v>
      </c>
      <c r="BZ1058" s="210">
        <f t="shared" ca="1" si="1769"/>
        <v>0</v>
      </c>
      <c r="CA1058" s="210">
        <f t="shared" ca="1" si="1758"/>
        <v>0</v>
      </c>
      <c r="CB1058" s="210">
        <f t="shared" ca="1" si="1758"/>
        <v>0</v>
      </c>
      <c r="CC1058" s="210">
        <f t="shared" ca="1" si="1758"/>
        <v>0</v>
      </c>
      <c r="CD1058" s="210">
        <f t="shared" ca="1" si="1758"/>
        <v>0</v>
      </c>
      <c r="CE1058" s="210">
        <f t="shared" ca="1" si="1758"/>
        <v>0</v>
      </c>
      <c r="CF1058" s="210">
        <f t="shared" ca="1" si="1758"/>
        <v>0</v>
      </c>
      <c r="CG1058" s="210">
        <f t="shared" ca="1" si="1758"/>
        <v>0</v>
      </c>
      <c r="CH1058" s="210">
        <f t="shared" ca="1" si="1758"/>
        <v>0</v>
      </c>
      <c r="CI1058" s="210">
        <f t="shared" ca="1" si="1758"/>
        <v>0</v>
      </c>
      <c r="CJ1058" s="210">
        <f t="array" aca="1" ref="CJ1058" ca="1">COUNTIF(AV1058:CI1058,"&gt;"&amp;0)</f>
        <v>1</v>
      </c>
      <c r="CK1058" s="210">
        <f t="shared" ca="1" si="1725"/>
        <v>0.27915577689902599</v>
      </c>
      <c r="CL1058" s="210">
        <f t="shared" ca="1" si="1766"/>
        <v>0</v>
      </c>
      <c r="CM1058" s="210">
        <f t="shared" ca="1" si="1766"/>
        <v>0.81816904500535148</v>
      </c>
      <c r="CN1058" s="210">
        <f t="shared" ca="1" si="1766"/>
        <v>0</v>
      </c>
      <c r="CO1058" s="210">
        <f t="shared" ca="1" si="1766"/>
        <v>0</v>
      </c>
      <c r="CP1058" s="210">
        <f t="shared" ca="1" si="1766"/>
        <v>0.42649371921029422</v>
      </c>
      <c r="CQ1058" s="210">
        <f t="shared" ca="1" si="1766"/>
        <v>0</v>
      </c>
      <c r="CR1058" s="210">
        <f t="shared" ca="1" si="1766"/>
        <v>0</v>
      </c>
      <c r="CS1058" s="210">
        <f t="shared" ca="1" si="1766"/>
        <v>0</v>
      </c>
      <c r="CT1058" s="210">
        <f t="shared" ca="1" si="1766"/>
        <v>0</v>
      </c>
      <c r="CU1058" s="210">
        <f t="shared" ca="1" si="1766"/>
        <v>0</v>
      </c>
      <c r="CV1058" s="210">
        <f t="shared" ca="1" si="1766"/>
        <v>0</v>
      </c>
      <c r="CW1058" s="210">
        <f t="shared" ca="1" si="1766"/>
        <v>0</v>
      </c>
      <c r="CX1058" s="210">
        <f t="shared" ca="1" si="1766"/>
        <v>0</v>
      </c>
      <c r="CY1058" s="210">
        <f t="shared" ca="1" si="1766"/>
        <v>0</v>
      </c>
      <c r="CZ1058" s="210">
        <f t="shared" ca="1" si="1766"/>
        <v>0</v>
      </c>
      <c r="DA1058" s="210">
        <f t="shared" ca="1" si="1766"/>
        <v>0</v>
      </c>
      <c r="DB1058" s="210">
        <f t="shared" ca="1" si="1759"/>
        <v>0</v>
      </c>
      <c r="DC1058" s="210">
        <f t="shared" ca="1" si="1759"/>
        <v>0</v>
      </c>
      <c r="DD1058" s="210">
        <f t="shared" ca="1" si="1759"/>
        <v>0</v>
      </c>
      <c r="DE1058" s="210">
        <f t="shared" ca="1" si="1759"/>
        <v>0</v>
      </c>
      <c r="DF1058" s="210">
        <f t="shared" ca="1" si="1759"/>
        <v>0</v>
      </c>
      <c r="DG1058" s="210">
        <f t="shared" ca="1" si="1759"/>
        <v>0.59539451131549603</v>
      </c>
      <c r="DH1058" s="210">
        <f t="shared" ca="1" si="1759"/>
        <v>0</v>
      </c>
      <c r="DI1058" s="210">
        <f t="shared" ca="1" si="1759"/>
        <v>0</v>
      </c>
      <c r="DJ1058" s="210">
        <f t="shared" ca="1" si="1759"/>
        <v>0</v>
      </c>
      <c r="DK1058" s="210">
        <f t="shared" ca="1" si="1759"/>
        <v>0</v>
      </c>
      <c r="DL1058" s="210">
        <f t="shared" ca="1" si="1759"/>
        <v>0</v>
      </c>
      <c r="DM1058" s="210">
        <f t="shared" ca="1" si="1759"/>
        <v>0</v>
      </c>
      <c r="DN1058" s="210">
        <f t="shared" ca="1" si="1759"/>
        <v>0</v>
      </c>
      <c r="DO1058" s="210">
        <f t="shared" ca="1" si="1759"/>
        <v>0</v>
      </c>
      <c r="DP1058" s="210">
        <f t="shared" ca="1" si="1759"/>
        <v>0</v>
      </c>
      <c r="DQ1058" s="210">
        <f t="shared" ca="1" si="1756"/>
        <v>0</v>
      </c>
      <c r="DR1058" s="210">
        <f t="shared" ca="1" si="1756"/>
        <v>0</v>
      </c>
      <c r="DS1058" s="210">
        <f t="shared" ca="1" si="1756"/>
        <v>0</v>
      </c>
      <c r="DT1058" s="210">
        <f t="shared" ca="1" si="1756"/>
        <v>0</v>
      </c>
      <c r="DU1058" s="210">
        <f t="shared" ca="1" si="1756"/>
        <v>0</v>
      </c>
      <c r="DV1058" s="210">
        <f t="shared" ca="1" si="1756"/>
        <v>0</v>
      </c>
      <c r="DW1058" s="210">
        <f t="shared" ca="1" si="1756"/>
        <v>0</v>
      </c>
      <c r="DX1058" s="210">
        <f t="shared" ca="1" si="1756"/>
        <v>0</v>
      </c>
      <c r="DY1058" s="210">
        <f t="shared" ca="1" si="1756"/>
        <v>0</v>
      </c>
      <c r="DZ1058" s="210">
        <f t="shared" ca="1" si="1756"/>
        <v>0</v>
      </c>
      <c r="EA1058" s="210">
        <f t="shared" ca="1" si="1756"/>
        <v>0</v>
      </c>
      <c r="EB1058" s="210">
        <f t="shared" ca="1" si="1756"/>
        <v>0</v>
      </c>
      <c r="EC1058" s="210">
        <f t="shared" ca="1" si="1756"/>
        <v>0</v>
      </c>
      <c r="ED1058" s="210">
        <f t="shared" ca="1" si="1756"/>
        <v>0</v>
      </c>
      <c r="EE1058" s="210">
        <f t="shared" ref="EE1058:ET1070" ca="1" si="1780">IF(RAND()&lt;=$F$54,(1-(1-RAND())^(1/$G$57))^(1/$I$57),0)</f>
        <v>0</v>
      </c>
      <c r="EF1058" s="210">
        <f t="shared" ca="1" si="1780"/>
        <v>0</v>
      </c>
      <c r="EG1058" s="210">
        <f t="shared" ca="1" si="1753"/>
        <v>0</v>
      </c>
      <c r="EH1058" s="210">
        <f t="shared" ca="1" si="1779"/>
        <v>0</v>
      </c>
      <c r="EI1058" s="210">
        <f t="shared" ca="1" si="1779"/>
        <v>0</v>
      </c>
      <c r="EJ1058" s="210">
        <f t="shared" ca="1" si="1779"/>
        <v>0</v>
      </c>
      <c r="EK1058" s="210">
        <f t="shared" ca="1" si="1779"/>
        <v>0</v>
      </c>
      <c r="EL1058" s="210">
        <f t="shared" ca="1" si="1779"/>
        <v>0</v>
      </c>
      <c r="EM1058" s="210">
        <f t="shared" ca="1" si="1779"/>
        <v>0</v>
      </c>
      <c r="EN1058" s="210">
        <f t="shared" ca="1" si="1779"/>
        <v>0</v>
      </c>
      <c r="EO1058" s="210">
        <f t="shared" ca="1" si="1779"/>
        <v>0</v>
      </c>
      <c r="EP1058" s="210">
        <f t="shared" ca="1" si="1779"/>
        <v>0</v>
      </c>
      <c r="EQ1058" s="210">
        <f t="shared" ca="1" si="1779"/>
        <v>0</v>
      </c>
      <c r="ER1058" s="210">
        <f t="shared" ca="1" si="1779"/>
        <v>0</v>
      </c>
      <c r="ES1058" s="210">
        <f t="shared" ca="1" si="1779"/>
        <v>0</v>
      </c>
      <c r="ET1058" s="210">
        <f t="shared" ca="1" si="1779"/>
        <v>0</v>
      </c>
      <c r="EU1058" s="210">
        <f t="shared" ca="1" si="1779"/>
        <v>0</v>
      </c>
      <c r="EV1058" s="210">
        <f t="shared" ca="1" si="1689"/>
        <v>0</v>
      </c>
      <c r="EW1058" s="210">
        <f t="shared" ca="1" si="1689"/>
        <v>0</v>
      </c>
      <c r="EX1058" s="210">
        <f t="shared" ca="1" si="1689"/>
        <v>0</v>
      </c>
      <c r="EY1058" s="210">
        <f t="shared" ref="EY1058:FM1072" ca="1" si="1781">IF(RAND()&lt;=$F$54,(1-(1-RAND())^(1/$G$57))^(1/$I$57),0)</f>
        <v>0</v>
      </c>
      <c r="EZ1058" s="210">
        <f t="shared" ca="1" si="1781"/>
        <v>0</v>
      </c>
      <c r="FA1058" s="210">
        <f t="shared" ca="1" si="1781"/>
        <v>0</v>
      </c>
      <c r="FB1058" s="210">
        <f t="shared" ca="1" si="1781"/>
        <v>0</v>
      </c>
      <c r="FC1058" s="210">
        <f t="shared" ca="1" si="1781"/>
        <v>0</v>
      </c>
      <c r="FD1058" s="210">
        <f t="shared" ca="1" si="1781"/>
        <v>0</v>
      </c>
      <c r="FE1058" s="210">
        <f t="shared" ca="1" si="1781"/>
        <v>0</v>
      </c>
      <c r="FF1058" s="210">
        <f t="shared" ca="1" si="1781"/>
        <v>0</v>
      </c>
      <c r="FG1058" s="210">
        <f t="shared" ca="1" si="1781"/>
        <v>0</v>
      </c>
      <c r="FH1058" s="210">
        <f t="shared" ca="1" si="1781"/>
        <v>0</v>
      </c>
      <c r="FI1058" s="210">
        <f t="shared" ca="1" si="1781"/>
        <v>0</v>
      </c>
      <c r="FJ1058" s="210">
        <f t="shared" ca="1" si="1781"/>
        <v>0</v>
      </c>
      <c r="FK1058" s="210">
        <f t="shared" ca="1" si="1781"/>
        <v>0</v>
      </c>
      <c r="FL1058" s="210">
        <f t="shared" ca="1" si="1781"/>
        <v>0.93743082273025413</v>
      </c>
      <c r="FM1058" s="210">
        <f t="shared" ca="1" si="1781"/>
        <v>0</v>
      </c>
      <c r="FN1058" s="210">
        <f t="shared" ca="1" si="1726"/>
        <v>4</v>
      </c>
      <c r="FO1058" s="210">
        <f t="shared" ca="1" si="1744"/>
        <v>2.7774880982613959</v>
      </c>
      <c r="FP1058" s="210">
        <f t="shared" ca="1" si="1768"/>
        <v>0</v>
      </c>
      <c r="FQ1058" s="210">
        <f t="shared" ca="1" si="1768"/>
        <v>0</v>
      </c>
      <c r="FR1058" s="210">
        <f t="shared" ca="1" si="1768"/>
        <v>0</v>
      </c>
      <c r="FS1058" s="210">
        <f t="shared" ca="1" si="1768"/>
        <v>0</v>
      </c>
      <c r="FT1058" s="210">
        <f t="shared" ca="1" si="1768"/>
        <v>0</v>
      </c>
      <c r="FU1058" s="210">
        <f t="shared" ca="1" si="1768"/>
        <v>0</v>
      </c>
      <c r="FV1058" s="210">
        <f t="shared" ca="1" si="1768"/>
        <v>0</v>
      </c>
      <c r="FW1058" s="210">
        <f t="shared" ca="1" si="1768"/>
        <v>0</v>
      </c>
      <c r="FX1058" s="210">
        <f t="shared" ca="1" si="1768"/>
        <v>0.86698431074265192</v>
      </c>
      <c r="FY1058" s="210">
        <f t="shared" ca="1" si="1768"/>
        <v>0</v>
      </c>
      <c r="FZ1058" s="210">
        <f t="shared" ca="1" si="1768"/>
        <v>0</v>
      </c>
      <c r="GA1058" s="210">
        <f t="shared" ca="1" si="1768"/>
        <v>0</v>
      </c>
      <c r="GB1058" s="210">
        <f t="shared" ca="1" si="1768"/>
        <v>0</v>
      </c>
      <c r="GC1058" s="210">
        <f t="shared" ca="1" si="1768"/>
        <v>0</v>
      </c>
      <c r="GD1058" s="210">
        <f t="shared" ca="1" si="1768"/>
        <v>0</v>
      </c>
      <c r="GE1058" s="210">
        <f t="shared" ca="1" si="1768"/>
        <v>0</v>
      </c>
      <c r="GF1058" s="210">
        <f t="shared" ca="1" si="1767"/>
        <v>0</v>
      </c>
      <c r="GG1058" s="210">
        <f t="shared" ca="1" si="1767"/>
        <v>0</v>
      </c>
      <c r="GH1058" s="210">
        <f t="shared" ca="1" si="1767"/>
        <v>0</v>
      </c>
      <c r="GI1058" s="210">
        <f t="shared" ca="1" si="1767"/>
        <v>0</v>
      </c>
      <c r="GJ1058" s="210">
        <f t="shared" ca="1" si="1767"/>
        <v>0</v>
      </c>
      <c r="GK1058" s="210">
        <f t="shared" ca="1" si="1767"/>
        <v>0.97150344706006064</v>
      </c>
      <c r="GL1058" s="210">
        <f t="shared" ca="1" si="1767"/>
        <v>0</v>
      </c>
      <c r="GM1058" s="210">
        <f t="shared" ca="1" si="1767"/>
        <v>0.17796181137264025</v>
      </c>
      <c r="GN1058" s="210">
        <f t="shared" ca="1" si="1767"/>
        <v>0</v>
      </c>
      <c r="GO1058" s="210">
        <f t="shared" ca="1" si="1767"/>
        <v>0</v>
      </c>
      <c r="GP1058" s="210">
        <f t="shared" ca="1" si="1767"/>
        <v>0</v>
      </c>
      <c r="GQ1058" s="210">
        <f t="shared" ca="1" si="1767"/>
        <v>0</v>
      </c>
      <c r="GR1058" s="210">
        <f t="shared" ca="1" si="1767"/>
        <v>0</v>
      </c>
      <c r="GS1058" s="210">
        <f t="shared" ca="1" si="1767"/>
        <v>0</v>
      </c>
      <c r="GT1058" s="210">
        <f t="shared" ca="1" si="1767"/>
        <v>0</v>
      </c>
      <c r="GU1058" s="210">
        <f t="shared" ca="1" si="1775"/>
        <v>0</v>
      </c>
      <c r="GV1058" s="210">
        <f t="shared" ca="1" si="1775"/>
        <v>0</v>
      </c>
      <c r="GW1058" s="210">
        <f t="shared" ca="1" si="1775"/>
        <v>0</v>
      </c>
      <c r="GX1058" s="210">
        <f t="shared" ca="1" si="1775"/>
        <v>0</v>
      </c>
      <c r="GY1058" s="210">
        <f t="shared" ca="1" si="1775"/>
        <v>0</v>
      </c>
      <c r="GZ1058" s="210">
        <f t="shared" ca="1" si="1775"/>
        <v>0.78552617538393321</v>
      </c>
      <c r="HA1058" s="210">
        <f t="shared" ca="1" si="1775"/>
        <v>0</v>
      </c>
      <c r="HB1058" s="210">
        <f t="shared" ca="1" si="1775"/>
        <v>0</v>
      </c>
      <c r="HC1058" s="210">
        <f t="shared" ca="1" si="1775"/>
        <v>0</v>
      </c>
      <c r="HD1058" s="210">
        <f t="shared" ca="1" si="1775"/>
        <v>0</v>
      </c>
      <c r="HE1058" s="210">
        <f t="shared" ca="1" si="1775"/>
        <v>0</v>
      </c>
      <c r="HF1058" s="210">
        <f t="shared" ca="1" si="1775"/>
        <v>0</v>
      </c>
      <c r="HG1058" s="210">
        <f t="shared" ca="1" si="1775"/>
        <v>0</v>
      </c>
      <c r="HH1058" s="210">
        <f t="shared" ca="1" si="1775"/>
        <v>0</v>
      </c>
      <c r="HI1058" s="210">
        <f t="shared" ca="1" si="1775"/>
        <v>0</v>
      </c>
      <c r="HJ1058" s="210">
        <f t="shared" ca="1" si="1775"/>
        <v>0</v>
      </c>
      <c r="HK1058" s="210">
        <f t="shared" ca="1" si="1772"/>
        <v>0</v>
      </c>
      <c r="HL1058" s="210">
        <f t="shared" ca="1" si="1772"/>
        <v>0</v>
      </c>
      <c r="HM1058" s="210">
        <f t="shared" ca="1" si="1772"/>
        <v>0</v>
      </c>
      <c r="HN1058" s="210">
        <f t="shared" ca="1" si="1772"/>
        <v>0</v>
      </c>
      <c r="HO1058" s="210">
        <f t="shared" ca="1" si="1772"/>
        <v>0</v>
      </c>
      <c r="HP1058" s="210">
        <f t="shared" ca="1" si="1772"/>
        <v>0</v>
      </c>
      <c r="HQ1058" s="210">
        <f t="shared" ca="1" si="1772"/>
        <v>0</v>
      </c>
      <c r="HR1058" s="210">
        <f t="shared" ca="1" si="1772"/>
        <v>0</v>
      </c>
      <c r="HS1058" s="210">
        <f t="shared" ca="1" si="1772"/>
        <v>0</v>
      </c>
      <c r="HT1058" s="210">
        <f t="shared" ca="1" si="1772"/>
        <v>0</v>
      </c>
      <c r="HU1058" s="210">
        <f t="shared" ca="1" si="1772"/>
        <v>0</v>
      </c>
      <c r="HV1058" s="210">
        <f t="shared" ca="1" si="1772"/>
        <v>0</v>
      </c>
      <c r="HW1058" s="210">
        <f t="shared" ca="1" si="1772"/>
        <v>0</v>
      </c>
      <c r="HX1058" s="210">
        <f t="shared" ca="1" si="1727"/>
        <v>4</v>
      </c>
      <c r="HY1058" s="210">
        <f t="shared" ca="1" si="1728"/>
        <v>2.8019757445592859</v>
      </c>
      <c r="HZ1058" s="210">
        <f t="shared" ca="1" si="1773"/>
        <v>0</v>
      </c>
      <c r="IA1058" s="210">
        <f t="shared" ca="1" si="1773"/>
        <v>0</v>
      </c>
      <c r="IB1058" s="210">
        <f t="shared" ca="1" si="1773"/>
        <v>0</v>
      </c>
      <c r="IC1058" s="210">
        <f t="shared" ca="1" si="1773"/>
        <v>0</v>
      </c>
      <c r="ID1058" s="210">
        <f t="shared" ca="1" si="1773"/>
        <v>0.45153252233359509</v>
      </c>
      <c r="IE1058" s="210">
        <f t="shared" ca="1" si="1773"/>
        <v>0</v>
      </c>
      <c r="IF1058" s="210">
        <f t="shared" ca="1" si="1773"/>
        <v>0</v>
      </c>
      <c r="IG1058" s="210">
        <f t="shared" ca="1" si="1773"/>
        <v>0</v>
      </c>
      <c r="IH1058" s="210">
        <f t="shared" ca="1" si="1773"/>
        <v>0.94778309779639414</v>
      </c>
      <c r="II1058" s="210">
        <f t="shared" ca="1" si="1773"/>
        <v>0</v>
      </c>
      <c r="IJ1058" s="210">
        <f t="shared" ca="1" si="1773"/>
        <v>0</v>
      </c>
      <c r="IK1058" s="210">
        <f t="shared" ca="1" si="1773"/>
        <v>0</v>
      </c>
      <c r="IL1058" s="210">
        <f t="shared" ca="1" si="1773"/>
        <v>0</v>
      </c>
      <c r="IM1058" s="210">
        <f t="shared" ca="1" si="1773"/>
        <v>0</v>
      </c>
      <c r="IN1058" s="210">
        <f t="shared" ca="1" si="1773"/>
        <v>0.77689108359760872</v>
      </c>
      <c r="IO1058" s="210">
        <f t="shared" ca="1" si="1773"/>
        <v>0</v>
      </c>
      <c r="IP1058" s="210">
        <f t="shared" ca="1" si="1770"/>
        <v>0</v>
      </c>
      <c r="IQ1058" s="210">
        <f t="shared" ca="1" si="1770"/>
        <v>0</v>
      </c>
      <c r="IR1058" s="210">
        <f t="shared" ca="1" si="1770"/>
        <v>0</v>
      </c>
      <c r="IS1058" s="210">
        <f t="shared" ca="1" si="1770"/>
        <v>0</v>
      </c>
      <c r="IT1058" s="210">
        <f t="shared" ca="1" si="1770"/>
        <v>0</v>
      </c>
      <c r="IU1058" s="210">
        <f t="shared" ca="1" si="1770"/>
        <v>0</v>
      </c>
      <c r="IV1058" s="210">
        <f t="shared" ca="1" si="1770"/>
        <v>0</v>
      </c>
      <c r="IW1058" s="210">
        <f t="shared" ca="1" si="1770"/>
        <v>0.8692480734161051</v>
      </c>
      <c r="IX1058" s="210">
        <f t="shared" ca="1" si="1770"/>
        <v>0</v>
      </c>
      <c r="IY1058" s="210">
        <f t="shared" ca="1" si="1770"/>
        <v>0</v>
      </c>
      <c r="IZ1058" s="210">
        <f t="shared" ca="1" si="1770"/>
        <v>0</v>
      </c>
      <c r="JA1058" s="210">
        <f t="shared" ca="1" si="1770"/>
        <v>0</v>
      </c>
      <c r="JB1058" s="210">
        <f t="shared" ca="1" si="1770"/>
        <v>0</v>
      </c>
      <c r="JC1058" s="210">
        <f t="shared" ca="1" si="1770"/>
        <v>9.6797413759137543E-2</v>
      </c>
      <c r="JD1058" s="210">
        <f t="shared" ca="1" si="1770"/>
        <v>0.90355804317664257</v>
      </c>
      <c r="JE1058" s="210">
        <f t="shared" ca="1" si="1760"/>
        <v>0</v>
      </c>
      <c r="JF1058" s="210">
        <f t="shared" ca="1" si="1760"/>
        <v>0</v>
      </c>
      <c r="JG1058" s="210">
        <f t="shared" ca="1" si="1760"/>
        <v>0</v>
      </c>
      <c r="JH1058" s="210">
        <f t="shared" ca="1" si="1760"/>
        <v>0</v>
      </c>
      <c r="JI1058" s="210">
        <f t="shared" ca="1" si="1760"/>
        <v>0</v>
      </c>
      <c r="JJ1058" s="210">
        <f t="shared" ca="1" si="1760"/>
        <v>0</v>
      </c>
      <c r="JK1058" s="210">
        <f t="shared" ca="1" si="1760"/>
        <v>0</v>
      </c>
      <c r="JL1058" s="210">
        <f t="shared" ca="1" si="1760"/>
        <v>0</v>
      </c>
      <c r="JM1058" s="210">
        <f t="shared" ca="1" si="1760"/>
        <v>0</v>
      </c>
      <c r="JN1058" s="210">
        <f t="shared" ca="1" si="1729"/>
        <v>6</v>
      </c>
      <c r="JO1058" s="210">
        <f t="shared" ca="1" si="1730"/>
        <v>4.0458102340794833</v>
      </c>
      <c r="JP1058" s="210">
        <f t="shared" ca="1" si="1778"/>
        <v>0</v>
      </c>
      <c r="JQ1058" s="210">
        <f t="shared" ca="1" si="1778"/>
        <v>0</v>
      </c>
      <c r="JR1058" s="210">
        <f t="shared" ca="1" si="1778"/>
        <v>0</v>
      </c>
      <c r="JS1058" s="210">
        <f t="shared" ca="1" si="1778"/>
        <v>0</v>
      </c>
      <c r="JT1058" s="210">
        <f t="shared" ca="1" si="1778"/>
        <v>0</v>
      </c>
      <c r="JU1058" s="210">
        <f t="shared" ca="1" si="1778"/>
        <v>0</v>
      </c>
      <c r="JV1058" s="210">
        <f t="shared" ca="1" si="1778"/>
        <v>0</v>
      </c>
      <c r="JW1058" s="210">
        <f t="shared" ca="1" si="1778"/>
        <v>0</v>
      </c>
      <c r="JX1058" s="210">
        <f t="shared" ca="1" si="1778"/>
        <v>1.4577633095746593E-3</v>
      </c>
      <c r="JY1058" s="210">
        <f t="shared" ca="1" si="1778"/>
        <v>0</v>
      </c>
      <c r="JZ1058" s="210">
        <f t="shared" ca="1" si="1778"/>
        <v>0</v>
      </c>
      <c r="KA1058" s="210">
        <f t="shared" ca="1" si="1778"/>
        <v>3.0521399330376225E-4</v>
      </c>
      <c r="KB1058" s="210">
        <f t="shared" ca="1" si="1778"/>
        <v>0</v>
      </c>
      <c r="KC1058" s="210">
        <f t="shared" ca="1" si="1778"/>
        <v>0</v>
      </c>
      <c r="KD1058" s="210">
        <f t="shared" ca="1" si="1778"/>
        <v>0</v>
      </c>
      <c r="KE1058" s="210">
        <f t="shared" ca="1" si="1778"/>
        <v>0</v>
      </c>
      <c r="KF1058" s="210">
        <f t="shared" ca="1" si="1776"/>
        <v>0.98897297810495421</v>
      </c>
      <c r="KG1058" s="210">
        <f t="shared" ca="1" si="1776"/>
        <v>0.49733662243864069</v>
      </c>
      <c r="KH1058" s="210">
        <f t="shared" ca="1" si="1776"/>
        <v>0</v>
      </c>
      <c r="KI1058" s="210">
        <f t="shared" ca="1" si="1776"/>
        <v>0</v>
      </c>
      <c r="KJ1058" s="210">
        <f t="shared" ca="1" si="1776"/>
        <v>0.2992939285219206</v>
      </c>
      <c r="KK1058" s="210">
        <f t="shared" ca="1" si="1776"/>
        <v>0</v>
      </c>
      <c r="KL1058" s="210">
        <f t="shared" ca="1" si="1776"/>
        <v>0</v>
      </c>
      <c r="KM1058" s="210">
        <f t="shared" ca="1" si="1776"/>
        <v>0</v>
      </c>
      <c r="KN1058" s="210">
        <f t="shared" ca="1" si="1776"/>
        <v>0</v>
      </c>
      <c r="KO1058" s="210">
        <f t="shared" ca="1" si="1776"/>
        <v>0</v>
      </c>
      <c r="KP1058" s="210">
        <f t="shared" ca="1" si="1776"/>
        <v>0</v>
      </c>
      <c r="KQ1058" s="210">
        <f t="shared" ca="1" si="1776"/>
        <v>0</v>
      </c>
      <c r="KR1058" s="210">
        <f t="shared" ca="1" si="1776"/>
        <v>0.98897238543155908</v>
      </c>
      <c r="KS1058" s="210">
        <f t="shared" ca="1" si="1776"/>
        <v>0</v>
      </c>
      <c r="KT1058" s="210">
        <f t="shared" ca="1" si="1731"/>
        <v>6</v>
      </c>
      <c r="KU1058" s="210">
        <f t="shared" ca="1" si="1732"/>
        <v>2.776338891799953</v>
      </c>
      <c r="KV1058" s="210">
        <f t="shared" ca="1" si="1764"/>
        <v>0</v>
      </c>
      <c r="KW1058" s="210">
        <f t="shared" ca="1" si="1764"/>
        <v>0.24957655047773167</v>
      </c>
      <c r="KX1058" s="210">
        <f t="shared" ca="1" si="1764"/>
        <v>0.9977133893212593</v>
      </c>
      <c r="KY1058" s="210">
        <f t="shared" ca="1" si="1764"/>
        <v>0</v>
      </c>
      <c r="KZ1058" s="210">
        <f t="shared" ca="1" si="1764"/>
        <v>0.53512034341188819</v>
      </c>
      <c r="LA1058" s="210">
        <f t="shared" ca="1" si="1764"/>
        <v>0.98651691622758619</v>
      </c>
      <c r="LB1058" s="210">
        <f t="shared" ca="1" si="1764"/>
        <v>0</v>
      </c>
      <c r="LC1058" s="210">
        <f t="shared" ca="1" si="1764"/>
        <v>0.9110178108938124</v>
      </c>
      <c r="LD1058" s="210">
        <f t="shared" ca="1" si="1764"/>
        <v>0</v>
      </c>
      <c r="LE1058" s="210">
        <f t="shared" ca="1" si="1764"/>
        <v>1.8038967006037049E-2</v>
      </c>
      <c r="LF1058" s="210">
        <f t="shared" ca="1" si="1733"/>
        <v>6</v>
      </c>
      <c r="LG1058" s="210">
        <f t="shared" ca="1" si="1734"/>
        <v>3.697983977338315</v>
      </c>
      <c r="LH1058" s="210">
        <f t="shared" ca="1" si="1736"/>
        <v>29</v>
      </c>
      <c r="LI1058" s="210">
        <f t="shared" ca="1" si="1736"/>
        <v>17.447404236949023</v>
      </c>
    </row>
    <row r="1059" spans="2:321" x14ac:dyDescent="0.3">
      <c r="B1059"/>
      <c r="C1059" s="210">
        <f ca="1">'5. Vasichek'!C1059</f>
        <v>-0.26754352161445127</v>
      </c>
      <c r="D1059" s="210">
        <f t="shared" ca="1" si="1763"/>
        <v>0</v>
      </c>
      <c r="E1059" s="210">
        <f t="shared" ca="1" si="1763"/>
        <v>0</v>
      </c>
      <c r="F1059" s="210">
        <f t="shared" ca="1" si="1763"/>
        <v>0</v>
      </c>
      <c r="G1059" s="210">
        <f t="shared" ca="1" si="1763"/>
        <v>0</v>
      </c>
      <c r="H1059" s="210">
        <f t="shared" ca="1" si="1763"/>
        <v>0</v>
      </c>
      <c r="I1059" s="210">
        <f t="shared" ca="1" si="1763"/>
        <v>0</v>
      </c>
      <c r="J1059" s="210">
        <f t="shared" ca="1" si="1763"/>
        <v>0</v>
      </c>
      <c r="K1059" s="210">
        <f t="shared" ca="1" si="1763"/>
        <v>0</v>
      </c>
      <c r="L1059" s="210">
        <f t="shared" ca="1" si="1763"/>
        <v>0</v>
      </c>
      <c r="M1059" s="210">
        <f t="shared" ca="1" si="1763"/>
        <v>0</v>
      </c>
      <c r="N1059" s="210">
        <f t="shared" ca="1" si="1735"/>
        <v>0</v>
      </c>
      <c r="O1059" s="210">
        <f t="shared" ca="1" si="1723"/>
        <v>0</v>
      </c>
      <c r="P1059" s="210">
        <f t="shared" ca="1" si="1777"/>
        <v>0</v>
      </c>
      <c r="Q1059" s="210">
        <f t="shared" ca="1" si="1777"/>
        <v>0</v>
      </c>
      <c r="R1059" s="210">
        <f t="shared" ca="1" si="1777"/>
        <v>0</v>
      </c>
      <c r="S1059" s="210">
        <f t="shared" ca="1" si="1777"/>
        <v>0</v>
      </c>
      <c r="T1059" s="210">
        <f t="shared" ca="1" si="1777"/>
        <v>0</v>
      </c>
      <c r="U1059" s="210">
        <f t="shared" ca="1" si="1777"/>
        <v>0</v>
      </c>
      <c r="V1059" s="210">
        <f t="shared" ca="1" si="1777"/>
        <v>0</v>
      </c>
      <c r="W1059" s="210">
        <f t="shared" ca="1" si="1777"/>
        <v>0</v>
      </c>
      <c r="X1059" s="210">
        <f t="shared" ca="1" si="1777"/>
        <v>0</v>
      </c>
      <c r="Y1059" s="210">
        <f t="shared" ca="1" si="1777"/>
        <v>0</v>
      </c>
      <c r="Z1059" s="210">
        <f t="shared" ca="1" si="1777"/>
        <v>0</v>
      </c>
      <c r="AA1059" s="210">
        <f t="shared" ca="1" si="1777"/>
        <v>0</v>
      </c>
      <c r="AB1059" s="210">
        <f t="shared" ca="1" si="1777"/>
        <v>0.1791412237163697</v>
      </c>
      <c r="AC1059" s="210">
        <f t="shared" ca="1" si="1777"/>
        <v>0</v>
      </c>
      <c r="AD1059" s="210">
        <f t="shared" ca="1" si="1777"/>
        <v>0</v>
      </c>
      <c r="AE1059" s="210">
        <f t="shared" ca="1" si="1777"/>
        <v>0</v>
      </c>
      <c r="AF1059" s="210">
        <f t="shared" ca="1" si="1774"/>
        <v>0</v>
      </c>
      <c r="AG1059" s="210">
        <f t="shared" ca="1" si="1774"/>
        <v>0</v>
      </c>
      <c r="AH1059" s="210">
        <f t="shared" ca="1" si="1774"/>
        <v>0</v>
      </c>
      <c r="AI1059" s="210">
        <f t="shared" ca="1" si="1774"/>
        <v>0</v>
      </c>
      <c r="AJ1059" s="210">
        <f t="shared" ca="1" si="1774"/>
        <v>0</v>
      </c>
      <c r="AK1059" s="210">
        <f t="shared" ca="1" si="1774"/>
        <v>0</v>
      </c>
      <c r="AL1059" s="210">
        <f t="shared" ca="1" si="1774"/>
        <v>0</v>
      </c>
      <c r="AM1059" s="210">
        <f t="shared" ca="1" si="1774"/>
        <v>0</v>
      </c>
      <c r="AN1059" s="210">
        <f t="shared" ca="1" si="1774"/>
        <v>0</v>
      </c>
      <c r="AO1059" s="210">
        <f t="shared" ca="1" si="1774"/>
        <v>0</v>
      </c>
      <c r="AP1059" s="210">
        <f t="shared" ca="1" si="1774"/>
        <v>0</v>
      </c>
      <c r="AQ1059" s="210">
        <f t="shared" ca="1" si="1774"/>
        <v>0</v>
      </c>
      <c r="AR1059" s="210">
        <f t="shared" ca="1" si="1774"/>
        <v>0</v>
      </c>
      <c r="AS1059" s="210">
        <f t="shared" ca="1" si="1774"/>
        <v>0</v>
      </c>
      <c r="AT1059" s="210">
        <f t="array" aca="1" ref="AT1059" ca="1">COUNTIF(P1059:AS1059,"&gt;"&amp;0)</f>
        <v>1</v>
      </c>
      <c r="AU1059" s="210">
        <f t="shared" ca="1" si="1724"/>
        <v>0.1791412237163697</v>
      </c>
      <c r="AV1059" s="210">
        <f t="shared" ca="1" si="1771"/>
        <v>0</v>
      </c>
      <c r="AW1059" s="210">
        <f t="shared" ca="1" si="1771"/>
        <v>0</v>
      </c>
      <c r="AX1059" s="210">
        <f t="shared" ca="1" si="1771"/>
        <v>0</v>
      </c>
      <c r="AY1059" s="210">
        <f t="shared" ca="1" si="1771"/>
        <v>0</v>
      </c>
      <c r="AZ1059" s="210">
        <f t="shared" ca="1" si="1771"/>
        <v>0</v>
      </c>
      <c r="BA1059" s="210">
        <f t="shared" ca="1" si="1771"/>
        <v>0</v>
      </c>
      <c r="BB1059" s="210">
        <f t="shared" ca="1" si="1771"/>
        <v>0</v>
      </c>
      <c r="BC1059" s="210">
        <f t="shared" ca="1" si="1771"/>
        <v>0</v>
      </c>
      <c r="BD1059" s="210">
        <f t="shared" ca="1" si="1771"/>
        <v>0</v>
      </c>
      <c r="BE1059" s="210">
        <f t="shared" ca="1" si="1771"/>
        <v>0</v>
      </c>
      <c r="BF1059" s="210">
        <f t="shared" ca="1" si="1771"/>
        <v>0.98039242958738082</v>
      </c>
      <c r="BG1059" s="210">
        <f t="shared" ca="1" si="1771"/>
        <v>0</v>
      </c>
      <c r="BH1059" s="210">
        <f t="shared" ca="1" si="1771"/>
        <v>0</v>
      </c>
      <c r="BI1059" s="210">
        <f t="shared" ca="1" si="1771"/>
        <v>0</v>
      </c>
      <c r="BJ1059" s="210">
        <f t="shared" ca="1" si="1771"/>
        <v>0</v>
      </c>
      <c r="BK1059" s="210">
        <f t="shared" ca="1" si="1771"/>
        <v>0</v>
      </c>
      <c r="BL1059" s="210">
        <f t="shared" ca="1" si="1769"/>
        <v>0</v>
      </c>
      <c r="BM1059" s="210">
        <f t="shared" ca="1" si="1769"/>
        <v>0</v>
      </c>
      <c r="BN1059" s="210">
        <f t="shared" ca="1" si="1769"/>
        <v>0</v>
      </c>
      <c r="BO1059" s="210">
        <f t="shared" ca="1" si="1769"/>
        <v>0</v>
      </c>
      <c r="BP1059" s="210">
        <f t="shared" ca="1" si="1769"/>
        <v>0</v>
      </c>
      <c r="BQ1059" s="210">
        <f t="shared" ca="1" si="1769"/>
        <v>0</v>
      </c>
      <c r="BR1059" s="210">
        <f t="shared" ca="1" si="1769"/>
        <v>0</v>
      </c>
      <c r="BS1059" s="210">
        <f t="shared" ca="1" si="1769"/>
        <v>0</v>
      </c>
      <c r="BT1059" s="210">
        <f t="shared" ca="1" si="1769"/>
        <v>0</v>
      </c>
      <c r="BU1059" s="210">
        <f t="shared" ca="1" si="1769"/>
        <v>0</v>
      </c>
      <c r="BV1059" s="210">
        <f t="shared" ca="1" si="1769"/>
        <v>0</v>
      </c>
      <c r="BW1059" s="210">
        <f t="shared" ca="1" si="1769"/>
        <v>0</v>
      </c>
      <c r="BX1059" s="210">
        <f t="shared" ca="1" si="1769"/>
        <v>0</v>
      </c>
      <c r="BY1059" s="210">
        <f t="shared" ca="1" si="1769"/>
        <v>0</v>
      </c>
      <c r="BZ1059" s="210">
        <f t="shared" ca="1" si="1769"/>
        <v>0</v>
      </c>
      <c r="CA1059" s="210">
        <f t="shared" ca="1" si="1758"/>
        <v>0</v>
      </c>
      <c r="CB1059" s="210">
        <f t="shared" ca="1" si="1758"/>
        <v>0</v>
      </c>
      <c r="CC1059" s="210">
        <f t="shared" ca="1" si="1758"/>
        <v>0</v>
      </c>
      <c r="CD1059" s="210">
        <f t="shared" ca="1" si="1758"/>
        <v>0</v>
      </c>
      <c r="CE1059" s="210">
        <f t="shared" ca="1" si="1758"/>
        <v>0.2641144873050979</v>
      </c>
      <c r="CF1059" s="210">
        <f t="shared" ca="1" si="1758"/>
        <v>0</v>
      </c>
      <c r="CG1059" s="210">
        <f t="shared" ca="1" si="1758"/>
        <v>0</v>
      </c>
      <c r="CH1059" s="210">
        <f t="shared" ca="1" si="1758"/>
        <v>0</v>
      </c>
      <c r="CI1059" s="210">
        <f t="shared" ca="1" si="1758"/>
        <v>0</v>
      </c>
      <c r="CJ1059" s="210">
        <f t="array" aca="1" ref="CJ1059" ca="1">COUNTIF(AV1059:CI1059,"&gt;"&amp;0)</f>
        <v>2</v>
      </c>
      <c r="CK1059" s="210">
        <f t="shared" ca="1" si="1725"/>
        <v>1.2445069168924787</v>
      </c>
      <c r="CL1059" s="210">
        <f t="shared" ca="1" si="1766"/>
        <v>0</v>
      </c>
      <c r="CM1059" s="210">
        <f t="shared" ca="1" si="1766"/>
        <v>0</v>
      </c>
      <c r="CN1059" s="210">
        <f t="shared" ca="1" si="1766"/>
        <v>0</v>
      </c>
      <c r="CO1059" s="210">
        <f t="shared" ca="1" si="1766"/>
        <v>0</v>
      </c>
      <c r="CP1059" s="210">
        <f t="shared" ca="1" si="1766"/>
        <v>0</v>
      </c>
      <c r="CQ1059" s="210">
        <f t="shared" ca="1" si="1766"/>
        <v>0</v>
      </c>
      <c r="CR1059" s="210">
        <f t="shared" ca="1" si="1766"/>
        <v>2.8634501019286627E-4</v>
      </c>
      <c r="CS1059" s="210">
        <f t="shared" ca="1" si="1766"/>
        <v>0</v>
      </c>
      <c r="CT1059" s="210">
        <f t="shared" ca="1" si="1766"/>
        <v>0</v>
      </c>
      <c r="CU1059" s="210">
        <f t="shared" ca="1" si="1766"/>
        <v>0</v>
      </c>
      <c r="CV1059" s="210">
        <f t="shared" ca="1" si="1766"/>
        <v>0</v>
      </c>
      <c r="CW1059" s="210">
        <f t="shared" ca="1" si="1766"/>
        <v>0</v>
      </c>
      <c r="CX1059" s="210">
        <f t="shared" ca="1" si="1766"/>
        <v>0</v>
      </c>
      <c r="CY1059" s="210">
        <f t="shared" ca="1" si="1766"/>
        <v>0</v>
      </c>
      <c r="CZ1059" s="210">
        <f t="shared" ca="1" si="1766"/>
        <v>0</v>
      </c>
      <c r="DA1059" s="210">
        <f t="shared" ca="1" si="1766"/>
        <v>0</v>
      </c>
      <c r="DB1059" s="210">
        <f t="shared" ca="1" si="1759"/>
        <v>0</v>
      </c>
      <c r="DC1059" s="210">
        <f t="shared" ca="1" si="1759"/>
        <v>0</v>
      </c>
      <c r="DD1059" s="210">
        <f t="shared" ca="1" si="1759"/>
        <v>0</v>
      </c>
      <c r="DE1059" s="210">
        <f t="shared" ca="1" si="1759"/>
        <v>0</v>
      </c>
      <c r="DF1059" s="210">
        <f t="shared" ca="1" si="1759"/>
        <v>0</v>
      </c>
      <c r="DG1059" s="210">
        <f t="shared" ca="1" si="1759"/>
        <v>0</v>
      </c>
      <c r="DH1059" s="210">
        <f t="shared" ca="1" si="1759"/>
        <v>0</v>
      </c>
      <c r="DI1059" s="210">
        <f t="shared" ca="1" si="1759"/>
        <v>0</v>
      </c>
      <c r="DJ1059" s="210">
        <f t="shared" ca="1" si="1759"/>
        <v>0</v>
      </c>
      <c r="DK1059" s="210">
        <f t="shared" ca="1" si="1759"/>
        <v>0</v>
      </c>
      <c r="DL1059" s="210">
        <f t="shared" ca="1" si="1759"/>
        <v>0</v>
      </c>
      <c r="DM1059" s="210">
        <f t="shared" ca="1" si="1759"/>
        <v>0</v>
      </c>
      <c r="DN1059" s="210">
        <f t="shared" ca="1" si="1759"/>
        <v>0</v>
      </c>
      <c r="DO1059" s="210">
        <f t="shared" ca="1" si="1759"/>
        <v>0.99929956476622861</v>
      </c>
      <c r="DP1059" s="210">
        <f t="shared" ca="1" si="1759"/>
        <v>0</v>
      </c>
      <c r="DQ1059" s="210">
        <f t="shared" ref="DQ1059:EF1071" ca="1" si="1782">IF(RAND()&lt;=$F$54,(1-(1-RAND())^(1/$G$57))^(1/$I$57),0)</f>
        <v>0</v>
      </c>
      <c r="DR1059" s="210">
        <f t="shared" ca="1" si="1782"/>
        <v>0</v>
      </c>
      <c r="DS1059" s="210">
        <f t="shared" ca="1" si="1782"/>
        <v>0</v>
      </c>
      <c r="DT1059" s="210">
        <f t="shared" ca="1" si="1782"/>
        <v>0</v>
      </c>
      <c r="DU1059" s="210">
        <f t="shared" ca="1" si="1782"/>
        <v>0</v>
      </c>
      <c r="DV1059" s="210">
        <f t="shared" ca="1" si="1782"/>
        <v>0</v>
      </c>
      <c r="DW1059" s="210">
        <f t="shared" ca="1" si="1782"/>
        <v>0</v>
      </c>
      <c r="DX1059" s="210">
        <f t="shared" ca="1" si="1782"/>
        <v>0</v>
      </c>
      <c r="DY1059" s="210">
        <f t="shared" ca="1" si="1782"/>
        <v>0</v>
      </c>
      <c r="DZ1059" s="210">
        <f t="shared" ca="1" si="1782"/>
        <v>0</v>
      </c>
      <c r="EA1059" s="210">
        <f t="shared" ca="1" si="1782"/>
        <v>0</v>
      </c>
      <c r="EB1059" s="210">
        <f t="shared" ca="1" si="1782"/>
        <v>0.92239015754501319</v>
      </c>
      <c r="EC1059" s="210">
        <f t="shared" ca="1" si="1782"/>
        <v>0</v>
      </c>
      <c r="ED1059" s="210">
        <f t="shared" ca="1" si="1782"/>
        <v>0</v>
      </c>
      <c r="EE1059" s="210">
        <f t="shared" ca="1" si="1782"/>
        <v>0</v>
      </c>
      <c r="EF1059" s="210">
        <f t="shared" ca="1" si="1782"/>
        <v>0</v>
      </c>
      <c r="EG1059" s="210">
        <f t="shared" ca="1" si="1753"/>
        <v>0</v>
      </c>
      <c r="EH1059" s="210">
        <f t="shared" ca="1" si="1779"/>
        <v>0</v>
      </c>
      <c r="EI1059" s="210">
        <f t="shared" ca="1" si="1779"/>
        <v>0</v>
      </c>
      <c r="EJ1059" s="210">
        <f t="shared" ca="1" si="1779"/>
        <v>0</v>
      </c>
      <c r="EK1059" s="210">
        <f t="shared" ca="1" si="1779"/>
        <v>0.9862170703402422</v>
      </c>
      <c r="EL1059" s="210">
        <f t="shared" ca="1" si="1779"/>
        <v>0</v>
      </c>
      <c r="EM1059" s="210">
        <f t="shared" ca="1" si="1779"/>
        <v>0</v>
      </c>
      <c r="EN1059" s="210">
        <f t="shared" ca="1" si="1779"/>
        <v>0</v>
      </c>
      <c r="EO1059" s="210">
        <f t="shared" ca="1" si="1779"/>
        <v>0</v>
      </c>
      <c r="EP1059" s="210">
        <f t="shared" ca="1" si="1779"/>
        <v>0</v>
      </c>
      <c r="EQ1059" s="210">
        <f t="shared" ca="1" si="1779"/>
        <v>0</v>
      </c>
      <c r="ER1059" s="210">
        <f t="shared" ca="1" si="1779"/>
        <v>0</v>
      </c>
      <c r="ES1059" s="210">
        <f t="shared" ca="1" si="1779"/>
        <v>0</v>
      </c>
      <c r="ET1059" s="210">
        <f t="shared" ca="1" si="1779"/>
        <v>0</v>
      </c>
      <c r="EU1059" s="210">
        <f t="shared" ca="1" si="1779"/>
        <v>0</v>
      </c>
      <c r="EV1059" s="210">
        <f t="shared" ca="1" si="1689"/>
        <v>0</v>
      </c>
      <c r="EW1059" s="210">
        <f t="shared" ca="1" si="1689"/>
        <v>0.86275062886676634</v>
      </c>
      <c r="EX1059" s="210">
        <f t="shared" ca="1" si="1689"/>
        <v>0</v>
      </c>
      <c r="EY1059" s="210">
        <f t="shared" ca="1" si="1781"/>
        <v>0</v>
      </c>
      <c r="EZ1059" s="210">
        <f t="shared" ca="1" si="1781"/>
        <v>0</v>
      </c>
      <c r="FA1059" s="210">
        <f t="shared" ca="1" si="1781"/>
        <v>0</v>
      </c>
      <c r="FB1059" s="210">
        <f t="shared" ca="1" si="1781"/>
        <v>0</v>
      </c>
      <c r="FC1059" s="210">
        <f t="shared" ca="1" si="1781"/>
        <v>0</v>
      </c>
      <c r="FD1059" s="210">
        <f t="shared" ca="1" si="1781"/>
        <v>0.19547625574939947</v>
      </c>
      <c r="FE1059" s="210">
        <f t="shared" ca="1" si="1781"/>
        <v>0</v>
      </c>
      <c r="FF1059" s="210">
        <f t="shared" ca="1" si="1781"/>
        <v>0</v>
      </c>
      <c r="FG1059" s="210">
        <f t="shared" ca="1" si="1781"/>
        <v>0</v>
      </c>
      <c r="FH1059" s="210">
        <f t="shared" ca="1" si="1781"/>
        <v>0</v>
      </c>
      <c r="FI1059" s="210">
        <f t="shared" ca="1" si="1781"/>
        <v>0</v>
      </c>
      <c r="FJ1059" s="210">
        <f t="shared" ca="1" si="1781"/>
        <v>0</v>
      </c>
      <c r="FK1059" s="210">
        <f t="shared" ca="1" si="1781"/>
        <v>0</v>
      </c>
      <c r="FL1059" s="210">
        <f t="shared" ca="1" si="1781"/>
        <v>0</v>
      </c>
      <c r="FM1059" s="210">
        <f t="shared" ca="1" si="1781"/>
        <v>0</v>
      </c>
      <c r="FN1059" s="210">
        <f t="shared" ca="1" si="1726"/>
        <v>6</v>
      </c>
      <c r="FO1059" s="210">
        <f t="shared" ca="1" si="1744"/>
        <v>3.9664200222778425</v>
      </c>
      <c r="FP1059" s="210">
        <f t="shared" ca="1" si="1768"/>
        <v>0</v>
      </c>
      <c r="FQ1059" s="210">
        <f t="shared" ca="1" si="1768"/>
        <v>0</v>
      </c>
      <c r="FR1059" s="210">
        <f t="shared" ca="1" si="1768"/>
        <v>0</v>
      </c>
      <c r="FS1059" s="210">
        <f t="shared" ca="1" si="1768"/>
        <v>0</v>
      </c>
      <c r="FT1059" s="210">
        <f t="shared" ca="1" si="1768"/>
        <v>0</v>
      </c>
      <c r="FU1059" s="210">
        <f t="shared" ca="1" si="1768"/>
        <v>0</v>
      </c>
      <c r="FV1059" s="210">
        <f t="shared" ca="1" si="1768"/>
        <v>0</v>
      </c>
      <c r="FW1059" s="210">
        <f t="shared" ca="1" si="1768"/>
        <v>0</v>
      </c>
      <c r="FX1059" s="210">
        <f t="shared" ca="1" si="1768"/>
        <v>0</v>
      </c>
      <c r="FY1059" s="210">
        <f t="shared" ca="1" si="1768"/>
        <v>0</v>
      </c>
      <c r="FZ1059" s="210">
        <f t="shared" ca="1" si="1768"/>
        <v>0</v>
      </c>
      <c r="GA1059" s="210">
        <f t="shared" ca="1" si="1768"/>
        <v>0</v>
      </c>
      <c r="GB1059" s="210">
        <f t="shared" ca="1" si="1768"/>
        <v>0</v>
      </c>
      <c r="GC1059" s="210">
        <f t="shared" ca="1" si="1768"/>
        <v>0</v>
      </c>
      <c r="GD1059" s="210">
        <f t="shared" ca="1" si="1768"/>
        <v>0</v>
      </c>
      <c r="GE1059" s="210">
        <f t="shared" ca="1" si="1768"/>
        <v>0</v>
      </c>
      <c r="GF1059" s="210">
        <f t="shared" ca="1" si="1767"/>
        <v>0</v>
      </c>
      <c r="GG1059" s="210">
        <f t="shared" ca="1" si="1767"/>
        <v>0</v>
      </c>
      <c r="GH1059" s="210">
        <f t="shared" ca="1" si="1767"/>
        <v>0</v>
      </c>
      <c r="GI1059" s="210">
        <f t="shared" ca="1" si="1767"/>
        <v>0</v>
      </c>
      <c r="GJ1059" s="210">
        <f t="shared" ca="1" si="1767"/>
        <v>0</v>
      </c>
      <c r="GK1059" s="210">
        <f t="shared" ca="1" si="1767"/>
        <v>0</v>
      </c>
      <c r="GL1059" s="210">
        <f t="shared" ca="1" si="1767"/>
        <v>0</v>
      </c>
      <c r="GM1059" s="210">
        <f t="shared" ca="1" si="1767"/>
        <v>0</v>
      </c>
      <c r="GN1059" s="210">
        <f t="shared" ca="1" si="1767"/>
        <v>0</v>
      </c>
      <c r="GO1059" s="210">
        <f t="shared" ca="1" si="1767"/>
        <v>0</v>
      </c>
      <c r="GP1059" s="210">
        <f t="shared" ca="1" si="1767"/>
        <v>0</v>
      </c>
      <c r="GQ1059" s="210">
        <f t="shared" ca="1" si="1767"/>
        <v>0</v>
      </c>
      <c r="GR1059" s="210">
        <f t="shared" ca="1" si="1767"/>
        <v>0</v>
      </c>
      <c r="GS1059" s="210">
        <f t="shared" ca="1" si="1767"/>
        <v>0</v>
      </c>
      <c r="GT1059" s="210">
        <f t="shared" ca="1" si="1767"/>
        <v>0</v>
      </c>
      <c r="GU1059" s="210">
        <f t="shared" ca="1" si="1775"/>
        <v>0</v>
      </c>
      <c r="GV1059" s="210">
        <f t="shared" ca="1" si="1775"/>
        <v>0.78873504598113719</v>
      </c>
      <c r="GW1059" s="210">
        <f t="shared" ca="1" si="1775"/>
        <v>0</v>
      </c>
      <c r="GX1059" s="210">
        <f t="shared" ca="1" si="1775"/>
        <v>0</v>
      </c>
      <c r="GY1059" s="210">
        <f t="shared" ca="1" si="1775"/>
        <v>0</v>
      </c>
      <c r="GZ1059" s="210">
        <f t="shared" ca="1" si="1775"/>
        <v>0</v>
      </c>
      <c r="HA1059" s="210">
        <f t="shared" ca="1" si="1775"/>
        <v>0</v>
      </c>
      <c r="HB1059" s="210">
        <f t="shared" ca="1" si="1775"/>
        <v>0</v>
      </c>
      <c r="HC1059" s="210">
        <f t="shared" ca="1" si="1775"/>
        <v>0</v>
      </c>
      <c r="HD1059" s="210">
        <f t="shared" ca="1" si="1775"/>
        <v>0</v>
      </c>
      <c r="HE1059" s="210">
        <f t="shared" ca="1" si="1775"/>
        <v>0</v>
      </c>
      <c r="HF1059" s="210">
        <f t="shared" ca="1" si="1775"/>
        <v>0</v>
      </c>
      <c r="HG1059" s="210">
        <f t="shared" ca="1" si="1775"/>
        <v>0</v>
      </c>
      <c r="HH1059" s="210">
        <f t="shared" ca="1" si="1775"/>
        <v>0</v>
      </c>
      <c r="HI1059" s="210">
        <f t="shared" ca="1" si="1775"/>
        <v>0</v>
      </c>
      <c r="HJ1059" s="210">
        <f t="shared" ca="1" si="1775"/>
        <v>0</v>
      </c>
      <c r="HK1059" s="210">
        <f t="shared" ca="1" si="1772"/>
        <v>0</v>
      </c>
      <c r="HL1059" s="210">
        <f t="shared" ca="1" si="1772"/>
        <v>0</v>
      </c>
      <c r="HM1059" s="210">
        <f t="shared" ca="1" si="1772"/>
        <v>0</v>
      </c>
      <c r="HN1059" s="210">
        <f t="shared" ca="1" si="1772"/>
        <v>0.7953596076033419</v>
      </c>
      <c r="HO1059" s="210">
        <f t="shared" ca="1" si="1772"/>
        <v>0</v>
      </c>
      <c r="HP1059" s="210">
        <f t="shared" ca="1" si="1772"/>
        <v>0</v>
      </c>
      <c r="HQ1059" s="210">
        <f t="shared" ca="1" si="1772"/>
        <v>0</v>
      </c>
      <c r="HR1059" s="210">
        <f t="shared" ca="1" si="1772"/>
        <v>0</v>
      </c>
      <c r="HS1059" s="210">
        <f t="shared" ca="1" si="1772"/>
        <v>0</v>
      </c>
      <c r="HT1059" s="210">
        <f t="shared" ca="1" si="1772"/>
        <v>0</v>
      </c>
      <c r="HU1059" s="210">
        <f t="shared" ca="1" si="1772"/>
        <v>0</v>
      </c>
      <c r="HV1059" s="210">
        <f t="shared" ca="1" si="1772"/>
        <v>0</v>
      </c>
      <c r="HW1059" s="210">
        <f t="shared" ca="1" si="1772"/>
        <v>0</v>
      </c>
      <c r="HX1059" s="210">
        <f t="shared" ca="1" si="1727"/>
        <v>2</v>
      </c>
      <c r="HY1059" s="210">
        <f t="shared" ca="1" si="1728"/>
        <v>1.5840946535844791</v>
      </c>
      <c r="HZ1059" s="210">
        <f t="shared" ca="1" si="1773"/>
        <v>0</v>
      </c>
      <c r="IA1059" s="210">
        <f t="shared" ca="1" si="1773"/>
        <v>0</v>
      </c>
      <c r="IB1059" s="210">
        <f t="shared" ca="1" si="1773"/>
        <v>0</v>
      </c>
      <c r="IC1059" s="210">
        <f t="shared" ca="1" si="1773"/>
        <v>0</v>
      </c>
      <c r="ID1059" s="210">
        <f t="shared" ca="1" si="1773"/>
        <v>0</v>
      </c>
      <c r="IE1059" s="210">
        <f t="shared" ca="1" si="1773"/>
        <v>0</v>
      </c>
      <c r="IF1059" s="210">
        <f t="shared" ca="1" si="1773"/>
        <v>0</v>
      </c>
      <c r="IG1059" s="210">
        <f t="shared" ca="1" si="1773"/>
        <v>0</v>
      </c>
      <c r="IH1059" s="210">
        <f t="shared" ca="1" si="1773"/>
        <v>0</v>
      </c>
      <c r="II1059" s="210">
        <f t="shared" ca="1" si="1773"/>
        <v>0</v>
      </c>
      <c r="IJ1059" s="210">
        <f t="shared" ca="1" si="1773"/>
        <v>0</v>
      </c>
      <c r="IK1059" s="210">
        <f t="shared" ca="1" si="1773"/>
        <v>0</v>
      </c>
      <c r="IL1059" s="210">
        <f t="shared" ca="1" si="1773"/>
        <v>0</v>
      </c>
      <c r="IM1059" s="210">
        <f t="shared" ca="1" si="1773"/>
        <v>0</v>
      </c>
      <c r="IN1059" s="210">
        <f t="shared" ca="1" si="1773"/>
        <v>0</v>
      </c>
      <c r="IO1059" s="210">
        <f t="shared" ca="1" si="1773"/>
        <v>0</v>
      </c>
      <c r="IP1059" s="210">
        <f t="shared" ca="1" si="1770"/>
        <v>0</v>
      </c>
      <c r="IQ1059" s="210">
        <f t="shared" ca="1" si="1770"/>
        <v>0</v>
      </c>
      <c r="IR1059" s="210">
        <f t="shared" ca="1" si="1770"/>
        <v>0</v>
      </c>
      <c r="IS1059" s="210">
        <f t="shared" ca="1" si="1770"/>
        <v>0</v>
      </c>
      <c r="IT1059" s="210">
        <f t="shared" ca="1" si="1770"/>
        <v>0</v>
      </c>
      <c r="IU1059" s="210">
        <f t="shared" ca="1" si="1770"/>
        <v>0</v>
      </c>
      <c r="IV1059" s="210">
        <f t="shared" ca="1" si="1770"/>
        <v>0</v>
      </c>
      <c r="IW1059" s="210">
        <f t="shared" ca="1" si="1770"/>
        <v>0</v>
      </c>
      <c r="IX1059" s="210">
        <f t="shared" ca="1" si="1770"/>
        <v>0</v>
      </c>
      <c r="IY1059" s="210">
        <f t="shared" ca="1" si="1770"/>
        <v>0</v>
      </c>
      <c r="IZ1059" s="210">
        <f t="shared" ca="1" si="1770"/>
        <v>0</v>
      </c>
      <c r="JA1059" s="210">
        <f t="shared" ca="1" si="1770"/>
        <v>0</v>
      </c>
      <c r="JB1059" s="210">
        <f t="shared" ca="1" si="1770"/>
        <v>0</v>
      </c>
      <c r="JC1059" s="210">
        <f t="shared" ca="1" si="1770"/>
        <v>0</v>
      </c>
      <c r="JD1059" s="210">
        <f t="shared" ca="1" si="1770"/>
        <v>0.54742080110158375</v>
      </c>
      <c r="JE1059" s="210">
        <f t="shared" ca="1" si="1760"/>
        <v>0</v>
      </c>
      <c r="JF1059" s="210">
        <f t="shared" ca="1" si="1760"/>
        <v>0</v>
      </c>
      <c r="JG1059" s="210">
        <f t="shared" ca="1" si="1760"/>
        <v>0</v>
      </c>
      <c r="JH1059" s="210">
        <f t="shared" ca="1" si="1760"/>
        <v>0</v>
      </c>
      <c r="JI1059" s="210">
        <f t="shared" ca="1" si="1760"/>
        <v>0</v>
      </c>
      <c r="JJ1059" s="210">
        <f t="shared" ca="1" si="1760"/>
        <v>0.95593853582028154</v>
      </c>
      <c r="JK1059" s="210">
        <f t="shared" ca="1" si="1760"/>
        <v>0</v>
      </c>
      <c r="JL1059" s="210">
        <f t="shared" ca="1" si="1760"/>
        <v>0</v>
      </c>
      <c r="JM1059" s="210">
        <f t="shared" ca="1" si="1760"/>
        <v>0</v>
      </c>
      <c r="JN1059" s="210">
        <f t="shared" ca="1" si="1729"/>
        <v>2</v>
      </c>
      <c r="JO1059" s="210">
        <f t="shared" ca="1" si="1730"/>
        <v>1.5033593369218652</v>
      </c>
      <c r="JP1059" s="210">
        <f t="shared" ca="1" si="1778"/>
        <v>0</v>
      </c>
      <c r="JQ1059" s="210">
        <f t="shared" ca="1" si="1778"/>
        <v>0</v>
      </c>
      <c r="JR1059" s="210">
        <f t="shared" ca="1" si="1778"/>
        <v>0</v>
      </c>
      <c r="JS1059" s="210">
        <f t="shared" ca="1" si="1778"/>
        <v>0</v>
      </c>
      <c r="JT1059" s="210">
        <f t="shared" ca="1" si="1778"/>
        <v>0</v>
      </c>
      <c r="JU1059" s="210">
        <f t="shared" ca="1" si="1778"/>
        <v>0</v>
      </c>
      <c r="JV1059" s="210">
        <f t="shared" ca="1" si="1778"/>
        <v>0</v>
      </c>
      <c r="JW1059" s="210">
        <f t="shared" ca="1" si="1778"/>
        <v>0</v>
      </c>
      <c r="JX1059" s="210">
        <f t="shared" ca="1" si="1778"/>
        <v>0.85310577176379543</v>
      </c>
      <c r="JY1059" s="210">
        <f t="shared" ca="1" si="1778"/>
        <v>0</v>
      </c>
      <c r="JZ1059" s="210">
        <f t="shared" ca="1" si="1778"/>
        <v>0</v>
      </c>
      <c r="KA1059" s="210">
        <f t="shared" ca="1" si="1778"/>
        <v>0</v>
      </c>
      <c r="KB1059" s="210">
        <f t="shared" ca="1" si="1778"/>
        <v>0</v>
      </c>
      <c r="KC1059" s="210">
        <f t="shared" ca="1" si="1778"/>
        <v>0.45631210937636085</v>
      </c>
      <c r="KD1059" s="210">
        <f t="shared" ca="1" si="1778"/>
        <v>0</v>
      </c>
      <c r="KE1059" s="210">
        <f t="shared" ca="1" si="1778"/>
        <v>0</v>
      </c>
      <c r="KF1059" s="210">
        <f t="shared" ca="1" si="1776"/>
        <v>0</v>
      </c>
      <c r="KG1059" s="210">
        <f t="shared" ca="1" si="1776"/>
        <v>0</v>
      </c>
      <c r="KH1059" s="210">
        <f t="shared" ca="1" si="1776"/>
        <v>0</v>
      </c>
      <c r="KI1059" s="210">
        <f t="shared" ca="1" si="1776"/>
        <v>0.31889084888928804</v>
      </c>
      <c r="KJ1059" s="210">
        <f t="shared" ca="1" si="1776"/>
        <v>0</v>
      </c>
      <c r="KK1059" s="210">
        <f t="shared" ca="1" si="1776"/>
        <v>0.20842496738540059</v>
      </c>
      <c r="KL1059" s="210">
        <f t="shared" ca="1" si="1776"/>
        <v>0</v>
      </c>
      <c r="KM1059" s="210">
        <f t="shared" ca="1" si="1776"/>
        <v>0</v>
      </c>
      <c r="KN1059" s="210">
        <f t="shared" ca="1" si="1776"/>
        <v>0</v>
      </c>
      <c r="KO1059" s="210">
        <f t="shared" ca="1" si="1776"/>
        <v>0.9890034757261168</v>
      </c>
      <c r="KP1059" s="210">
        <f t="shared" ca="1" si="1776"/>
        <v>0</v>
      </c>
      <c r="KQ1059" s="210">
        <f t="shared" ca="1" si="1776"/>
        <v>0.83940509750279135</v>
      </c>
      <c r="KR1059" s="210">
        <f t="shared" ca="1" si="1776"/>
        <v>0</v>
      </c>
      <c r="KS1059" s="210">
        <f t="shared" ca="1" si="1776"/>
        <v>0</v>
      </c>
      <c r="KT1059" s="210">
        <f t="shared" ca="1" si="1731"/>
        <v>6</v>
      </c>
      <c r="KU1059" s="210">
        <f t="shared" ca="1" si="1732"/>
        <v>3.6651422706437531</v>
      </c>
      <c r="KV1059" s="210">
        <f t="shared" ca="1" si="1764"/>
        <v>0</v>
      </c>
      <c r="KW1059" s="210">
        <f t="shared" ca="1" si="1764"/>
        <v>0</v>
      </c>
      <c r="KX1059" s="210">
        <f t="shared" ca="1" si="1764"/>
        <v>0.86155528615138244</v>
      </c>
      <c r="KY1059" s="210">
        <f t="shared" ca="1" si="1764"/>
        <v>0</v>
      </c>
      <c r="KZ1059" s="210">
        <f t="shared" ca="1" si="1764"/>
        <v>0</v>
      </c>
      <c r="LA1059" s="210">
        <f t="shared" ca="1" si="1764"/>
        <v>0.32126413852052205</v>
      </c>
      <c r="LB1059" s="210">
        <f t="shared" ca="1" si="1764"/>
        <v>0.93583177618934732</v>
      </c>
      <c r="LC1059" s="210">
        <f t="shared" ca="1" si="1764"/>
        <v>0</v>
      </c>
      <c r="LD1059" s="210">
        <f t="shared" ca="1" si="1764"/>
        <v>0</v>
      </c>
      <c r="LE1059" s="210">
        <f t="shared" ca="1" si="1764"/>
        <v>0.8994377124191365</v>
      </c>
      <c r="LF1059" s="210">
        <f t="shared" ca="1" si="1733"/>
        <v>4</v>
      </c>
      <c r="LG1059" s="210">
        <f t="shared" ca="1" si="1734"/>
        <v>3.0180889132803883</v>
      </c>
      <c r="LH1059" s="210">
        <f t="shared" ca="1" si="1736"/>
        <v>23</v>
      </c>
      <c r="LI1059" s="210">
        <f t="shared" ca="1" si="1736"/>
        <v>15.160753337317177</v>
      </c>
    </row>
    <row r="1060" spans="2:321" x14ac:dyDescent="0.3">
      <c r="B1060"/>
      <c r="C1060" s="210">
        <f ca="1">'5. Vasichek'!C1060</f>
        <v>-0.15462461580757464</v>
      </c>
      <c r="D1060" s="210">
        <f t="shared" ca="1" si="1763"/>
        <v>0</v>
      </c>
      <c r="E1060" s="210">
        <f t="shared" ca="1" si="1763"/>
        <v>0</v>
      </c>
      <c r="F1060" s="210">
        <f t="shared" ca="1" si="1763"/>
        <v>0</v>
      </c>
      <c r="G1060" s="210">
        <f t="shared" ca="1" si="1763"/>
        <v>0</v>
      </c>
      <c r="H1060" s="210">
        <f t="shared" ca="1" si="1763"/>
        <v>0</v>
      </c>
      <c r="I1060" s="210">
        <f t="shared" ca="1" si="1763"/>
        <v>0</v>
      </c>
      <c r="J1060" s="210">
        <f t="shared" ca="1" si="1763"/>
        <v>0</v>
      </c>
      <c r="K1060" s="210">
        <f t="shared" ca="1" si="1763"/>
        <v>0</v>
      </c>
      <c r="L1060" s="210">
        <f t="shared" ca="1" si="1763"/>
        <v>0</v>
      </c>
      <c r="M1060" s="210">
        <f t="shared" ca="1" si="1763"/>
        <v>0</v>
      </c>
      <c r="N1060" s="210">
        <f t="shared" ca="1" si="1735"/>
        <v>0</v>
      </c>
      <c r="O1060" s="210">
        <f t="shared" ca="1" si="1723"/>
        <v>0</v>
      </c>
      <c r="P1060" s="210">
        <f t="shared" ca="1" si="1777"/>
        <v>0</v>
      </c>
      <c r="Q1060" s="210">
        <f t="shared" ca="1" si="1777"/>
        <v>0</v>
      </c>
      <c r="R1060" s="210">
        <f t="shared" ca="1" si="1777"/>
        <v>0</v>
      </c>
      <c r="S1060" s="210">
        <f t="shared" ca="1" si="1777"/>
        <v>0</v>
      </c>
      <c r="T1060" s="210">
        <f t="shared" ca="1" si="1777"/>
        <v>0</v>
      </c>
      <c r="U1060" s="210">
        <f t="shared" ca="1" si="1777"/>
        <v>0</v>
      </c>
      <c r="V1060" s="210">
        <f t="shared" ca="1" si="1777"/>
        <v>0</v>
      </c>
      <c r="W1060" s="210">
        <f t="shared" ca="1" si="1777"/>
        <v>0</v>
      </c>
      <c r="X1060" s="210">
        <f t="shared" ca="1" si="1777"/>
        <v>0</v>
      </c>
      <c r="Y1060" s="210">
        <f t="shared" ca="1" si="1777"/>
        <v>0</v>
      </c>
      <c r="Z1060" s="210">
        <f t="shared" ca="1" si="1777"/>
        <v>0</v>
      </c>
      <c r="AA1060" s="210">
        <f t="shared" ca="1" si="1777"/>
        <v>0</v>
      </c>
      <c r="AB1060" s="210">
        <f t="shared" ca="1" si="1777"/>
        <v>0</v>
      </c>
      <c r="AC1060" s="210">
        <f t="shared" ca="1" si="1777"/>
        <v>0</v>
      </c>
      <c r="AD1060" s="210">
        <f t="shared" ca="1" si="1777"/>
        <v>0</v>
      </c>
      <c r="AE1060" s="210">
        <f t="shared" ca="1" si="1777"/>
        <v>0.62664645715426082</v>
      </c>
      <c r="AF1060" s="210">
        <f t="shared" ca="1" si="1774"/>
        <v>0</v>
      </c>
      <c r="AG1060" s="210">
        <f t="shared" ca="1" si="1774"/>
        <v>0</v>
      </c>
      <c r="AH1060" s="210">
        <f t="shared" ca="1" si="1774"/>
        <v>0</v>
      </c>
      <c r="AI1060" s="210">
        <f t="shared" ca="1" si="1774"/>
        <v>0</v>
      </c>
      <c r="AJ1060" s="210">
        <f t="shared" ca="1" si="1774"/>
        <v>0</v>
      </c>
      <c r="AK1060" s="210">
        <f t="shared" ca="1" si="1774"/>
        <v>0</v>
      </c>
      <c r="AL1060" s="210">
        <f t="shared" ca="1" si="1774"/>
        <v>0</v>
      </c>
      <c r="AM1060" s="210">
        <f t="shared" ca="1" si="1774"/>
        <v>0</v>
      </c>
      <c r="AN1060" s="210">
        <f t="shared" ca="1" si="1774"/>
        <v>0</v>
      </c>
      <c r="AO1060" s="210">
        <f t="shared" ca="1" si="1774"/>
        <v>0</v>
      </c>
      <c r="AP1060" s="210">
        <f t="shared" ca="1" si="1774"/>
        <v>0</v>
      </c>
      <c r="AQ1060" s="210">
        <f t="shared" ca="1" si="1774"/>
        <v>0</v>
      </c>
      <c r="AR1060" s="210">
        <f t="shared" ca="1" si="1774"/>
        <v>0</v>
      </c>
      <c r="AS1060" s="210">
        <f t="shared" ca="1" si="1774"/>
        <v>0</v>
      </c>
      <c r="AT1060" s="210">
        <f t="array" aca="1" ref="AT1060" ca="1">COUNTIF(P1060:AS1060,"&gt;"&amp;0)</f>
        <v>1</v>
      </c>
      <c r="AU1060" s="210">
        <f t="shared" ca="1" si="1724"/>
        <v>0.62664645715426082</v>
      </c>
      <c r="AV1060" s="210">
        <f t="shared" ca="1" si="1771"/>
        <v>0</v>
      </c>
      <c r="AW1060" s="210">
        <f t="shared" ca="1" si="1771"/>
        <v>0</v>
      </c>
      <c r="AX1060" s="210">
        <f t="shared" ca="1" si="1771"/>
        <v>0</v>
      </c>
      <c r="AY1060" s="210">
        <f t="shared" ca="1" si="1771"/>
        <v>0</v>
      </c>
      <c r="AZ1060" s="210">
        <f t="shared" ca="1" si="1771"/>
        <v>0</v>
      </c>
      <c r="BA1060" s="210">
        <f t="shared" ca="1" si="1771"/>
        <v>0</v>
      </c>
      <c r="BB1060" s="210">
        <f t="shared" ca="1" si="1771"/>
        <v>0</v>
      </c>
      <c r="BC1060" s="210">
        <f t="shared" ca="1" si="1771"/>
        <v>0</v>
      </c>
      <c r="BD1060" s="210">
        <f t="shared" ca="1" si="1771"/>
        <v>0</v>
      </c>
      <c r="BE1060" s="210">
        <f t="shared" ca="1" si="1771"/>
        <v>0</v>
      </c>
      <c r="BF1060" s="210">
        <f t="shared" ca="1" si="1771"/>
        <v>0</v>
      </c>
      <c r="BG1060" s="210">
        <f t="shared" ca="1" si="1771"/>
        <v>0</v>
      </c>
      <c r="BH1060" s="210">
        <f t="shared" ca="1" si="1771"/>
        <v>0</v>
      </c>
      <c r="BI1060" s="210">
        <f t="shared" ca="1" si="1771"/>
        <v>0</v>
      </c>
      <c r="BJ1060" s="210">
        <f t="shared" ca="1" si="1771"/>
        <v>0</v>
      </c>
      <c r="BK1060" s="210">
        <f t="shared" ca="1" si="1771"/>
        <v>0</v>
      </c>
      <c r="BL1060" s="210">
        <f t="shared" ca="1" si="1769"/>
        <v>0</v>
      </c>
      <c r="BM1060" s="210">
        <f t="shared" ca="1" si="1769"/>
        <v>0</v>
      </c>
      <c r="BN1060" s="210">
        <f t="shared" ca="1" si="1769"/>
        <v>0</v>
      </c>
      <c r="BO1060" s="210">
        <f t="shared" ca="1" si="1769"/>
        <v>0</v>
      </c>
      <c r="BP1060" s="210">
        <f t="shared" ca="1" si="1769"/>
        <v>0</v>
      </c>
      <c r="BQ1060" s="210">
        <f t="shared" ca="1" si="1769"/>
        <v>0</v>
      </c>
      <c r="BR1060" s="210">
        <f t="shared" ca="1" si="1769"/>
        <v>0</v>
      </c>
      <c r="BS1060" s="210">
        <f t="shared" ca="1" si="1769"/>
        <v>0</v>
      </c>
      <c r="BT1060" s="210">
        <f t="shared" ca="1" si="1769"/>
        <v>0</v>
      </c>
      <c r="BU1060" s="210">
        <f t="shared" ca="1" si="1769"/>
        <v>0</v>
      </c>
      <c r="BV1060" s="210">
        <f t="shared" ca="1" si="1769"/>
        <v>0</v>
      </c>
      <c r="BW1060" s="210">
        <f t="shared" ca="1" si="1769"/>
        <v>0</v>
      </c>
      <c r="BX1060" s="210">
        <f t="shared" ca="1" si="1769"/>
        <v>0</v>
      </c>
      <c r="BY1060" s="210">
        <f t="shared" ca="1" si="1769"/>
        <v>0</v>
      </c>
      <c r="BZ1060" s="210">
        <f t="shared" ca="1" si="1769"/>
        <v>0.18584027643854914</v>
      </c>
      <c r="CA1060" s="210">
        <f t="shared" ca="1" si="1758"/>
        <v>0</v>
      </c>
      <c r="CB1060" s="210">
        <f t="shared" ca="1" si="1758"/>
        <v>0</v>
      </c>
      <c r="CC1060" s="210">
        <f t="shared" ca="1" si="1758"/>
        <v>0</v>
      </c>
      <c r="CD1060" s="210">
        <f t="shared" ca="1" si="1758"/>
        <v>0</v>
      </c>
      <c r="CE1060" s="210">
        <f t="shared" ca="1" si="1758"/>
        <v>0</v>
      </c>
      <c r="CF1060" s="210">
        <f t="shared" ca="1" si="1758"/>
        <v>0</v>
      </c>
      <c r="CG1060" s="210">
        <f t="shared" ca="1" si="1758"/>
        <v>0</v>
      </c>
      <c r="CH1060" s="210">
        <f t="shared" ca="1" si="1758"/>
        <v>0</v>
      </c>
      <c r="CI1060" s="210">
        <f t="shared" ca="1" si="1758"/>
        <v>0</v>
      </c>
      <c r="CJ1060" s="210">
        <f t="array" aca="1" ref="CJ1060" ca="1">COUNTIF(AV1060:CI1060,"&gt;"&amp;0)</f>
        <v>1</v>
      </c>
      <c r="CK1060" s="210">
        <f t="shared" ca="1" si="1725"/>
        <v>0.18584027643854914</v>
      </c>
      <c r="CL1060" s="210">
        <f t="shared" ca="1" si="1766"/>
        <v>0</v>
      </c>
      <c r="CM1060" s="210">
        <f t="shared" ca="1" si="1766"/>
        <v>0</v>
      </c>
      <c r="CN1060" s="210">
        <f t="shared" ca="1" si="1766"/>
        <v>0</v>
      </c>
      <c r="CO1060" s="210">
        <f t="shared" ca="1" si="1766"/>
        <v>0</v>
      </c>
      <c r="CP1060" s="210">
        <f t="shared" ca="1" si="1766"/>
        <v>0</v>
      </c>
      <c r="CQ1060" s="210">
        <f t="shared" ca="1" si="1766"/>
        <v>0</v>
      </c>
      <c r="CR1060" s="210">
        <f t="shared" ca="1" si="1766"/>
        <v>0</v>
      </c>
      <c r="CS1060" s="210">
        <f t="shared" ca="1" si="1766"/>
        <v>0.11091424950024073</v>
      </c>
      <c r="CT1060" s="210">
        <f t="shared" ca="1" si="1766"/>
        <v>0</v>
      </c>
      <c r="CU1060" s="210">
        <f t="shared" ca="1" si="1766"/>
        <v>0</v>
      </c>
      <c r="CV1060" s="210">
        <f t="shared" ca="1" si="1766"/>
        <v>0</v>
      </c>
      <c r="CW1060" s="210">
        <f t="shared" ca="1" si="1766"/>
        <v>0</v>
      </c>
      <c r="CX1060" s="210">
        <f t="shared" ca="1" si="1766"/>
        <v>0</v>
      </c>
      <c r="CY1060" s="210">
        <f t="shared" ca="1" si="1766"/>
        <v>0</v>
      </c>
      <c r="CZ1060" s="210">
        <f t="shared" ca="1" si="1766"/>
        <v>0</v>
      </c>
      <c r="DA1060" s="210">
        <f t="shared" ca="1" si="1766"/>
        <v>0</v>
      </c>
      <c r="DB1060" s="210">
        <f t="shared" ref="DB1060:DQ1076" ca="1" si="1783">IF(RAND()&lt;=$F$54,(1-(1-RAND())^(1/$G$57))^(1/$I$57),0)</f>
        <v>9.5881597340059257E-2</v>
      </c>
      <c r="DC1060" s="210">
        <f t="shared" ca="1" si="1783"/>
        <v>0</v>
      </c>
      <c r="DD1060" s="210">
        <f t="shared" ca="1" si="1783"/>
        <v>0</v>
      </c>
      <c r="DE1060" s="210">
        <f t="shared" ca="1" si="1783"/>
        <v>0</v>
      </c>
      <c r="DF1060" s="210">
        <f t="shared" ca="1" si="1783"/>
        <v>0</v>
      </c>
      <c r="DG1060" s="210">
        <f t="shared" ca="1" si="1783"/>
        <v>0</v>
      </c>
      <c r="DH1060" s="210">
        <f t="shared" ca="1" si="1783"/>
        <v>0</v>
      </c>
      <c r="DI1060" s="210">
        <f t="shared" ca="1" si="1783"/>
        <v>0</v>
      </c>
      <c r="DJ1060" s="210">
        <f t="shared" ca="1" si="1783"/>
        <v>0</v>
      </c>
      <c r="DK1060" s="210">
        <f t="shared" ca="1" si="1783"/>
        <v>0.35762992118904052</v>
      </c>
      <c r="DL1060" s="210">
        <f t="shared" ca="1" si="1783"/>
        <v>0</v>
      </c>
      <c r="DM1060" s="210">
        <f t="shared" ca="1" si="1783"/>
        <v>0</v>
      </c>
      <c r="DN1060" s="210">
        <f t="shared" ca="1" si="1783"/>
        <v>0</v>
      </c>
      <c r="DO1060" s="210">
        <f t="shared" ca="1" si="1783"/>
        <v>0</v>
      </c>
      <c r="DP1060" s="210">
        <f t="shared" ca="1" si="1783"/>
        <v>0</v>
      </c>
      <c r="DQ1060" s="210">
        <f t="shared" ca="1" si="1782"/>
        <v>0</v>
      </c>
      <c r="DR1060" s="210">
        <f t="shared" ca="1" si="1782"/>
        <v>0</v>
      </c>
      <c r="DS1060" s="210">
        <f t="shared" ca="1" si="1782"/>
        <v>0</v>
      </c>
      <c r="DT1060" s="210">
        <f t="shared" ca="1" si="1782"/>
        <v>0</v>
      </c>
      <c r="DU1060" s="210">
        <f t="shared" ca="1" si="1782"/>
        <v>0</v>
      </c>
      <c r="DV1060" s="210">
        <f t="shared" ca="1" si="1782"/>
        <v>0</v>
      </c>
      <c r="DW1060" s="210">
        <f t="shared" ca="1" si="1782"/>
        <v>0</v>
      </c>
      <c r="DX1060" s="210">
        <f t="shared" ca="1" si="1782"/>
        <v>0</v>
      </c>
      <c r="DY1060" s="210">
        <f t="shared" ca="1" si="1782"/>
        <v>0</v>
      </c>
      <c r="DZ1060" s="210">
        <f t="shared" ca="1" si="1782"/>
        <v>0</v>
      </c>
      <c r="EA1060" s="210">
        <f t="shared" ca="1" si="1782"/>
        <v>0</v>
      </c>
      <c r="EB1060" s="210">
        <f t="shared" ca="1" si="1782"/>
        <v>0</v>
      </c>
      <c r="EC1060" s="210">
        <f t="shared" ca="1" si="1782"/>
        <v>0</v>
      </c>
      <c r="ED1060" s="210">
        <f t="shared" ca="1" si="1782"/>
        <v>0</v>
      </c>
      <c r="EE1060" s="210">
        <f t="shared" ca="1" si="1782"/>
        <v>0</v>
      </c>
      <c r="EF1060" s="210">
        <f t="shared" ca="1" si="1782"/>
        <v>0</v>
      </c>
      <c r="EG1060" s="210">
        <f t="shared" ca="1" si="1753"/>
        <v>0</v>
      </c>
      <c r="EH1060" s="210">
        <f t="shared" ca="1" si="1779"/>
        <v>0</v>
      </c>
      <c r="EI1060" s="210">
        <f t="shared" ca="1" si="1779"/>
        <v>0</v>
      </c>
      <c r="EJ1060" s="210">
        <f t="shared" ca="1" si="1779"/>
        <v>0</v>
      </c>
      <c r="EK1060" s="210">
        <f t="shared" ca="1" si="1779"/>
        <v>0</v>
      </c>
      <c r="EL1060" s="210">
        <f t="shared" ca="1" si="1779"/>
        <v>0</v>
      </c>
      <c r="EM1060" s="210">
        <f t="shared" ca="1" si="1779"/>
        <v>0</v>
      </c>
      <c r="EN1060" s="210">
        <f t="shared" ca="1" si="1779"/>
        <v>0</v>
      </c>
      <c r="EO1060" s="210">
        <f t="shared" ca="1" si="1779"/>
        <v>0</v>
      </c>
      <c r="EP1060" s="210">
        <f t="shared" ca="1" si="1779"/>
        <v>0</v>
      </c>
      <c r="EQ1060" s="210">
        <f t="shared" ca="1" si="1779"/>
        <v>0</v>
      </c>
      <c r="ER1060" s="210">
        <f t="shared" ca="1" si="1779"/>
        <v>0</v>
      </c>
      <c r="ES1060" s="210">
        <f t="shared" ca="1" si="1779"/>
        <v>0</v>
      </c>
      <c r="ET1060" s="210">
        <f t="shared" ca="1" si="1779"/>
        <v>0</v>
      </c>
      <c r="EU1060" s="210">
        <f t="shared" ca="1" si="1779"/>
        <v>0</v>
      </c>
      <c r="EV1060" s="210">
        <f t="shared" ca="1" si="1689"/>
        <v>0</v>
      </c>
      <c r="EW1060" s="210">
        <f t="shared" ca="1" si="1689"/>
        <v>0</v>
      </c>
      <c r="EX1060" s="210">
        <f t="shared" ca="1" si="1689"/>
        <v>0</v>
      </c>
      <c r="EY1060" s="210">
        <f t="shared" ca="1" si="1781"/>
        <v>0</v>
      </c>
      <c r="EZ1060" s="210">
        <f t="shared" ca="1" si="1781"/>
        <v>0</v>
      </c>
      <c r="FA1060" s="210">
        <f t="shared" ca="1" si="1781"/>
        <v>0</v>
      </c>
      <c r="FB1060" s="210">
        <f t="shared" ca="1" si="1781"/>
        <v>0</v>
      </c>
      <c r="FC1060" s="210">
        <f t="shared" ca="1" si="1781"/>
        <v>0</v>
      </c>
      <c r="FD1060" s="210">
        <f t="shared" ca="1" si="1781"/>
        <v>0</v>
      </c>
      <c r="FE1060" s="210">
        <f t="shared" ca="1" si="1781"/>
        <v>0</v>
      </c>
      <c r="FF1060" s="210">
        <f t="shared" ca="1" si="1781"/>
        <v>0</v>
      </c>
      <c r="FG1060" s="210">
        <f t="shared" ca="1" si="1781"/>
        <v>0</v>
      </c>
      <c r="FH1060" s="210">
        <f t="shared" ca="1" si="1781"/>
        <v>0</v>
      </c>
      <c r="FI1060" s="210">
        <f t="shared" ca="1" si="1781"/>
        <v>0</v>
      </c>
      <c r="FJ1060" s="210">
        <f t="shared" ca="1" si="1781"/>
        <v>0</v>
      </c>
      <c r="FK1060" s="210">
        <f t="shared" ca="1" si="1781"/>
        <v>0.75274792951231062</v>
      </c>
      <c r="FL1060" s="210">
        <f t="shared" ca="1" si="1781"/>
        <v>0</v>
      </c>
      <c r="FM1060" s="210">
        <f t="shared" ca="1" si="1781"/>
        <v>0</v>
      </c>
      <c r="FN1060" s="210">
        <f t="shared" ca="1" si="1726"/>
        <v>4</v>
      </c>
      <c r="FO1060" s="210">
        <f t="shared" ca="1" si="1744"/>
        <v>1.317173697541651</v>
      </c>
      <c r="FP1060" s="210">
        <f t="shared" ca="1" si="1768"/>
        <v>0</v>
      </c>
      <c r="FQ1060" s="210">
        <f t="shared" ca="1" si="1768"/>
        <v>0</v>
      </c>
      <c r="FR1060" s="210">
        <f t="shared" ca="1" si="1768"/>
        <v>0</v>
      </c>
      <c r="FS1060" s="210">
        <f t="shared" ca="1" si="1768"/>
        <v>0</v>
      </c>
      <c r="FT1060" s="210">
        <f t="shared" ca="1" si="1768"/>
        <v>0</v>
      </c>
      <c r="FU1060" s="210">
        <f t="shared" ca="1" si="1768"/>
        <v>0</v>
      </c>
      <c r="FV1060" s="210">
        <f t="shared" ca="1" si="1768"/>
        <v>0</v>
      </c>
      <c r="FW1060" s="210">
        <f t="shared" ca="1" si="1768"/>
        <v>0</v>
      </c>
      <c r="FX1060" s="210">
        <f t="shared" ca="1" si="1768"/>
        <v>0</v>
      </c>
      <c r="FY1060" s="210">
        <f t="shared" ca="1" si="1768"/>
        <v>0</v>
      </c>
      <c r="FZ1060" s="210">
        <f t="shared" ca="1" si="1768"/>
        <v>0</v>
      </c>
      <c r="GA1060" s="210">
        <f t="shared" ca="1" si="1768"/>
        <v>0</v>
      </c>
      <c r="GB1060" s="210">
        <f t="shared" ca="1" si="1768"/>
        <v>0</v>
      </c>
      <c r="GC1060" s="210">
        <f t="shared" ca="1" si="1768"/>
        <v>0</v>
      </c>
      <c r="GD1060" s="210">
        <f t="shared" ca="1" si="1768"/>
        <v>0</v>
      </c>
      <c r="GE1060" s="210">
        <f t="shared" ca="1" si="1768"/>
        <v>0</v>
      </c>
      <c r="GF1060" s="210">
        <f t="shared" ca="1" si="1767"/>
        <v>0</v>
      </c>
      <c r="GG1060" s="210">
        <f t="shared" ca="1" si="1767"/>
        <v>0</v>
      </c>
      <c r="GH1060" s="210">
        <f t="shared" ca="1" si="1767"/>
        <v>0</v>
      </c>
      <c r="GI1060" s="210">
        <f t="shared" ca="1" si="1767"/>
        <v>0</v>
      </c>
      <c r="GJ1060" s="210">
        <f t="shared" ca="1" si="1767"/>
        <v>0</v>
      </c>
      <c r="GK1060" s="210">
        <f t="shared" ca="1" si="1767"/>
        <v>0</v>
      </c>
      <c r="GL1060" s="210">
        <f t="shared" ca="1" si="1767"/>
        <v>0</v>
      </c>
      <c r="GM1060" s="210">
        <f t="shared" ca="1" si="1767"/>
        <v>0</v>
      </c>
      <c r="GN1060" s="210">
        <f t="shared" ca="1" si="1767"/>
        <v>0</v>
      </c>
      <c r="GO1060" s="210">
        <f t="shared" ca="1" si="1767"/>
        <v>0</v>
      </c>
      <c r="GP1060" s="210">
        <f t="shared" ca="1" si="1767"/>
        <v>0</v>
      </c>
      <c r="GQ1060" s="210">
        <f t="shared" ca="1" si="1767"/>
        <v>0</v>
      </c>
      <c r="GR1060" s="210">
        <f t="shared" ca="1" si="1767"/>
        <v>0</v>
      </c>
      <c r="GS1060" s="210">
        <f t="shared" ca="1" si="1767"/>
        <v>0</v>
      </c>
      <c r="GT1060" s="210">
        <f t="shared" ca="1" si="1767"/>
        <v>0</v>
      </c>
      <c r="GU1060" s="210">
        <f t="shared" ca="1" si="1775"/>
        <v>0</v>
      </c>
      <c r="GV1060" s="210">
        <f t="shared" ca="1" si="1775"/>
        <v>0</v>
      </c>
      <c r="GW1060" s="210">
        <f t="shared" ca="1" si="1775"/>
        <v>0</v>
      </c>
      <c r="GX1060" s="210">
        <f t="shared" ca="1" si="1775"/>
        <v>0</v>
      </c>
      <c r="GY1060" s="210">
        <f t="shared" ca="1" si="1775"/>
        <v>0</v>
      </c>
      <c r="GZ1060" s="210">
        <f t="shared" ca="1" si="1775"/>
        <v>0</v>
      </c>
      <c r="HA1060" s="210">
        <f t="shared" ca="1" si="1775"/>
        <v>0</v>
      </c>
      <c r="HB1060" s="210">
        <f t="shared" ca="1" si="1775"/>
        <v>0</v>
      </c>
      <c r="HC1060" s="210">
        <f t="shared" ca="1" si="1775"/>
        <v>0</v>
      </c>
      <c r="HD1060" s="210">
        <f t="shared" ca="1" si="1775"/>
        <v>0</v>
      </c>
      <c r="HE1060" s="210">
        <f t="shared" ca="1" si="1775"/>
        <v>0</v>
      </c>
      <c r="HF1060" s="210">
        <f t="shared" ca="1" si="1775"/>
        <v>0</v>
      </c>
      <c r="HG1060" s="210">
        <f t="shared" ca="1" si="1775"/>
        <v>0</v>
      </c>
      <c r="HH1060" s="210">
        <f t="shared" ca="1" si="1775"/>
        <v>0</v>
      </c>
      <c r="HI1060" s="210">
        <f t="shared" ca="1" si="1775"/>
        <v>0</v>
      </c>
      <c r="HJ1060" s="210">
        <f t="shared" ca="1" si="1775"/>
        <v>0</v>
      </c>
      <c r="HK1060" s="210">
        <f t="shared" ca="1" si="1772"/>
        <v>0</v>
      </c>
      <c r="HL1060" s="210">
        <f t="shared" ca="1" si="1772"/>
        <v>0</v>
      </c>
      <c r="HM1060" s="210">
        <f t="shared" ca="1" si="1772"/>
        <v>0</v>
      </c>
      <c r="HN1060" s="210">
        <f t="shared" ca="1" si="1772"/>
        <v>0</v>
      </c>
      <c r="HO1060" s="210">
        <f t="shared" ca="1" si="1772"/>
        <v>0</v>
      </c>
      <c r="HP1060" s="210">
        <f t="shared" ca="1" si="1772"/>
        <v>0</v>
      </c>
      <c r="HQ1060" s="210">
        <f t="shared" ca="1" si="1772"/>
        <v>0</v>
      </c>
      <c r="HR1060" s="210">
        <f t="shared" ca="1" si="1772"/>
        <v>0</v>
      </c>
      <c r="HS1060" s="210">
        <f t="shared" ca="1" si="1772"/>
        <v>0</v>
      </c>
      <c r="HT1060" s="210">
        <f t="shared" ca="1" si="1772"/>
        <v>0</v>
      </c>
      <c r="HU1060" s="210">
        <f t="shared" ca="1" si="1772"/>
        <v>0.45986221187217663</v>
      </c>
      <c r="HV1060" s="210">
        <f t="shared" ca="1" si="1772"/>
        <v>0</v>
      </c>
      <c r="HW1060" s="210">
        <f t="shared" ca="1" si="1772"/>
        <v>0</v>
      </c>
      <c r="HX1060" s="210">
        <f t="shared" ca="1" si="1727"/>
        <v>1</v>
      </c>
      <c r="HY1060" s="210">
        <f t="shared" ca="1" si="1728"/>
        <v>0.45986221187217663</v>
      </c>
      <c r="HZ1060" s="210">
        <f t="shared" ca="1" si="1773"/>
        <v>0</v>
      </c>
      <c r="IA1060" s="210">
        <f t="shared" ca="1" si="1773"/>
        <v>0</v>
      </c>
      <c r="IB1060" s="210">
        <f t="shared" ca="1" si="1773"/>
        <v>0.90352211876277777</v>
      </c>
      <c r="IC1060" s="210">
        <f t="shared" ca="1" si="1773"/>
        <v>0</v>
      </c>
      <c r="ID1060" s="210">
        <f t="shared" ca="1" si="1773"/>
        <v>0</v>
      </c>
      <c r="IE1060" s="210">
        <f t="shared" ca="1" si="1773"/>
        <v>0</v>
      </c>
      <c r="IF1060" s="210">
        <f t="shared" ca="1" si="1773"/>
        <v>0</v>
      </c>
      <c r="IG1060" s="210">
        <f t="shared" ca="1" si="1773"/>
        <v>3.480727377703987E-2</v>
      </c>
      <c r="IH1060" s="210">
        <f t="shared" ca="1" si="1773"/>
        <v>0</v>
      </c>
      <c r="II1060" s="210">
        <f t="shared" ca="1" si="1773"/>
        <v>0</v>
      </c>
      <c r="IJ1060" s="210">
        <f t="shared" ca="1" si="1773"/>
        <v>0</v>
      </c>
      <c r="IK1060" s="210">
        <f t="shared" ca="1" si="1773"/>
        <v>0</v>
      </c>
      <c r="IL1060" s="210">
        <f t="shared" ca="1" si="1773"/>
        <v>0</v>
      </c>
      <c r="IM1060" s="210">
        <f t="shared" ca="1" si="1773"/>
        <v>0.99923194903229329</v>
      </c>
      <c r="IN1060" s="210">
        <f t="shared" ca="1" si="1773"/>
        <v>0</v>
      </c>
      <c r="IO1060" s="210">
        <f t="shared" ca="1" si="1773"/>
        <v>0</v>
      </c>
      <c r="IP1060" s="210">
        <f t="shared" ca="1" si="1770"/>
        <v>0</v>
      </c>
      <c r="IQ1060" s="210">
        <f t="shared" ca="1" si="1770"/>
        <v>0</v>
      </c>
      <c r="IR1060" s="210">
        <f t="shared" ca="1" si="1770"/>
        <v>0</v>
      </c>
      <c r="IS1060" s="210">
        <f t="shared" ca="1" si="1770"/>
        <v>0</v>
      </c>
      <c r="IT1060" s="210">
        <f t="shared" ca="1" si="1770"/>
        <v>0</v>
      </c>
      <c r="IU1060" s="210">
        <f t="shared" ca="1" si="1770"/>
        <v>0</v>
      </c>
      <c r="IV1060" s="210">
        <f t="shared" ca="1" si="1770"/>
        <v>0</v>
      </c>
      <c r="IW1060" s="210">
        <f t="shared" ca="1" si="1770"/>
        <v>0</v>
      </c>
      <c r="IX1060" s="210">
        <f t="shared" ca="1" si="1770"/>
        <v>0.22414307122166702</v>
      </c>
      <c r="IY1060" s="210">
        <f t="shared" ca="1" si="1770"/>
        <v>0</v>
      </c>
      <c r="IZ1060" s="210">
        <f t="shared" ca="1" si="1770"/>
        <v>0</v>
      </c>
      <c r="JA1060" s="210">
        <f t="shared" ca="1" si="1770"/>
        <v>0</v>
      </c>
      <c r="JB1060" s="210">
        <f t="shared" ca="1" si="1770"/>
        <v>0.11578520441828026</v>
      </c>
      <c r="JC1060" s="210">
        <f t="shared" ca="1" si="1770"/>
        <v>0</v>
      </c>
      <c r="JD1060" s="210">
        <f t="shared" ca="1" si="1770"/>
        <v>0</v>
      </c>
      <c r="JE1060" s="210">
        <f t="shared" ca="1" si="1760"/>
        <v>0</v>
      </c>
      <c r="JF1060" s="210">
        <f t="shared" ca="1" si="1760"/>
        <v>0</v>
      </c>
      <c r="JG1060" s="210">
        <f t="shared" ca="1" si="1760"/>
        <v>0</v>
      </c>
      <c r="JH1060" s="210">
        <f t="shared" ca="1" si="1760"/>
        <v>0</v>
      </c>
      <c r="JI1060" s="210">
        <f t="shared" ca="1" si="1760"/>
        <v>0</v>
      </c>
      <c r="JJ1060" s="210">
        <f t="shared" ca="1" si="1760"/>
        <v>0</v>
      </c>
      <c r="JK1060" s="210">
        <f t="shared" ca="1" si="1760"/>
        <v>0</v>
      </c>
      <c r="JL1060" s="210">
        <f t="shared" ca="1" si="1760"/>
        <v>0</v>
      </c>
      <c r="JM1060" s="210">
        <f t="shared" ca="1" si="1760"/>
        <v>0</v>
      </c>
      <c r="JN1060" s="210">
        <f t="shared" ca="1" si="1729"/>
        <v>5</v>
      </c>
      <c r="JO1060" s="210">
        <f t="shared" ca="1" si="1730"/>
        <v>2.2774896172120584</v>
      </c>
      <c r="JP1060" s="210">
        <f t="shared" ca="1" si="1778"/>
        <v>0.97168171054763219</v>
      </c>
      <c r="JQ1060" s="210">
        <f t="shared" ca="1" si="1778"/>
        <v>0</v>
      </c>
      <c r="JR1060" s="210">
        <f t="shared" ca="1" si="1778"/>
        <v>0</v>
      </c>
      <c r="JS1060" s="210">
        <f t="shared" ca="1" si="1778"/>
        <v>0</v>
      </c>
      <c r="JT1060" s="210">
        <f t="shared" ca="1" si="1778"/>
        <v>0</v>
      </c>
      <c r="JU1060" s="210">
        <f t="shared" ca="1" si="1778"/>
        <v>0</v>
      </c>
      <c r="JV1060" s="210">
        <f t="shared" ca="1" si="1778"/>
        <v>0</v>
      </c>
      <c r="JW1060" s="210">
        <f t="shared" ca="1" si="1778"/>
        <v>0</v>
      </c>
      <c r="JX1060" s="210">
        <f t="shared" ca="1" si="1778"/>
        <v>0</v>
      </c>
      <c r="JY1060" s="210">
        <f t="shared" ca="1" si="1778"/>
        <v>0</v>
      </c>
      <c r="JZ1060" s="210">
        <f t="shared" ca="1" si="1778"/>
        <v>0</v>
      </c>
      <c r="KA1060" s="210">
        <f t="shared" ca="1" si="1778"/>
        <v>0</v>
      </c>
      <c r="KB1060" s="210">
        <f t="shared" ca="1" si="1778"/>
        <v>0</v>
      </c>
      <c r="KC1060" s="210">
        <f t="shared" ca="1" si="1778"/>
        <v>0</v>
      </c>
      <c r="KD1060" s="210">
        <f t="shared" ca="1" si="1778"/>
        <v>0</v>
      </c>
      <c r="KE1060" s="210">
        <f t="shared" ca="1" si="1778"/>
        <v>0</v>
      </c>
      <c r="KF1060" s="210">
        <f t="shared" ca="1" si="1776"/>
        <v>0</v>
      </c>
      <c r="KG1060" s="210">
        <f t="shared" ca="1" si="1776"/>
        <v>0.48615404424692743</v>
      </c>
      <c r="KH1060" s="210">
        <f t="shared" ca="1" si="1776"/>
        <v>0</v>
      </c>
      <c r="KI1060" s="210">
        <f t="shared" ca="1" si="1776"/>
        <v>0</v>
      </c>
      <c r="KJ1060" s="210">
        <f t="shared" ca="1" si="1776"/>
        <v>0</v>
      </c>
      <c r="KK1060" s="210">
        <f t="shared" ca="1" si="1776"/>
        <v>0</v>
      </c>
      <c r="KL1060" s="210">
        <f t="shared" ca="1" si="1776"/>
        <v>0</v>
      </c>
      <c r="KM1060" s="210">
        <f t="shared" ca="1" si="1776"/>
        <v>0</v>
      </c>
      <c r="KN1060" s="210">
        <f t="shared" ca="1" si="1776"/>
        <v>0</v>
      </c>
      <c r="KO1060" s="210">
        <f t="shared" ca="1" si="1776"/>
        <v>0</v>
      </c>
      <c r="KP1060" s="210">
        <f t="shared" ca="1" si="1776"/>
        <v>0</v>
      </c>
      <c r="KQ1060" s="210">
        <f t="shared" ca="1" si="1776"/>
        <v>0</v>
      </c>
      <c r="KR1060" s="210">
        <f t="shared" ca="1" si="1776"/>
        <v>0</v>
      </c>
      <c r="KS1060" s="210">
        <f t="shared" ca="1" si="1776"/>
        <v>0</v>
      </c>
      <c r="KT1060" s="210">
        <f t="shared" ca="1" si="1731"/>
        <v>2</v>
      </c>
      <c r="KU1060" s="210">
        <f t="shared" ca="1" si="1732"/>
        <v>1.4578357547945595</v>
      </c>
      <c r="KV1060" s="210">
        <f t="shared" ca="1" si="1764"/>
        <v>0.30559622546622123</v>
      </c>
      <c r="KW1060" s="210">
        <f t="shared" ca="1" si="1764"/>
        <v>0</v>
      </c>
      <c r="KX1060" s="210">
        <f t="shared" ca="1" si="1764"/>
        <v>1.2416476555063073E-2</v>
      </c>
      <c r="KY1060" s="210">
        <f t="shared" ca="1" si="1764"/>
        <v>0</v>
      </c>
      <c r="KZ1060" s="210">
        <f t="shared" ca="1" si="1764"/>
        <v>0</v>
      </c>
      <c r="LA1060" s="210">
        <f t="shared" ca="1" si="1764"/>
        <v>0</v>
      </c>
      <c r="LB1060" s="210">
        <f t="shared" ca="1" si="1764"/>
        <v>1.2125008314721993E-2</v>
      </c>
      <c r="LC1060" s="210">
        <f t="shared" ca="1" si="1764"/>
        <v>0.61227206506441667</v>
      </c>
      <c r="LD1060" s="210">
        <f t="shared" ca="1" si="1764"/>
        <v>0.76687002907810098</v>
      </c>
      <c r="LE1060" s="210">
        <f t="shared" ca="1" si="1764"/>
        <v>0</v>
      </c>
      <c r="LF1060" s="210">
        <f t="shared" ca="1" si="1733"/>
        <v>5</v>
      </c>
      <c r="LG1060" s="210">
        <f t="shared" ca="1" si="1734"/>
        <v>1.709279804478524</v>
      </c>
      <c r="LH1060" s="210">
        <f t="shared" ca="1" si="1736"/>
        <v>19</v>
      </c>
      <c r="LI1060" s="210">
        <f t="shared" ca="1" si="1736"/>
        <v>8.0341278194917791</v>
      </c>
    </row>
    <row r="1061" spans="2:321" x14ac:dyDescent="0.3">
      <c r="B1061"/>
      <c r="C1061" s="210">
        <f ca="1">'5. Vasichek'!C1061</f>
        <v>0.41038045083949515</v>
      </c>
      <c r="D1061" s="210">
        <f t="shared" ca="1" si="1763"/>
        <v>0</v>
      </c>
      <c r="E1061" s="210">
        <f t="shared" ca="1" si="1763"/>
        <v>0</v>
      </c>
      <c r="F1061" s="210">
        <f t="shared" ca="1" si="1763"/>
        <v>0</v>
      </c>
      <c r="G1061" s="210">
        <f t="shared" ca="1" si="1763"/>
        <v>0</v>
      </c>
      <c r="H1061" s="210">
        <f t="shared" ca="1" si="1763"/>
        <v>0</v>
      </c>
      <c r="I1061" s="210">
        <f t="shared" ca="1" si="1763"/>
        <v>0</v>
      </c>
      <c r="J1061" s="210">
        <f t="shared" ca="1" si="1763"/>
        <v>0</v>
      </c>
      <c r="K1061" s="210">
        <f t="shared" ca="1" si="1763"/>
        <v>0</v>
      </c>
      <c r="L1061" s="210">
        <f t="shared" ca="1" si="1763"/>
        <v>0</v>
      </c>
      <c r="M1061" s="210">
        <f t="shared" ca="1" si="1763"/>
        <v>0</v>
      </c>
      <c r="N1061" s="210">
        <f t="shared" ca="1" si="1735"/>
        <v>0</v>
      </c>
      <c r="O1061" s="210">
        <f t="shared" ca="1" si="1723"/>
        <v>0</v>
      </c>
      <c r="P1061" s="210">
        <f t="shared" ca="1" si="1777"/>
        <v>0</v>
      </c>
      <c r="Q1061" s="210">
        <f t="shared" ca="1" si="1777"/>
        <v>0</v>
      </c>
      <c r="R1061" s="210">
        <f t="shared" ca="1" si="1777"/>
        <v>0</v>
      </c>
      <c r="S1061" s="210">
        <f t="shared" ca="1" si="1777"/>
        <v>0</v>
      </c>
      <c r="T1061" s="210">
        <f t="shared" ca="1" si="1777"/>
        <v>0</v>
      </c>
      <c r="U1061" s="210">
        <f t="shared" ca="1" si="1777"/>
        <v>0</v>
      </c>
      <c r="V1061" s="210">
        <f t="shared" ca="1" si="1777"/>
        <v>0</v>
      </c>
      <c r="W1061" s="210">
        <f t="shared" ca="1" si="1777"/>
        <v>0</v>
      </c>
      <c r="X1061" s="210">
        <f t="shared" ca="1" si="1777"/>
        <v>0</v>
      </c>
      <c r="Y1061" s="210">
        <f t="shared" ca="1" si="1777"/>
        <v>0</v>
      </c>
      <c r="Z1061" s="210">
        <f t="shared" ca="1" si="1777"/>
        <v>0</v>
      </c>
      <c r="AA1061" s="210">
        <f t="shared" ca="1" si="1777"/>
        <v>0</v>
      </c>
      <c r="AB1061" s="210">
        <f t="shared" ca="1" si="1777"/>
        <v>0</v>
      </c>
      <c r="AC1061" s="210">
        <f t="shared" ca="1" si="1777"/>
        <v>0</v>
      </c>
      <c r="AD1061" s="210">
        <f t="shared" ca="1" si="1777"/>
        <v>0</v>
      </c>
      <c r="AE1061" s="210">
        <f t="shared" ca="1" si="1777"/>
        <v>0</v>
      </c>
      <c r="AF1061" s="210">
        <f t="shared" ca="1" si="1774"/>
        <v>0</v>
      </c>
      <c r="AG1061" s="210">
        <f t="shared" ca="1" si="1774"/>
        <v>0</v>
      </c>
      <c r="AH1061" s="210">
        <f t="shared" ca="1" si="1774"/>
        <v>0</v>
      </c>
      <c r="AI1061" s="210">
        <f t="shared" ca="1" si="1774"/>
        <v>0</v>
      </c>
      <c r="AJ1061" s="210">
        <f t="shared" ca="1" si="1774"/>
        <v>0</v>
      </c>
      <c r="AK1061" s="210">
        <f t="shared" ca="1" si="1774"/>
        <v>0</v>
      </c>
      <c r="AL1061" s="210">
        <f t="shared" ca="1" si="1774"/>
        <v>0</v>
      </c>
      <c r="AM1061" s="210">
        <f t="shared" ca="1" si="1774"/>
        <v>0</v>
      </c>
      <c r="AN1061" s="210">
        <f t="shared" ca="1" si="1774"/>
        <v>0</v>
      </c>
      <c r="AO1061" s="210">
        <f t="shared" ca="1" si="1774"/>
        <v>0</v>
      </c>
      <c r="AP1061" s="210">
        <f t="shared" ca="1" si="1774"/>
        <v>0</v>
      </c>
      <c r="AQ1061" s="210">
        <f t="shared" ca="1" si="1774"/>
        <v>0</v>
      </c>
      <c r="AR1061" s="210">
        <f t="shared" ca="1" si="1774"/>
        <v>0</v>
      </c>
      <c r="AS1061" s="210">
        <f t="shared" ca="1" si="1774"/>
        <v>0</v>
      </c>
      <c r="AT1061" s="210">
        <f t="array" aca="1" ref="AT1061" ca="1">COUNTIF(P1061:AS1061,"&gt;"&amp;0)</f>
        <v>0</v>
      </c>
      <c r="AU1061" s="210">
        <f t="shared" ca="1" si="1724"/>
        <v>0</v>
      </c>
      <c r="AV1061" s="210">
        <f t="shared" ca="1" si="1771"/>
        <v>0</v>
      </c>
      <c r="AW1061" s="210">
        <f t="shared" ca="1" si="1771"/>
        <v>0</v>
      </c>
      <c r="AX1061" s="210">
        <f t="shared" ca="1" si="1771"/>
        <v>0</v>
      </c>
      <c r="AY1061" s="210">
        <f t="shared" ca="1" si="1771"/>
        <v>0</v>
      </c>
      <c r="AZ1061" s="210">
        <f t="shared" ca="1" si="1771"/>
        <v>0</v>
      </c>
      <c r="BA1061" s="210">
        <f t="shared" ca="1" si="1771"/>
        <v>0</v>
      </c>
      <c r="BB1061" s="210">
        <f t="shared" ca="1" si="1771"/>
        <v>0</v>
      </c>
      <c r="BC1061" s="210">
        <f t="shared" ca="1" si="1771"/>
        <v>0</v>
      </c>
      <c r="BD1061" s="210">
        <f t="shared" ca="1" si="1771"/>
        <v>0</v>
      </c>
      <c r="BE1061" s="210">
        <f t="shared" ca="1" si="1771"/>
        <v>0</v>
      </c>
      <c r="BF1061" s="210">
        <f t="shared" ca="1" si="1771"/>
        <v>0</v>
      </c>
      <c r="BG1061" s="210">
        <f t="shared" ca="1" si="1771"/>
        <v>0</v>
      </c>
      <c r="BH1061" s="210">
        <f t="shared" ca="1" si="1771"/>
        <v>0</v>
      </c>
      <c r="BI1061" s="210">
        <f t="shared" ca="1" si="1771"/>
        <v>0</v>
      </c>
      <c r="BJ1061" s="210">
        <f t="shared" ca="1" si="1771"/>
        <v>0</v>
      </c>
      <c r="BK1061" s="210">
        <f t="shared" ca="1" si="1771"/>
        <v>0</v>
      </c>
      <c r="BL1061" s="210">
        <f t="shared" ca="1" si="1769"/>
        <v>0</v>
      </c>
      <c r="BM1061" s="210">
        <f t="shared" ca="1" si="1769"/>
        <v>0</v>
      </c>
      <c r="BN1061" s="210">
        <f t="shared" ca="1" si="1769"/>
        <v>0</v>
      </c>
      <c r="BO1061" s="210">
        <f t="shared" ca="1" si="1769"/>
        <v>0</v>
      </c>
      <c r="BP1061" s="210">
        <f t="shared" ca="1" si="1769"/>
        <v>0</v>
      </c>
      <c r="BQ1061" s="210">
        <f t="shared" ca="1" si="1769"/>
        <v>0</v>
      </c>
      <c r="BR1061" s="210">
        <f t="shared" ca="1" si="1769"/>
        <v>0</v>
      </c>
      <c r="BS1061" s="210">
        <f t="shared" ca="1" si="1769"/>
        <v>0</v>
      </c>
      <c r="BT1061" s="210">
        <f t="shared" ca="1" si="1769"/>
        <v>0</v>
      </c>
      <c r="BU1061" s="210">
        <f t="shared" ca="1" si="1769"/>
        <v>0</v>
      </c>
      <c r="BV1061" s="210">
        <f t="shared" ca="1" si="1769"/>
        <v>0</v>
      </c>
      <c r="BW1061" s="210">
        <f t="shared" ca="1" si="1769"/>
        <v>0</v>
      </c>
      <c r="BX1061" s="210">
        <f t="shared" ca="1" si="1769"/>
        <v>0</v>
      </c>
      <c r="BY1061" s="210">
        <f t="shared" ca="1" si="1769"/>
        <v>0</v>
      </c>
      <c r="BZ1061" s="210">
        <f t="shared" ca="1" si="1769"/>
        <v>0</v>
      </c>
      <c r="CA1061" s="210">
        <f t="shared" ca="1" si="1758"/>
        <v>0</v>
      </c>
      <c r="CB1061" s="210">
        <f t="shared" ca="1" si="1758"/>
        <v>0</v>
      </c>
      <c r="CC1061" s="210">
        <f t="shared" ca="1" si="1758"/>
        <v>0</v>
      </c>
      <c r="CD1061" s="210">
        <f t="shared" ca="1" si="1758"/>
        <v>0</v>
      </c>
      <c r="CE1061" s="210">
        <f t="shared" ca="1" si="1758"/>
        <v>0</v>
      </c>
      <c r="CF1061" s="210">
        <f t="shared" ca="1" si="1758"/>
        <v>0</v>
      </c>
      <c r="CG1061" s="210">
        <f t="shared" ca="1" si="1758"/>
        <v>0.76035009490956118</v>
      </c>
      <c r="CH1061" s="210">
        <f t="shared" ca="1" si="1758"/>
        <v>0</v>
      </c>
      <c r="CI1061" s="210">
        <f t="shared" ca="1" si="1758"/>
        <v>0</v>
      </c>
      <c r="CJ1061" s="210">
        <f t="array" aca="1" ref="CJ1061" ca="1">COUNTIF(AV1061:CI1061,"&gt;"&amp;0)</f>
        <v>1</v>
      </c>
      <c r="CK1061" s="210">
        <f t="shared" ca="1" si="1725"/>
        <v>0.76035009490956118</v>
      </c>
      <c r="CL1061" s="210">
        <f t="shared" ca="1" si="1766"/>
        <v>0</v>
      </c>
      <c r="CM1061" s="210">
        <f t="shared" ca="1" si="1766"/>
        <v>0</v>
      </c>
      <c r="CN1061" s="210">
        <f t="shared" ca="1" si="1766"/>
        <v>0</v>
      </c>
      <c r="CO1061" s="210">
        <f t="shared" ca="1" si="1766"/>
        <v>0</v>
      </c>
      <c r="CP1061" s="210">
        <f t="shared" ca="1" si="1766"/>
        <v>0.9593765725937079</v>
      </c>
      <c r="CQ1061" s="210">
        <f t="shared" ca="1" si="1766"/>
        <v>0</v>
      </c>
      <c r="CR1061" s="210">
        <f t="shared" ca="1" si="1766"/>
        <v>0</v>
      </c>
      <c r="CS1061" s="210">
        <f t="shared" ca="1" si="1766"/>
        <v>0</v>
      </c>
      <c r="CT1061" s="210">
        <f t="shared" ca="1" si="1766"/>
        <v>0</v>
      </c>
      <c r="CU1061" s="210">
        <f t="shared" ca="1" si="1766"/>
        <v>0</v>
      </c>
      <c r="CV1061" s="210">
        <f t="shared" ca="1" si="1766"/>
        <v>0</v>
      </c>
      <c r="CW1061" s="210">
        <f t="shared" ca="1" si="1766"/>
        <v>0</v>
      </c>
      <c r="CX1061" s="210">
        <f t="shared" ca="1" si="1766"/>
        <v>0</v>
      </c>
      <c r="CY1061" s="210">
        <f t="shared" ca="1" si="1766"/>
        <v>0</v>
      </c>
      <c r="CZ1061" s="210">
        <f t="shared" ca="1" si="1766"/>
        <v>0</v>
      </c>
      <c r="DA1061" s="210">
        <f t="shared" ca="1" si="1766"/>
        <v>0</v>
      </c>
      <c r="DB1061" s="210">
        <f t="shared" ca="1" si="1783"/>
        <v>0</v>
      </c>
      <c r="DC1061" s="210">
        <f t="shared" ca="1" si="1783"/>
        <v>0</v>
      </c>
      <c r="DD1061" s="210">
        <f t="shared" ca="1" si="1783"/>
        <v>0</v>
      </c>
      <c r="DE1061" s="210">
        <f t="shared" ca="1" si="1783"/>
        <v>0</v>
      </c>
      <c r="DF1061" s="210">
        <f t="shared" ca="1" si="1783"/>
        <v>0</v>
      </c>
      <c r="DG1061" s="210">
        <f t="shared" ca="1" si="1783"/>
        <v>0</v>
      </c>
      <c r="DH1061" s="210">
        <f t="shared" ca="1" si="1783"/>
        <v>0</v>
      </c>
      <c r="DI1061" s="210">
        <f t="shared" ca="1" si="1783"/>
        <v>0</v>
      </c>
      <c r="DJ1061" s="210">
        <f t="shared" ca="1" si="1783"/>
        <v>0</v>
      </c>
      <c r="DK1061" s="210">
        <f t="shared" ca="1" si="1783"/>
        <v>0</v>
      </c>
      <c r="DL1061" s="210">
        <f t="shared" ca="1" si="1783"/>
        <v>0</v>
      </c>
      <c r="DM1061" s="210">
        <f t="shared" ca="1" si="1783"/>
        <v>0</v>
      </c>
      <c r="DN1061" s="210">
        <f t="shared" ca="1" si="1783"/>
        <v>0</v>
      </c>
      <c r="DO1061" s="210">
        <f t="shared" ca="1" si="1783"/>
        <v>0</v>
      </c>
      <c r="DP1061" s="210">
        <f t="shared" ca="1" si="1783"/>
        <v>0</v>
      </c>
      <c r="DQ1061" s="210">
        <f t="shared" ca="1" si="1782"/>
        <v>0.78031671607408148</v>
      </c>
      <c r="DR1061" s="210">
        <f t="shared" ca="1" si="1782"/>
        <v>0</v>
      </c>
      <c r="DS1061" s="210">
        <f t="shared" ca="1" si="1782"/>
        <v>0</v>
      </c>
      <c r="DT1061" s="210">
        <f t="shared" ca="1" si="1782"/>
        <v>0</v>
      </c>
      <c r="DU1061" s="210">
        <f t="shared" ca="1" si="1782"/>
        <v>0</v>
      </c>
      <c r="DV1061" s="210">
        <f t="shared" ca="1" si="1782"/>
        <v>0.86594601134172922</v>
      </c>
      <c r="DW1061" s="210">
        <f t="shared" ca="1" si="1782"/>
        <v>0</v>
      </c>
      <c r="DX1061" s="210">
        <f t="shared" ca="1" si="1782"/>
        <v>0</v>
      </c>
      <c r="DY1061" s="210">
        <f t="shared" ca="1" si="1782"/>
        <v>0</v>
      </c>
      <c r="DZ1061" s="210">
        <f t="shared" ca="1" si="1782"/>
        <v>0</v>
      </c>
      <c r="EA1061" s="210">
        <f t="shared" ca="1" si="1782"/>
        <v>0</v>
      </c>
      <c r="EB1061" s="210">
        <f t="shared" ca="1" si="1782"/>
        <v>0</v>
      </c>
      <c r="EC1061" s="210">
        <f t="shared" ca="1" si="1782"/>
        <v>0</v>
      </c>
      <c r="ED1061" s="210">
        <f t="shared" ca="1" si="1782"/>
        <v>0</v>
      </c>
      <c r="EE1061" s="210">
        <f t="shared" ca="1" si="1782"/>
        <v>0</v>
      </c>
      <c r="EF1061" s="210">
        <f t="shared" ca="1" si="1782"/>
        <v>0</v>
      </c>
      <c r="EG1061" s="210">
        <f t="shared" ca="1" si="1753"/>
        <v>0</v>
      </c>
      <c r="EH1061" s="210">
        <f t="shared" ca="1" si="1779"/>
        <v>0</v>
      </c>
      <c r="EI1061" s="210">
        <f t="shared" ca="1" si="1779"/>
        <v>0</v>
      </c>
      <c r="EJ1061" s="210">
        <f t="shared" ca="1" si="1779"/>
        <v>0</v>
      </c>
      <c r="EK1061" s="210">
        <f t="shared" ca="1" si="1779"/>
        <v>0</v>
      </c>
      <c r="EL1061" s="210">
        <f t="shared" ca="1" si="1779"/>
        <v>0</v>
      </c>
      <c r="EM1061" s="210">
        <f t="shared" ca="1" si="1779"/>
        <v>0</v>
      </c>
      <c r="EN1061" s="210">
        <f t="shared" ca="1" si="1779"/>
        <v>0</v>
      </c>
      <c r="EO1061" s="210">
        <f t="shared" ca="1" si="1779"/>
        <v>0</v>
      </c>
      <c r="EP1061" s="210">
        <f t="shared" ca="1" si="1779"/>
        <v>0</v>
      </c>
      <c r="EQ1061" s="210">
        <f t="shared" ca="1" si="1779"/>
        <v>0</v>
      </c>
      <c r="ER1061" s="210">
        <f t="shared" ca="1" si="1779"/>
        <v>0</v>
      </c>
      <c r="ES1061" s="210">
        <f t="shared" ca="1" si="1779"/>
        <v>0</v>
      </c>
      <c r="ET1061" s="210">
        <f t="shared" ca="1" si="1779"/>
        <v>0</v>
      </c>
      <c r="EU1061" s="210">
        <f t="shared" ca="1" si="1779"/>
        <v>0</v>
      </c>
      <c r="EV1061" s="210">
        <f t="shared" ca="1" si="1689"/>
        <v>0</v>
      </c>
      <c r="EW1061" s="210">
        <f t="shared" ca="1" si="1689"/>
        <v>0</v>
      </c>
      <c r="EX1061" s="210">
        <f t="shared" ca="1" si="1689"/>
        <v>0</v>
      </c>
      <c r="EY1061" s="210">
        <f t="shared" ca="1" si="1781"/>
        <v>0</v>
      </c>
      <c r="EZ1061" s="210">
        <f t="shared" ca="1" si="1781"/>
        <v>0</v>
      </c>
      <c r="FA1061" s="210">
        <f t="shared" ca="1" si="1781"/>
        <v>0</v>
      </c>
      <c r="FB1061" s="210">
        <f t="shared" ca="1" si="1781"/>
        <v>0.4051517985907922</v>
      </c>
      <c r="FC1061" s="210">
        <f t="shared" ca="1" si="1781"/>
        <v>0</v>
      </c>
      <c r="FD1061" s="210">
        <f t="shared" ca="1" si="1781"/>
        <v>0</v>
      </c>
      <c r="FE1061" s="210">
        <f t="shared" ca="1" si="1781"/>
        <v>0</v>
      </c>
      <c r="FF1061" s="210">
        <f t="shared" ca="1" si="1781"/>
        <v>0</v>
      </c>
      <c r="FG1061" s="210">
        <f t="shared" ca="1" si="1781"/>
        <v>0</v>
      </c>
      <c r="FH1061" s="210">
        <f t="shared" ca="1" si="1781"/>
        <v>0.4432963079413077</v>
      </c>
      <c r="FI1061" s="210">
        <f t="shared" ca="1" si="1781"/>
        <v>0</v>
      </c>
      <c r="FJ1061" s="210">
        <f t="shared" ca="1" si="1781"/>
        <v>0</v>
      </c>
      <c r="FK1061" s="210">
        <f t="shared" ca="1" si="1781"/>
        <v>0</v>
      </c>
      <c r="FL1061" s="210">
        <f t="shared" ca="1" si="1781"/>
        <v>0</v>
      </c>
      <c r="FM1061" s="210">
        <f t="shared" ca="1" si="1781"/>
        <v>0</v>
      </c>
      <c r="FN1061" s="210">
        <f t="shared" ca="1" si="1726"/>
        <v>5</v>
      </c>
      <c r="FO1061" s="210">
        <f t="shared" ca="1" si="1744"/>
        <v>3.4540874065416185</v>
      </c>
      <c r="FP1061" s="210">
        <f t="shared" ca="1" si="1768"/>
        <v>0</v>
      </c>
      <c r="FQ1061" s="210">
        <f t="shared" ca="1" si="1768"/>
        <v>0</v>
      </c>
      <c r="FR1061" s="210">
        <f t="shared" ca="1" si="1768"/>
        <v>0</v>
      </c>
      <c r="FS1061" s="210">
        <f t="shared" ca="1" si="1768"/>
        <v>0</v>
      </c>
      <c r="FT1061" s="210">
        <f t="shared" ca="1" si="1768"/>
        <v>0</v>
      </c>
      <c r="FU1061" s="210">
        <f t="shared" ca="1" si="1768"/>
        <v>0</v>
      </c>
      <c r="FV1061" s="210">
        <f t="shared" ca="1" si="1768"/>
        <v>0</v>
      </c>
      <c r="FW1061" s="210">
        <f t="shared" ca="1" si="1768"/>
        <v>0</v>
      </c>
      <c r="FX1061" s="210">
        <f t="shared" ca="1" si="1768"/>
        <v>0</v>
      </c>
      <c r="FY1061" s="210">
        <f t="shared" ca="1" si="1768"/>
        <v>0</v>
      </c>
      <c r="FZ1061" s="210">
        <f t="shared" ca="1" si="1768"/>
        <v>0</v>
      </c>
      <c r="GA1061" s="210">
        <f t="shared" ca="1" si="1768"/>
        <v>0</v>
      </c>
      <c r="GB1061" s="210">
        <f t="shared" ca="1" si="1768"/>
        <v>0</v>
      </c>
      <c r="GC1061" s="210">
        <f t="shared" ca="1" si="1768"/>
        <v>0.9999939609516677</v>
      </c>
      <c r="GD1061" s="210">
        <f t="shared" ca="1" si="1768"/>
        <v>0</v>
      </c>
      <c r="GE1061" s="210">
        <f t="shared" ca="1" si="1768"/>
        <v>0</v>
      </c>
      <c r="GF1061" s="210">
        <f t="shared" ca="1" si="1767"/>
        <v>0</v>
      </c>
      <c r="GG1061" s="210">
        <f t="shared" ca="1" si="1767"/>
        <v>0</v>
      </c>
      <c r="GH1061" s="210">
        <f t="shared" ca="1" si="1767"/>
        <v>0.99294011894695644</v>
      </c>
      <c r="GI1061" s="210">
        <f t="shared" ca="1" si="1767"/>
        <v>0</v>
      </c>
      <c r="GJ1061" s="210">
        <f t="shared" ca="1" si="1767"/>
        <v>0</v>
      </c>
      <c r="GK1061" s="210">
        <f t="shared" ca="1" si="1767"/>
        <v>0</v>
      </c>
      <c r="GL1061" s="210">
        <f t="shared" ca="1" si="1767"/>
        <v>0</v>
      </c>
      <c r="GM1061" s="210">
        <f t="shared" ca="1" si="1767"/>
        <v>0</v>
      </c>
      <c r="GN1061" s="210">
        <f t="shared" ca="1" si="1767"/>
        <v>0</v>
      </c>
      <c r="GO1061" s="210">
        <f t="shared" ca="1" si="1767"/>
        <v>0</v>
      </c>
      <c r="GP1061" s="210">
        <f t="shared" ca="1" si="1767"/>
        <v>0</v>
      </c>
      <c r="GQ1061" s="210">
        <f t="shared" ca="1" si="1767"/>
        <v>0</v>
      </c>
      <c r="GR1061" s="210">
        <f t="shared" ca="1" si="1767"/>
        <v>0</v>
      </c>
      <c r="GS1061" s="210">
        <f t="shared" ca="1" si="1767"/>
        <v>0</v>
      </c>
      <c r="GT1061" s="210">
        <f t="shared" ca="1" si="1767"/>
        <v>0</v>
      </c>
      <c r="GU1061" s="210">
        <f t="shared" ca="1" si="1775"/>
        <v>0</v>
      </c>
      <c r="GV1061" s="210">
        <f t="shared" ca="1" si="1775"/>
        <v>0</v>
      </c>
      <c r="GW1061" s="210">
        <f t="shared" ca="1" si="1775"/>
        <v>0</v>
      </c>
      <c r="GX1061" s="210">
        <f t="shared" ca="1" si="1775"/>
        <v>0</v>
      </c>
      <c r="GY1061" s="210">
        <f t="shared" ca="1" si="1775"/>
        <v>0.90867257709898519</v>
      </c>
      <c r="GZ1061" s="210">
        <f t="shared" ca="1" si="1775"/>
        <v>0</v>
      </c>
      <c r="HA1061" s="210">
        <f t="shared" ca="1" si="1775"/>
        <v>0</v>
      </c>
      <c r="HB1061" s="210">
        <f t="shared" ca="1" si="1775"/>
        <v>3.5904434253531348E-2</v>
      </c>
      <c r="HC1061" s="210">
        <f t="shared" ca="1" si="1775"/>
        <v>0</v>
      </c>
      <c r="HD1061" s="210">
        <f t="shared" ca="1" si="1775"/>
        <v>0</v>
      </c>
      <c r="HE1061" s="210">
        <f t="shared" ca="1" si="1775"/>
        <v>0</v>
      </c>
      <c r="HF1061" s="210">
        <f t="shared" ca="1" si="1775"/>
        <v>0</v>
      </c>
      <c r="HG1061" s="210">
        <f t="shared" ca="1" si="1775"/>
        <v>0</v>
      </c>
      <c r="HH1061" s="210">
        <f t="shared" ca="1" si="1775"/>
        <v>0</v>
      </c>
      <c r="HI1061" s="210">
        <f t="shared" ca="1" si="1775"/>
        <v>0</v>
      </c>
      <c r="HJ1061" s="210">
        <f t="shared" ca="1" si="1775"/>
        <v>0</v>
      </c>
      <c r="HK1061" s="210">
        <f t="shared" ca="1" si="1772"/>
        <v>0</v>
      </c>
      <c r="HL1061" s="210">
        <f t="shared" ca="1" si="1772"/>
        <v>0</v>
      </c>
      <c r="HM1061" s="210">
        <f t="shared" ca="1" si="1772"/>
        <v>0</v>
      </c>
      <c r="HN1061" s="210">
        <f t="shared" ca="1" si="1772"/>
        <v>0</v>
      </c>
      <c r="HO1061" s="210">
        <f t="shared" ca="1" si="1772"/>
        <v>0</v>
      </c>
      <c r="HP1061" s="210">
        <f t="shared" ca="1" si="1772"/>
        <v>0</v>
      </c>
      <c r="HQ1061" s="210">
        <f t="shared" ca="1" si="1772"/>
        <v>0</v>
      </c>
      <c r="HR1061" s="210">
        <f t="shared" ca="1" si="1772"/>
        <v>0</v>
      </c>
      <c r="HS1061" s="210">
        <f t="shared" ca="1" si="1772"/>
        <v>0</v>
      </c>
      <c r="HT1061" s="210">
        <f t="shared" ca="1" si="1772"/>
        <v>0</v>
      </c>
      <c r="HU1061" s="210">
        <f t="shared" ca="1" si="1772"/>
        <v>0</v>
      </c>
      <c r="HV1061" s="210">
        <f t="shared" ca="1" si="1772"/>
        <v>0.53211367594423364</v>
      </c>
      <c r="HW1061" s="210">
        <f t="shared" ca="1" si="1772"/>
        <v>0</v>
      </c>
      <c r="HX1061" s="210">
        <f t="shared" ca="1" si="1727"/>
        <v>5</v>
      </c>
      <c r="HY1061" s="210">
        <f t="shared" ca="1" si="1728"/>
        <v>3.4696247671953744</v>
      </c>
      <c r="HZ1061" s="210">
        <f t="shared" ca="1" si="1773"/>
        <v>0</v>
      </c>
      <c r="IA1061" s="210">
        <f t="shared" ca="1" si="1773"/>
        <v>0</v>
      </c>
      <c r="IB1061" s="210">
        <f t="shared" ca="1" si="1773"/>
        <v>0</v>
      </c>
      <c r="IC1061" s="210">
        <f t="shared" ca="1" si="1773"/>
        <v>0</v>
      </c>
      <c r="ID1061" s="210">
        <f t="shared" ca="1" si="1773"/>
        <v>0</v>
      </c>
      <c r="IE1061" s="210">
        <f t="shared" ca="1" si="1773"/>
        <v>0</v>
      </c>
      <c r="IF1061" s="210">
        <f t="shared" ca="1" si="1773"/>
        <v>0</v>
      </c>
      <c r="IG1061" s="210">
        <f t="shared" ca="1" si="1773"/>
        <v>0</v>
      </c>
      <c r="IH1061" s="210">
        <f t="shared" ca="1" si="1773"/>
        <v>0</v>
      </c>
      <c r="II1061" s="210">
        <f t="shared" ca="1" si="1773"/>
        <v>0</v>
      </c>
      <c r="IJ1061" s="210">
        <f t="shared" ca="1" si="1773"/>
        <v>0</v>
      </c>
      <c r="IK1061" s="210">
        <f t="shared" ca="1" si="1773"/>
        <v>0</v>
      </c>
      <c r="IL1061" s="210">
        <f t="shared" ca="1" si="1773"/>
        <v>0.97528174250363975</v>
      </c>
      <c r="IM1061" s="210">
        <f t="shared" ca="1" si="1773"/>
        <v>0</v>
      </c>
      <c r="IN1061" s="210">
        <f t="shared" ca="1" si="1773"/>
        <v>0</v>
      </c>
      <c r="IO1061" s="210">
        <f t="shared" ca="1" si="1773"/>
        <v>0</v>
      </c>
      <c r="IP1061" s="210">
        <f t="shared" ca="1" si="1770"/>
        <v>0</v>
      </c>
      <c r="IQ1061" s="210">
        <f t="shared" ca="1" si="1770"/>
        <v>0</v>
      </c>
      <c r="IR1061" s="210">
        <f t="shared" ca="1" si="1770"/>
        <v>0</v>
      </c>
      <c r="IS1061" s="210">
        <f t="shared" ca="1" si="1770"/>
        <v>0</v>
      </c>
      <c r="IT1061" s="210">
        <f t="shared" ca="1" si="1770"/>
        <v>0</v>
      </c>
      <c r="IU1061" s="210">
        <f t="shared" ca="1" si="1770"/>
        <v>0</v>
      </c>
      <c r="IV1061" s="210">
        <f t="shared" ca="1" si="1770"/>
        <v>0</v>
      </c>
      <c r="IW1061" s="210">
        <f t="shared" ca="1" si="1770"/>
        <v>0</v>
      </c>
      <c r="IX1061" s="210">
        <f t="shared" ca="1" si="1770"/>
        <v>0.65004479004457516</v>
      </c>
      <c r="IY1061" s="210">
        <f t="shared" ca="1" si="1770"/>
        <v>0.98681064218931347</v>
      </c>
      <c r="IZ1061" s="210">
        <f t="shared" ca="1" si="1770"/>
        <v>0</v>
      </c>
      <c r="JA1061" s="210">
        <f t="shared" ca="1" si="1770"/>
        <v>0</v>
      </c>
      <c r="JB1061" s="210">
        <f t="shared" ca="1" si="1770"/>
        <v>0</v>
      </c>
      <c r="JC1061" s="210">
        <f t="shared" ca="1" si="1770"/>
        <v>0</v>
      </c>
      <c r="JD1061" s="210">
        <f t="shared" ca="1" si="1770"/>
        <v>0.90717163560009517</v>
      </c>
      <c r="JE1061" s="210">
        <f t="shared" ca="1" si="1760"/>
        <v>0</v>
      </c>
      <c r="JF1061" s="210">
        <f t="shared" ca="1" si="1760"/>
        <v>0</v>
      </c>
      <c r="JG1061" s="210">
        <f t="shared" ca="1" si="1760"/>
        <v>0</v>
      </c>
      <c r="JH1061" s="210">
        <f t="shared" ca="1" si="1760"/>
        <v>0</v>
      </c>
      <c r="JI1061" s="210">
        <f t="shared" ca="1" si="1760"/>
        <v>0</v>
      </c>
      <c r="JJ1061" s="210">
        <f t="shared" ca="1" si="1760"/>
        <v>0</v>
      </c>
      <c r="JK1061" s="210">
        <f t="shared" ca="1" si="1760"/>
        <v>0</v>
      </c>
      <c r="JL1061" s="210">
        <f t="shared" ca="1" si="1760"/>
        <v>0</v>
      </c>
      <c r="JM1061" s="210">
        <f t="shared" ca="1" si="1760"/>
        <v>0</v>
      </c>
      <c r="JN1061" s="210">
        <f t="shared" ca="1" si="1729"/>
        <v>4</v>
      </c>
      <c r="JO1061" s="210">
        <f t="shared" ca="1" si="1730"/>
        <v>3.5193088103376233</v>
      </c>
      <c r="JP1061" s="210">
        <f t="shared" ca="1" si="1778"/>
        <v>0</v>
      </c>
      <c r="JQ1061" s="210">
        <f t="shared" ca="1" si="1778"/>
        <v>0</v>
      </c>
      <c r="JR1061" s="210">
        <f t="shared" ca="1" si="1778"/>
        <v>0</v>
      </c>
      <c r="JS1061" s="210">
        <f t="shared" ca="1" si="1778"/>
        <v>0</v>
      </c>
      <c r="JT1061" s="210">
        <f t="shared" ca="1" si="1778"/>
        <v>0</v>
      </c>
      <c r="JU1061" s="210">
        <f t="shared" ca="1" si="1778"/>
        <v>0</v>
      </c>
      <c r="JV1061" s="210">
        <f t="shared" ca="1" si="1778"/>
        <v>0.7996891653352769</v>
      </c>
      <c r="JW1061" s="210">
        <f t="shared" ca="1" si="1778"/>
        <v>0</v>
      </c>
      <c r="JX1061" s="210">
        <f t="shared" ca="1" si="1778"/>
        <v>0</v>
      </c>
      <c r="JY1061" s="210">
        <f t="shared" ca="1" si="1778"/>
        <v>0.90239801278902532</v>
      </c>
      <c r="JZ1061" s="210">
        <f t="shared" ca="1" si="1778"/>
        <v>0</v>
      </c>
      <c r="KA1061" s="210">
        <f t="shared" ca="1" si="1778"/>
        <v>0</v>
      </c>
      <c r="KB1061" s="210">
        <f t="shared" ca="1" si="1778"/>
        <v>0</v>
      </c>
      <c r="KC1061" s="210">
        <f t="shared" ca="1" si="1778"/>
        <v>0</v>
      </c>
      <c r="KD1061" s="210">
        <f t="shared" ca="1" si="1778"/>
        <v>0</v>
      </c>
      <c r="KE1061" s="210">
        <f t="shared" ca="1" si="1778"/>
        <v>0</v>
      </c>
      <c r="KF1061" s="210">
        <f t="shared" ca="1" si="1776"/>
        <v>8.0246595619309236E-3</v>
      </c>
      <c r="KG1061" s="210">
        <f t="shared" ca="1" si="1776"/>
        <v>0</v>
      </c>
      <c r="KH1061" s="210">
        <f t="shared" ca="1" si="1776"/>
        <v>0</v>
      </c>
      <c r="KI1061" s="210">
        <f t="shared" ca="1" si="1776"/>
        <v>0</v>
      </c>
      <c r="KJ1061" s="210">
        <f t="shared" ca="1" si="1776"/>
        <v>0</v>
      </c>
      <c r="KK1061" s="210">
        <f t="shared" ca="1" si="1776"/>
        <v>0</v>
      </c>
      <c r="KL1061" s="210">
        <f t="shared" ca="1" si="1776"/>
        <v>0</v>
      </c>
      <c r="KM1061" s="210">
        <f t="shared" ca="1" si="1776"/>
        <v>0</v>
      </c>
      <c r="KN1061" s="210">
        <f t="shared" ca="1" si="1776"/>
        <v>0</v>
      </c>
      <c r="KO1061" s="210">
        <f t="shared" ca="1" si="1776"/>
        <v>5.666495555998171E-2</v>
      </c>
      <c r="KP1061" s="210">
        <f t="shared" ca="1" si="1776"/>
        <v>0</v>
      </c>
      <c r="KQ1061" s="210">
        <f t="shared" ca="1" si="1776"/>
        <v>0</v>
      </c>
      <c r="KR1061" s="210">
        <f t="shared" ca="1" si="1776"/>
        <v>0</v>
      </c>
      <c r="KS1061" s="210">
        <f t="shared" ca="1" si="1776"/>
        <v>0</v>
      </c>
      <c r="KT1061" s="210">
        <f t="shared" ca="1" si="1731"/>
        <v>4</v>
      </c>
      <c r="KU1061" s="210">
        <f t="shared" ca="1" si="1732"/>
        <v>1.7667767932462146</v>
      </c>
      <c r="KV1061" s="210">
        <f t="shared" ca="1" si="1764"/>
        <v>0</v>
      </c>
      <c r="KW1061" s="210">
        <f t="shared" ca="1" si="1764"/>
        <v>0</v>
      </c>
      <c r="KX1061" s="210">
        <f t="shared" ca="1" si="1764"/>
        <v>0</v>
      </c>
      <c r="KY1061" s="210">
        <f t="shared" ca="1" si="1764"/>
        <v>0.75503334706559122</v>
      </c>
      <c r="KZ1061" s="210">
        <f t="shared" ca="1" si="1764"/>
        <v>0.99274192403258488</v>
      </c>
      <c r="LA1061" s="210">
        <f t="shared" ca="1" si="1764"/>
        <v>0</v>
      </c>
      <c r="LB1061" s="210">
        <f t="shared" ca="1" si="1764"/>
        <v>0</v>
      </c>
      <c r="LC1061" s="210">
        <f t="shared" ca="1" si="1764"/>
        <v>0</v>
      </c>
      <c r="LD1061" s="210">
        <f t="shared" ca="1" si="1764"/>
        <v>0.12832795115386836</v>
      </c>
      <c r="LE1061" s="210">
        <f t="shared" ca="1" si="1764"/>
        <v>6.093926941575812E-2</v>
      </c>
      <c r="LF1061" s="210">
        <f t="shared" ca="1" si="1733"/>
        <v>4</v>
      </c>
      <c r="LG1061" s="210">
        <f t="shared" ca="1" si="1734"/>
        <v>1.9370424916678028</v>
      </c>
      <c r="LH1061" s="210">
        <f t="shared" ca="1" si="1736"/>
        <v>23</v>
      </c>
      <c r="LI1061" s="210">
        <f t="shared" ca="1" si="1736"/>
        <v>14.907190363898195</v>
      </c>
    </row>
    <row r="1062" spans="2:321" x14ac:dyDescent="0.3">
      <c r="B1062"/>
      <c r="C1062" s="210">
        <f ca="1">'5. Vasichek'!C1062</f>
        <v>0.6985152509266731</v>
      </c>
      <c r="D1062" s="210">
        <f t="shared" ca="1" si="1763"/>
        <v>0</v>
      </c>
      <c r="E1062" s="210">
        <f t="shared" ca="1" si="1763"/>
        <v>0</v>
      </c>
      <c r="F1062" s="210">
        <f t="shared" ca="1" si="1763"/>
        <v>0</v>
      </c>
      <c r="G1062" s="210">
        <f t="shared" ca="1" si="1763"/>
        <v>0</v>
      </c>
      <c r="H1062" s="210">
        <f t="shared" ca="1" si="1763"/>
        <v>0</v>
      </c>
      <c r="I1062" s="210">
        <f t="shared" ca="1" si="1763"/>
        <v>0</v>
      </c>
      <c r="J1062" s="210">
        <f t="shared" ca="1" si="1763"/>
        <v>0</v>
      </c>
      <c r="K1062" s="210">
        <f t="shared" ca="1" si="1763"/>
        <v>0</v>
      </c>
      <c r="L1062" s="210">
        <f t="shared" ca="1" si="1763"/>
        <v>0</v>
      </c>
      <c r="M1062" s="210">
        <f t="shared" ca="1" si="1763"/>
        <v>0</v>
      </c>
      <c r="N1062" s="210">
        <f t="shared" ca="1" si="1735"/>
        <v>0</v>
      </c>
      <c r="O1062" s="210">
        <f t="shared" ca="1" si="1723"/>
        <v>0</v>
      </c>
      <c r="P1062" s="210">
        <f t="shared" ca="1" si="1777"/>
        <v>0</v>
      </c>
      <c r="Q1062" s="210">
        <f t="shared" ca="1" si="1777"/>
        <v>0</v>
      </c>
      <c r="R1062" s="210">
        <f t="shared" ca="1" si="1777"/>
        <v>0</v>
      </c>
      <c r="S1062" s="210">
        <f t="shared" ca="1" si="1777"/>
        <v>0</v>
      </c>
      <c r="T1062" s="210">
        <f t="shared" ca="1" si="1777"/>
        <v>0</v>
      </c>
      <c r="U1062" s="210">
        <f t="shared" ca="1" si="1777"/>
        <v>0</v>
      </c>
      <c r="V1062" s="210">
        <f t="shared" ca="1" si="1777"/>
        <v>0</v>
      </c>
      <c r="W1062" s="210">
        <f t="shared" ca="1" si="1777"/>
        <v>0</v>
      </c>
      <c r="X1062" s="210">
        <f t="shared" ca="1" si="1777"/>
        <v>0</v>
      </c>
      <c r="Y1062" s="210">
        <f t="shared" ca="1" si="1777"/>
        <v>0</v>
      </c>
      <c r="Z1062" s="210">
        <f t="shared" ca="1" si="1777"/>
        <v>0</v>
      </c>
      <c r="AA1062" s="210">
        <f t="shared" ca="1" si="1777"/>
        <v>0</v>
      </c>
      <c r="AB1062" s="210">
        <f t="shared" ca="1" si="1777"/>
        <v>0</v>
      </c>
      <c r="AC1062" s="210">
        <f t="shared" ca="1" si="1777"/>
        <v>0</v>
      </c>
      <c r="AD1062" s="210">
        <f t="shared" ca="1" si="1777"/>
        <v>0</v>
      </c>
      <c r="AE1062" s="210">
        <f t="shared" ca="1" si="1777"/>
        <v>0</v>
      </c>
      <c r="AF1062" s="210">
        <f t="shared" ca="1" si="1774"/>
        <v>0</v>
      </c>
      <c r="AG1062" s="210">
        <f t="shared" ca="1" si="1774"/>
        <v>0</v>
      </c>
      <c r="AH1062" s="210">
        <f t="shared" ca="1" si="1774"/>
        <v>0</v>
      </c>
      <c r="AI1062" s="210">
        <f t="shared" ca="1" si="1774"/>
        <v>0</v>
      </c>
      <c r="AJ1062" s="210">
        <f t="shared" ca="1" si="1774"/>
        <v>0</v>
      </c>
      <c r="AK1062" s="210">
        <f t="shared" ca="1" si="1774"/>
        <v>0</v>
      </c>
      <c r="AL1062" s="210">
        <f t="shared" ca="1" si="1774"/>
        <v>0</v>
      </c>
      <c r="AM1062" s="210">
        <f t="shared" ca="1" si="1774"/>
        <v>0</v>
      </c>
      <c r="AN1062" s="210">
        <f t="shared" ca="1" si="1774"/>
        <v>0</v>
      </c>
      <c r="AO1062" s="210">
        <f t="shared" ca="1" si="1774"/>
        <v>0</v>
      </c>
      <c r="AP1062" s="210">
        <f t="shared" ca="1" si="1774"/>
        <v>0</v>
      </c>
      <c r="AQ1062" s="210">
        <f t="shared" ca="1" si="1774"/>
        <v>0</v>
      </c>
      <c r="AR1062" s="210">
        <f t="shared" ca="1" si="1774"/>
        <v>8.9409579976670456E-2</v>
      </c>
      <c r="AS1062" s="210">
        <f t="shared" ca="1" si="1774"/>
        <v>0</v>
      </c>
      <c r="AT1062" s="210">
        <f t="array" aca="1" ref="AT1062" ca="1">COUNTIF(P1062:AS1062,"&gt;"&amp;0)</f>
        <v>1</v>
      </c>
      <c r="AU1062" s="210">
        <f t="shared" ca="1" si="1724"/>
        <v>8.9409579976670456E-2</v>
      </c>
      <c r="AV1062" s="210">
        <f t="shared" ca="1" si="1771"/>
        <v>0.92185238896781474</v>
      </c>
      <c r="AW1062" s="210">
        <f t="shared" ca="1" si="1771"/>
        <v>0</v>
      </c>
      <c r="AX1062" s="210">
        <f t="shared" ca="1" si="1771"/>
        <v>0</v>
      </c>
      <c r="AY1062" s="210">
        <f t="shared" ca="1" si="1771"/>
        <v>0</v>
      </c>
      <c r="AZ1062" s="210">
        <f t="shared" ca="1" si="1771"/>
        <v>0</v>
      </c>
      <c r="BA1062" s="210">
        <f t="shared" ca="1" si="1771"/>
        <v>0</v>
      </c>
      <c r="BB1062" s="210">
        <f t="shared" ca="1" si="1771"/>
        <v>0</v>
      </c>
      <c r="BC1062" s="210">
        <f t="shared" ca="1" si="1771"/>
        <v>0</v>
      </c>
      <c r="BD1062" s="210">
        <f t="shared" ca="1" si="1771"/>
        <v>0</v>
      </c>
      <c r="BE1062" s="210">
        <f t="shared" ca="1" si="1771"/>
        <v>0</v>
      </c>
      <c r="BF1062" s="210">
        <f t="shared" ca="1" si="1771"/>
        <v>0.94091317858852896</v>
      </c>
      <c r="BG1062" s="210">
        <f t="shared" ca="1" si="1771"/>
        <v>0</v>
      </c>
      <c r="BH1062" s="210">
        <f t="shared" ca="1" si="1771"/>
        <v>0</v>
      </c>
      <c r="BI1062" s="210">
        <f t="shared" ca="1" si="1771"/>
        <v>0</v>
      </c>
      <c r="BJ1062" s="210">
        <f t="shared" ca="1" si="1771"/>
        <v>0</v>
      </c>
      <c r="BK1062" s="210">
        <f t="shared" ca="1" si="1771"/>
        <v>0</v>
      </c>
      <c r="BL1062" s="210">
        <f t="shared" ca="1" si="1769"/>
        <v>0</v>
      </c>
      <c r="BM1062" s="210">
        <f t="shared" ca="1" si="1769"/>
        <v>0</v>
      </c>
      <c r="BN1062" s="210">
        <f t="shared" ca="1" si="1769"/>
        <v>0</v>
      </c>
      <c r="BO1062" s="210">
        <f t="shared" ca="1" si="1769"/>
        <v>0</v>
      </c>
      <c r="BP1062" s="210">
        <f t="shared" ca="1" si="1769"/>
        <v>0</v>
      </c>
      <c r="BQ1062" s="210">
        <f t="shared" ca="1" si="1769"/>
        <v>0</v>
      </c>
      <c r="BR1062" s="210">
        <f t="shared" ca="1" si="1769"/>
        <v>0</v>
      </c>
      <c r="BS1062" s="210">
        <f t="shared" ca="1" si="1769"/>
        <v>5.3179910439415889E-2</v>
      </c>
      <c r="BT1062" s="210">
        <f t="shared" ca="1" si="1769"/>
        <v>0</v>
      </c>
      <c r="BU1062" s="210">
        <f t="shared" ca="1" si="1769"/>
        <v>0</v>
      </c>
      <c r="BV1062" s="210">
        <f t="shared" ca="1" si="1769"/>
        <v>0</v>
      </c>
      <c r="BW1062" s="210">
        <f t="shared" ca="1" si="1769"/>
        <v>0</v>
      </c>
      <c r="BX1062" s="210">
        <f t="shared" ca="1" si="1769"/>
        <v>0</v>
      </c>
      <c r="BY1062" s="210">
        <f t="shared" ca="1" si="1769"/>
        <v>0</v>
      </c>
      <c r="BZ1062" s="210">
        <f t="shared" ca="1" si="1769"/>
        <v>0</v>
      </c>
      <c r="CA1062" s="210">
        <f t="shared" ca="1" si="1758"/>
        <v>0</v>
      </c>
      <c r="CB1062" s="210">
        <f t="shared" ca="1" si="1758"/>
        <v>0</v>
      </c>
      <c r="CC1062" s="210">
        <f t="shared" ca="1" si="1758"/>
        <v>0</v>
      </c>
      <c r="CD1062" s="210">
        <f t="shared" ca="1" si="1758"/>
        <v>0</v>
      </c>
      <c r="CE1062" s="210">
        <f t="shared" ca="1" si="1758"/>
        <v>0</v>
      </c>
      <c r="CF1062" s="210">
        <f t="shared" ca="1" si="1758"/>
        <v>0</v>
      </c>
      <c r="CG1062" s="210">
        <f t="shared" ca="1" si="1758"/>
        <v>0</v>
      </c>
      <c r="CH1062" s="210">
        <f t="shared" ca="1" si="1758"/>
        <v>0</v>
      </c>
      <c r="CI1062" s="210">
        <f t="shared" ca="1" si="1758"/>
        <v>0</v>
      </c>
      <c r="CJ1062" s="210">
        <f t="array" aca="1" ref="CJ1062" ca="1">COUNTIF(AV1062:CI1062,"&gt;"&amp;0)</f>
        <v>3</v>
      </c>
      <c r="CK1062" s="210">
        <f t="shared" ca="1" si="1725"/>
        <v>1.9159454779957596</v>
      </c>
      <c r="CL1062" s="210">
        <f t="shared" ca="1" si="1766"/>
        <v>0</v>
      </c>
      <c r="CM1062" s="210">
        <f t="shared" ca="1" si="1766"/>
        <v>0</v>
      </c>
      <c r="CN1062" s="210">
        <f t="shared" ca="1" si="1766"/>
        <v>0</v>
      </c>
      <c r="CO1062" s="210">
        <f t="shared" ca="1" si="1766"/>
        <v>0</v>
      </c>
      <c r="CP1062" s="210">
        <f t="shared" ca="1" si="1766"/>
        <v>0</v>
      </c>
      <c r="CQ1062" s="210">
        <f t="shared" ca="1" si="1766"/>
        <v>0</v>
      </c>
      <c r="CR1062" s="210">
        <f t="shared" ca="1" si="1766"/>
        <v>0</v>
      </c>
      <c r="CS1062" s="210">
        <f t="shared" ca="1" si="1766"/>
        <v>0</v>
      </c>
      <c r="CT1062" s="210">
        <f t="shared" ca="1" si="1766"/>
        <v>0</v>
      </c>
      <c r="CU1062" s="210">
        <f t="shared" ca="1" si="1766"/>
        <v>0</v>
      </c>
      <c r="CV1062" s="210">
        <f t="shared" ca="1" si="1766"/>
        <v>0</v>
      </c>
      <c r="CW1062" s="210">
        <f t="shared" ca="1" si="1766"/>
        <v>0</v>
      </c>
      <c r="CX1062" s="210">
        <f t="shared" ca="1" si="1766"/>
        <v>0</v>
      </c>
      <c r="CY1062" s="210">
        <f t="shared" ca="1" si="1766"/>
        <v>0</v>
      </c>
      <c r="CZ1062" s="210">
        <f t="shared" ca="1" si="1766"/>
        <v>0.80804692701651537</v>
      </c>
      <c r="DA1062" s="210">
        <f t="shared" ca="1" si="1766"/>
        <v>0</v>
      </c>
      <c r="DB1062" s="210">
        <f t="shared" ca="1" si="1783"/>
        <v>0</v>
      </c>
      <c r="DC1062" s="210">
        <f t="shared" ca="1" si="1783"/>
        <v>0</v>
      </c>
      <c r="DD1062" s="210">
        <f t="shared" ca="1" si="1783"/>
        <v>0</v>
      </c>
      <c r="DE1062" s="210">
        <f t="shared" ca="1" si="1783"/>
        <v>0</v>
      </c>
      <c r="DF1062" s="210">
        <f t="shared" ca="1" si="1783"/>
        <v>0</v>
      </c>
      <c r="DG1062" s="210">
        <f t="shared" ca="1" si="1783"/>
        <v>0</v>
      </c>
      <c r="DH1062" s="210">
        <f t="shared" ca="1" si="1783"/>
        <v>0</v>
      </c>
      <c r="DI1062" s="210">
        <f t="shared" ca="1" si="1783"/>
        <v>0</v>
      </c>
      <c r="DJ1062" s="210">
        <f t="shared" ca="1" si="1783"/>
        <v>0</v>
      </c>
      <c r="DK1062" s="210">
        <f t="shared" ca="1" si="1783"/>
        <v>0</v>
      </c>
      <c r="DL1062" s="210">
        <f t="shared" ca="1" si="1783"/>
        <v>0</v>
      </c>
      <c r="DM1062" s="210">
        <f t="shared" ca="1" si="1783"/>
        <v>0.95716928782159572</v>
      </c>
      <c r="DN1062" s="210">
        <f t="shared" ca="1" si="1783"/>
        <v>0</v>
      </c>
      <c r="DO1062" s="210">
        <f t="shared" ca="1" si="1783"/>
        <v>0</v>
      </c>
      <c r="DP1062" s="210">
        <f t="shared" ca="1" si="1783"/>
        <v>0</v>
      </c>
      <c r="DQ1062" s="210">
        <f t="shared" ca="1" si="1782"/>
        <v>0</v>
      </c>
      <c r="DR1062" s="210">
        <f t="shared" ca="1" si="1782"/>
        <v>0</v>
      </c>
      <c r="DS1062" s="210">
        <f t="shared" ca="1" si="1782"/>
        <v>0</v>
      </c>
      <c r="DT1062" s="210">
        <f t="shared" ca="1" si="1782"/>
        <v>0</v>
      </c>
      <c r="DU1062" s="210">
        <f t="shared" ca="1" si="1782"/>
        <v>0</v>
      </c>
      <c r="DV1062" s="210">
        <f t="shared" ca="1" si="1782"/>
        <v>0</v>
      </c>
      <c r="DW1062" s="210">
        <f t="shared" ca="1" si="1782"/>
        <v>0</v>
      </c>
      <c r="DX1062" s="210">
        <f t="shared" ca="1" si="1782"/>
        <v>0</v>
      </c>
      <c r="DY1062" s="210">
        <f t="shared" ca="1" si="1782"/>
        <v>0</v>
      </c>
      <c r="DZ1062" s="210">
        <f t="shared" ca="1" si="1782"/>
        <v>0</v>
      </c>
      <c r="EA1062" s="210">
        <f t="shared" ca="1" si="1782"/>
        <v>0</v>
      </c>
      <c r="EB1062" s="210">
        <f t="shared" ca="1" si="1782"/>
        <v>0</v>
      </c>
      <c r="EC1062" s="210">
        <f t="shared" ca="1" si="1782"/>
        <v>0</v>
      </c>
      <c r="ED1062" s="210">
        <f t="shared" ca="1" si="1782"/>
        <v>0</v>
      </c>
      <c r="EE1062" s="210">
        <f t="shared" ca="1" si="1782"/>
        <v>0</v>
      </c>
      <c r="EF1062" s="210">
        <f t="shared" ca="1" si="1782"/>
        <v>0</v>
      </c>
      <c r="EG1062" s="210">
        <f t="shared" ca="1" si="1753"/>
        <v>0</v>
      </c>
      <c r="EH1062" s="210">
        <f t="shared" ca="1" si="1779"/>
        <v>0</v>
      </c>
      <c r="EI1062" s="210">
        <f t="shared" ca="1" si="1779"/>
        <v>0</v>
      </c>
      <c r="EJ1062" s="210">
        <f t="shared" ca="1" si="1779"/>
        <v>0</v>
      </c>
      <c r="EK1062" s="210">
        <f t="shared" ca="1" si="1779"/>
        <v>0</v>
      </c>
      <c r="EL1062" s="210">
        <f t="shared" ca="1" si="1779"/>
        <v>0</v>
      </c>
      <c r="EM1062" s="210">
        <f t="shared" ca="1" si="1779"/>
        <v>0</v>
      </c>
      <c r="EN1062" s="210">
        <f t="shared" ca="1" si="1779"/>
        <v>0</v>
      </c>
      <c r="EO1062" s="210">
        <f t="shared" ca="1" si="1779"/>
        <v>0</v>
      </c>
      <c r="EP1062" s="210">
        <f t="shared" ca="1" si="1779"/>
        <v>0</v>
      </c>
      <c r="EQ1062" s="210">
        <f t="shared" ca="1" si="1779"/>
        <v>0</v>
      </c>
      <c r="ER1062" s="210">
        <f t="shared" ca="1" si="1779"/>
        <v>0.19262522957330272</v>
      </c>
      <c r="ES1062" s="210">
        <f t="shared" ca="1" si="1779"/>
        <v>0</v>
      </c>
      <c r="ET1062" s="210">
        <f t="shared" ca="1" si="1779"/>
        <v>0</v>
      </c>
      <c r="EU1062" s="210">
        <f t="shared" ca="1" si="1779"/>
        <v>0</v>
      </c>
      <c r="EV1062" s="210">
        <f t="shared" ca="1" si="1689"/>
        <v>0</v>
      </c>
      <c r="EW1062" s="210">
        <f t="shared" ca="1" si="1689"/>
        <v>0</v>
      </c>
      <c r="EX1062" s="210">
        <f t="shared" ca="1" si="1689"/>
        <v>0</v>
      </c>
      <c r="EY1062" s="210">
        <f t="shared" ca="1" si="1781"/>
        <v>0</v>
      </c>
      <c r="EZ1062" s="210">
        <f t="shared" ca="1" si="1781"/>
        <v>0</v>
      </c>
      <c r="FA1062" s="210">
        <f t="shared" ca="1" si="1781"/>
        <v>0</v>
      </c>
      <c r="FB1062" s="210">
        <f t="shared" ca="1" si="1781"/>
        <v>0</v>
      </c>
      <c r="FC1062" s="210">
        <f t="shared" ca="1" si="1781"/>
        <v>0</v>
      </c>
      <c r="FD1062" s="210">
        <f t="shared" ca="1" si="1781"/>
        <v>0</v>
      </c>
      <c r="FE1062" s="210">
        <f t="shared" ca="1" si="1781"/>
        <v>0</v>
      </c>
      <c r="FF1062" s="210">
        <f t="shared" ca="1" si="1781"/>
        <v>0</v>
      </c>
      <c r="FG1062" s="210">
        <f t="shared" ca="1" si="1781"/>
        <v>0</v>
      </c>
      <c r="FH1062" s="210">
        <f t="shared" ca="1" si="1781"/>
        <v>0</v>
      </c>
      <c r="FI1062" s="210">
        <f t="shared" ca="1" si="1781"/>
        <v>0</v>
      </c>
      <c r="FJ1062" s="210">
        <f t="shared" ca="1" si="1781"/>
        <v>0</v>
      </c>
      <c r="FK1062" s="210">
        <f t="shared" ca="1" si="1781"/>
        <v>0</v>
      </c>
      <c r="FL1062" s="210">
        <f t="shared" ca="1" si="1781"/>
        <v>0</v>
      </c>
      <c r="FM1062" s="210">
        <f t="shared" ca="1" si="1781"/>
        <v>0</v>
      </c>
      <c r="FN1062" s="210">
        <f t="shared" ca="1" si="1726"/>
        <v>3</v>
      </c>
      <c r="FO1062" s="210">
        <f t="shared" ca="1" si="1744"/>
        <v>1.9578414444114136</v>
      </c>
      <c r="FP1062" s="210">
        <f t="shared" ca="1" si="1768"/>
        <v>0</v>
      </c>
      <c r="FQ1062" s="210">
        <f t="shared" ca="1" si="1768"/>
        <v>0</v>
      </c>
      <c r="FR1062" s="210">
        <f t="shared" ca="1" si="1768"/>
        <v>0</v>
      </c>
      <c r="FS1062" s="210">
        <f t="shared" ca="1" si="1768"/>
        <v>0</v>
      </c>
      <c r="FT1062" s="210">
        <f t="shared" ca="1" si="1768"/>
        <v>0.65009723330853952</v>
      </c>
      <c r="FU1062" s="210">
        <f t="shared" ca="1" si="1768"/>
        <v>0</v>
      </c>
      <c r="FV1062" s="210">
        <f t="shared" ca="1" si="1768"/>
        <v>0</v>
      </c>
      <c r="FW1062" s="210">
        <f t="shared" ca="1" si="1768"/>
        <v>0</v>
      </c>
      <c r="FX1062" s="210">
        <f t="shared" ca="1" si="1768"/>
        <v>0</v>
      </c>
      <c r="FY1062" s="210">
        <f t="shared" ca="1" si="1768"/>
        <v>0</v>
      </c>
      <c r="FZ1062" s="210">
        <f t="shared" ca="1" si="1768"/>
        <v>0</v>
      </c>
      <c r="GA1062" s="210">
        <f t="shared" ca="1" si="1768"/>
        <v>0</v>
      </c>
      <c r="GB1062" s="210">
        <f t="shared" ca="1" si="1768"/>
        <v>0</v>
      </c>
      <c r="GC1062" s="210">
        <f t="shared" ca="1" si="1768"/>
        <v>0</v>
      </c>
      <c r="GD1062" s="210">
        <f t="shared" ca="1" si="1768"/>
        <v>0</v>
      </c>
      <c r="GE1062" s="210">
        <f t="shared" ca="1" si="1768"/>
        <v>0</v>
      </c>
      <c r="GF1062" s="210">
        <f t="shared" ca="1" si="1767"/>
        <v>0</v>
      </c>
      <c r="GG1062" s="210">
        <f t="shared" ca="1" si="1767"/>
        <v>0</v>
      </c>
      <c r="GH1062" s="210">
        <f t="shared" ca="1" si="1767"/>
        <v>0</v>
      </c>
      <c r="GI1062" s="210">
        <f t="shared" ca="1" si="1767"/>
        <v>0</v>
      </c>
      <c r="GJ1062" s="210">
        <f t="shared" ca="1" si="1767"/>
        <v>0</v>
      </c>
      <c r="GK1062" s="210">
        <f t="shared" ca="1" si="1767"/>
        <v>0.52769237441098971</v>
      </c>
      <c r="GL1062" s="210">
        <f t="shared" ca="1" si="1767"/>
        <v>0</v>
      </c>
      <c r="GM1062" s="210">
        <f t="shared" ca="1" si="1767"/>
        <v>0</v>
      </c>
      <c r="GN1062" s="210">
        <f t="shared" ca="1" si="1767"/>
        <v>0.94912358719013823</v>
      </c>
      <c r="GO1062" s="210">
        <f t="shared" ca="1" si="1767"/>
        <v>0</v>
      </c>
      <c r="GP1062" s="210">
        <f t="shared" ca="1" si="1767"/>
        <v>0.51427186985436479</v>
      </c>
      <c r="GQ1062" s="210">
        <f t="shared" ca="1" si="1767"/>
        <v>0</v>
      </c>
      <c r="GR1062" s="210">
        <f t="shared" ca="1" si="1767"/>
        <v>0</v>
      </c>
      <c r="GS1062" s="210">
        <f t="shared" ca="1" si="1767"/>
        <v>0</v>
      </c>
      <c r="GT1062" s="210">
        <f t="shared" ca="1" si="1767"/>
        <v>0</v>
      </c>
      <c r="GU1062" s="210">
        <f t="shared" ca="1" si="1775"/>
        <v>0</v>
      </c>
      <c r="GV1062" s="210">
        <f t="shared" ca="1" si="1775"/>
        <v>0</v>
      </c>
      <c r="GW1062" s="210">
        <f t="shared" ca="1" si="1775"/>
        <v>0</v>
      </c>
      <c r="GX1062" s="210">
        <f t="shared" ca="1" si="1775"/>
        <v>0</v>
      </c>
      <c r="GY1062" s="210">
        <f t="shared" ca="1" si="1775"/>
        <v>0</v>
      </c>
      <c r="GZ1062" s="210">
        <f t="shared" ca="1" si="1775"/>
        <v>0</v>
      </c>
      <c r="HA1062" s="210">
        <f t="shared" ca="1" si="1775"/>
        <v>0</v>
      </c>
      <c r="HB1062" s="210">
        <f t="shared" ca="1" si="1775"/>
        <v>0</v>
      </c>
      <c r="HC1062" s="210">
        <f t="shared" ca="1" si="1775"/>
        <v>0</v>
      </c>
      <c r="HD1062" s="210">
        <f t="shared" ca="1" si="1775"/>
        <v>0</v>
      </c>
      <c r="HE1062" s="210">
        <f t="shared" ca="1" si="1775"/>
        <v>0</v>
      </c>
      <c r="HF1062" s="210">
        <f t="shared" ca="1" si="1775"/>
        <v>0</v>
      </c>
      <c r="HG1062" s="210">
        <f t="shared" ca="1" si="1775"/>
        <v>0</v>
      </c>
      <c r="HH1062" s="210">
        <f t="shared" ca="1" si="1775"/>
        <v>0</v>
      </c>
      <c r="HI1062" s="210">
        <f t="shared" ca="1" si="1775"/>
        <v>0</v>
      </c>
      <c r="HJ1062" s="210">
        <f t="shared" ca="1" si="1775"/>
        <v>0</v>
      </c>
      <c r="HK1062" s="210">
        <f t="shared" ca="1" si="1772"/>
        <v>0</v>
      </c>
      <c r="HL1062" s="210">
        <f t="shared" ca="1" si="1772"/>
        <v>0</v>
      </c>
      <c r="HM1062" s="210">
        <f t="shared" ca="1" si="1772"/>
        <v>0</v>
      </c>
      <c r="HN1062" s="210">
        <f t="shared" ca="1" si="1772"/>
        <v>0</v>
      </c>
      <c r="HO1062" s="210">
        <f t="shared" ca="1" si="1772"/>
        <v>0</v>
      </c>
      <c r="HP1062" s="210">
        <f t="shared" ca="1" si="1772"/>
        <v>0</v>
      </c>
      <c r="HQ1062" s="210">
        <f t="shared" ca="1" si="1772"/>
        <v>0</v>
      </c>
      <c r="HR1062" s="210">
        <f t="shared" ca="1" si="1772"/>
        <v>0</v>
      </c>
      <c r="HS1062" s="210">
        <f t="shared" ca="1" si="1772"/>
        <v>0</v>
      </c>
      <c r="HT1062" s="210">
        <f t="shared" ca="1" si="1772"/>
        <v>0</v>
      </c>
      <c r="HU1062" s="210">
        <f t="shared" ca="1" si="1772"/>
        <v>0</v>
      </c>
      <c r="HV1062" s="210">
        <f t="shared" ca="1" si="1772"/>
        <v>0</v>
      </c>
      <c r="HW1062" s="210">
        <f t="shared" ca="1" si="1772"/>
        <v>0</v>
      </c>
      <c r="HX1062" s="210">
        <f t="shared" ca="1" si="1727"/>
        <v>4</v>
      </c>
      <c r="HY1062" s="210">
        <f t="shared" ca="1" si="1728"/>
        <v>2.641185064764032</v>
      </c>
      <c r="HZ1062" s="210">
        <f t="shared" ca="1" si="1773"/>
        <v>0.74725053128319496</v>
      </c>
      <c r="IA1062" s="210">
        <f t="shared" ca="1" si="1773"/>
        <v>0</v>
      </c>
      <c r="IB1062" s="210">
        <f t="shared" ca="1" si="1773"/>
        <v>0</v>
      </c>
      <c r="IC1062" s="210">
        <f t="shared" ca="1" si="1773"/>
        <v>0</v>
      </c>
      <c r="ID1062" s="210">
        <f t="shared" ca="1" si="1773"/>
        <v>0</v>
      </c>
      <c r="IE1062" s="210">
        <f t="shared" ca="1" si="1773"/>
        <v>2.8692857764783801E-2</v>
      </c>
      <c r="IF1062" s="210">
        <f t="shared" ca="1" si="1773"/>
        <v>0</v>
      </c>
      <c r="IG1062" s="210">
        <f t="shared" ca="1" si="1773"/>
        <v>0</v>
      </c>
      <c r="IH1062" s="210">
        <f t="shared" ca="1" si="1773"/>
        <v>0</v>
      </c>
      <c r="II1062" s="210">
        <f t="shared" ca="1" si="1773"/>
        <v>0</v>
      </c>
      <c r="IJ1062" s="210">
        <f t="shared" ca="1" si="1773"/>
        <v>0</v>
      </c>
      <c r="IK1062" s="210">
        <f t="shared" ca="1" si="1773"/>
        <v>0</v>
      </c>
      <c r="IL1062" s="210">
        <f t="shared" ca="1" si="1773"/>
        <v>0.69993749707176389</v>
      </c>
      <c r="IM1062" s="210">
        <f t="shared" ca="1" si="1773"/>
        <v>0</v>
      </c>
      <c r="IN1062" s="210">
        <f t="shared" ca="1" si="1773"/>
        <v>0</v>
      </c>
      <c r="IO1062" s="210">
        <f t="shared" ca="1" si="1773"/>
        <v>0</v>
      </c>
      <c r="IP1062" s="210">
        <f t="shared" ca="1" si="1770"/>
        <v>0</v>
      </c>
      <c r="IQ1062" s="210">
        <f t="shared" ca="1" si="1770"/>
        <v>0</v>
      </c>
      <c r="IR1062" s="210">
        <f t="shared" ca="1" si="1770"/>
        <v>0</v>
      </c>
      <c r="IS1062" s="210">
        <f t="shared" ca="1" si="1770"/>
        <v>0</v>
      </c>
      <c r="IT1062" s="210">
        <f t="shared" ca="1" si="1770"/>
        <v>0</v>
      </c>
      <c r="IU1062" s="210">
        <f t="shared" ca="1" si="1770"/>
        <v>0</v>
      </c>
      <c r="IV1062" s="210">
        <f t="shared" ca="1" si="1770"/>
        <v>0</v>
      </c>
      <c r="IW1062" s="210">
        <f t="shared" ca="1" si="1770"/>
        <v>0</v>
      </c>
      <c r="IX1062" s="210">
        <f t="shared" ca="1" si="1770"/>
        <v>0</v>
      </c>
      <c r="IY1062" s="210">
        <f t="shared" ca="1" si="1770"/>
        <v>0</v>
      </c>
      <c r="IZ1062" s="210">
        <f t="shared" ca="1" si="1770"/>
        <v>0.31918734884045352</v>
      </c>
      <c r="JA1062" s="210">
        <f t="shared" ca="1" si="1770"/>
        <v>0</v>
      </c>
      <c r="JB1062" s="210">
        <f t="shared" ca="1" si="1770"/>
        <v>0</v>
      </c>
      <c r="JC1062" s="210">
        <f t="shared" ca="1" si="1770"/>
        <v>0</v>
      </c>
      <c r="JD1062" s="210">
        <f t="shared" ca="1" si="1770"/>
        <v>0</v>
      </c>
      <c r="JE1062" s="210">
        <f t="shared" ca="1" si="1760"/>
        <v>0</v>
      </c>
      <c r="JF1062" s="210">
        <f t="shared" ca="1" si="1760"/>
        <v>0</v>
      </c>
      <c r="JG1062" s="210">
        <f t="shared" ca="1" si="1760"/>
        <v>0</v>
      </c>
      <c r="JH1062" s="210">
        <f t="shared" ca="1" si="1760"/>
        <v>0</v>
      </c>
      <c r="JI1062" s="210">
        <f t="shared" ca="1" si="1760"/>
        <v>0</v>
      </c>
      <c r="JJ1062" s="210">
        <f t="shared" ca="1" si="1760"/>
        <v>0</v>
      </c>
      <c r="JK1062" s="210">
        <f t="shared" ca="1" si="1760"/>
        <v>0</v>
      </c>
      <c r="JL1062" s="210">
        <f t="shared" ca="1" si="1760"/>
        <v>0</v>
      </c>
      <c r="JM1062" s="210">
        <f t="shared" ca="1" si="1760"/>
        <v>0.79256709758241251</v>
      </c>
      <c r="JN1062" s="210">
        <f t="shared" ca="1" si="1729"/>
        <v>5</v>
      </c>
      <c r="JO1062" s="210">
        <f t="shared" ca="1" si="1730"/>
        <v>2.5876353325426087</v>
      </c>
      <c r="JP1062" s="210">
        <f t="shared" ca="1" si="1778"/>
        <v>0</v>
      </c>
      <c r="JQ1062" s="210">
        <f t="shared" ca="1" si="1778"/>
        <v>0</v>
      </c>
      <c r="JR1062" s="210">
        <f t="shared" ca="1" si="1778"/>
        <v>0</v>
      </c>
      <c r="JS1062" s="210">
        <f t="shared" ca="1" si="1778"/>
        <v>0</v>
      </c>
      <c r="JT1062" s="210">
        <f t="shared" ca="1" si="1778"/>
        <v>0</v>
      </c>
      <c r="JU1062" s="210">
        <f t="shared" ca="1" si="1778"/>
        <v>0</v>
      </c>
      <c r="JV1062" s="210">
        <f t="shared" ca="1" si="1778"/>
        <v>0</v>
      </c>
      <c r="JW1062" s="210">
        <f t="shared" ca="1" si="1778"/>
        <v>0</v>
      </c>
      <c r="JX1062" s="210">
        <f t="shared" ca="1" si="1778"/>
        <v>0</v>
      </c>
      <c r="JY1062" s="210">
        <f t="shared" ca="1" si="1778"/>
        <v>0</v>
      </c>
      <c r="JZ1062" s="210">
        <f t="shared" ca="1" si="1778"/>
        <v>0</v>
      </c>
      <c r="KA1062" s="210">
        <f t="shared" ca="1" si="1778"/>
        <v>0</v>
      </c>
      <c r="KB1062" s="210">
        <f t="shared" ca="1" si="1778"/>
        <v>0</v>
      </c>
      <c r="KC1062" s="210">
        <f t="shared" ca="1" si="1778"/>
        <v>0</v>
      </c>
      <c r="KD1062" s="210">
        <f t="shared" ca="1" si="1778"/>
        <v>0</v>
      </c>
      <c r="KE1062" s="210">
        <f t="shared" ca="1" si="1778"/>
        <v>0.95975679607750508</v>
      </c>
      <c r="KF1062" s="210">
        <f t="shared" ca="1" si="1776"/>
        <v>0</v>
      </c>
      <c r="KG1062" s="210">
        <f t="shared" ca="1" si="1776"/>
        <v>0</v>
      </c>
      <c r="KH1062" s="210">
        <f t="shared" ca="1" si="1776"/>
        <v>0</v>
      </c>
      <c r="KI1062" s="210">
        <f t="shared" ca="1" si="1776"/>
        <v>0</v>
      </c>
      <c r="KJ1062" s="210">
        <f t="shared" ca="1" si="1776"/>
        <v>0</v>
      </c>
      <c r="KK1062" s="210">
        <f t="shared" ca="1" si="1776"/>
        <v>0</v>
      </c>
      <c r="KL1062" s="210">
        <f t="shared" ca="1" si="1776"/>
        <v>0</v>
      </c>
      <c r="KM1062" s="210">
        <f t="shared" ca="1" si="1776"/>
        <v>0</v>
      </c>
      <c r="KN1062" s="210">
        <f t="shared" ca="1" si="1776"/>
        <v>0</v>
      </c>
      <c r="KO1062" s="210">
        <f t="shared" ca="1" si="1776"/>
        <v>0</v>
      </c>
      <c r="KP1062" s="210">
        <f t="shared" ca="1" si="1776"/>
        <v>0</v>
      </c>
      <c r="KQ1062" s="210">
        <f t="shared" ca="1" si="1776"/>
        <v>0</v>
      </c>
      <c r="KR1062" s="210">
        <f t="shared" ca="1" si="1776"/>
        <v>0</v>
      </c>
      <c r="KS1062" s="210">
        <f t="shared" ca="1" si="1776"/>
        <v>0</v>
      </c>
      <c r="KT1062" s="210">
        <f t="shared" ca="1" si="1731"/>
        <v>1</v>
      </c>
      <c r="KU1062" s="210">
        <f t="shared" ca="1" si="1732"/>
        <v>0.95975679607750508</v>
      </c>
      <c r="KV1062" s="210">
        <f t="shared" ca="1" si="1764"/>
        <v>0</v>
      </c>
      <c r="KW1062" s="210">
        <f t="shared" ca="1" si="1764"/>
        <v>0.3261326828766935</v>
      </c>
      <c r="KX1062" s="210">
        <f t="shared" ca="1" si="1764"/>
        <v>0</v>
      </c>
      <c r="KY1062" s="210">
        <f t="shared" ca="1" si="1764"/>
        <v>0.985690040321481</v>
      </c>
      <c r="KZ1062" s="210">
        <f t="shared" ca="1" si="1764"/>
        <v>0.67945767840306093</v>
      </c>
      <c r="LA1062" s="210">
        <f t="shared" ca="1" si="1764"/>
        <v>0.98243981765000166</v>
      </c>
      <c r="LB1062" s="210">
        <f t="shared" ca="1" si="1764"/>
        <v>0</v>
      </c>
      <c r="LC1062" s="210">
        <f t="shared" ca="1" si="1764"/>
        <v>0</v>
      </c>
      <c r="LD1062" s="210">
        <f t="shared" ca="1" si="1764"/>
        <v>0</v>
      </c>
      <c r="LE1062" s="210">
        <f t="shared" ca="1" si="1764"/>
        <v>0</v>
      </c>
      <c r="LF1062" s="210">
        <f t="shared" ca="1" si="1733"/>
        <v>4</v>
      </c>
      <c r="LG1062" s="210">
        <f t="shared" ca="1" si="1734"/>
        <v>2.9737202192512373</v>
      </c>
      <c r="LH1062" s="210">
        <f t="shared" ca="1" si="1736"/>
        <v>21</v>
      </c>
      <c r="LI1062" s="210">
        <f t="shared" ca="1" si="1736"/>
        <v>13.125493915019227</v>
      </c>
    </row>
    <row r="1063" spans="2:321" x14ac:dyDescent="0.3">
      <c r="B1063"/>
      <c r="C1063" s="210">
        <f ca="1">'5. Vasichek'!C1063</f>
        <v>-0.3990123356414445</v>
      </c>
      <c r="D1063" s="210">
        <f t="shared" ca="1" si="1763"/>
        <v>0</v>
      </c>
      <c r="E1063" s="210">
        <f t="shared" ca="1" si="1763"/>
        <v>0</v>
      </c>
      <c r="F1063" s="210">
        <f t="shared" ca="1" si="1763"/>
        <v>0</v>
      </c>
      <c r="G1063" s="210">
        <f t="shared" ca="1" si="1763"/>
        <v>0</v>
      </c>
      <c r="H1063" s="210">
        <f t="shared" ca="1" si="1763"/>
        <v>0</v>
      </c>
      <c r="I1063" s="210">
        <f t="shared" ca="1" si="1763"/>
        <v>0</v>
      </c>
      <c r="J1063" s="210">
        <f t="shared" ca="1" si="1763"/>
        <v>0</v>
      </c>
      <c r="K1063" s="210">
        <f t="shared" ca="1" si="1763"/>
        <v>0</v>
      </c>
      <c r="L1063" s="210">
        <f t="shared" ca="1" si="1763"/>
        <v>0</v>
      </c>
      <c r="M1063" s="210">
        <f t="shared" ca="1" si="1763"/>
        <v>0</v>
      </c>
      <c r="N1063" s="210">
        <f t="shared" ca="1" si="1735"/>
        <v>0</v>
      </c>
      <c r="O1063" s="210">
        <f t="shared" ca="1" si="1723"/>
        <v>0</v>
      </c>
      <c r="P1063" s="210">
        <f t="shared" ca="1" si="1777"/>
        <v>0</v>
      </c>
      <c r="Q1063" s="210">
        <f t="shared" ca="1" si="1777"/>
        <v>0</v>
      </c>
      <c r="R1063" s="210">
        <f t="shared" ca="1" si="1777"/>
        <v>0</v>
      </c>
      <c r="S1063" s="210">
        <f t="shared" ca="1" si="1777"/>
        <v>0</v>
      </c>
      <c r="T1063" s="210">
        <f t="shared" ca="1" si="1777"/>
        <v>0</v>
      </c>
      <c r="U1063" s="210">
        <f t="shared" ca="1" si="1777"/>
        <v>0</v>
      </c>
      <c r="V1063" s="210">
        <f t="shared" ca="1" si="1777"/>
        <v>0</v>
      </c>
      <c r="W1063" s="210">
        <f t="shared" ca="1" si="1777"/>
        <v>0</v>
      </c>
      <c r="X1063" s="210">
        <f t="shared" ca="1" si="1777"/>
        <v>0</v>
      </c>
      <c r="Y1063" s="210">
        <f t="shared" ca="1" si="1777"/>
        <v>0</v>
      </c>
      <c r="Z1063" s="210">
        <f t="shared" ca="1" si="1777"/>
        <v>0</v>
      </c>
      <c r="AA1063" s="210">
        <f t="shared" ca="1" si="1777"/>
        <v>0</v>
      </c>
      <c r="AB1063" s="210">
        <f t="shared" ca="1" si="1777"/>
        <v>0</v>
      </c>
      <c r="AC1063" s="210">
        <f t="shared" ca="1" si="1777"/>
        <v>0</v>
      </c>
      <c r="AD1063" s="210">
        <f t="shared" ca="1" si="1777"/>
        <v>0</v>
      </c>
      <c r="AE1063" s="210">
        <f t="shared" ca="1" si="1777"/>
        <v>0</v>
      </c>
      <c r="AF1063" s="210">
        <f t="shared" ca="1" si="1774"/>
        <v>0</v>
      </c>
      <c r="AG1063" s="210">
        <f t="shared" ca="1" si="1774"/>
        <v>0</v>
      </c>
      <c r="AH1063" s="210">
        <f t="shared" ca="1" si="1774"/>
        <v>0</v>
      </c>
      <c r="AI1063" s="210">
        <f t="shared" ca="1" si="1774"/>
        <v>0</v>
      </c>
      <c r="AJ1063" s="210">
        <f t="shared" ca="1" si="1774"/>
        <v>0</v>
      </c>
      <c r="AK1063" s="210">
        <f t="shared" ca="1" si="1774"/>
        <v>0</v>
      </c>
      <c r="AL1063" s="210">
        <f t="shared" ca="1" si="1774"/>
        <v>0</v>
      </c>
      <c r="AM1063" s="210">
        <f t="shared" ca="1" si="1774"/>
        <v>0</v>
      </c>
      <c r="AN1063" s="210">
        <f t="shared" ca="1" si="1774"/>
        <v>0</v>
      </c>
      <c r="AO1063" s="210">
        <f t="shared" ca="1" si="1774"/>
        <v>0</v>
      </c>
      <c r="AP1063" s="210">
        <f t="shared" ca="1" si="1774"/>
        <v>0</v>
      </c>
      <c r="AQ1063" s="210">
        <f t="shared" ca="1" si="1774"/>
        <v>0</v>
      </c>
      <c r="AR1063" s="210">
        <f t="shared" ca="1" si="1774"/>
        <v>0</v>
      </c>
      <c r="AS1063" s="210">
        <f t="shared" ca="1" si="1774"/>
        <v>0</v>
      </c>
      <c r="AT1063" s="210">
        <f t="array" aca="1" ref="AT1063" ca="1">COUNTIF(P1063:AS1063,"&gt;"&amp;0)</f>
        <v>0</v>
      </c>
      <c r="AU1063" s="210">
        <f t="shared" ca="1" si="1724"/>
        <v>0</v>
      </c>
      <c r="AV1063" s="210">
        <f t="shared" ca="1" si="1771"/>
        <v>0</v>
      </c>
      <c r="AW1063" s="210">
        <f t="shared" ca="1" si="1771"/>
        <v>0</v>
      </c>
      <c r="AX1063" s="210">
        <f t="shared" ca="1" si="1771"/>
        <v>0</v>
      </c>
      <c r="AY1063" s="210">
        <f t="shared" ca="1" si="1771"/>
        <v>0</v>
      </c>
      <c r="AZ1063" s="210">
        <f t="shared" ca="1" si="1771"/>
        <v>0</v>
      </c>
      <c r="BA1063" s="210">
        <f t="shared" ca="1" si="1771"/>
        <v>0</v>
      </c>
      <c r="BB1063" s="210">
        <f t="shared" ca="1" si="1771"/>
        <v>0</v>
      </c>
      <c r="BC1063" s="210">
        <f t="shared" ca="1" si="1771"/>
        <v>0</v>
      </c>
      <c r="BD1063" s="210">
        <f t="shared" ca="1" si="1771"/>
        <v>0</v>
      </c>
      <c r="BE1063" s="210">
        <f t="shared" ca="1" si="1771"/>
        <v>0</v>
      </c>
      <c r="BF1063" s="210">
        <f t="shared" ca="1" si="1771"/>
        <v>0</v>
      </c>
      <c r="BG1063" s="210">
        <f t="shared" ca="1" si="1771"/>
        <v>0</v>
      </c>
      <c r="BH1063" s="210">
        <f t="shared" ca="1" si="1771"/>
        <v>0</v>
      </c>
      <c r="BI1063" s="210">
        <f t="shared" ca="1" si="1771"/>
        <v>0</v>
      </c>
      <c r="BJ1063" s="210">
        <f t="shared" ca="1" si="1771"/>
        <v>0</v>
      </c>
      <c r="BK1063" s="210">
        <f t="shared" ca="1" si="1771"/>
        <v>0</v>
      </c>
      <c r="BL1063" s="210">
        <f t="shared" ca="1" si="1769"/>
        <v>0</v>
      </c>
      <c r="BM1063" s="210">
        <f t="shared" ca="1" si="1769"/>
        <v>0</v>
      </c>
      <c r="BN1063" s="210">
        <f t="shared" ca="1" si="1769"/>
        <v>0</v>
      </c>
      <c r="BO1063" s="210">
        <f t="shared" ca="1" si="1769"/>
        <v>0</v>
      </c>
      <c r="BP1063" s="210">
        <f t="shared" ca="1" si="1769"/>
        <v>0</v>
      </c>
      <c r="BQ1063" s="210">
        <f t="shared" ca="1" si="1769"/>
        <v>0</v>
      </c>
      <c r="BR1063" s="210">
        <f t="shared" ca="1" si="1769"/>
        <v>0.22160236840635675</v>
      </c>
      <c r="BS1063" s="210">
        <f t="shared" ca="1" si="1769"/>
        <v>0</v>
      </c>
      <c r="BT1063" s="210">
        <f t="shared" ca="1" si="1769"/>
        <v>0</v>
      </c>
      <c r="BU1063" s="210">
        <f t="shared" ca="1" si="1769"/>
        <v>0</v>
      </c>
      <c r="BV1063" s="210">
        <f t="shared" ca="1" si="1769"/>
        <v>0</v>
      </c>
      <c r="BW1063" s="210">
        <f t="shared" ca="1" si="1769"/>
        <v>0.535547079801587</v>
      </c>
      <c r="BX1063" s="210">
        <f t="shared" ca="1" si="1769"/>
        <v>0</v>
      </c>
      <c r="BY1063" s="210">
        <f t="shared" ca="1" si="1769"/>
        <v>0</v>
      </c>
      <c r="BZ1063" s="210">
        <f t="shared" ca="1" si="1769"/>
        <v>0</v>
      </c>
      <c r="CA1063" s="210">
        <f t="shared" ca="1" si="1758"/>
        <v>0.80560012715977203</v>
      </c>
      <c r="CB1063" s="210">
        <f t="shared" ca="1" si="1758"/>
        <v>0</v>
      </c>
      <c r="CC1063" s="210">
        <f t="shared" ca="1" si="1758"/>
        <v>0</v>
      </c>
      <c r="CD1063" s="210">
        <f t="shared" ca="1" si="1758"/>
        <v>0</v>
      </c>
      <c r="CE1063" s="210">
        <f t="shared" ca="1" si="1758"/>
        <v>0</v>
      </c>
      <c r="CF1063" s="210">
        <f t="shared" ca="1" si="1758"/>
        <v>0</v>
      </c>
      <c r="CG1063" s="210">
        <f t="shared" ca="1" si="1758"/>
        <v>0</v>
      </c>
      <c r="CH1063" s="210">
        <f t="shared" ca="1" si="1758"/>
        <v>0</v>
      </c>
      <c r="CI1063" s="210">
        <f t="shared" ca="1" si="1758"/>
        <v>0</v>
      </c>
      <c r="CJ1063" s="210">
        <f t="array" aca="1" ref="CJ1063" ca="1">COUNTIF(AV1063:CI1063,"&gt;"&amp;0)</f>
        <v>3</v>
      </c>
      <c r="CK1063" s="210">
        <f t="shared" ca="1" si="1725"/>
        <v>1.5627495753677159</v>
      </c>
      <c r="CL1063" s="210">
        <f t="shared" ca="1" si="1766"/>
        <v>0</v>
      </c>
      <c r="CM1063" s="210">
        <f t="shared" ca="1" si="1766"/>
        <v>0</v>
      </c>
      <c r="CN1063" s="210">
        <f t="shared" ca="1" si="1766"/>
        <v>0.88902018042276743</v>
      </c>
      <c r="CO1063" s="210">
        <f t="shared" ca="1" si="1766"/>
        <v>0</v>
      </c>
      <c r="CP1063" s="210">
        <f t="shared" ca="1" si="1766"/>
        <v>0</v>
      </c>
      <c r="CQ1063" s="210">
        <f t="shared" ca="1" si="1766"/>
        <v>0</v>
      </c>
      <c r="CR1063" s="210">
        <f t="shared" ca="1" si="1766"/>
        <v>0</v>
      </c>
      <c r="CS1063" s="210">
        <f t="shared" ca="1" si="1766"/>
        <v>0.96119156616024937</v>
      </c>
      <c r="CT1063" s="210">
        <f t="shared" ca="1" si="1766"/>
        <v>0</v>
      </c>
      <c r="CU1063" s="210">
        <f t="shared" ca="1" si="1766"/>
        <v>0</v>
      </c>
      <c r="CV1063" s="210">
        <f t="shared" ca="1" si="1766"/>
        <v>0</v>
      </c>
      <c r="CW1063" s="210">
        <f t="shared" ca="1" si="1766"/>
        <v>0</v>
      </c>
      <c r="CX1063" s="210">
        <f t="shared" ca="1" si="1766"/>
        <v>0</v>
      </c>
      <c r="CY1063" s="210">
        <f t="shared" ca="1" si="1766"/>
        <v>0</v>
      </c>
      <c r="CZ1063" s="210">
        <f t="shared" ca="1" si="1766"/>
        <v>0</v>
      </c>
      <c r="DA1063" s="210">
        <f t="shared" ca="1" si="1766"/>
        <v>5.0624710740463735E-2</v>
      </c>
      <c r="DB1063" s="210">
        <f t="shared" ca="1" si="1783"/>
        <v>0</v>
      </c>
      <c r="DC1063" s="210">
        <f t="shared" ca="1" si="1783"/>
        <v>0</v>
      </c>
      <c r="DD1063" s="210">
        <f t="shared" ca="1" si="1783"/>
        <v>0</v>
      </c>
      <c r="DE1063" s="210">
        <f t="shared" ca="1" si="1783"/>
        <v>0</v>
      </c>
      <c r="DF1063" s="210">
        <f t="shared" ca="1" si="1783"/>
        <v>0</v>
      </c>
      <c r="DG1063" s="210">
        <f t="shared" ca="1" si="1783"/>
        <v>0</v>
      </c>
      <c r="DH1063" s="210">
        <f t="shared" ca="1" si="1783"/>
        <v>0</v>
      </c>
      <c r="DI1063" s="210">
        <f t="shared" ca="1" si="1783"/>
        <v>0</v>
      </c>
      <c r="DJ1063" s="210">
        <f t="shared" ca="1" si="1783"/>
        <v>0</v>
      </c>
      <c r="DK1063" s="210">
        <f t="shared" ca="1" si="1783"/>
        <v>0</v>
      </c>
      <c r="DL1063" s="210">
        <f t="shared" ca="1" si="1783"/>
        <v>0</v>
      </c>
      <c r="DM1063" s="210">
        <f t="shared" ca="1" si="1783"/>
        <v>0</v>
      </c>
      <c r="DN1063" s="210">
        <f t="shared" ca="1" si="1783"/>
        <v>0</v>
      </c>
      <c r="DO1063" s="210">
        <f t="shared" ca="1" si="1783"/>
        <v>0</v>
      </c>
      <c r="DP1063" s="210">
        <f t="shared" ca="1" si="1783"/>
        <v>0</v>
      </c>
      <c r="DQ1063" s="210">
        <f t="shared" ca="1" si="1782"/>
        <v>0</v>
      </c>
      <c r="DR1063" s="210">
        <f t="shared" ca="1" si="1782"/>
        <v>0</v>
      </c>
      <c r="DS1063" s="210">
        <f t="shared" ca="1" si="1782"/>
        <v>0</v>
      </c>
      <c r="DT1063" s="210">
        <f t="shared" ca="1" si="1782"/>
        <v>0</v>
      </c>
      <c r="DU1063" s="210">
        <f t="shared" ca="1" si="1782"/>
        <v>0</v>
      </c>
      <c r="DV1063" s="210">
        <f t="shared" ca="1" si="1782"/>
        <v>0</v>
      </c>
      <c r="DW1063" s="210">
        <f t="shared" ca="1" si="1782"/>
        <v>0</v>
      </c>
      <c r="DX1063" s="210">
        <f t="shared" ca="1" si="1782"/>
        <v>0</v>
      </c>
      <c r="DY1063" s="210">
        <f t="shared" ca="1" si="1782"/>
        <v>0</v>
      </c>
      <c r="DZ1063" s="210">
        <f t="shared" ca="1" si="1782"/>
        <v>0</v>
      </c>
      <c r="EA1063" s="210">
        <f t="shared" ca="1" si="1782"/>
        <v>0</v>
      </c>
      <c r="EB1063" s="210">
        <f t="shared" ca="1" si="1782"/>
        <v>0</v>
      </c>
      <c r="EC1063" s="210">
        <f t="shared" ca="1" si="1782"/>
        <v>0</v>
      </c>
      <c r="ED1063" s="210">
        <f t="shared" ca="1" si="1782"/>
        <v>0</v>
      </c>
      <c r="EE1063" s="210">
        <f t="shared" ca="1" si="1782"/>
        <v>0</v>
      </c>
      <c r="EF1063" s="210">
        <f t="shared" ca="1" si="1782"/>
        <v>0</v>
      </c>
      <c r="EG1063" s="210">
        <f t="shared" ca="1" si="1753"/>
        <v>0</v>
      </c>
      <c r="EH1063" s="210">
        <f t="shared" ca="1" si="1779"/>
        <v>0</v>
      </c>
      <c r="EI1063" s="210">
        <f t="shared" ca="1" si="1779"/>
        <v>0</v>
      </c>
      <c r="EJ1063" s="210">
        <f t="shared" ca="1" si="1779"/>
        <v>0</v>
      </c>
      <c r="EK1063" s="210">
        <f t="shared" ca="1" si="1779"/>
        <v>0</v>
      </c>
      <c r="EL1063" s="210">
        <f t="shared" ca="1" si="1779"/>
        <v>0</v>
      </c>
      <c r="EM1063" s="210">
        <f t="shared" ca="1" si="1779"/>
        <v>0</v>
      </c>
      <c r="EN1063" s="210">
        <f t="shared" ca="1" si="1779"/>
        <v>0</v>
      </c>
      <c r="EO1063" s="210">
        <f t="shared" ca="1" si="1779"/>
        <v>0</v>
      </c>
      <c r="EP1063" s="210">
        <f t="shared" ca="1" si="1779"/>
        <v>0</v>
      </c>
      <c r="EQ1063" s="210">
        <f t="shared" ca="1" si="1779"/>
        <v>0</v>
      </c>
      <c r="ER1063" s="210">
        <f t="shared" ca="1" si="1779"/>
        <v>0</v>
      </c>
      <c r="ES1063" s="210">
        <f t="shared" ca="1" si="1779"/>
        <v>0</v>
      </c>
      <c r="ET1063" s="210">
        <f t="shared" ca="1" si="1779"/>
        <v>0</v>
      </c>
      <c r="EU1063" s="210">
        <f t="shared" ca="1" si="1779"/>
        <v>0</v>
      </c>
      <c r="EV1063" s="210">
        <f t="shared" ca="1" si="1689"/>
        <v>0</v>
      </c>
      <c r="EW1063" s="210">
        <f t="shared" ca="1" si="1689"/>
        <v>0</v>
      </c>
      <c r="EX1063" s="210">
        <f t="shared" ca="1" si="1689"/>
        <v>0</v>
      </c>
      <c r="EY1063" s="210">
        <f t="shared" ca="1" si="1781"/>
        <v>0</v>
      </c>
      <c r="EZ1063" s="210">
        <f t="shared" ca="1" si="1781"/>
        <v>0</v>
      </c>
      <c r="FA1063" s="210">
        <f t="shared" ca="1" si="1781"/>
        <v>0</v>
      </c>
      <c r="FB1063" s="210">
        <f t="shared" ca="1" si="1781"/>
        <v>0.99135728918138843</v>
      </c>
      <c r="FC1063" s="210">
        <f t="shared" ca="1" si="1781"/>
        <v>0</v>
      </c>
      <c r="FD1063" s="210">
        <f t="shared" ca="1" si="1781"/>
        <v>0</v>
      </c>
      <c r="FE1063" s="210">
        <f t="shared" ca="1" si="1781"/>
        <v>0</v>
      </c>
      <c r="FF1063" s="210">
        <f t="shared" ca="1" si="1781"/>
        <v>0</v>
      </c>
      <c r="FG1063" s="210">
        <f t="shared" ca="1" si="1781"/>
        <v>0</v>
      </c>
      <c r="FH1063" s="210">
        <f t="shared" ca="1" si="1781"/>
        <v>0</v>
      </c>
      <c r="FI1063" s="210">
        <f t="shared" ca="1" si="1781"/>
        <v>0</v>
      </c>
      <c r="FJ1063" s="210">
        <f t="shared" ca="1" si="1781"/>
        <v>0</v>
      </c>
      <c r="FK1063" s="210">
        <f t="shared" ca="1" si="1781"/>
        <v>0</v>
      </c>
      <c r="FL1063" s="210">
        <f t="shared" ca="1" si="1781"/>
        <v>0</v>
      </c>
      <c r="FM1063" s="210">
        <f t="shared" ca="1" si="1781"/>
        <v>0</v>
      </c>
      <c r="FN1063" s="210">
        <f t="shared" ca="1" si="1726"/>
        <v>4</v>
      </c>
      <c r="FO1063" s="210">
        <f t="shared" ca="1" si="1744"/>
        <v>2.8921937465048693</v>
      </c>
      <c r="FP1063" s="210">
        <f t="shared" ca="1" si="1768"/>
        <v>0</v>
      </c>
      <c r="FQ1063" s="210">
        <f t="shared" ca="1" si="1768"/>
        <v>0</v>
      </c>
      <c r="FR1063" s="210">
        <f t="shared" ca="1" si="1768"/>
        <v>0</v>
      </c>
      <c r="FS1063" s="210">
        <f t="shared" ca="1" si="1768"/>
        <v>0</v>
      </c>
      <c r="FT1063" s="210">
        <f t="shared" ca="1" si="1768"/>
        <v>0</v>
      </c>
      <c r="FU1063" s="210">
        <f t="shared" ca="1" si="1768"/>
        <v>3.6248258920991989E-2</v>
      </c>
      <c r="FV1063" s="210">
        <f t="shared" ca="1" si="1768"/>
        <v>0</v>
      </c>
      <c r="FW1063" s="210">
        <f t="shared" ca="1" si="1768"/>
        <v>0</v>
      </c>
      <c r="FX1063" s="210">
        <f t="shared" ca="1" si="1768"/>
        <v>0</v>
      </c>
      <c r="FY1063" s="210">
        <f t="shared" ca="1" si="1768"/>
        <v>0</v>
      </c>
      <c r="FZ1063" s="210">
        <f t="shared" ca="1" si="1768"/>
        <v>0</v>
      </c>
      <c r="GA1063" s="210">
        <f t="shared" ca="1" si="1768"/>
        <v>0</v>
      </c>
      <c r="GB1063" s="210">
        <f t="shared" ca="1" si="1768"/>
        <v>0</v>
      </c>
      <c r="GC1063" s="210">
        <f t="shared" ca="1" si="1768"/>
        <v>0</v>
      </c>
      <c r="GD1063" s="210">
        <f t="shared" ca="1" si="1768"/>
        <v>0</v>
      </c>
      <c r="GE1063" s="210">
        <f t="shared" ca="1" si="1768"/>
        <v>0</v>
      </c>
      <c r="GF1063" s="210">
        <f t="shared" ca="1" si="1767"/>
        <v>0</v>
      </c>
      <c r="GG1063" s="210">
        <f t="shared" ca="1" si="1767"/>
        <v>0</v>
      </c>
      <c r="GH1063" s="210">
        <f t="shared" ca="1" si="1767"/>
        <v>0.3607358108344173</v>
      </c>
      <c r="GI1063" s="210">
        <f t="shared" ca="1" si="1767"/>
        <v>0</v>
      </c>
      <c r="GJ1063" s="210">
        <f t="shared" ca="1" si="1767"/>
        <v>0</v>
      </c>
      <c r="GK1063" s="210">
        <f t="shared" ca="1" si="1767"/>
        <v>0</v>
      </c>
      <c r="GL1063" s="210">
        <f t="shared" ca="1" si="1767"/>
        <v>1.9916349527193105E-3</v>
      </c>
      <c r="GM1063" s="210">
        <f t="shared" ca="1" si="1767"/>
        <v>0</v>
      </c>
      <c r="GN1063" s="210">
        <f t="shared" ca="1" si="1767"/>
        <v>0</v>
      </c>
      <c r="GO1063" s="210">
        <f t="shared" ca="1" si="1767"/>
        <v>0</v>
      </c>
      <c r="GP1063" s="210">
        <f t="shared" ca="1" si="1767"/>
        <v>0</v>
      </c>
      <c r="GQ1063" s="210">
        <f t="shared" ca="1" si="1767"/>
        <v>0</v>
      </c>
      <c r="GR1063" s="210">
        <f t="shared" ca="1" si="1767"/>
        <v>0</v>
      </c>
      <c r="GS1063" s="210">
        <f t="shared" ca="1" si="1767"/>
        <v>0</v>
      </c>
      <c r="GT1063" s="210">
        <f t="shared" ca="1" si="1767"/>
        <v>0</v>
      </c>
      <c r="GU1063" s="210">
        <f t="shared" ca="1" si="1775"/>
        <v>0</v>
      </c>
      <c r="GV1063" s="210">
        <f t="shared" ca="1" si="1775"/>
        <v>0</v>
      </c>
      <c r="GW1063" s="210">
        <f t="shared" ca="1" si="1775"/>
        <v>0</v>
      </c>
      <c r="GX1063" s="210">
        <f t="shared" ca="1" si="1775"/>
        <v>0</v>
      </c>
      <c r="GY1063" s="210">
        <f t="shared" ca="1" si="1775"/>
        <v>0</v>
      </c>
      <c r="GZ1063" s="210">
        <f t="shared" ca="1" si="1775"/>
        <v>0</v>
      </c>
      <c r="HA1063" s="210">
        <f t="shared" ca="1" si="1775"/>
        <v>0</v>
      </c>
      <c r="HB1063" s="210">
        <f t="shared" ca="1" si="1775"/>
        <v>0</v>
      </c>
      <c r="HC1063" s="210">
        <f t="shared" ca="1" si="1775"/>
        <v>0</v>
      </c>
      <c r="HD1063" s="210">
        <f t="shared" ca="1" si="1775"/>
        <v>0</v>
      </c>
      <c r="HE1063" s="210">
        <f t="shared" ca="1" si="1775"/>
        <v>0</v>
      </c>
      <c r="HF1063" s="210">
        <f t="shared" ca="1" si="1775"/>
        <v>0.305848834153152</v>
      </c>
      <c r="HG1063" s="210">
        <f t="shared" ca="1" si="1775"/>
        <v>0</v>
      </c>
      <c r="HH1063" s="210">
        <f t="shared" ca="1" si="1775"/>
        <v>0</v>
      </c>
      <c r="HI1063" s="210">
        <f t="shared" ca="1" si="1775"/>
        <v>0</v>
      </c>
      <c r="HJ1063" s="210">
        <f t="shared" ca="1" si="1775"/>
        <v>0</v>
      </c>
      <c r="HK1063" s="210">
        <f t="shared" ca="1" si="1772"/>
        <v>0</v>
      </c>
      <c r="HL1063" s="210">
        <f t="shared" ca="1" si="1772"/>
        <v>0</v>
      </c>
      <c r="HM1063" s="210">
        <f t="shared" ca="1" si="1772"/>
        <v>0</v>
      </c>
      <c r="HN1063" s="210">
        <f t="shared" ca="1" si="1772"/>
        <v>0</v>
      </c>
      <c r="HO1063" s="210">
        <f t="shared" ca="1" si="1772"/>
        <v>0</v>
      </c>
      <c r="HP1063" s="210">
        <f t="shared" ca="1" si="1772"/>
        <v>0</v>
      </c>
      <c r="HQ1063" s="210">
        <f t="shared" ca="1" si="1772"/>
        <v>0</v>
      </c>
      <c r="HR1063" s="210">
        <f t="shared" ca="1" si="1772"/>
        <v>0</v>
      </c>
      <c r="HS1063" s="210">
        <f t="shared" ca="1" si="1772"/>
        <v>0</v>
      </c>
      <c r="HT1063" s="210">
        <f t="shared" ca="1" si="1772"/>
        <v>0</v>
      </c>
      <c r="HU1063" s="210">
        <f t="shared" ca="1" si="1772"/>
        <v>0</v>
      </c>
      <c r="HV1063" s="210">
        <f t="shared" ca="1" si="1772"/>
        <v>0</v>
      </c>
      <c r="HW1063" s="210">
        <f t="shared" ca="1" si="1772"/>
        <v>0</v>
      </c>
      <c r="HX1063" s="210">
        <f t="shared" ca="1" si="1727"/>
        <v>4</v>
      </c>
      <c r="HY1063" s="210">
        <f t="shared" ca="1" si="1728"/>
        <v>0.7048245388612806</v>
      </c>
      <c r="HZ1063" s="210">
        <f t="shared" ca="1" si="1773"/>
        <v>0</v>
      </c>
      <c r="IA1063" s="210">
        <f t="shared" ca="1" si="1773"/>
        <v>0</v>
      </c>
      <c r="IB1063" s="210">
        <f t="shared" ca="1" si="1773"/>
        <v>0</v>
      </c>
      <c r="IC1063" s="210">
        <f t="shared" ca="1" si="1773"/>
        <v>0</v>
      </c>
      <c r="ID1063" s="210">
        <f t="shared" ca="1" si="1773"/>
        <v>0</v>
      </c>
      <c r="IE1063" s="210">
        <f t="shared" ca="1" si="1773"/>
        <v>0</v>
      </c>
      <c r="IF1063" s="210">
        <f t="shared" ca="1" si="1773"/>
        <v>0</v>
      </c>
      <c r="IG1063" s="210">
        <f t="shared" ca="1" si="1773"/>
        <v>0</v>
      </c>
      <c r="IH1063" s="210">
        <f t="shared" ca="1" si="1773"/>
        <v>0.5185347475501273</v>
      </c>
      <c r="II1063" s="210">
        <f t="shared" ca="1" si="1773"/>
        <v>0</v>
      </c>
      <c r="IJ1063" s="210">
        <f t="shared" ca="1" si="1773"/>
        <v>0</v>
      </c>
      <c r="IK1063" s="210">
        <f t="shared" ca="1" si="1773"/>
        <v>0</v>
      </c>
      <c r="IL1063" s="210">
        <f t="shared" ca="1" si="1773"/>
        <v>0</v>
      </c>
      <c r="IM1063" s="210">
        <f t="shared" ca="1" si="1773"/>
        <v>0</v>
      </c>
      <c r="IN1063" s="210">
        <f t="shared" ca="1" si="1773"/>
        <v>0</v>
      </c>
      <c r="IO1063" s="210">
        <f t="shared" ca="1" si="1773"/>
        <v>0</v>
      </c>
      <c r="IP1063" s="210">
        <f t="shared" ca="1" si="1770"/>
        <v>0</v>
      </c>
      <c r="IQ1063" s="210">
        <f t="shared" ca="1" si="1770"/>
        <v>0</v>
      </c>
      <c r="IR1063" s="210">
        <f t="shared" ca="1" si="1770"/>
        <v>0</v>
      </c>
      <c r="IS1063" s="210">
        <f t="shared" ca="1" si="1770"/>
        <v>0.67951507616935281</v>
      </c>
      <c r="IT1063" s="210">
        <f t="shared" ca="1" si="1770"/>
        <v>0</v>
      </c>
      <c r="IU1063" s="210">
        <f t="shared" ca="1" si="1770"/>
        <v>0</v>
      </c>
      <c r="IV1063" s="210">
        <f t="shared" ca="1" si="1770"/>
        <v>0</v>
      </c>
      <c r="IW1063" s="210">
        <f t="shared" ca="1" si="1770"/>
        <v>0</v>
      </c>
      <c r="IX1063" s="210">
        <f t="shared" ca="1" si="1770"/>
        <v>0</v>
      </c>
      <c r="IY1063" s="210">
        <f t="shared" ca="1" si="1770"/>
        <v>0</v>
      </c>
      <c r="IZ1063" s="210">
        <f t="shared" ca="1" si="1770"/>
        <v>0</v>
      </c>
      <c r="JA1063" s="210">
        <f t="shared" ca="1" si="1770"/>
        <v>0</v>
      </c>
      <c r="JB1063" s="210">
        <f t="shared" ca="1" si="1770"/>
        <v>0</v>
      </c>
      <c r="JC1063" s="210">
        <f t="shared" ca="1" si="1770"/>
        <v>0</v>
      </c>
      <c r="JD1063" s="210">
        <f t="shared" ca="1" si="1770"/>
        <v>0</v>
      </c>
      <c r="JE1063" s="210">
        <f t="shared" ca="1" si="1760"/>
        <v>0.32632391086299944</v>
      </c>
      <c r="JF1063" s="210">
        <f t="shared" ca="1" si="1760"/>
        <v>0</v>
      </c>
      <c r="JG1063" s="210">
        <f t="shared" ca="1" si="1760"/>
        <v>0</v>
      </c>
      <c r="JH1063" s="210">
        <f t="shared" ca="1" si="1760"/>
        <v>0</v>
      </c>
      <c r="JI1063" s="210">
        <f t="shared" ca="1" si="1760"/>
        <v>0</v>
      </c>
      <c r="JJ1063" s="210">
        <f t="shared" ca="1" si="1760"/>
        <v>0</v>
      </c>
      <c r="JK1063" s="210">
        <f t="shared" ca="1" si="1760"/>
        <v>0</v>
      </c>
      <c r="JL1063" s="210">
        <f t="shared" ca="1" si="1760"/>
        <v>0</v>
      </c>
      <c r="JM1063" s="210">
        <f t="shared" ca="1" si="1760"/>
        <v>0</v>
      </c>
      <c r="JN1063" s="210">
        <f t="shared" ca="1" si="1729"/>
        <v>3</v>
      </c>
      <c r="JO1063" s="210">
        <f t="shared" ca="1" si="1730"/>
        <v>1.5243737345824795</v>
      </c>
      <c r="JP1063" s="210">
        <f t="shared" ca="1" si="1778"/>
        <v>0</v>
      </c>
      <c r="JQ1063" s="210">
        <f t="shared" ca="1" si="1778"/>
        <v>0</v>
      </c>
      <c r="JR1063" s="210">
        <f t="shared" ca="1" si="1778"/>
        <v>0</v>
      </c>
      <c r="JS1063" s="210">
        <f t="shared" ca="1" si="1778"/>
        <v>0</v>
      </c>
      <c r="JT1063" s="210">
        <f t="shared" ca="1" si="1778"/>
        <v>0</v>
      </c>
      <c r="JU1063" s="210">
        <f t="shared" ca="1" si="1778"/>
        <v>0</v>
      </c>
      <c r="JV1063" s="210">
        <f t="shared" ca="1" si="1778"/>
        <v>0.35391972699416763</v>
      </c>
      <c r="JW1063" s="210">
        <f t="shared" ca="1" si="1778"/>
        <v>0</v>
      </c>
      <c r="JX1063" s="210">
        <f t="shared" ca="1" si="1778"/>
        <v>0</v>
      </c>
      <c r="JY1063" s="210">
        <f t="shared" ca="1" si="1778"/>
        <v>0.84814625048847925</v>
      </c>
      <c r="JZ1063" s="210">
        <f t="shared" ca="1" si="1778"/>
        <v>0</v>
      </c>
      <c r="KA1063" s="210">
        <f t="shared" ca="1" si="1778"/>
        <v>0</v>
      </c>
      <c r="KB1063" s="210">
        <f t="shared" ca="1" si="1778"/>
        <v>5.6771772962060381E-2</v>
      </c>
      <c r="KC1063" s="210">
        <f t="shared" ca="1" si="1778"/>
        <v>0</v>
      </c>
      <c r="KD1063" s="210">
        <f t="shared" ca="1" si="1778"/>
        <v>0</v>
      </c>
      <c r="KE1063" s="210">
        <f t="shared" ca="1" si="1778"/>
        <v>0</v>
      </c>
      <c r="KF1063" s="210">
        <f t="shared" ca="1" si="1776"/>
        <v>0</v>
      </c>
      <c r="KG1063" s="210">
        <f t="shared" ca="1" si="1776"/>
        <v>0</v>
      </c>
      <c r="KH1063" s="210">
        <f t="shared" ca="1" si="1776"/>
        <v>0</v>
      </c>
      <c r="KI1063" s="210">
        <f t="shared" ca="1" si="1776"/>
        <v>0</v>
      </c>
      <c r="KJ1063" s="210">
        <f t="shared" ca="1" si="1776"/>
        <v>0.9979917620553882</v>
      </c>
      <c r="KK1063" s="210">
        <f t="shared" ca="1" si="1776"/>
        <v>0</v>
      </c>
      <c r="KL1063" s="210">
        <f t="shared" ca="1" si="1776"/>
        <v>0</v>
      </c>
      <c r="KM1063" s="210">
        <f t="shared" ca="1" si="1776"/>
        <v>9.6066896424766707E-2</v>
      </c>
      <c r="KN1063" s="210">
        <f t="shared" ca="1" si="1776"/>
        <v>0</v>
      </c>
      <c r="KO1063" s="210">
        <f t="shared" ca="1" si="1776"/>
        <v>0</v>
      </c>
      <c r="KP1063" s="210">
        <f t="shared" ca="1" si="1776"/>
        <v>0</v>
      </c>
      <c r="KQ1063" s="210">
        <f t="shared" ca="1" si="1776"/>
        <v>0</v>
      </c>
      <c r="KR1063" s="210">
        <f t="shared" ca="1" si="1776"/>
        <v>0</v>
      </c>
      <c r="KS1063" s="210">
        <f t="shared" ca="1" si="1776"/>
        <v>0</v>
      </c>
      <c r="KT1063" s="210">
        <f t="shared" ca="1" si="1731"/>
        <v>5</v>
      </c>
      <c r="KU1063" s="210">
        <f t="shared" ca="1" si="1732"/>
        <v>2.3528964089248623</v>
      </c>
      <c r="KV1063" s="210">
        <f t="shared" ca="1" si="1764"/>
        <v>0</v>
      </c>
      <c r="KW1063" s="210">
        <f t="shared" ca="1" si="1764"/>
        <v>0.88769378396584242</v>
      </c>
      <c r="KX1063" s="210">
        <f t="shared" ca="1" si="1764"/>
        <v>0.6629399809660127</v>
      </c>
      <c r="KY1063" s="210">
        <f t="shared" ca="1" si="1764"/>
        <v>0</v>
      </c>
      <c r="KZ1063" s="210">
        <f t="shared" ca="1" si="1764"/>
        <v>0.86344437924785944</v>
      </c>
      <c r="LA1063" s="210">
        <f t="shared" ca="1" si="1764"/>
        <v>0</v>
      </c>
      <c r="LB1063" s="210">
        <f t="shared" ca="1" si="1764"/>
        <v>0</v>
      </c>
      <c r="LC1063" s="210">
        <f t="shared" ca="1" si="1764"/>
        <v>0</v>
      </c>
      <c r="LD1063" s="210">
        <f t="shared" ca="1" si="1764"/>
        <v>0.75307173962765761</v>
      </c>
      <c r="LE1063" s="210">
        <f t="shared" ca="1" si="1764"/>
        <v>0</v>
      </c>
      <c r="LF1063" s="210">
        <f t="shared" ca="1" si="1733"/>
        <v>4</v>
      </c>
      <c r="LG1063" s="210">
        <f t="shared" ca="1" si="1734"/>
        <v>3.1671498838073719</v>
      </c>
      <c r="LH1063" s="210">
        <f t="shared" ca="1" si="1736"/>
        <v>23</v>
      </c>
      <c r="LI1063" s="210">
        <f t="shared" ca="1" si="1736"/>
        <v>12.20418788804858</v>
      </c>
    </row>
    <row r="1064" spans="2:321" x14ac:dyDescent="0.3">
      <c r="B1064"/>
      <c r="C1064" s="210">
        <f ca="1">'5. Vasichek'!C1064</f>
        <v>-1.058469439263825</v>
      </c>
      <c r="D1064" s="210">
        <f t="shared" ca="1" si="1763"/>
        <v>0</v>
      </c>
      <c r="E1064" s="210">
        <f t="shared" ca="1" si="1763"/>
        <v>0</v>
      </c>
      <c r="F1064" s="210">
        <f t="shared" ca="1" si="1763"/>
        <v>0</v>
      </c>
      <c r="G1064" s="210">
        <f t="shared" ca="1" si="1763"/>
        <v>0</v>
      </c>
      <c r="H1064" s="210">
        <f t="shared" ca="1" si="1763"/>
        <v>0</v>
      </c>
      <c r="I1064" s="210">
        <f t="shared" ca="1" si="1763"/>
        <v>0</v>
      </c>
      <c r="J1064" s="210">
        <f t="shared" ca="1" si="1763"/>
        <v>0</v>
      </c>
      <c r="K1064" s="210">
        <f t="shared" ca="1" si="1763"/>
        <v>0</v>
      </c>
      <c r="L1064" s="210">
        <f t="shared" ca="1" si="1763"/>
        <v>0</v>
      </c>
      <c r="M1064" s="210">
        <f t="shared" ca="1" si="1763"/>
        <v>0</v>
      </c>
      <c r="N1064" s="210">
        <f t="shared" ca="1" si="1735"/>
        <v>0</v>
      </c>
      <c r="O1064" s="210">
        <f t="shared" ca="1" si="1723"/>
        <v>0</v>
      </c>
      <c r="P1064" s="210">
        <f t="shared" ca="1" si="1777"/>
        <v>0</v>
      </c>
      <c r="Q1064" s="210">
        <f t="shared" ca="1" si="1777"/>
        <v>0</v>
      </c>
      <c r="R1064" s="210">
        <f t="shared" ca="1" si="1777"/>
        <v>0</v>
      </c>
      <c r="S1064" s="210">
        <f t="shared" ca="1" si="1777"/>
        <v>0</v>
      </c>
      <c r="T1064" s="210">
        <f t="shared" ca="1" si="1777"/>
        <v>0</v>
      </c>
      <c r="U1064" s="210">
        <f t="shared" ca="1" si="1777"/>
        <v>0</v>
      </c>
      <c r="V1064" s="210">
        <f t="shared" ca="1" si="1777"/>
        <v>0</v>
      </c>
      <c r="W1064" s="210">
        <f t="shared" ca="1" si="1777"/>
        <v>0</v>
      </c>
      <c r="X1064" s="210">
        <f t="shared" ca="1" si="1777"/>
        <v>0</v>
      </c>
      <c r="Y1064" s="210">
        <f t="shared" ca="1" si="1777"/>
        <v>0</v>
      </c>
      <c r="Z1064" s="210">
        <f t="shared" ca="1" si="1777"/>
        <v>0</v>
      </c>
      <c r="AA1064" s="210">
        <f t="shared" ca="1" si="1777"/>
        <v>0</v>
      </c>
      <c r="AB1064" s="210">
        <f t="shared" ca="1" si="1777"/>
        <v>0</v>
      </c>
      <c r="AC1064" s="210">
        <f t="shared" ca="1" si="1777"/>
        <v>0</v>
      </c>
      <c r="AD1064" s="210">
        <f t="shared" ca="1" si="1777"/>
        <v>0</v>
      </c>
      <c r="AE1064" s="210">
        <f t="shared" ca="1" si="1777"/>
        <v>0</v>
      </c>
      <c r="AF1064" s="210">
        <f t="shared" ca="1" si="1774"/>
        <v>0</v>
      </c>
      <c r="AG1064" s="210">
        <f t="shared" ca="1" si="1774"/>
        <v>0</v>
      </c>
      <c r="AH1064" s="210">
        <f t="shared" ca="1" si="1774"/>
        <v>0</v>
      </c>
      <c r="AI1064" s="210">
        <f t="shared" ca="1" si="1774"/>
        <v>0</v>
      </c>
      <c r="AJ1064" s="210">
        <f t="shared" ca="1" si="1774"/>
        <v>0</v>
      </c>
      <c r="AK1064" s="210">
        <f t="shared" ca="1" si="1774"/>
        <v>0</v>
      </c>
      <c r="AL1064" s="210">
        <f t="shared" ca="1" si="1774"/>
        <v>0</v>
      </c>
      <c r="AM1064" s="210">
        <f t="shared" ca="1" si="1774"/>
        <v>0</v>
      </c>
      <c r="AN1064" s="210">
        <f t="shared" ca="1" si="1774"/>
        <v>0</v>
      </c>
      <c r="AO1064" s="210">
        <f t="shared" ca="1" si="1774"/>
        <v>0</v>
      </c>
      <c r="AP1064" s="210">
        <f t="shared" ca="1" si="1774"/>
        <v>0</v>
      </c>
      <c r="AQ1064" s="210">
        <f t="shared" ca="1" si="1774"/>
        <v>0</v>
      </c>
      <c r="AR1064" s="210">
        <f t="shared" ca="1" si="1774"/>
        <v>0</v>
      </c>
      <c r="AS1064" s="210">
        <f t="shared" ca="1" si="1774"/>
        <v>0</v>
      </c>
      <c r="AT1064" s="210">
        <f t="array" aca="1" ref="AT1064" ca="1">COUNTIF(P1064:AS1064,"&gt;"&amp;0)</f>
        <v>0</v>
      </c>
      <c r="AU1064" s="210">
        <f t="shared" ca="1" si="1724"/>
        <v>0</v>
      </c>
      <c r="AV1064" s="210">
        <f t="shared" ca="1" si="1771"/>
        <v>0</v>
      </c>
      <c r="AW1064" s="210">
        <f t="shared" ca="1" si="1771"/>
        <v>0</v>
      </c>
      <c r="AX1064" s="210">
        <f t="shared" ca="1" si="1771"/>
        <v>0</v>
      </c>
      <c r="AY1064" s="210">
        <f t="shared" ca="1" si="1771"/>
        <v>0</v>
      </c>
      <c r="AZ1064" s="210">
        <f t="shared" ca="1" si="1771"/>
        <v>0</v>
      </c>
      <c r="BA1064" s="210">
        <f t="shared" ca="1" si="1771"/>
        <v>0</v>
      </c>
      <c r="BB1064" s="210">
        <f t="shared" ca="1" si="1771"/>
        <v>0</v>
      </c>
      <c r="BC1064" s="210">
        <f t="shared" ca="1" si="1771"/>
        <v>0</v>
      </c>
      <c r="BD1064" s="210">
        <f t="shared" ca="1" si="1771"/>
        <v>0</v>
      </c>
      <c r="BE1064" s="210">
        <f t="shared" ca="1" si="1771"/>
        <v>0</v>
      </c>
      <c r="BF1064" s="210">
        <f t="shared" ca="1" si="1771"/>
        <v>0</v>
      </c>
      <c r="BG1064" s="210">
        <f t="shared" ca="1" si="1771"/>
        <v>0</v>
      </c>
      <c r="BH1064" s="210">
        <f t="shared" ca="1" si="1771"/>
        <v>0</v>
      </c>
      <c r="BI1064" s="210">
        <f t="shared" ca="1" si="1771"/>
        <v>0</v>
      </c>
      <c r="BJ1064" s="210">
        <f t="shared" ca="1" si="1771"/>
        <v>0</v>
      </c>
      <c r="BK1064" s="210">
        <f t="shared" ca="1" si="1771"/>
        <v>0</v>
      </c>
      <c r="BL1064" s="210">
        <f t="shared" ca="1" si="1769"/>
        <v>0</v>
      </c>
      <c r="BM1064" s="210">
        <f t="shared" ca="1" si="1769"/>
        <v>0</v>
      </c>
      <c r="BN1064" s="210">
        <f t="shared" ca="1" si="1769"/>
        <v>0</v>
      </c>
      <c r="BO1064" s="210">
        <f t="shared" ca="1" si="1769"/>
        <v>0</v>
      </c>
      <c r="BP1064" s="210">
        <f t="shared" ca="1" si="1769"/>
        <v>0</v>
      </c>
      <c r="BQ1064" s="210">
        <f t="shared" ca="1" si="1769"/>
        <v>0</v>
      </c>
      <c r="BR1064" s="210">
        <f t="shared" ca="1" si="1769"/>
        <v>0</v>
      </c>
      <c r="BS1064" s="210">
        <f t="shared" ca="1" si="1769"/>
        <v>0</v>
      </c>
      <c r="BT1064" s="210">
        <f t="shared" ca="1" si="1769"/>
        <v>0</v>
      </c>
      <c r="BU1064" s="210">
        <f t="shared" ca="1" si="1769"/>
        <v>0</v>
      </c>
      <c r="BV1064" s="210">
        <f t="shared" ca="1" si="1769"/>
        <v>0</v>
      </c>
      <c r="BW1064" s="210">
        <f t="shared" ca="1" si="1769"/>
        <v>0</v>
      </c>
      <c r="BX1064" s="210">
        <f t="shared" ca="1" si="1769"/>
        <v>0</v>
      </c>
      <c r="BY1064" s="210">
        <f t="shared" ca="1" si="1769"/>
        <v>0</v>
      </c>
      <c r="BZ1064" s="210">
        <f t="shared" ca="1" si="1769"/>
        <v>0</v>
      </c>
      <c r="CA1064" s="210">
        <f t="shared" ca="1" si="1758"/>
        <v>0</v>
      </c>
      <c r="CB1064" s="210">
        <f t="shared" ca="1" si="1758"/>
        <v>0</v>
      </c>
      <c r="CC1064" s="210">
        <f t="shared" ca="1" si="1758"/>
        <v>0</v>
      </c>
      <c r="CD1064" s="210">
        <f t="shared" ca="1" si="1758"/>
        <v>0</v>
      </c>
      <c r="CE1064" s="210">
        <f t="shared" ca="1" si="1758"/>
        <v>0</v>
      </c>
      <c r="CF1064" s="210">
        <f t="shared" ca="1" si="1758"/>
        <v>0</v>
      </c>
      <c r="CG1064" s="210">
        <f t="shared" ca="1" si="1758"/>
        <v>0</v>
      </c>
      <c r="CH1064" s="210">
        <f t="shared" ca="1" si="1758"/>
        <v>0</v>
      </c>
      <c r="CI1064" s="210">
        <f t="shared" ca="1" si="1758"/>
        <v>0</v>
      </c>
      <c r="CJ1064" s="210">
        <f t="array" aca="1" ref="CJ1064" ca="1">COUNTIF(AV1064:CI1064,"&gt;"&amp;0)</f>
        <v>0</v>
      </c>
      <c r="CK1064" s="210">
        <f t="shared" ca="1" si="1725"/>
        <v>0</v>
      </c>
      <c r="CL1064" s="210">
        <f t="shared" ca="1" si="1766"/>
        <v>0</v>
      </c>
      <c r="CM1064" s="210">
        <f t="shared" ca="1" si="1766"/>
        <v>0</v>
      </c>
      <c r="CN1064" s="210">
        <f t="shared" ca="1" si="1766"/>
        <v>0</v>
      </c>
      <c r="CO1064" s="210">
        <f t="shared" ca="1" si="1766"/>
        <v>0</v>
      </c>
      <c r="CP1064" s="210">
        <f t="shared" ca="1" si="1766"/>
        <v>0</v>
      </c>
      <c r="CQ1064" s="210">
        <f t="shared" ca="1" si="1766"/>
        <v>0</v>
      </c>
      <c r="CR1064" s="210">
        <f t="shared" ca="1" si="1766"/>
        <v>0</v>
      </c>
      <c r="CS1064" s="210">
        <f t="shared" ca="1" si="1766"/>
        <v>0</v>
      </c>
      <c r="CT1064" s="210">
        <f t="shared" ca="1" si="1766"/>
        <v>0</v>
      </c>
      <c r="CU1064" s="210">
        <f t="shared" ca="1" si="1766"/>
        <v>0</v>
      </c>
      <c r="CV1064" s="210">
        <f t="shared" ca="1" si="1766"/>
        <v>0</v>
      </c>
      <c r="CW1064" s="210">
        <f t="shared" ca="1" si="1766"/>
        <v>0</v>
      </c>
      <c r="CX1064" s="210">
        <f t="shared" ca="1" si="1766"/>
        <v>0</v>
      </c>
      <c r="CY1064" s="210">
        <f t="shared" ca="1" si="1766"/>
        <v>0</v>
      </c>
      <c r="CZ1064" s="210">
        <f t="shared" ca="1" si="1766"/>
        <v>0</v>
      </c>
      <c r="DA1064" s="210">
        <f t="shared" ca="1" si="1766"/>
        <v>0</v>
      </c>
      <c r="DB1064" s="210">
        <f t="shared" ca="1" si="1783"/>
        <v>0</v>
      </c>
      <c r="DC1064" s="210">
        <f t="shared" ca="1" si="1783"/>
        <v>0</v>
      </c>
      <c r="DD1064" s="210">
        <f t="shared" ca="1" si="1783"/>
        <v>0</v>
      </c>
      <c r="DE1064" s="210">
        <f t="shared" ca="1" si="1783"/>
        <v>0</v>
      </c>
      <c r="DF1064" s="210">
        <f t="shared" ca="1" si="1783"/>
        <v>0</v>
      </c>
      <c r="DG1064" s="210">
        <f t="shared" ca="1" si="1783"/>
        <v>0</v>
      </c>
      <c r="DH1064" s="210">
        <f t="shared" ca="1" si="1783"/>
        <v>0</v>
      </c>
      <c r="DI1064" s="210">
        <f t="shared" ca="1" si="1783"/>
        <v>0</v>
      </c>
      <c r="DJ1064" s="210">
        <f t="shared" ca="1" si="1783"/>
        <v>0</v>
      </c>
      <c r="DK1064" s="210">
        <f t="shared" ca="1" si="1783"/>
        <v>0</v>
      </c>
      <c r="DL1064" s="210">
        <f t="shared" ca="1" si="1783"/>
        <v>0</v>
      </c>
      <c r="DM1064" s="210">
        <f t="shared" ca="1" si="1783"/>
        <v>0</v>
      </c>
      <c r="DN1064" s="210">
        <f t="shared" ca="1" si="1783"/>
        <v>0</v>
      </c>
      <c r="DO1064" s="210">
        <f t="shared" ca="1" si="1783"/>
        <v>0</v>
      </c>
      <c r="DP1064" s="210">
        <f t="shared" ca="1" si="1783"/>
        <v>0</v>
      </c>
      <c r="DQ1064" s="210">
        <f t="shared" ca="1" si="1782"/>
        <v>0</v>
      </c>
      <c r="DR1064" s="210">
        <f t="shared" ca="1" si="1782"/>
        <v>0</v>
      </c>
      <c r="DS1064" s="210">
        <f t="shared" ca="1" si="1782"/>
        <v>0</v>
      </c>
      <c r="DT1064" s="210">
        <f t="shared" ca="1" si="1782"/>
        <v>0</v>
      </c>
      <c r="DU1064" s="210">
        <f t="shared" ca="1" si="1782"/>
        <v>0</v>
      </c>
      <c r="DV1064" s="210">
        <f t="shared" ca="1" si="1782"/>
        <v>0</v>
      </c>
      <c r="DW1064" s="210">
        <f t="shared" ca="1" si="1782"/>
        <v>0</v>
      </c>
      <c r="DX1064" s="210">
        <f t="shared" ca="1" si="1782"/>
        <v>0</v>
      </c>
      <c r="DY1064" s="210">
        <f t="shared" ca="1" si="1782"/>
        <v>0</v>
      </c>
      <c r="DZ1064" s="210">
        <f t="shared" ca="1" si="1782"/>
        <v>0</v>
      </c>
      <c r="EA1064" s="210">
        <f t="shared" ca="1" si="1782"/>
        <v>0</v>
      </c>
      <c r="EB1064" s="210">
        <f t="shared" ca="1" si="1782"/>
        <v>0</v>
      </c>
      <c r="EC1064" s="210">
        <f t="shared" ca="1" si="1782"/>
        <v>0</v>
      </c>
      <c r="ED1064" s="210">
        <f t="shared" ca="1" si="1782"/>
        <v>0</v>
      </c>
      <c r="EE1064" s="210">
        <f t="shared" ca="1" si="1782"/>
        <v>0</v>
      </c>
      <c r="EF1064" s="210">
        <f t="shared" ca="1" si="1782"/>
        <v>0</v>
      </c>
      <c r="EG1064" s="210">
        <f t="shared" ca="1" si="1753"/>
        <v>0</v>
      </c>
      <c r="EH1064" s="210">
        <f t="shared" ca="1" si="1779"/>
        <v>0</v>
      </c>
      <c r="EI1064" s="210">
        <f t="shared" ca="1" si="1779"/>
        <v>0</v>
      </c>
      <c r="EJ1064" s="210">
        <f t="shared" ca="1" si="1779"/>
        <v>0</v>
      </c>
      <c r="EK1064" s="210">
        <f t="shared" ca="1" si="1779"/>
        <v>0</v>
      </c>
      <c r="EL1064" s="210">
        <f t="shared" ca="1" si="1779"/>
        <v>0</v>
      </c>
      <c r="EM1064" s="210">
        <f t="shared" ca="1" si="1779"/>
        <v>0</v>
      </c>
      <c r="EN1064" s="210">
        <f t="shared" ca="1" si="1779"/>
        <v>0</v>
      </c>
      <c r="EO1064" s="210">
        <f t="shared" ca="1" si="1779"/>
        <v>0</v>
      </c>
      <c r="EP1064" s="210">
        <f t="shared" ca="1" si="1779"/>
        <v>0</v>
      </c>
      <c r="EQ1064" s="210">
        <f t="shared" ca="1" si="1779"/>
        <v>0</v>
      </c>
      <c r="ER1064" s="210">
        <f t="shared" ca="1" si="1779"/>
        <v>0</v>
      </c>
      <c r="ES1064" s="210">
        <f t="shared" ca="1" si="1779"/>
        <v>0</v>
      </c>
      <c r="ET1064" s="210">
        <f t="shared" ca="1" si="1779"/>
        <v>0</v>
      </c>
      <c r="EU1064" s="210">
        <f t="shared" ca="1" si="1779"/>
        <v>0</v>
      </c>
      <c r="EV1064" s="210">
        <f t="shared" ca="1" si="1689"/>
        <v>0</v>
      </c>
      <c r="EW1064" s="210">
        <f t="shared" ca="1" si="1689"/>
        <v>0</v>
      </c>
      <c r="EX1064" s="210">
        <f t="shared" ca="1" si="1689"/>
        <v>0</v>
      </c>
      <c r="EY1064" s="210">
        <f t="shared" ca="1" si="1781"/>
        <v>0</v>
      </c>
      <c r="EZ1064" s="210">
        <f t="shared" ca="1" si="1781"/>
        <v>0</v>
      </c>
      <c r="FA1064" s="210">
        <f t="shared" ca="1" si="1781"/>
        <v>0</v>
      </c>
      <c r="FB1064" s="210">
        <f t="shared" ca="1" si="1781"/>
        <v>0</v>
      </c>
      <c r="FC1064" s="210">
        <f t="shared" ca="1" si="1781"/>
        <v>0</v>
      </c>
      <c r="FD1064" s="210">
        <f t="shared" ca="1" si="1781"/>
        <v>0</v>
      </c>
      <c r="FE1064" s="210">
        <f t="shared" ca="1" si="1781"/>
        <v>0</v>
      </c>
      <c r="FF1064" s="210">
        <f t="shared" ca="1" si="1781"/>
        <v>0</v>
      </c>
      <c r="FG1064" s="210">
        <f t="shared" ca="1" si="1781"/>
        <v>0</v>
      </c>
      <c r="FH1064" s="210">
        <f t="shared" ca="1" si="1781"/>
        <v>0</v>
      </c>
      <c r="FI1064" s="210">
        <f t="shared" ca="1" si="1781"/>
        <v>0</v>
      </c>
      <c r="FJ1064" s="210">
        <f t="shared" ca="1" si="1781"/>
        <v>0</v>
      </c>
      <c r="FK1064" s="210">
        <f t="shared" ca="1" si="1781"/>
        <v>0</v>
      </c>
      <c r="FL1064" s="210">
        <f t="shared" ca="1" si="1781"/>
        <v>0</v>
      </c>
      <c r="FM1064" s="210">
        <f t="shared" ca="1" si="1781"/>
        <v>0</v>
      </c>
      <c r="FN1064" s="210">
        <f t="shared" ca="1" si="1726"/>
        <v>0</v>
      </c>
      <c r="FO1064" s="210">
        <f t="shared" ca="1" si="1744"/>
        <v>0</v>
      </c>
      <c r="FP1064" s="210">
        <f t="shared" ca="1" si="1768"/>
        <v>0</v>
      </c>
      <c r="FQ1064" s="210">
        <f t="shared" ca="1" si="1768"/>
        <v>0</v>
      </c>
      <c r="FR1064" s="210">
        <f t="shared" ca="1" si="1768"/>
        <v>0</v>
      </c>
      <c r="FS1064" s="210">
        <f t="shared" ca="1" si="1768"/>
        <v>0</v>
      </c>
      <c r="FT1064" s="210">
        <f t="shared" ca="1" si="1768"/>
        <v>0</v>
      </c>
      <c r="FU1064" s="210">
        <f t="shared" ca="1" si="1768"/>
        <v>0</v>
      </c>
      <c r="FV1064" s="210">
        <f t="shared" ca="1" si="1768"/>
        <v>0</v>
      </c>
      <c r="FW1064" s="210">
        <f t="shared" ca="1" si="1768"/>
        <v>0</v>
      </c>
      <c r="FX1064" s="210">
        <f t="shared" ca="1" si="1768"/>
        <v>0</v>
      </c>
      <c r="FY1064" s="210">
        <f t="shared" ca="1" si="1768"/>
        <v>0</v>
      </c>
      <c r="FZ1064" s="210">
        <f t="shared" ca="1" si="1768"/>
        <v>0</v>
      </c>
      <c r="GA1064" s="210">
        <f t="shared" ca="1" si="1768"/>
        <v>0</v>
      </c>
      <c r="GB1064" s="210">
        <f t="shared" ca="1" si="1768"/>
        <v>0</v>
      </c>
      <c r="GC1064" s="210">
        <f t="shared" ca="1" si="1768"/>
        <v>0</v>
      </c>
      <c r="GD1064" s="210">
        <f t="shared" ca="1" si="1768"/>
        <v>0</v>
      </c>
      <c r="GE1064" s="210">
        <f t="shared" ca="1" si="1768"/>
        <v>0</v>
      </c>
      <c r="GF1064" s="210">
        <f t="shared" ca="1" si="1767"/>
        <v>0</v>
      </c>
      <c r="GG1064" s="210">
        <f t="shared" ca="1" si="1767"/>
        <v>0</v>
      </c>
      <c r="GH1064" s="210">
        <f t="shared" ca="1" si="1767"/>
        <v>0</v>
      </c>
      <c r="GI1064" s="210">
        <f t="shared" ca="1" si="1767"/>
        <v>0</v>
      </c>
      <c r="GJ1064" s="210">
        <f t="shared" ca="1" si="1767"/>
        <v>0</v>
      </c>
      <c r="GK1064" s="210">
        <f t="shared" ca="1" si="1767"/>
        <v>0</v>
      </c>
      <c r="GL1064" s="210">
        <f t="shared" ca="1" si="1767"/>
        <v>0</v>
      </c>
      <c r="GM1064" s="210">
        <f t="shared" ca="1" si="1767"/>
        <v>0</v>
      </c>
      <c r="GN1064" s="210">
        <f t="shared" ca="1" si="1767"/>
        <v>0</v>
      </c>
      <c r="GO1064" s="210">
        <f t="shared" ca="1" si="1767"/>
        <v>0</v>
      </c>
      <c r="GP1064" s="210">
        <f t="shared" ca="1" si="1767"/>
        <v>0</v>
      </c>
      <c r="GQ1064" s="210">
        <f t="shared" ca="1" si="1767"/>
        <v>0</v>
      </c>
      <c r="GR1064" s="210">
        <f t="shared" ca="1" si="1767"/>
        <v>0</v>
      </c>
      <c r="GS1064" s="210">
        <f t="shared" ca="1" si="1767"/>
        <v>0</v>
      </c>
      <c r="GT1064" s="210">
        <f t="shared" ca="1" si="1767"/>
        <v>0</v>
      </c>
      <c r="GU1064" s="210">
        <f t="shared" ca="1" si="1775"/>
        <v>0</v>
      </c>
      <c r="GV1064" s="210">
        <f t="shared" ca="1" si="1775"/>
        <v>0</v>
      </c>
      <c r="GW1064" s="210">
        <f t="shared" ca="1" si="1775"/>
        <v>0</v>
      </c>
      <c r="GX1064" s="210">
        <f t="shared" ca="1" si="1775"/>
        <v>0</v>
      </c>
      <c r="GY1064" s="210">
        <f t="shared" ca="1" si="1775"/>
        <v>0</v>
      </c>
      <c r="GZ1064" s="210">
        <f t="shared" ca="1" si="1775"/>
        <v>0</v>
      </c>
      <c r="HA1064" s="210">
        <f t="shared" ca="1" si="1775"/>
        <v>0</v>
      </c>
      <c r="HB1064" s="210">
        <f t="shared" ca="1" si="1775"/>
        <v>0</v>
      </c>
      <c r="HC1064" s="210">
        <f t="shared" ca="1" si="1775"/>
        <v>0</v>
      </c>
      <c r="HD1064" s="210">
        <f t="shared" ca="1" si="1775"/>
        <v>0</v>
      </c>
      <c r="HE1064" s="210">
        <f t="shared" ca="1" si="1775"/>
        <v>0</v>
      </c>
      <c r="HF1064" s="210">
        <f t="shared" ca="1" si="1775"/>
        <v>0</v>
      </c>
      <c r="HG1064" s="210">
        <f t="shared" ca="1" si="1775"/>
        <v>0</v>
      </c>
      <c r="HH1064" s="210">
        <f t="shared" ca="1" si="1775"/>
        <v>0</v>
      </c>
      <c r="HI1064" s="210">
        <f t="shared" ca="1" si="1775"/>
        <v>0</v>
      </c>
      <c r="HJ1064" s="210">
        <f t="shared" ca="1" si="1775"/>
        <v>0</v>
      </c>
      <c r="HK1064" s="210">
        <f t="shared" ca="1" si="1772"/>
        <v>0</v>
      </c>
      <c r="HL1064" s="210">
        <f t="shared" ca="1" si="1772"/>
        <v>0</v>
      </c>
      <c r="HM1064" s="210">
        <f t="shared" ca="1" si="1772"/>
        <v>0</v>
      </c>
      <c r="HN1064" s="210">
        <f t="shared" ca="1" si="1772"/>
        <v>0</v>
      </c>
      <c r="HO1064" s="210">
        <f t="shared" ca="1" si="1772"/>
        <v>0</v>
      </c>
      <c r="HP1064" s="210">
        <f t="shared" ca="1" si="1772"/>
        <v>0</v>
      </c>
      <c r="HQ1064" s="210">
        <f t="shared" ca="1" si="1772"/>
        <v>0</v>
      </c>
      <c r="HR1064" s="210">
        <f t="shared" ca="1" si="1772"/>
        <v>0</v>
      </c>
      <c r="HS1064" s="210">
        <f t="shared" ca="1" si="1772"/>
        <v>0</v>
      </c>
      <c r="HT1064" s="210">
        <f t="shared" ca="1" si="1772"/>
        <v>0</v>
      </c>
      <c r="HU1064" s="210">
        <f t="shared" ca="1" si="1772"/>
        <v>0</v>
      </c>
      <c r="HV1064" s="210">
        <f t="shared" ca="1" si="1772"/>
        <v>0</v>
      </c>
      <c r="HW1064" s="210">
        <f t="shared" ca="1" si="1772"/>
        <v>0</v>
      </c>
      <c r="HX1064" s="210">
        <f t="shared" ca="1" si="1727"/>
        <v>0</v>
      </c>
      <c r="HY1064" s="210">
        <f t="shared" ca="1" si="1728"/>
        <v>0</v>
      </c>
      <c r="HZ1064" s="210">
        <f t="shared" ca="1" si="1773"/>
        <v>0</v>
      </c>
      <c r="IA1064" s="210">
        <f t="shared" ca="1" si="1773"/>
        <v>0</v>
      </c>
      <c r="IB1064" s="210">
        <f t="shared" ca="1" si="1773"/>
        <v>0</v>
      </c>
      <c r="IC1064" s="210">
        <f t="shared" ca="1" si="1773"/>
        <v>0</v>
      </c>
      <c r="ID1064" s="210">
        <f t="shared" ca="1" si="1773"/>
        <v>9.6525515345457252E-2</v>
      </c>
      <c r="IE1064" s="210">
        <f t="shared" ca="1" si="1773"/>
        <v>0</v>
      </c>
      <c r="IF1064" s="210">
        <f t="shared" ca="1" si="1773"/>
        <v>0</v>
      </c>
      <c r="IG1064" s="210">
        <f t="shared" ca="1" si="1773"/>
        <v>0</v>
      </c>
      <c r="IH1064" s="210">
        <f t="shared" ca="1" si="1773"/>
        <v>0</v>
      </c>
      <c r="II1064" s="210">
        <f t="shared" ca="1" si="1773"/>
        <v>0</v>
      </c>
      <c r="IJ1064" s="210">
        <f t="shared" ca="1" si="1773"/>
        <v>0</v>
      </c>
      <c r="IK1064" s="210">
        <f t="shared" ca="1" si="1773"/>
        <v>0</v>
      </c>
      <c r="IL1064" s="210">
        <f t="shared" ca="1" si="1773"/>
        <v>0</v>
      </c>
      <c r="IM1064" s="210">
        <f t="shared" ca="1" si="1773"/>
        <v>0</v>
      </c>
      <c r="IN1064" s="210">
        <f t="shared" ca="1" si="1773"/>
        <v>0</v>
      </c>
      <c r="IO1064" s="210">
        <f t="shared" ca="1" si="1773"/>
        <v>0</v>
      </c>
      <c r="IP1064" s="210">
        <f t="shared" ca="1" si="1770"/>
        <v>0</v>
      </c>
      <c r="IQ1064" s="210">
        <f t="shared" ca="1" si="1770"/>
        <v>0</v>
      </c>
      <c r="IR1064" s="210">
        <f t="shared" ca="1" si="1770"/>
        <v>0</v>
      </c>
      <c r="IS1064" s="210">
        <f t="shared" ca="1" si="1770"/>
        <v>0</v>
      </c>
      <c r="IT1064" s="210">
        <f t="shared" ca="1" si="1770"/>
        <v>0</v>
      </c>
      <c r="IU1064" s="210">
        <f t="shared" ca="1" si="1770"/>
        <v>0</v>
      </c>
      <c r="IV1064" s="210">
        <f t="shared" ca="1" si="1770"/>
        <v>0</v>
      </c>
      <c r="IW1064" s="210">
        <f t="shared" ca="1" si="1770"/>
        <v>0</v>
      </c>
      <c r="IX1064" s="210">
        <f t="shared" ca="1" si="1770"/>
        <v>0</v>
      </c>
      <c r="IY1064" s="210">
        <f t="shared" ca="1" si="1770"/>
        <v>0</v>
      </c>
      <c r="IZ1064" s="210">
        <f t="shared" ca="1" si="1770"/>
        <v>0</v>
      </c>
      <c r="JA1064" s="210">
        <f t="shared" ca="1" si="1770"/>
        <v>0</v>
      </c>
      <c r="JB1064" s="210">
        <f t="shared" ca="1" si="1770"/>
        <v>0</v>
      </c>
      <c r="JC1064" s="210">
        <f t="shared" ca="1" si="1770"/>
        <v>0</v>
      </c>
      <c r="JD1064" s="210">
        <f t="shared" ca="1" si="1770"/>
        <v>0</v>
      </c>
      <c r="JE1064" s="210">
        <f t="shared" ca="1" si="1760"/>
        <v>0</v>
      </c>
      <c r="JF1064" s="210">
        <f t="shared" ca="1" si="1760"/>
        <v>0</v>
      </c>
      <c r="JG1064" s="210">
        <f t="shared" ca="1" si="1760"/>
        <v>0</v>
      </c>
      <c r="JH1064" s="210">
        <f t="shared" ca="1" si="1760"/>
        <v>0</v>
      </c>
      <c r="JI1064" s="210">
        <f t="shared" ca="1" si="1760"/>
        <v>0</v>
      </c>
      <c r="JJ1064" s="210">
        <f t="shared" ca="1" si="1760"/>
        <v>0</v>
      </c>
      <c r="JK1064" s="210">
        <f t="shared" ca="1" si="1760"/>
        <v>0</v>
      </c>
      <c r="JL1064" s="210">
        <f t="shared" ca="1" si="1760"/>
        <v>0</v>
      </c>
      <c r="JM1064" s="210">
        <f t="shared" ca="1" si="1760"/>
        <v>0</v>
      </c>
      <c r="JN1064" s="210">
        <f t="shared" ca="1" si="1729"/>
        <v>1</v>
      </c>
      <c r="JO1064" s="210">
        <f t="shared" ca="1" si="1730"/>
        <v>9.6525515345457252E-2</v>
      </c>
      <c r="JP1064" s="210">
        <f t="shared" ca="1" si="1778"/>
        <v>0</v>
      </c>
      <c r="JQ1064" s="210">
        <f t="shared" ca="1" si="1778"/>
        <v>0</v>
      </c>
      <c r="JR1064" s="210">
        <f t="shared" ca="1" si="1778"/>
        <v>0</v>
      </c>
      <c r="JS1064" s="210">
        <f t="shared" ca="1" si="1778"/>
        <v>0</v>
      </c>
      <c r="JT1064" s="210">
        <f t="shared" ca="1" si="1778"/>
        <v>0</v>
      </c>
      <c r="JU1064" s="210">
        <f t="shared" ca="1" si="1778"/>
        <v>0</v>
      </c>
      <c r="JV1064" s="210">
        <f t="shared" ca="1" si="1778"/>
        <v>0</v>
      </c>
      <c r="JW1064" s="210">
        <f t="shared" ca="1" si="1778"/>
        <v>0</v>
      </c>
      <c r="JX1064" s="210">
        <f t="shared" ca="1" si="1778"/>
        <v>0</v>
      </c>
      <c r="JY1064" s="210">
        <f t="shared" ca="1" si="1778"/>
        <v>0</v>
      </c>
      <c r="JZ1064" s="210">
        <f t="shared" ca="1" si="1778"/>
        <v>0.27570273681387292</v>
      </c>
      <c r="KA1064" s="210">
        <f t="shared" ca="1" si="1778"/>
        <v>0</v>
      </c>
      <c r="KB1064" s="210">
        <f t="shared" ca="1" si="1778"/>
        <v>0</v>
      </c>
      <c r="KC1064" s="210">
        <f t="shared" ca="1" si="1778"/>
        <v>0</v>
      </c>
      <c r="KD1064" s="210">
        <f t="shared" ca="1" si="1778"/>
        <v>0</v>
      </c>
      <c r="KE1064" s="210">
        <f t="shared" ca="1" si="1778"/>
        <v>0</v>
      </c>
      <c r="KF1064" s="210">
        <f t="shared" ca="1" si="1776"/>
        <v>0</v>
      </c>
      <c r="KG1064" s="210">
        <f t="shared" ca="1" si="1776"/>
        <v>0</v>
      </c>
      <c r="KH1064" s="210">
        <f t="shared" ca="1" si="1776"/>
        <v>0</v>
      </c>
      <c r="KI1064" s="210">
        <f t="shared" ca="1" si="1776"/>
        <v>0</v>
      </c>
      <c r="KJ1064" s="210">
        <f t="shared" ca="1" si="1776"/>
        <v>0</v>
      </c>
      <c r="KK1064" s="210">
        <f t="shared" ca="1" si="1776"/>
        <v>0</v>
      </c>
      <c r="KL1064" s="210">
        <f t="shared" ca="1" si="1776"/>
        <v>0</v>
      </c>
      <c r="KM1064" s="210">
        <f t="shared" ca="1" si="1776"/>
        <v>0</v>
      </c>
      <c r="KN1064" s="210">
        <f t="shared" ca="1" si="1776"/>
        <v>0</v>
      </c>
      <c r="KO1064" s="210">
        <f t="shared" ca="1" si="1776"/>
        <v>2.4117249585259458E-3</v>
      </c>
      <c r="KP1064" s="210">
        <f t="shared" ca="1" si="1776"/>
        <v>0</v>
      </c>
      <c r="KQ1064" s="210">
        <f t="shared" ca="1" si="1776"/>
        <v>0</v>
      </c>
      <c r="KR1064" s="210">
        <f t="shared" ca="1" si="1776"/>
        <v>0</v>
      </c>
      <c r="KS1064" s="210">
        <f t="shared" ca="1" si="1776"/>
        <v>0</v>
      </c>
      <c r="KT1064" s="210">
        <f t="shared" ca="1" si="1731"/>
        <v>2</v>
      </c>
      <c r="KU1064" s="210">
        <f t="shared" ca="1" si="1732"/>
        <v>0.27811446177239885</v>
      </c>
      <c r="KV1064" s="210">
        <f t="shared" ca="1" si="1764"/>
        <v>0</v>
      </c>
      <c r="KW1064" s="210">
        <f t="shared" ca="1" si="1764"/>
        <v>0</v>
      </c>
      <c r="KX1064" s="210">
        <f t="shared" ca="1" si="1764"/>
        <v>0.98489476000876841</v>
      </c>
      <c r="KY1064" s="210">
        <f t="shared" ca="1" si="1764"/>
        <v>0.64729721452088085</v>
      </c>
      <c r="KZ1064" s="210">
        <f t="shared" ca="1" si="1764"/>
        <v>0</v>
      </c>
      <c r="LA1064" s="210">
        <f t="shared" ca="1" si="1764"/>
        <v>0</v>
      </c>
      <c r="LB1064" s="210">
        <f t="shared" ca="1" si="1764"/>
        <v>0.48663024224927021</v>
      </c>
      <c r="LC1064" s="210">
        <f t="shared" ca="1" si="1764"/>
        <v>0</v>
      </c>
      <c r="LD1064" s="210">
        <f t="shared" ca="1" si="1764"/>
        <v>0</v>
      </c>
      <c r="LE1064" s="210">
        <f t="shared" ca="1" si="1764"/>
        <v>0</v>
      </c>
      <c r="LF1064" s="210">
        <f t="shared" ca="1" si="1733"/>
        <v>3</v>
      </c>
      <c r="LG1064" s="210">
        <f t="shared" ca="1" si="1734"/>
        <v>2.1188222167789195</v>
      </c>
      <c r="LH1064" s="210">
        <f t="shared" ca="1" si="1736"/>
        <v>6</v>
      </c>
      <c r="LI1064" s="210">
        <f t="shared" ca="1" si="1736"/>
        <v>2.4934621938967756</v>
      </c>
    </row>
    <row r="1065" spans="2:321" x14ac:dyDescent="0.3">
      <c r="B1065"/>
      <c r="C1065" s="210">
        <f ca="1">'5. Vasichek'!C1065</f>
        <v>1.0834949775019897E-2</v>
      </c>
      <c r="D1065" s="210">
        <f t="shared" ca="1" si="1763"/>
        <v>0</v>
      </c>
      <c r="E1065" s="210">
        <f t="shared" ca="1" si="1763"/>
        <v>0</v>
      </c>
      <c r="F1065" s="210">
        <f t="shared" ca="1" si="1763"/>
        <v>0</v>
      </c>
      <c r="G1065" s="210">
        <f t="shared" ca="1" si="1763"/>
        <v>0</v>
      </c>
      <c r="H1065" s="210">
        <f t="shared" ca="1" si="1763"/>
        <v>0</v>
      </c>
      <c r="I1065" s="210">
        <f t="shared" ca="1" si="1763"/>
        <v>0</v>
      </c>
      <c r="J1065" s="210">
        <f t="shared" ca="1" si="1763"/>
        <v>0</v>
      </c>
      <c r="K1065" s="210">
        <f t="shared" ca="1" si="1763"/>
        <v>0</v>
      </c>
      <c r="L1065" s="210">
        <f t="shared" ca="1" si="1763"/>
        <v>0</v>
      </c>
      <c r="M1065" s="210">
        <f t="shared" ca="1" si="1763"/>
        <v>0</v>
      </c>
      <c r="N1065" s="210">
        <f t="shared" ca="1" si="1735"/>
        <v>0</v>
      </c>
      <c r="O1065" s="210">
        <f t="shared" ca="1" si="1723"/>
        <v>0</v>
      </c>
      <c r="P1065" s="210">
        <f t="shared" ca="1" si="1777"/>
        <v>0</v>
      </c>
      <c r="Q1065" s="210">
        <f t="shared" ca="1" si="1777"/>
        <v>0</v>
      </c>
      <c r="R1065" s="210">
        <f t="shared" ca="1" si="1777"/>
        <v>0</v>
      </c>
      <c r="S1065" s="210">
        <f t="shared" ca="1" si="1777"/>
        <v>0</v>
      </c>
      <c r="T1065" s="210">
        <f t="shared" ca="1" si="1777"/>
        <v>0</v>
      </c>
      <c r="U1065" s="210">
        <f t="shared" ca="1" si="1777"/>
        <v>0</v>
      </c>
      <c r="V1065" s="210">
        <f t="shared" ca="1" si="1777"/>
        <v>0</v>
      </c>
      <c r="W1065" s="210">
        <f t="shared" ca="1" si="1777"/>
        <v>0</v>
      </c>
      <c r="X1065" s="210">
        <f t="shared" ca="1" si="1777"/>
        <v>0</v>
      </c>
      <c r="Y1065" s="210">
        <f t="shared" ca="1" si="1777"/>
        <v>0</v>
      </c>
      <c r="Z1065" s="210">
        <f t="shared" ca="1" si="1777"/>
        <v>0</v>
      </c>
      <c r="AA1065" s="210">
        <f t="shared" ca="1" si="1777"/>
        <v>0</v>
      </c>
      <c r="AB1065" s="210">
        <f t="shared" ca="1" si="1777"/>
        <v>0</v>
      </c>
      <c r="AC1065" s="210">
        <f t="shared" ca="1" si="1777"/>
        <v>0</v>
      </c>
      <c r="AD1065" s="210">
        <f t="shared" ca="1" si="1777"/>
        <v>0</v>
      </c>
      <c r="AE1065" s="210">
        <f t="shared" ca="1" si="1777"/>
        <v>0</v>
      </c>
      <c r="AF1065" s="210">
        <f t="shared" ca="1" si="1774"/>
        <v>0</v>
      </c>
      <c r="AG1065" s="210">
        <f t="shared" ca="1" si="1774"/>
        <v>0</v>
      </c>
      <c r="AH1065" s="210">
        <f t="shared" ca="1" si="1774"/>
        <v>0</v>
      </c>
      <c r="AI1065" s="210">
        <f t="shared" ca="1" si="1774"/>
        <v>0</v>
      </c>
      <c r="AJ1065" s="210">
        <f t="shared" ca="1" si="1774"/>
        <v>0</v>
      </c>
      <c r="AK1065" s="210">
        <f t="shared" ca="1" si="1774"/>
        <v>0</v>
      </c>
      <c r="AL1065" s="210">
        <f t="shared" ca="1" si="1774"/>
        <v>0</v>
      </c>
      <c r="AM1065" s="210">
        <f t="shared" ca="1" si="1774"/>
        <v>0</v>
      </c>
      <c r="AN1065" s="210">
        <f t="shared" ca="1" si="1774"/>
        <v>0</v>
      </c>
      <c r="AO1065" s="210">
        <f t="shared" ca="1" si="1774"/>
        <v>0</v>
      </c>
      <c r="AP1065" s="210">
        <f t="shared" ca="1" si="1774"/>
        <v>0</v>
      </c>
      <c r="AQ1065" s="210">
        <f t="shared" ca="1" si="1774"/>
        <v>0</v>
      </c>
      <c r="AR1065" s="210">
        <f t="shared" ca="1" si="1774"/>
        <v>0</v>
      </c>
      <c r="AS1065" s="210">
        <f t="shared" ca="1" si="1774"/>
        <v>0</v>
      </c>
      <c r="AT1065" s="210">
        <f t="array" aca="1" ref="AT1065" ca="1">COUNTIF(P1065:AS1065,"&gt;"&amp;0)</f>
        <v>0</v>
      </c>
      <c r="AU1065" s="210">
        <f t="shared" ca="1" si="1724"/>
        <v>0</v>
      </c>
      <c r="AV1065" s="210">
        <f t="shared" ca="1" si="1771"/>
        <v>0</v>
      </c>
      <c r="AW1065" s="210">
        <f t="shared" ca="1" si="1771"/>
        <v>0</v>
      </c>
      <c r="AX1065" s="210">
        <f t="shared" ca="1" si="1771"/>
        <v>0</v>
      </c>
      <c r="AY1065" s="210">
        <f t="shared" ca="1" si="1771"/>
        <v>0</v>
      </c>
      <c r="AZ1065" s="210">
        <f t="shared" ca="1" si="1771"/>
        <v>0</v>
      </c>
      <c r="BA1065" s="210">
        <f t="shared" ca="1" si="1771"/>
        <v>0</v>
      </c>
      <c r="BB1065" s="210">
        <f t="shared" ca="1" si="1771"/>
        <v>0</v>
      </c>
      <c r="BC1065" s="210">
        <f t="shared" ca="1" si="1771"/>
        <v>0</v>
      </c>
      <c r="BD1065" s="210">
        <f t="shared" ca="1" si="1771"/>
        <v>0</v>
      </c>
      <c r="BE1065" s="210">
        <f t="shared" ca="1" si="1771"/>
        <v>0</v>
      </c>
      <c r="BF1065" s="210">
        <f t="shared" ca="1" si="1771"/>
        <v>0</v>
      </c>
      <c r="BG1065" s="210">
        <f t="shared" ca="1" si="1771"/>
        <v>0</v>
      </c>
      <c r="BH1065" s="210">
        <f t="shared" ca="1" si="1771"/>
        <v>0</v>
      </c>
      <c r="BI1065" s="210">
        <f t="shared" ca="1" si="1771"/>
        <v>0</v>
      </c>
      <c r="BJ1065" s="210">
        <f t="shared" ca="1" si="1771"/>
        <v>0</v>
      </c>
      <c r="BK1065" s="210">
        <f t="shared" ca="1" si="1771"/>
        <v>0</v>
      </c>
      <c r="BL1065" s="210">
        <f t="shared" ca="1" si="1769"/>
        <v>0</v>
      </c>
      <c r="BM1065" s="210">
        <f t="shared" ca="1" si="1769"/>
        <v>0.67970501516929394</v>
      </c>
      <c r="BN1065" s="210">
        <f t="shared" ca="1" si="1769"/>
        <v>0</v>
      </c>
      <c r="BO1065" s="210">
        <f t="shared" ca="1" si="1769"/>
        <v>0</v>
      </c>
      <c r="BP1065" s="210">
        <f t="shared" ca="1" si="1769"/>
        <v>0</v>
      </c>
      <c r="BQ1065" s="210">
        <f t="shared" ca="1" si="1769"/>
        <v>0</v>
      </c>
      <c r="BR1065" s="210">
        <f t="shared" ca="1" si="1769"/>
        <v>0</v>
      </c>
      <c r="BS1065" s="210">
        <f t="shared" ca="1" si="1769"/>
        <v>0</v>
      </c>
      <c r="BT1065" s="210">
        <f t="shared" ca="1" si="1769"/>
        <v>0</v>
      </c>
      <c r="BU1065" s="210">
        <f t="shared" ca="1" si="1769"/>
        <v>0</v>
      </c>
      <c r="BV1065" s="210">
        <f t="shared" ca="1" si="1769"/>
        <v>0</v>
      </c>
      <c r="BW1065" s="210">
        <f t="shared" ca="1" si="1769"/>
        <v>0</v>
      </c>
      <c r="BX1065" s="210">
        <f t="shared" ca="1" si="1769"/>
        <v>0</v>
      </c>
      <c r="BY1065" s="210">
        <f t="shared" ca="1" si="1769"/>
        <v>0</v>
      </c>
      <c r="BZ1065" s="210">
        <f t="shared" ca="1" si="1769"/>
        <v>0.99616353173665984</v>
      </c>
      <c r="CA1065" s="210">
        <f t="shared" ca="1" si="1758"/>
        <v>0</v>
      </c>
      <c r="CB1065" s="210">
        <f t="shared" ca="1" si="1758"/>
        <v>0</v>
      </c>
      <c r="CC1065" s="210">
        <f t="shared" ca="1" si="1758"/>
        <v>0</v>
      </c>
      <c r="CD1065" s="210">
        <f t="shared" ca="1" si="1758"/>
        <v>0</v>
      </c>
      <c r="CE1065" s="210">
        <f t="shared" ca="1" si="1758"/>
        <v>0</v>
      </c>
      <c r="CF1065" s="210">
        <f t="shared" ca="1" si="1758"/>
        <v>0</v>
      </c>
      <c r="CG1065" s="210">
        <f t="shared" ca="1" si="1758"/>
        <v>0</v>
      </c>
      <c r="CH1065" s="210">
        <f t="shared" ca="1" si="1758"/>
        <v>0</v>
      </c>
      <c r="CI1065" s="210">
        <f t="shared" ca="1" si="1758"/>
        <v>0</v>
      </c>
      <c r="CJ1065" s="210">
        <f t="array" aca="1" ref="CJ1065" ca="1">COUNTIF(AV1065:CI1065,"&gt;"&amp;0)</f>
        <v>2</v>
      </c>
      <c r="CK1065" s="210">
        <f t="shared" ca="1" si="1725"/>
        <v>1.6758685469059538</v>
      </c>
      <c r="CL1065" s="210">
        <f t="shared" ca="1" si="1766"/>
        <v>0</v>
      </c>
      <c r="CM1065" s="210">
        <f t="shared" ca="1" si="1766"/>
        <v>0</v>
      </c>
      <c r="CN1065" s="210">
        <f t="shared" ca="1" si="1766"/>
        <v>0</v>
      </c>
      <c r="CO1065" s="210">
        <f t="shared" ca="1" si="1766"/>
        <v>0</v>
      </c>
      <c r="CP1065" s="210">
        <f t="shared" ca="1" si="1766"/>
        <v>0</v>
      </c>
      <c r="CQ1065" s="210">
        <f t="shared" ca="1" si="1766"/>
        <v>0</v>
      </c>
      <c r="CR1065" s="210">
        <f t="shared" ca="1" si="1766"/>
        <v>0</v>
      </c>
      <c r="CS1065" s="210">
        <f t="shared" ca="1" si="1766"/>
        <v>0</v>
      </c>
      <c r="CT1065" s="210">
        <f t="shared" ca="1" si="1766"/>
        <v>0</v>
      </c>
      <c r="CU1065" s="210">
        <f t="shared" ca="1" si="1766"/>
        <v>0</v>
      </c>
      <c r="CV1065" s="210">
        <f t="shared" ca="1" si="1766"/>
        <v>0</v>
      </c>
      <c r="CW1065" s="210">
        <f t="shared" ca="1" si="1766"/>
        <v>0</v>
      </c>
      <c r="CX1065" s="210">
        <f t="shared" ca="1" si="1766"/>
        <v>0</v>
      </c>
      <c r="CY1065" s="210">
        <f t="shared" ca="1" si="1766"/>
        <v>0</v>
      </c>
      <c r="CZ1065" s="210">
        <f t="shared" ca="1" si="1766"/>
        <v>0</v>
      </c>
      <c r="DA1065" s="210">
        <f t="shared" ref="DA1065:DP1080" ca="1" si="1784">IF(RAND()&lt;=$F$54,(1-(1-RAND())^(1/$G$57))^(1/$I$57),0)</f>
        <v>0</v>
      </c>
      <c r="DB1065" s="210">
        <f t="shared" ca="1" si="1783"/>
        <v>0</v>
      </c>
      <c r="DC1065" s="210">
        <f t="shared" ca="1" si="1783"/>
        <v>0</v>
      </c>
      <c r="DD1065" s="210">
        <f t="shared" ca="1" si="1783"/>
        <v>0</v>
      </c>
      <c r="DE1065" s="210">
        <f t="shared" ca="1" si="1783"/>
        <v>0</v>
      </c>
      <c r="DF1065" s="210">
        <f t="shared" ca="1" si="1783"/>
        <v>0</v>
      </c>
      <c r="DG1065" s="210">
        <f t="shared" ca="1" si="1783"/>
        <v>0</v>
      </c>
      <c r="DH1065" s="210">
        <f t="shared" ca="1" si="1783"/>
        <v>0</v>
      </c>
      <c r="DI1065" s="210">
        <f t="shared" ca="1" si="1783"/>
        <v>0</v>
      </c>
      <c r="DJ1065" s="210">
        <f t="shared" ca="1" si="1783"/>
        <v>0.28942817661313253</v>
      </c>
      <c r="DK1065" s="210">
        <f t="shared" ca="1" si="1783"/>
        <v>0</v>
      </c>
      <c r="DL1065" s="210">
        <f t="shared" ca="1" si="1783"/>
        <v>0</v>
      </c>
      <c r="DM1065" s="210">
        <f t="shared" ca="1" si="1783"/>
        <v>0</v>
      </c>
      <c r="DN1065" s="210">
        <f t="shared" ca="1" si="1783"/>
        <v>0</v>
      </c>
      <c r="DO1065" s="210">
        <f t="shared" ca="1" si="1783"/>
        <v>0</v>
      </c>
      <c r="DP1065" s="210">
        <f t="shared" ca="1" si="1783"/>
        <v>0</v>
      </c>
      <c r="DQ1065" s="210">
        <f t="shared" ca="1" si="1782"/>
        <v>0</v>
      </c>
      <c r="DR1065" s="210">
        <f t="shared" ca="1" si="1782"/>
        <v>0</v>
      </c>
      <c r="DS1065" s="210">
        <f t="shared" ca="1" si="1782"/>
        <v>0</v>
      </c>
      <c r="DT1065" s="210">
        <f t="shared" ca="1" si="1782"/>
        <v>0</v>
      </c>
      <c r="DU1065" s="210">
        <f t="shared" ca="1" si="1782"/>
        <v>0</v>
      </c>
      <c r="DV1065" s="210">
        <f t="shared" ca="1" si="1782"/>
        <v>0</v>
      </c>
      <c r="DW1065" s="210">
        <f t="shared" ca="1" si="1782"/>
        <v>0</v>
      </c>
      <c r="DX1065" s="210">
        <f t="shared" ca="1" si="1782"/>
        <v>0</v>
      </c>
      <c r="DY1065" s="210">
        <f t="shared" ca="1" si="1782"/>
        <v>1.9392140631253985E-2</v>
      </c>
      <c r="DZ1065" s="210">
        <f t="shared" ca="1" si="1782"/>
        <v>0</v>
      </c>
      <c r="EA1065" s="210">
        <f t="shared" ca="1" si="1782"/>
        <v>0</v>
      </c>
      <c r="EB1065" s="210">
        <f t="shared" ca="1" si="1782"/>
        <v>0</v>
      </c>
      <c r="EC1065" s="210">
        <f t="shared" ca="1" si="1782"/>
        <v>0</v>
      </c>
      <c r="ED1065" s="210">
        <f t="shared" ca="1" si="1782"/>
        <v>0</v>
      </c>
      <c r="EE1065" s="210">
        <f t="shared" ca="1" si="1782"/>
        <v>0</v>
      </c>
      <c r="EF1065" s="210">
        <f t="shared" ca="1" si="1782"/>
        <v>0.99194842507740699</v>
      </c>
      <c r="EG1065" s="210">
        <f t="shared" ca="1" si="1753"/>
        <v>0</v>
      </c>
      <c r="EH1065" s="210">
        <f t="shared" ca="1" si="1779"/>
        <v>0.43151999646737632</v>
      </c>
      <c r="EI1065" s="210">
        <f t="shared" ca="1" si="1779"/>
        <v>0.96982463263702501</v>
      </c>
      <c r="EJ1065" s="210">
        <f t="shared" ca="1" si="1779"/>
        <v>0</v>
      </c>
      <c r="EK1065" s="210">
        <f t="shared" ca="1" si="1779"/>
        <v>0</v>
      </c>
      <c r="EL1065" s="210">
        <f t="shared" ca="1" si="1779"/>
        <v>0</v>
      </c>
      <c r="EM1065" s="210">
        <f t="shared" ca="1" si="1779"/>
        <v>0</v>
      </c>
      <c r="EN1065" s="210">
        <f t="shared" ca="1" si="1779"/>
        <v>0</v>
      </c>
      <c r="EO1065" s="210">
        <f t="shared" ca="1" si="1779"/>
        <v>0</v>
      </c>
      <c r="EP1065" s="210">
        <f t="shared" ca="1" si="1779"/>
        <v>0</v>
      </c>
      <c r="EQ1065" s="210">
        <f t="shared" ca="1" si="1779"/>
        <v>0</v>
      </c>
      <c r="ER1065" s="210">
        <f t="shared" ca="1" si="1779"/>
        <v>0</v>
      </c>
      <c r="ES1065" s="210">
        <f t="shared" ca="1" si="1779"/>
        <v>0</v>
      </c>
      <c r="ET1065" s="210">
        <f t="shared" ca="1" si="1779"/>
        <v>0</v>
      </c>
      <c r="EU1065" s="210">
        <f t="shared" ca="1" si="1779"/>
        <v>0</v>
      </c>
      <c r="EV1065" s="210">
        <f t="shared" ca="1" si="1689"/>
        <v>0</v>
      </c>
      <c r="EW1065" s="210">
        <f t="shared" ca="1" si="1689"/>
        <v>0</v>
      </c>
      <c r="EX1065" s="210">
        <f t="shared" ca="1" si="1689"/>
        <v>0.1932882662151765</v>
      </c>
      <c r="EY1065" s="210">
        <f t="shared" ca="1" si="1781"/>
        <v>0</v>
      </c>
      <c r="EZ1065" s="210">
        <f t="shared" ca="1" si="1781"/>
        <v>0</v>
      </c>
      <c r="FA1065" s="210">
        <f t="shared" ca="1" si="1781"/>
        <v>0</v>
      </c>
      <c r="FB1065" s="210">
        <f t="shared" ca="1" si="1781"/>
        <v>0</v>
      </c>
      <c r="FC1065" s="210">
        <f t="shared" ca="1" si="1781"/>
        <v>0</v>
      </c>
      <c r="FD1065" s="210">
        <f t="shared" ca="1" si="1781"/>
        <v>0</v>
      </c>
      <c r="FE1065" s="210">
        <f t="shared" ca="1" si="1781"/>
        <v>0</v>
      </c>
      <c r="FF1065" s="210">
        <f t="shared" ca="1" si="1781"/>
        <v>0</v>
      </c>
      <c r="FG1065" s="210">
        <f t="shared" ca="1" si="1781"/>
        <v>0</v>
      </c>
      <c r="FH1065" s="210">
        <f t="shared" ca="1" si="1781"/>
        <v>0</v>
      </c>
      <c r="FI1065" s="210">
        <f t="shared" ca="1" si="1781"/>
        <v>0</v>
      </c>
      <c r="FJ1065" s="210">
        <f t="shared" ca="1" si="1781"/>
        <v>0</v>
      </c>
      <c r="FK1065" s="210">
        <f t="shared" ca="1" si="1781"/>
        <v>0.67665597719854487</v>
      </c>
      <c r="FL1065" s="210">
        <f t="shared" ca="1" si="1781"/>
        <v>0</v>
      </c>
      <c r="FM1065" s="210">
        <f t="shared" ca="1" si="1781"/>
        <v>0</v>
      </c>
      <c r="FN1065" s="210">
        <f t="shared" ca="1" si="1726"/>
        <v>7</v>
      </c>
      <c r="FO1065" s="210">
        <f t="shared" ca="1" si="1744"/>
        <v>3.5720576148399164</v>
      </c>
      <c r="FP1065" s="210">
        <f t="shared" ca="1" si="1768"/>
        <v>0</v>
      </c>
      <c r="FQ1065" s="210">
        <f t="shared" ca="1" si="1768"/>
        <v>0</v>
      </c>
      <c r="FR1065" s="210">
        <f t="shared" ca="1" si="1768"/>
        <v>0</v>
      </c>
      <c r="FS1065" s="210">
        <f t="shared" ca="1" si="1768"/>
        <v>0</v>
      </c>
      <c r="FT1065" s="210">
        <f t="shared" ca="1" si="1768"/>
        <v>0</v>
      </c>
      <c r="FU1065" s="210">
        <f t="shared" ca="1" si="1768"/>
        <v>0</v>
      </c>
      <c r="FV1065" s="210">
        <f t="shared" ca="1" si="1768"/>
        <v>0</v>
      </c>
      <c r="FW1065" s="210">
        <f t="shared" ca="1" si="1768"/>
        <v>0</v>
      </c>
      <c r="FX1065" s="210">
        <f t="shared" ca="1" si="1768"/>
        <v>0</v>
      </c>
      <c r="FY1065" s="210">
        <f t="shared" ca="1" si="1768"/>
        <v>0</v>
      </c>
      <c r="FZ1065" s="210">
        <f t="shared" ca="1" si="1768"/>
        <v>0</v>
      </c>
      <c r="GA1065" s="210">
        <f t="shared" ca="1" si="1768"/>
        <v>0</v>
      </c>
      <c r="GB1065" s="210">
        <f t="shared" ca="1" si="1768"/>
        <v>0</v>
      </c>
      <c r="GC1065" s="210">
        <f t="shared" ca="1" si="1768"/>
        <v>0</v>
      </c>
      <c r="GD1065" s="210">
        <f t="shared" ca="1" si="1768"/>
        <v>0</v>
      </c>
      <c r="GE1065" s="210">
        <f t="shared" ca="1" si="1768"/>
        <v>0</v>
      </c>
      <c r="GF1065" s="210">
        <f t="shared" ca="1" si="1767"/>
        <v>0</v>
      </c>
      <c r="GG1065" s="210">
        <f t="shared" ca="1" si="1767"/>
        <v>0</v>
      </c>
      <c r="GH1065" s="210">
        <f t="shared" ca="1" si="1767"/>
        <v>0</v>
      </c>
      <c r="GI1065" s="210">
        <f t="shared" ca="1" si="1767"/>
        <v>0</v>
      </c>
      <c r="GJ1065" s="210">
        <f t="shared" ca="1" si="1767"/>
        <v>0</v>
      </c>
      <c r="GK1065" s="210">
        <f t="shared" ca="1" si="1767"/>
        <v>0</v>
      </c>
      <c r="GL1065" s="210">
        <f t="shared" ca="1" si="1767"/>
        <v>0</v>
      </c>
      <c r="GM1065" s="210">
        <f t="shared" ca="1" si="1767"/>
        <v>0</v>
      </c>
      <c r="GN1065" s="210">
        <f t="shared" ca="1" si="1767"/>
        <v>0</v>
      </c>
      <c r="GO1065" s="210">
        <f t="shared" ca="1" si="1767"/>
        <v>0</v>
      </c>
      <c r="GP1065" s="210">
        <f t="shared" ca="1" si="1767"/>
        <v>0</v>
      </c>
      <c r="GQ1065" s="210">
        <f t="shared" ca="1" si="1767"/>
        <v>0</v>
      </c>
      <c r="GR1065" s="210">
        <f t="shared" ca="1" si="1767"/>
        <v>0</v>
      </c>
      <c r="GS1065" s="210">
        <f t="shared" ca="1" si="1767"/>
        <v>0</v>
      </c>
      <c r="GT1065" s="210">
        <f t="shared" ca="1" si="1767"/>
        <v>0</v>
      </c>
      <c r="GU1065" s="210">
        <f t="shared" ca="1" si="1775"/>
        <v>5.2919489048872247E-2</v>
      </c>
      <c r="GV1065" s="210">
        <f t="shared" ca="1" si="1775"/>
        <v>0.26342214915103362</v>
      </c>
      <c r="GW1065" s="210">
        <f t="shared" ca="1" si="1775"/>
        <v>0</v>
      </c>
      <c r="GX1065" s="210">
        <f t="shared" ca="1" si="1775"/>
        <v>0</v>
      </c>
      <c r="GY1065" s="210">
        <f t="shared" ca="1" si="1775"/>
        <v>0</v>
      </c>
      <c r="GZ1065" s="210">
        <f t="shared" ca="1" si="1775"/>
        <v>0</v>
      </c>
      <c r="HA1065" s="210">
        <f t="shared" ca="1" si="1775"/>
        <v>0</v>
      </c>
      <c r="HB1065" s="210">
        <f t="shared" ca="1" si="1775"/>
        <v>0</v>
      </c>
      <c r="HC1065" s="210">
        <f t="shared" ca="1" si="1775"/>
        <v>0</v>
      </c>
      <c r="HD1065" s="210">
        <f t="shared" ca="1" si="1775"/>
        <v>0</v>
      </c>
      <c r="HE1065" s="210">
        <f t="shared" ca="1" si="1775"/>
        <v>0</v>
      </c>
      <c r="HF1065" s="210">
        <f t="shared" ca="1" si="1775"/>
        <v>0</v>
      </c>
      <c r="HG1065" s="210">
        <f t="shared" ca="1" si="1775"/>
        <v>0</v>
      </c>
      <c r="HH1065" s="210">
        <f t="shared" ca="1" si="1775"/>
        <v>0</v>
      </c>
      <c r="HI1065" s="210">
        <f t="shared" ca="1" si="1775"/>
        <v>0</v>
      </c>
      <c r="HJ1065" s="210">
        <f t="shared" ca="1" si="1775"/>
        <v>0</v>
      </c>
      <c r="HK1065" s="210">
        <f t="shared" ca="1" si="1772"/>
        <v>0</v>
      </c>
      <c r="HL1065" s="210">
        <f t="shared" ca="1" si="1772"/>
        <v>0</v>
      </c>
      <c r="HM1065" s="210">
        <f t="shared" ca="1" si="1772"/>
        <v>0</v>
      </c>
      <c r="HN1065" s="210">
        <f t="shared" ca="1" si="1772"/>
        <v>0</v>
      </c>
      <c r="HO1065" s="210">
        <f t="shared" ca="1" si="1772"/>
        <v>0</v>
      </c>
      <c r="HP1065" s="210">
        <f t="shared" ca="1" si="1772"/>
        <v>0</v>
      </c>
      <c r="HQ1065" s="210">
        <f t="shared" ca="1" si="1772"/>
        <v>0</v>
      </c>
      <c r="HR1065" s="210">
        <f t="shared" ca="1" si="1772"/>
        <v>0</v>
      </c>
      <c r="HS1065" s="210">
        <f t="shared" ca="1" si="1772"/>
        <v>0</v>
      </c>
      <c r="HT1065" s="210">
        <f t="shared" ca="1" si="1772"/>
        <v>0</v>
      </c>
      <c r="HU1065" s="210">
        <f t="shared" ca="1" si="1772"/>
        <v>0</v>
      </c>
      <c r="HV1065" s="210">
        <f t="shared" ca="1" si="1772"/>
        <v>0</v>
      </c>
      <c r="HW1065" s="210">
        <f t="shared" ca="1" si="1772"/>
        <v>0</v>
      </c>
      <c r="HX1065" s="210">
        <f t="shared" ca="1" si="1727"/>
        <v>2</v>
      </c>
      <c r="HY1065" s="210">
        <f t="shared" ca="1" si="1728"/>
        <v>0.31634163819990585</v>
      </c>
      <c r="HZ1065" s="210">
        <f t="shared" ca="1" si="1773"/>
        <v>0</v>
      </c>
      <c r="IA1065" s="210">
        <f t="shared" ca="1" si="1773"/>
        <v>0</v>
      </c>
      <c r="IB1065" s="210">
        <f t="shared" ca="1" si="1773"/>
        <v>4.3224723496289537E-2</v>
      </c>
      <c r="IC1065" s="210">
        <f t="shared" ca="1" si="1773"/>
        <v>0</v>
      </c>
      <c r="ID1065" s="210">
        <f t="shared" ca="1" si="1773"/>
        <v>0</v>
      </c>
      <c r="IE1065" s="210">
        <f t="shared" ca="1" si="1773"/>
        <v>0</v>
      </c>
      <c r="IF1065" s="210">
        <f t="shared" ca="1" si="1773"/>
        <v>0</v>
      </c>
      <c r="IG1065" s="210">
        <f t="shared" ca="1" si="1773"/>
        <v>0</v>
      </c>
      <c r="IH1065" s="210">
        <f t="shared" ca="1" si="1773"/>
        <v>0</v>
      </c>
      <c r="II1065" s="210">
        <f t="shared" ca="1" si="1773"/>
        <v>0</v>
      </c>
      <c r="IJ1065" s="210">
        <f t="shared" ca="1" si="1773"/>
        <v>0</v>
      </c>
      <c r="IK1065" s="210">
        <f t="shared" ca="1" si="1773"/>
        <v>0</v>
      </c>
      <c r="IL1065" s="210">
        <f t="shared" ca="1" si="1773"/>
        <v>0</v>
      </c>
      <c r="IM1065" s="210">
        <f t="shared" ca="1" si="1773"/>
        <v>0</v>
      </c>
      <c r="IN1065" s="210">
        <f t="shared" ca="1" si="1773"/>
        <v>0</v>
      </c>
      <c r="IO1065" s="210">
        <f t="shared" ca="1" si="1773"/>
        <v>0</v>
      </c>
      <c r="IP1065" s="210">
        <f t="shared" ca="1" si="1770"/>
        <v>0</v>
      </c>
      <c r="IQ1065" s="210">
        <f t="shared" ca="1" si="1770"/>
        <v>0</v>
      </c>
      <c r="IR1065" s="210">
        <f t="shared" ca="1" si="1770"/>
        <v>0</v>
      </c>
      <c r="IS1065" s="210">
        <f t="shared" ca="1" si="1770"/>
        <v>0</v>
      </c>
      <c r="IT1065" s="210">
        <f t="shared" ca="1" si="1770"/>
        <v>0</v>
      </c>
      <c r="IU1065" s="210">
        <f t="shared" ca="1" si="1770"/>
        <v>0</v>
      </c>
      <c r="IV1065" s="210">
        <f t="shared" ca="1" si="1770"/>
        <v>0</v>
      </c>
      <c r="IW1065" s="210">
        <f t="shared" ca="1" si="1770"/>
        <v>0</v>
      </c>
      <c r="IX1065" s="210">
        <f t="shared" ca="1" si="1770"/>
        <v>0</v>
      </c>
      <c r="IY1065" s="210">
        <f t="shared" ca="1" si="1770"/>
        <v>0</v>
      </c>
      <c r="IZ1065" s="210">
        <f t="shared" ca="1" si="1770"/>
        <v>0</v>
      </c>
      <c r="JA1065" s="210">
        <f t="shared" ca="1" si="1770"/>
        <v>0</v>
      </c>
      <c r="JB1065" s="210">
        <f t="shared" ca="1" si="1770"/>
        <v>0</v>
      </c>
      <c r="JC1065" s="210">
        <f t="shared" ca="1" si="1770"/>
        <v>0</v>
      </c>
      <c r="JD1065" s="210">
        <f t="shared" ca="1" si="1770"/>
        <v>0</v>
      </c>
      <c r="JE1065" s="210">
        <f t="shared" ca="1" si="1760"/>
        <v>0</v>
      </c>
      <c r="JF1065" s="210">
        <f t="shared" ca="1" si="1760"/>
        <v>0</v>
      </c>
      <c r="JG1065" s="210">
        <f t="shared" ca="1" si="1760"/>
        <v>0</v>
      </c>
      <c r="JH1065" s="210">
        <f t="shared" ca="1" si="1760"/>
        <v>0</v>
      </c>
      <c r="JI1065" s="210">
        <f t="shared" ca="1" si="1760"/>
        <v>0</v>
      </c>
      <c r="JJ1065" s="210">
        <f t="shared" ca="1" si="1760"/>
        <v>0</v>
      </c>
      <c r="JK1065" s="210">
        <f t="shared" ca="1" si="1760"/>
        <v>0</v>
      </c>
      <c r="JL1065" s="210">
        <f t="shared" ca="1" si="1760"/>
        <v>0</v>
      </c>
      <c r="JM1065" s="210">
        <f t="shared" ca="1" si="1760"/>
        <v>0</v>
      </c>
      <c r="JN1065" s="210">
        <f t="shared" ca="1" si="1729"/>
        <v>1</v>
      </c>
      <c r="JO1065" s="210">
        <f t="shared" ca="1" si="1730"/>
        <v>4.3224723496289537E-2</v>
      </c>
      <c r="JP1065" s="210">
        <f t="shared" ca="1" si="1778"/>
        <v>0.56727536833889436</v>
      </c>
      <c r="JQ1065" s="210">
        <f t="shared" ca="1" si="1778"/>
        <v>0</v>
      </c>
      <c r="JR1065" s="210">
        <f t="shared" ca="1" si="1778"/>
        <v>0</v>
      </c>
      <c r="JS1065" s="210">
        <f t="shared" ca="1" si="1778"/>
        <v>0</v>
      </c>
      <c r="JT1065" s="210">
        <f t="shared" ca="1" si="1778"/>
        <v>0</v>
      </c>
      <c r="JU1065" s="210">
        <f t="shared" ca="1" si="1778"/>
        <v>0</v>
      </c>
      <c r="JV1065" s="210">
        <f t="shared" ca="1" si="1778"/>
        <v>0</v>
      </c>
      <c r="JW1065" s="210">
        <f t="shared" ca="1" si="1778"/>
        <v>0</v>
      </c>
      <c r="JX1065" s="210">
        <f t="shared" ca="1" si="1778"/>
        <v>0</v>
      </c>
      <c r="JY1065" s="210">
        <f t="shared" ca="1" si="1778"/>
        <v>0</v>
      </c>
      <c r="JZ1065" s="210">
        <f t="shared" ca="1" si="1778"/>
        <v>0</v>
      </c>
      <c r="KA1065" s="210">
        <f t="shared" ca="1" si="1778"/>
        <v>0</v>
      </c>
      <c r="KB1065" s="210">
        <f t="shared" ca="1" si="1778"/>
        <v>0</v>
      </c>
      <c r="KC1065" s="210">
        <f t="shared" ca="1" si="1778"/>
        <v>0</v>
      </c>
      <c r="KD1065" s="210">
        <f t="shared" ca="1" si="1778"/>
        <v>0</v>
      </c>
      <c r="KE1065" s="210">
        <f t="shared" ca="1" si="1778"/>
        <v>0</v>
      </c>
      <c r="KF1065" s="210">
        <f t="shared" ca="1" si="1776"/>
        <v>0</v>
      </c>
      <c r="KG1065" s="210">
        <f t="shared" ca="1" si="1776"/>
        <v>0</v>
      </c>
      <c r="KH1065" s="210">
        <f t="shared" ca="1" si="1776"/>
        <v>0</v>
      </c>
      <c r="KI1065" s="210">
        <f t="shared" ca="1" si="1776"/>
        <v>0</v>
      </c>
      <c r="KJ1065" s="210">
        <f t="shared" ca="1" si="1776"/>
        <v>0</v>
      </c>
      <c r="KK1065" s="210">
        <f t="shared" ca="1" si="1776"/>
        <v>0</v>
      </c>
      <c r="KL1065" s="210">
        <f t="shared" ca="1" si="1776"/>
        <v>0</v>
      </c>
      <c r="KM1065" s="210">
        <f t="shared" ca="1" si="1776"/>
        <v>0</v>
      </c>
      <c r="KN1065" s="210">
        <f t="shared" ca="1" si="1776"/>
        <v>0</v>
      </c>
      <c r="KO1065" s="210">
        <f t="shared" ca="1" si="1776"/>
        <v>0</v>
      </c>
      <c r="KP1065" s="210">
        <f t="shared" ca="1" si="1776"/>
        <v>0</v>
      </c>
      <c r="KQ1065" s="210">
        <f t="shared" ca="1" si="1776"/>
        <v>0</v>
      </c>
      <c r="KR1065" s="210">
        <f t="shared" ca="1" si="1776"/>
        <v>8.0215753503779994E-4</v>
      </c>
      <c r="KS1065" s="210">
        <f t="shared" ca="1" si="1776"/>
        <v>0</v>
      </c>
      <c r="KT1065" s="210">
        <f t="shared" ca="1" si="1731"/>
        <v>2</v>
      </c>
      <c r="KU1065" s="210">
        <f t="shared" ca="1" si="1732"/>
        <v>0.56807752587393212</v>
      </c>
      <c r="KV1065" s="210">
        <f t="shared" ca="1" si="1764"/>
        <v>0.99238515434354591</v>
      </c>
      <c r="KW1065" s="210">
        <f t="shared" ca="1" si="1764"/>
        <v>0</v>
      </c>
      <c r="KX1065" s="210">
        <f t="shared" ca="1" si="1764"/>
        <v>0</v>
      </c>
      <c r="KY1065" s="210">
        <f t="shared" ca="1" si="1764"/>
        <v>0</v>
      </c>
      <c r="KZ1065" s="210">
        <f t="shared" ca="1" si="1764"/>
        <v>0</v>
      </c>
      <c r="LA1065" s="210">
        <f t="shared" ca="1" si="1764"/>
        <v>0.4390164669981107</v>
      </c>
      <c r="LB1065" s="210">
        <f t="shared" ca="1" si="1764"/>
        <v>0</v>
      </c>
      <c r="LC1065" s="210">
        <f t="shared" ca="1" si="1764"/>
        <v>0</v>
      </c>
      <c r="LD1065" s="210">
        <f t="shared" ca="1" si="1764"/>
        <v>0</v>
      </c>
      <c r="LE1065" s="210">
        <f t="shared" ca="1" si="1764"/>
        <v>0.31607070059983855</v>
      </c>
      <c r="LF1065" s="210">
        <f t="shared" ca="1" si="1733"/>
        <v>3</v>
      </c>
      <c r="LG1065" s="210">
        <f t="shared" ca="1" si="1734"/>
        <v>1.7474723219414949</v>
      </c>
      <c r="LH1065" s="210">
        <f t="shared" ca="1" si="1736"/>
        <v>17</v>
      </c>
      <c r="LI1065" s="210">
        <f t="shared" ca="1" si="1736"/>
        <v>7.923042371257492</v>
      </c>
    </row>
    <row r="1066" spans="2:321" x14ac:dyDescent="0.3">
      <c r="B1066"/>
      <c r="C1066" s="210">
        <f ca="1">'5. Vasichek'!C1066</f>
        <v>1.3088429149072145</v>
      </c>
      <c r="D1066" s="210">
        <f t="shared" ca="1" si="1763"/>
        <v>0</v>
      </c>
      <c r="E1066" s="210">
        <f t="shared" ca="1" si="1763"/>
        <v>0</v>
      </c>
      <c r="F1066" s="210">
        <f t="shared" ca="1" si="1763"/>
        <v>0</v>
      </c>
      <c r="G1066" s="210">
        <f t="shared" ca="1" si="1763"/>
        <v>0</v>
      </c>
      <c r="H1066" s="210">
        <f t="shared" ca="1" si="1763"/>
        <v>0</v>
      </c>
      <c r="I1066" s="210">
        <f t="shared" ca="1" si="1763"/>
        <v>0</v>
      </c>
      <c r="J1066" s="210">
        <f t="shared" ca="1" si="1763"/>
        <v>0</v>
      </c>
      <c r="K1066" s="210">
        <f t="shared" ca="1" si="1763"/>
        <v>0</v>
      </c>
      <c r="L1066" s="210">
        <f t="shared" ca="1" si="1763"/>
        <v>0</v>
      </c>
      <c r="M1066" s="210">
        <f t="shared" ca="1" si="1763"/>
        <v>0</v>
      </c>
      <c r="N1066" s="210">
        <f t="shared" ca="1" si="1735"/>
        <v>0</v>
      </c>
      <c r="O1066" s="210">
        <f t="shared" ca="1" si="1723"/>
        <v>0</v>
      </c>
      <c r="P1066" s="210">
        <f t="shared" ca="1" si="1777"/>
        <v>0</v>
      </c>
      <c r="Q1066" s="210">
        <f t="shared" ca="1" si="1777"/>
        <v>0</v>
      </c>
      <c r="R1066" s="210">
        <f t="shared" ca="1" si="1777"/>
        <v>0</v>
      </c>
      <c r="S1066" s="210">
        <f t="shared" ca="1" si="1777"/>
        <v>0</v>
      </c>
      <c r="T1066" s="210">
        <f t="shared" ca="1" si="1777"/>
        <v>0</v>
      </c>
      <c r="U1066" s="210">
        <f t="shared" ca="1" si="1777"/>
        <v>0</v>
      </c>
      <c r="V1066" s="210">
        <f t="shared" ca="1" si="1777"/>
        <v>0</v>
      </c>
      <c r="W1066" s="210">
        <f t="shared" ca="1" si="1777"/>
        <v>0</v>
      </c>
      <c r="X1066" s="210">
        <f t="shared" ca="1" si="1777"/>
        <v>0</v>
      </c>
      <c r="Y1066" s="210">
        <f t="shared" ca="1" si="1777"/>
        <v>0</v>
      </c>
      <c r="Z1066" s="210">
        <f t="shared" ca="1" si="1777"/>
        <v>0</v>
      </c>
      <c r="AA1066" s="210">
        <f t="shared" ca="1" si="1777"/>
        <v>0</v>
      </c>
      <c r="AB1066" s="210">
        <f t="shared" ca="1" si="1777"/>
        <v>0</v>
      </c>
      <c r="AC1066" s="210">
        <f t="shared" ca="1" si="1777"/>
        <v>0</v>
      </c>
      <c r="AD1066" s="210">
        <f t="shared" ca="1" si="1777"/>
        <v>0</v>
      </c>
      <c r="AE1066" s="210">
        <f t="shared" ca="1" si="1777"/>
        <v>0</v>
      </c>
      <c r="AF1066" s="210">
        <f t="shared" ca="1" si="1774"/>
        <v>0</v>
      </c>
      <c r="AG1066" s="210">
        <f t="shared" ca="1" si="1774"/>
        <v>0</v>
      </c>
      <c r="AH1066" s="210">
        <f t="shared" ca="1" si="1774"/>
        <v>0</v>
      </c>
      <c r="AI1066" s="210">
        <f t="shared" ca="1" si="1774"/>
        <v>0</v>
      </c>
      <c r="AJ1066" s="210">
        <f t="shared" ca="1" si="1774"/>
        <v>0</v>
      </c>
      <c r="AK1066" s="210">
        <f t="shared" ca="1" si="1774"/>
        <v>0</v>
      </c>
      <c r="AL1066" s="210">
        <f t="shared" ca="1" si="1774"/>
        <v>0</v>
      </c>
      <c r="AM1066" s="210">
        <f t="shared" ca="1" si="1774"/>
        <v>0</v>
      </c>
      <c r="AN1066" s="210">
        <f t="shared" ca="1" si="1774"/>
        <v>0</v>
      </c>
      <c r="AO1066" s="210">
        <f t="shared" ca="1" si="1774"/>
        <v>0</v>
      </c>
      <c r="AP1066" s="210">
        <f t="shared" ca="1" si="1774"/>
        <v>0</v>
      </c>
      <c r="AQ1066" s="210">
        <f t="shared" ca="1" si="1774"/>
        <v>0</v>
      </c>
      <c r="AR1066" s="210">
        <f t="shared" ca="1" si="1774"/>
        <v>0</v>
      </c>
      <c r="AS1066" s="210">
        <f t="shared" ca="1" si="1774"/>
        <v>0</v>
      </c>
      <c r="AT1066" s="210">
        <f t="array" aca="1" ref="AT1066" ca="1">COUNTIF(P1066:AS1066,"&gt;"&amp;0)</f>
        <v>0</v>
      </c>
      <c r="AU1066" s="210">
        <f t="shared" ca="1" si="1724"/>
        <v>0</v>
      </c>
      <c r="AV1066" s="210">
        <f t="shared" ca="1" si="1771"/>
        <v>0</v>
      </c>
      <c r="AW1066" s="210">
        <f t="shared" ca="1" si="1771"/>
        <v>0</v>
      </c>
      <c r="AX1066" s="210">
        <f t="shared" ca="1" si="1771"/>
        <v>0</v>
      </c>
      <c r="AY1066" s="210">
        <f t="shared" ca="1" si="1771"/>
        <v>0</v>
      </c>
      <c r="AZ1066" s="210">
        <f t="shared" ca="1" si="1771"/>
        <v>0</v>
      </c>
      <c r="BA1066" s="210">
        <f t="shared" ca="1" si="1771"/>
        <v>0.99957697943508961</v>
      </c>
      <c r="BB1066" s="210">
        <f t="shared" ca="1" si="1771"/>
        <v>0</v>
      </c>
      <c r="BC1066" s="210">
        <f t="shared" ca="1" si="1771"/>
        <v>0</v>
      </c>
      <c r="BD1066" s="210">
        <f t="shared" ca="1" si="1771"/>
        <v>0</v>
      </c>
      <c r="BE1066" s="210">
        <f t="shared" ca="1" si="1771"/>
        <v>0</v>
      </c>
      <c r="BF1066" s="210">
        <f t="shared" ca="1" si="1771"/>
        <v>0</v>
      </c>
      <c r="BG1066" s="210">
        <f t="shared" ca="1" si="1771"/>
        <v>0</v>
      </c>
      <c r="BH1066" s="210">
        <f t="shared" ca="1" si="1771"/>
        <v>0</v>
      </c>
      <c r="BI1066" s="210">
        <f t="shared" ca="1" si="1771"/>
        <v>0</v>
      </c>
      <c r="BJ1066" s="210">
        <f t="shared" ca="1" si="1771"/>
        <v>0</v>
      </c>
      <c r="BK1066" s="210">
        <f t="shared" ca="1" si="1771"/>
        <v>0</v>
      </c>
      <c r="BL1066" s="210">
        <f t="shared" ca="1" si="1769"/>
        <v>0</v>
      </c>
      <c r="BM1066" s="210">
        <f t="shared" ca="1" si="1769"/>
        <v>0</v>
      </c>
      <c r="BN1066" s="210">
        <f t="shared" ca="1" si="1769"/>
        <v>0</v>
      </c>
      <c r="BO1066" s="210">
        <f t="shared" ca="1" si="1769"/>
        <v>0</v>
      </c>
      <c r="BP1066" s="210">
        <f t="shared" ca="1" si="1769"/>
        <v>0</v>
      </c>
      <c r="BQ1066" s="210">
        <f t="shared" ca="1" si="1769"/>
        <v>0</v>
      </c>
      <c r="BR1066" s="210">
        <f t="shared" ca="1" si="1769"/>
        <v>0</v>
      </c>
      <c r="BS1066" s="210">
        <f t="shared" ca="1" si="1769"/>
        <v>0</v>
      </c>
      <c r="BT1066" s="210">
        <f t="shared" ca="1" si="1769"/>
        <v>0</v>
      </c>
      <c r="BU1066" s="210">
        <f t="shared" ca="1" si="1769"/>
        <v>0</v>
      </c>
      <c r="BV1066" s="210">
        <f t="shared" ca="1" si="1769"/>
        <v>0</v>
      </c>
      <c r="BW1066" s="210">
        <f t="shared" ca="1" si="1769"/>
        <v>0</v>
      </c>
      <c r="BX1066" s="210">
        <f t="shared" ca="1" si="1769"/>
        <v>0</v>
      </c>
      <c r="BY1066" s="210">
        <f t="shared" ca="1" si="1769"/>
        <v>0</v>
      </c>
      <c r="BZ1066" s="210">
        <f t="shared" ca="1" si="1769"/>
        <v>0</v>
      </c>
      <c r="CA1066" s="210">
        <f t="shared" ca="1" si="1758"/>
        <v>0</v>
      </c>
      <c r="CB1066" s="210">
        <f t="shared" ca="1" si="1758"/>
        <v>0</v>
      </c>
      <c r="CC1066" s="210">
        <f t="shared" ca="1" si="1758"/>
        <v>0</v>
      </c>
      <c r="CD1066" s="210">
        <f t="shared" ca="1" si="1758"/>
        <v>0</v>
      </c>
      <c r="CE1066" s="210">
        <f t="shared" ca="1" si="1758"/>
        <v>3.9113592460844879E-2</v>
      </c>
      <c r="CF1066" s="210">
        <f t="shared" ca="1" si="1758"/>
        <v>0</v>
      </c>
      <c r="CG1066" s="210">
        <f t="shared" ca="1" si="1758"/>
        <v>0</v>
      </c>
      <c r="CH1066" s="210">
        <f t="shared" ca="1" si="1758"/>
        <v>0</v>
      </c>
      <c r="CI1066" s="210">
        <f t="shared" ca="1" si="1758"/>
        <v>0</v>
      </c>
      <c r="CJ1066" s="210">
        <f t="array" aca="1" ref="CJ1066" ca="1">COUNTIF(AV1066:CI1066,"&gt;"&amp;0)</f>
        <v>2</v>
      </c>
      <c r="CK1066" s="210">
        <f t="shared" ca="1" si="1725"/>
        <v>1.0386905718959345</v>
      </c>
      <c r="CL1066" s="210">
        <f t="shared" ref="CL1066:DA1081" ca="1" si="1785">IF(RAND()&lt;=$F$54,(1-(1-RAND())^(1/$G$57))^(1/$I$57),0)</f>
        <v>0</v>
      </c>
      <c r="CM1066" s="210">
        <f t="shared" ca="1" si="1785"/>
        <v>0</v>
      </c>
      <c r="CN1066" s="210">
        <f t="shared" ca="1" si="1785"/>
        <v>0</v>
      </c>
      <c r="CO1066" s="210">
        <f t="shared" ca="1" si="1785"/>
        <v>0</v>
      </c>
      <c r="CP1066" s="210">
        <f t="shared" ca="1" si="1785"/>
        <v>0</v>
      </c>
      <c r="CQ1066" s="210">
        <f t="shared" ca="1" si="1785"/>
        <v>0</v>
      </c>
      <c r="CR1066" s="210">
        <f t="shared" ca="1" si="1785"/>
        <v>0</v>
      </c>
      <c r="CS1066" s="210">
        <f t="shared" ca="1" si="1785"/>
        <v>0</v>
      </c>
      <c r="CT1066" s="210">
        <f t="shared" ca="1" si="1785"/>
        <v>0</v>
      </c>
      <c r="CU1066" s="210">
        <f t="shared" ca="1" si="1785"/>
        <v>0</v>
      </c>
      <c r="CV1066" s="210">
        <f t="shared" ca="1" si="1785"/>
        <v>0</v>
      </c>
      <c r="CW1066" s="210">
        <f t="shared" ca="1" si="1785"/>
        <v>0</v>
      </c>
      <c r="CX1066" s="210">
        <f t="shared" ca="1" si="1785"/>
        <v>0</v>
      </c>
      <c r="CY1066" s="210">
        <f t="shared" ca="1" si="1785"/>
        <v>0</v>
      </c>
      <c r="CZ1066" s="210">
        <f t="shared" ca="1" si="1785"/>
        <v>0</v>
      </c>
      <c r="DA1066" s="210">
        <f t="shared" ca="1" si="1785"/>
        <v>0</v>
      </c>
      <c r="DB1066" s="210">
        <f t="shared" ca="1" si="1783"/>
        <v>0</v>
      </c>
      <c r="DC1066" s="210">
        <f t="shared" ca="1" si="1783"/>
        <v>0</v>
      </c>
      <c r="DD1066" s="210">
        <f t="shared" ca="1" si="1783"/>
        <v>0</v>
      </c>
      <c r="DE1066" s="210">
        <f t="shared" ca="1" si="1783"/>
        <v>0</v>
      </c>
      <c r="DF1066" s="210">
        <f t="shared" ca="1" si="1783"/>
        <v>0</v>
      </c>
      <c r="DG1066" s="210">
        <f t="shared" ca="1" si="1783"/>
        <v>0</v>
      </c>
      <c r="DH1066" s="210">
        <f t="shared" ca="1" si="1783"/>
        <v>0</v>
      </c>
      <c r="DI1066" s="210">
        <f t="shared" ca="1" si="1783"/>
        <v>0</v>
      </c>
      <c r="DJ1066" s="210">
        <f t="shared" ca="1" si="1783"/>
        <v>0</v>
      </c>
      <c r="DK1066" s="210">
        <f t="shared" ca="1" si="1783"/>
        <v>0</v>
      </c>
      <c r="DL1066" s="210">
        <f t="shared" ca="1" si="1783"/>
        <v>0</v>
      </c>
      <c r="DM1066" s="210">
        <f t="shared" ca="1" si="1783"/>
        <v>0</v>
      </c>
      <c r="DN1066" s="210">
        <f t="shared" ca="1" si="1783"/>
        <v>0</v>
      </c>
      <c r="DO1066" s="210">
        <f t="shared" ca="1" si="1783"/>
        <v>0</v>
      </c>
      <c r="DP1066" s="210">
        <f t="shared" ca="1" si="1783"/>
        <v>0</v>
      </c>
      <c r="DQ1066" s="210">
        <f t="shared" ca="1" si="1782"/>
        <v>0</v>
      </c>
      <c r="DR1066" s="210">
        <f t="shared" ca="1" si="1782"/>
        <v>0</v>
      </c>
      <c r="DS1066" s="210">
        <f t="shared" ca="1" si="1782"/>
        <v>0</v>
      </c>
      <c r="DT1066" s="210">
        <f t="shared" ca="1" si="1782"/>
        <v>0</v>
      </c>
      <c r="DU1066" s="210">
        <f t="shared" ca="1" si="1782"/>
        <v>0</v>
      </c>
      <c r="DV1066" s="210">
        <f t="shared" ca="1" si="1782"/>
        <v>0</v>
      </c>
      <c r="DW1066" s="210">
        <f t="shared" ca="1" si="1782"/>
        <v>0</v>
      </c>
      <c r="DX1066" s="210">
        <f t="shared" ca="1" si="1782"/>
        <v>0</v>
      </c>
      <c r="DY1066" s="210">
        <f t="shared" ca="1" si="1782"/>
        <v>3.3014838284359228E-2</v>
      </c>
      <c r="DZ1066" s="210">
        <f t="shared" ca="1" si="1782"/>
        <v>0</v>
      </c>
      <c r="EA1066" s="210">
        <f t="shared" ca="1" si="1782"/>
        <v>0</v>
      </c>
      <c r="EB1066" s="210">
        <f t="shared" ca="1" si="1782"/>
        <v>0</v>
      </c>
      <c r="EC1066" s="210">
        <f t="shared" ca="1" si="1782"/>
        <v>0</v>
      </c>
      <c r="ED1066" s="210">
        <f t="shared" ca="1" si="1782"/>
        <v>0</v>
      </c>
      <c r="EE1066" s="210">
        <f t="shared" ca="1" si="1782"/>
        <v>0</v>
      </c>
      <c r="EF1066" s="210">
        <f t="shared" ca="1" si="1782"/>
        <v>0</v>
      </c>
      <c r="EG1066" s="210">
        <f t="shared" ca="1" si="1753"/>
        <v>0</v>
      </c>
      <c r="EH1066" s="210">
        <f t="shared" ca="1" si="1779"/>
        <v>0</v>
      </c>
      <c r="EI1066" s="210">
        <f t="shared" ca="1" si="1779"/>
        <v>0</v>
      </c>
      <c r="EJ1066" s="210">
        <f t="shared" ca="1" si="1779"/>
        <v>0</v>
      </c>
      <c r="EK1066" s="210">
        <f t="shared" ca="1" si="1779"/>
        <v>0</v>
      </c>
      <c r="EL1066" s="210">
        <f t="shared" ca="1" si="1779"/>
        <v>0</v>
      </c>
      <c r="EM1066" s="210">
        <f t="shared" ca="1" si="1779"/>
        <v>0</v>
      </c>
      <c r="EN1066" s="210">
        <f t="shared" ca="1" si="1779"/>
        <v>0</v>
      </c>
      <c r="EO1066" s="210">
        <f t="shared" ca="1" si="1779"/>
        <v>0</v>
      </c>
      <c r="EP1066" s="210">
        <f t="shared" ca="1" si="1779"/>
        <v>0</v>
      </c>
      <c r="EQ1066" s="210">
        <f t="shared" ca="1" si="1779"/>
        <v>0</v>
      </c>
      <c r="ER1066" s="210">
        <f t="shared" ca="1" si="1779"/>
        <v>0</v>
      </c>
      <c r="ES1066" s="210">
        <f t="shared" ca="1" si="1779"/>
        <v>0</v>
      </c>
      <c r="ET1066" s="210">
        <f t="shared" ca="1" si="1779"/>
        <v>0</v>
      </c>
      <c r="EU1066" s="210">
        <f t="shared" ca="1" si="1779"/>
        <v>0</v>
      </c>
      <c r="EV1066" s="210">
        <f t="shared" ca="1" si="1689"/>
        <v>0</v>
      </c>
      <c r="EW1066" s="210">
        <f t="shared" ca="1" si="1689"/>
        <v>0</v>
      </c>
      <c r="EX1066" s="210">
        <f t="shared" ca="1" si="1689"/>
        <v>0</v>
      </c>
      <c r="EY1066" s="210">
        <f t="shared" ca="1" si="1781"/>
        <v>0</v>
      </c>
      <c r="EZ1066" s="210">
        <f t="shared" ca="1" si="1781"/>
        <v>0</v>
      </c>
      <c r="FA1066" s="210">
        <f t="shared" ca="1" si="1781"/>
        <v>0</v>
      </c>
      <c r="FB1066" s="210">
        <f t="shared" ca="1" si="1781"/>
        <v>0</v>
      </c>
      <c r="FC1066" s="210">
        <f t="shared" ca="1" si="1781"/>
        <v>0</v>
      </c>
      <c r="FD1066" s="210">
        <f t="shared" ca="1" si="1781"/>
        <v>0</v>
      </c>
      <c r="FE1066" s="210">
        <f t="shared" ca="1" si="1781"/>
        <v>0</v>
      </c>
      <c r="FF1066" s="210">
        <f t="shared" ca="1" si="1781"/>
        <v>0.46537547453664124</v>
      </c>
      <c r="FG1066" s="210">
        <f t="shared" ca="1" si="1781"/>
        <v>0</v>
      </c>
      <c r="FH1066" s="210">
        <f t="shared" ca="1" si="1781"/>
        <v>0</v>
      </c>
      <c r="FI1066" s="210">
        <f t="shared" ca="1" si="1781"/>
        <v>0</v>
      </c>
      <c r="FJ1066" s="210">
        <f t="shared" ca="1" si="1781"/>
        <v>0</v>
      </c>
      <c r="FK1066" s="210">
        <f t="shared" ca="1" si="1781"/>
        <v>0</v>
      </c>
      <c r="FL1066" s="210">
        <f t="shared" ca="1" si="1781"/>
        <v>0</v>
      </c>
      <c r="FM1066" s="210">
        <f t="shared" ca="1" si="1781"/>
        <v>0</v>
      </c>
      <c r="FN1066" s="210">
        <f t="shared" ca="1" si="1726"/>
        <v>2</v>
      </c>
      <c r="FO1066" s="210">
        <f t="shared" ca="1" si="1744"/>
        <v>0.49839031282100049</v>
      </c>
      <c r="FP1066" s="210">
        <f t="shared" ca="1" si="1768"/>
        <v>0</v>
      </c>
      <c r="FQ1066" s="210">
        <f t="shared" ca="1" si="1768"/>
        <v>0</v>
      </c>
      <c r="FR1066" s="210">
        <f t="shared" ca="1" si="1768"/>
        <v>0</v>
      </c>
      <c r="FS1066" s="210">
        <f t="shared" ca="1" si="1768"/>
        <v>0</v>
      </c>
      <c r="FT1066" s="210">
        <f t="shared" ca="1" si="1768"/>
        <v>0</v>
      </c>
      <c r="FU1066" s="210">
        <f t="shared" ca="1" si="1768"/>
        <v>0</v>
      </c>
      <c r="FV1066" s="210">
        <f t="shared" ca="1" si="1768"/>
        <v>0</v>
      </c>
      <c r="FW1066" s="210">
        <f t="shared" ca="1" si="1768"/>
        <v>0</v>
      </c>
      <c r="FX1066" s="210">
        <f t="shared" ca="1" si="1768"/>
        <v>0</v>
      </c>
      <c r="FY1066" s="210">
        <f t="shared" ca="1" si="1768"/>
        <v>0</v>
      </c>
      <c r="FZ1066" s="210">
        <f t="shared" ca="1" si="1768"/>
        <v>0</v>
      </c>
      <c r="GA1066" s="210">
        <f t="shared" ca="1" si="1768"/>
        <v>0</v>
      </c>
      <c r="GB1066" s="210">
        <f t="shared" ca="1" si="1768"/>
        <v>0</v>
      </c>
      <c r="GC1066" s="210">
        <f t="shared" ca="1" si="1768"/>
        <v>0</v>
      </c>
      <c r="GD1066" s="210">
        <f t="shared" ca="1" si="1768"/>
        <v>0</v>
      </c>
      <c r="GE1066" s="210">
        <f t="shared" ref="GE1066:GT1069" ca="1" si="1786">IF(RAND()&lt;=$G$54,(1-(1-RAND())^(1/$G$57))^(1/$I$57),0)</f>
        <v>0</v>
      </c>
      <c r="GF1066" s="210">
        <f t="shared" ca="1" si="1786"/>
        <v>0</v>
      </c>
      <c r="GG1066" s="210">
        <f t="shared" ca="1" si="1786"/>
        <v>0</v>
      </c>
      <c r="GH1066" s="210">
        <f t="shared" ca="1" si="1786"/>
        <v>0</v>
      </c>
      <c r="GI1066" s="210">
        <f t="shared" ca="1" si="1786"/>
        <v>0</v>
      </c>
      <c r="GJ1066" s="210">
        <f t="shared" ca="1" si="1786"/>
        <v>0</v>
      </c>
      <c r="GK1066" s="210">
        <f t="shared" ca="1" si="1786"/>
        <v>0</v>
      </c>
      <c r="GL1066" s="210">
        <f t="shared" ca="1" si="1786"/>
        <v>0</v>
      </c>
      <c r="GM1066" s="210">
        <f t="shared" ca="1" si="1786"/>
        <v>0</v>
      </c>
      <c r="GN1066" s="210">
        <f t="shared" ca="1" si="1786"/>
        <v>0</v>
      </c>
      <c r="GO1066" s="210">
        <f t="shared" ca="1" si="1786"/>
        <v>0</v>
      </c>
      <c r="GP1066" s="210">
        <f t="shared" ca="1" si="1786"/>
        <v>0</v>
      </c>
      <c r="GQ1066" s="210">
        <f t="shared" ca="1" si="1786"/>
        <v>0</v>
      </c>
      <c r="GR1066" s="210">
        <f t="shared" ca="1" si="1786"/>
        <v>0.77540661615241302</v>
      </c>
      <c r="GS1066" s="210">
        <f t="shared" ca="1" si="1786"/>
        <v>0</v>
      </c>
      <c r="GT1066" s="210">
        <f t="shared" ca="1" si="1786"/>
        <v>0</v>
      </c>
      <c r="GU1066" s="210">
        <f t="shared" ca="1" si="1775"/>
        <v>0</v>
      </c>
      <c r="GV1066" s="210">
        <f t="shared" ca="1" si="1775"/>
        <v>0</v>
      </c>
      <c r="GW1066" s="210">
        <f t="shared" ca="1" si="1775"/>
        <v>0</v>
      </c>
      <c r="GX1066" s="210">
        <f t="shared" ca="1" si="1775"/>
        <v>0</v>
      </c>
      <c r="GY1066" s="210">
        <f t="shared" ca="1" si="1775"/>
        <v>0</v>
      </c>
      <c r="GZ1066" s="210">
        <f t="shared" ca="1" si="1775"/>
        <v>0</v>
      </c>
      <c r="HA1066" s="210">
        <f t="shared" ca="1" si="1775"/>
        <v>0</v>
      </c>
      <c r="HB1066" s="210">
        <f t="shared" ca="1" si="1775"/>
        <v>0</v>
      </c>
      <c r="HC1066" s="210">
        <f t="shared" ca="1" si="1775"/>
        <v>0</v>
      </c>
      <c r="HD1066" s="210">
        <f t="shared" ca="1" si="1775"/>
        <v>0</v>
      </c>
      <c r="HE1066" s="210">
        <f t="shared" ca="1" si="1775"/>
        <v>0</v>
      </c>
      <c r="HF1066" s="210">
        <f t="shared" ca="1" si="1775"/>
        <v>0</v>
      </c>
      <c r="HG1066" s="210">
        <f t="shared" ca="1" si="1775"/>
        <v>0.48414101666072257</v>
      </c>
      <c r="HH1066" s="210">
        <f t="shared" ca="1" si="1775"/>
        <v>0</v>
      </c>
      <c r="HI1066" s="210">
        <f t="shared" ca="1" si="1775"/>
        <v>0</v>
      </c>
      <c r="HJ1066" s="210">
        <f t="shared" ca="1" si="1775"/>
        <v>0</v>
      </c>
      <c r="HK1066" s="210">
        <f t="shared" ca="1" si="1772"/>
        <v>0</v>
      </c>
      <c r="HL1066" s="210">
        <f t="shared" ca="1" si="1772"/>
        <v>0</v>
      </c>
      <c r="HM1066" s="210">
        <f t="shared" ca="1" si="1772"/>
        <v>0.35876799671072712</v>
      </c>
      <c r="HN1066" s="210">
        <f t="shared" ca="1" si="1772"/>
        <v>0</v>
      </c>
      <c r="HO1066" s="210">
        <f t="shared" ca="1" si="1772"/>
        <v>0</v>
      </c>
      <c r="HP1066" s="210">
        <f t="shared" ca="1" si="1772"/>
        <v>0</v>
      </c>
      <c r="HQ1066" s="210">
        <f t="shared" ca="1" si="1772"/>
        <v>0</v>
      </c>
      <c r="HR1066" s="210">
        <f t="shared" ca="1" si="1772"/>
        <v>0</v>
      </c>
      <c r="HS1066" s="210">
        <f t="shared" ca="1" si="1772"/>
        <v>0</v>
      </c>
      <c r="HT1066" s="210">
        <f t="shared" ca="1" si="1772"/>
        <v>0</v>
      </c>
      <c r="HU1066" s="210">
        <f t="shared" ca="1" si="1772"/>
        <v>0</v>
      </c>
      <c r="HV1066" s="210">
        <f t="shared" ca="1" si="1772"/>
        <v>0</v>
      </c>
      <c r="HW1066" s="210">
        <f t="shared" ca="1" si="1772"/>
        <v>0</v>
      </c>
      <c r="HX1066" s="210">
        <f t="shared" ca="1" si="1727"/>
        <v>3</v>
      </c>
      <c r="HY1066" s="210">
        <f t="shared" ca="1" si="1728"/>
        <v>1.6183156295238628</v>
      </c>
      <c r="HZ1066" s="210">
        <f t="shared" ca="1" si="1773"/>
        <v>0.65239896607761427</v>
      </c>
      <c r="IA1066" s="210">
        <f t="shared" ca="1" si="1773"/>
        <v>0</v>
      </c>
      <c r="IB1066" s="210">
        <f t="shared" ca="1" si="1773"/>
        <v>0</v>
      </c>
      <c r="IC1066" s="210">
        <f t="shared" ca="1" si="1773"/>
        <v>0</v>
      </c>
      <c r="ID1066" s="210">
        <f t="shared" ca="1" si="1773"/>
        <v>0</v>
      </c>
      <c r="IE1066" s="210">
        <f t="shared" ca="1" si="1773"/>
        <v>0</v>
      </c>
      <c r="IF1066" s="210">
        <f t="shared" ca="1" si="1773"/>
        <v>0</v>
      </c>
      <c r="IG1066" s="210">
        <f t="shared" ca="1" si="1773"/>
        <v>0</v>
      </c>
      <c r="IH1066" s="210">
        <f t="shared" ca="1" si="1773"/>
        <v>0</v>
      </c>
      <c r="II1066" s="210">
        <f t="shared" ca="1" si="1773"/>
        <v>0</v>
      </c>
      <c r="IJ1066" s="210">
        <f t="shared" ca="1" si="1773"/>
        <v>0</v>
      </c>
      <c r="IK1066" s="210">
        <f t="shared" ca="1" si="1773"/>
        <v>0</v>
      </c>
      <c r="IL1066" s="210">
        <f t="shared" ca="1" si="1773"/>
        <v>0</v>
      </c>
      <c r="IM1066" s="210">
        <f t="shared" ca="1" si="1773"/>
        <v>0</v>
      </c>
      <c r="IN1066" s="210">
        <f t="shared" ca="1" si="1773"/>
        <v>0</v>
      </c>
      <c r="IO1066" s="210">
        <f t="shared" ca="1" si="1773"/>
        <v>0</v>
      </c>
      <c r="IP1066" s="210">
        <f t="shared" ca="1" si="1770"/>
        <v>0</v>
      </c>
      <c r="IQ1066" s="210">
        <f t="shared" ca="1" si="1770"/>
        <v>0</v>
      </c>
      <c r="IR1066" s="210">
        <f t="shared" ca="1" si="1770"/>
        <v>0</v>
      </c>
      <c r="IS1066" s="210">
        <f t="shared" ca="1" si="1770"/>
        <v>0</v>
      </c>
      <c r="IT1066" s="210">
        <f t="shared" ca="1" si="1770"/>
        <v>0</v>
      </c>
      <c r="IU1066" s="210">
        <f t="shared" ca="1" si="1770"/>
        <v>0</v>
      </c>
      <c r="IV1066" s="210">
        <f t="shared" ca="1" si="1770"/>
        <v>0</v>
      </c>
      <c r="IW1066" s="210">
        <f t="shared" ca="1" si="1770"/>
        <v>0.76976259373560763</v>
      </c>
      <c r="IX1066" s="210">
        <f t="shared" ca="1" si="1770"/>
        <v>0</v>
      </c>
      <c r="IY1066" s="210">
        <f t="shared" ca="1" si="1770"/>
        <v>0</v>
      </c>
      <c r="IZ1066" s="210">
        <f t="shared" ca="1" si="1770"/>
        <v>0</v>
      </c>
      <c r="JA1066" s="210">
        <f t="shared" ca="1" si="1770"/>
        <v>0</v>
      </c>
      <c r="JB1066" s="210">
        <f t="shared" ca="1" si="1770"/>
        <v>0</v>
      </c>
      <c r="JC1066" s="210">
        <f t="shared" ca="1" si="1770"/>
        <v>0</v>
      </c>
      <c r="JD1066" s="210">
        <f t="shared" ca="1" si="1770"/>
        <v>0.77390524126690419</v>
      </c>
      <c r="JE1066" s="210">
        <f t="shared" ca="1" si="1760"/>
        <v>0</v>
      </c>
      <c r="JF1066" s="210">
        <f t="shared" ca="1" si="1760"/>
        <v>0</v>
      </c>
      <c r="JG1066" s="210">
        <f t="shared" ca="1" si="1760"/>
        <v>0</v>
      </c>
      <c r="JH1066" s="210">
        <f t="shared" ca="1" si="1760"/>
        <v>0</v>
      </c>
      <c r="JI1066" s="210">
        <f t="shared" ca="1" si="1760"/>
        <v>0</v>
      </c>
      <c r="JJ1066" s="210">
        <f t="shared" ca="1" si="1760"/>
        <v>0</v>
      </c>
      <c r="JK1066" s="210">
        <f t="shared" ca="1" si="1760"/>
        <v>0</v>
      </c>
      <c r="JL1066" s="210">
        <f t="shared" ca="1" si="1760"/>
        <v>0</v>
      </c>
      <c r="JM1066" s="210">
        <f t="shared" ca="1" si="1760"/>
        <v>0</v>
      </c>
      <c r="JN1066" s="210">
        <f t="shared" ca="1" si="1729"/>
        <v>3</v>
      </c>
      <c r="JO1066" s="210">
        <f t="shared" ca="1" si="1730"/>
        <v>2.1960668010801263</v>
      </c>
      <c r="JP1066" s="210">
        <f t="shared" ca="1" si="1778"/>
        <v>0</v>
      </c>
      <c r="JQ1066" s="210">
        <f t="shared" ca="1" si="1778"/>
        <v>0</v>
      </c>
      <c r="JR1066" s="210">
        <f t="shared" ca="1" si="1778"/>
        <v>0</v>
      </c>
      <c r="JS1066" s="210">
        <f t="shared" ca="1" si="1778"/>
        <v>0</v>
      </c>
      <c r="JT1066" s="210">
        <f t="shared" ca="1" si="1778"/>
        <v>0</v>
      </c>
      <c r="JU1066" s="210">
        <f t="shared" ca="1" si="1778"/>
        <v>0</v>
      </c>
      <c r="JV1066" s="210">
        <f t="shared" ca="1" si="1778"/>
        <v>0.37014120952999086</v>
      </c>
      <c r="JW1066" s="210">
        <f t="shared" ca="1" si="1778"/>
        <v>0</v>
      </c>
      <c r="JX1066" s="210">
        <f t="shared" ca="1" si="1778"/>
        <v>0</v>
      </c>
      <c r="JY1066" s="210">
        <f t="shared" ca="1" si="1778"/>
        <v>0</v>
      </c>
      <c r="JZ1066" s="210">
        <f t="shared" ca="1" si="1778"/>
        <v>0.8664721194963878</v>
      </c>
      <c r="KA1066" s="210">
        <f t="shared" ca="1" si="1778"/>
        <v>0</v>
      </c>
      <c r="KB1066" s="210">
        <f t="shared" ca="1" si="1778"/>
        <v>0</v>
      </c>
      <c r="KC1066" s="210">
        <f t="shared" ca="1" si="1778"/>
        <v>0.29834437577156686</v>
      </c>
      <c r="KD1066" s="210">
        <f t="shared" ca="1" si="1778"/>
        <v>0</v>
      </c>
      <c r="KE1066" s="210">
        <f t="shared" ca="1" si="1778"/>
        <v>0</v>
      </c>
      <c r="KF1066" s="210">
        <f t="shared" ca="1" si="1776"/>
        <v>0</v>
      </c>
      <c r="KG1066" s="210">
        <f t="shared" ca="1" si="1776"/>
        <v>0</v>
      </c>
      <c r="KH1066" s="210">
        <f t="shared" ca="1" si="1776"/>
        <v>0.17503084271631844</v>
      </c>
      <c r="KI1066" s="210">
        <f t="shared" ca="1" si="1776"/>
        <v>0.2994587346818825</v>
      </c>
      <c r="KJ1066" s="210">
        <f t="shared" ca="1" si="1776"/>
        <v>0</v>
      </c>
      <c r="KK1066" s="210">
        <f t="shared" ca="1" si="1776"/>
        <v>0</v>
      </c>
      <c r="KL1066" s="210">
        <f t="shared" ca="1" si="1776"/>
        <v>0</v>
      </c>
      <c r="KM1066" s="210">
        <f t="shared" ca="1" si="1776"/>
        <v>0</v>
      </c>
      <c r="KN1066" s="210">
        <f t="shared" ca="1" si="1776"/>
        <v>0</v>
      </c>
      <c r="KO1066" s="210">
        <f t="shared" ca="1" si="1776"/>
        <v>0</v>
      </c>
      <c r="KP1066" s="210">
        <f t="shared" ca="1" si="1776"/>
        <v>0.9697087952437351</v>
      </c>
      <c r="KQ1066" s="210">
        <f t="shared" ca="1" si="1776"/>
        <v>0</v>
      </c>
      <c r="KR1066" s="210">
        <f t="shared" ca="1" si="1776"/>
        <v>0</v>
      </c>
      <c r="KS1066" s="210">
        <f t="shared" ca="1" si="1776"/>
        <v>0.98032573076538954</v>
      </c>
      <c r="KT1066" s="210">
        <f t="shared" ca="1" si="1731"/>
        <v>7</v>
      </c>
      <c r="KU1066" s="210">
        <f t="shared" ca="1" si="1732"/>
        <v>3.9594818082052714</v>
      </c>
      <c r="KV1066" s="210">
        <f t="shared" ca="1" si="1764"/>
        <v>9.6675650284463482E-2</v>
      </c>
      <c r="KW1066" s="210">
        <f t="shared" ca="1" si="1764"/>
        <v>0</v>
      </c>
      <c r="KX1066" s="210">
        <f t="shared" ca="1" si="1764"/>
        <v>0</v>
      </c>
      <c r="KY1066" s="210">
        <f t="shared" ca="1" si="1764"/>
        <v>0.26169032863277286</v>
      </c>
      <c r="KZ1066" s="210">
        <f t="shared" ca="1" si="1764"/>
        <v>0</v>
      </c>
      <c r="LA1066" s="210">
        <f t="shared" ca="1" si="1764"/>
        <v>0.12527774433162678</v>
      </c>
      <c r="LB1066" s="210">
        <f t="shared" ca="1" si="1764"/>
        <v>0.58209995358630973</v>
      </c>
      <c r="LC1066" s="210">
        <f t="shared" ca="1" si="1764"/>
        <v>0</v>
      </c>
      <c r="LD1066" s="210">
        <f t="shared" ca="1" si="1764"/>
        <v>0.31111399569204967</v>
      </c>
      <c r="LE1066" s="210">
        <f t="shared" ca="1" si="1764"/>
        <v>1.2429996086110378E-2</v>
      </c>
      <c r="LF1066" s="210">
        <f t="shared" ca="1" si="1733"/>
        <v>6</v>
      </c>
      <c r="LG1066" s="210">
        <f t="shared" ca="1" si="1734"/>
        <v>1.3892876686133326</v>
      </c>
      <c r="LH1066" s="210">
        <f t="shared" ca="1" si="1736"/>
        <v>23</v>
      </c>
      <c r="LI1066" s="210">
        <f t="shared" ca="1" si="1736"/>
        <v>10.700232792139529</v>
      </c>
    </row>
    <row r="1067" spans="2:321" x14ac:dyDescent="0.3">
      <c r="B1067"/>
      <c r="C1067" s="210">
        <f ca="1">'5. Vasichek'!C1067</f>
        <v>1.3366725307210026</v>
      </c>
      <c r="D1067" s="210">
        <f t="shared" ca="1" si="1763"/>
        <v>0</v>
      </c>
      <c r="E1067" s="210">
        <f t="shared" ca="1" si="1763"/>
        <v>0</v>
      </c>
      <c r="F1067" s="210">
        <f t="shared" ca="1" si="1763"/>
        <v>0</v>
      </c>
      <c r="G1067" s="210">
        <f t="shared" ca="1" si="1763"/>
        <v>0</v>
      </c>
      <c r="H1067" s="210">
        <f t="shared" ca="1" si="1763"/>
        <v>0</v>
      </c>
      <c r="I1067" s="210">
        <f t="shared" ca="1" si="1763"/>
        <v>0</v>
      </c>
      <c r="J1067" s="210">
        <f t="shared" ca="1" si="1763"/>
        <v>0</v>
      </c>
      <c r="K1067" s="210">
        <f t="shared" ca="1" si="1763"/>
        <v>0</v>
      </c>
      <c r="L1067" s="210">
        <f t="shared" ca="1" si="1763"/>
        <v>0</v>
      </c>
      <c r="M1067" s="210">
        <f t="shared" ca="1" si="1763"/>
        <v>0</v>
      </c>
      <c r="N1067" s="210">
        <f t="shared" ca="1" si="1735"/>
        <v>0</v>
      </c>
      <c r="O1067" s="210">
        <f t="shared" ca="1" si="1723"/>
        <v>0</v>
      </c>
      <c r="P1067" s="210">
        <f t="shared" ca="1" si="1777"/>
        <v>0</v>
      </c>
      <c r="Q1067" s="210">
        <f t="shared" ca="1" si="1777"/>
        <v>0</v>
      </c>
      <c r="R1067" s="210">
        <f t="shared" ca="1" si="1777"/>
        <v>0</v>
      </c>
      <c r="S1067" s="210">
        <f t="shared" ca="1" si="1777"/>
        <v>0</v>
      </c>
      <c r="T1067" s="210">
        <f t="shared" ca="1" si="1777"/>
        <v>0</v>
      </c>
      <c r="U1067" s="210">
        <f t="shared" ca="1" si="1777"/>
        <v>0</v>
      </c>
      <c r="V1067" s="210">
        <f t="shared" ca="1" si="1777"/>
        <v>0</v>
      </c>
      <c r="W1067" s="210">
        <f t="shared" ca="1" si="1777"/>
        <v>0</v>
      </c>
      <c r="X1067" s="210">
        <f t="shared" ca="1" si="1777"/>
        <v>0</v>
      </c>
      <c r="Y1067" s="210">
        <f t="shared" ca="1" si="1777"/>
        <v>0</v>
      </c>
      <c r="Z1067" s="210">
        <f t="shared" ca="1" si="1777"/>
        <v>0</v>
      </c>
      <c r="AA1067" s="210">
        <f t="shared" ca="1" si="1777"/>
        <v>0</v>
      </c>
      <c r="AB1067" s="210">
        <f t="shared" ca="1" si="1777"/>
        <v>0</v>
      </c>
      <c r="AC1067" s="210">
        <f t="shared" ca="1" si="1777"/>
        <v>0</v>
      </c>
      <c r="AD1067" s="210">
        <f t="shared" ca="1" si="1777"/>
        <v>0</v>
      </c>
      <c r="AE1067" s="210">
        <f t="shared" ca="1" si="1777"/>
        <v>0</v>
      </c>
      <c r="AF1067" s="210">
        <f t="shared" ca="1" si="1774"/>
        <v>0</v>
      </c>
      <c r="AG1067" s="210">
        <f t="shared" ca="1" si="1774"/>
        <v>0</v>
      </c>
      <c r="AH1067" s="210">
        <f t="shared" ca="1" si="1774"/>
        <v>0</v>
      </c>
      <c r="AI1067" s="210">
        <f t="shared" ca="1" si="1774"/>
        <v>0</v>
      </c>
      <c r="AJ1067" s="210">
        <f t="shared" ca="1" si="1774"/>
        <v>0</v>
      </c>
      <c r="AK1067" s="210">
        <f t="shared" ca="1" si="1774"/>
        <v>0</v>
      </c>
      <c r="AL1067" s="210">
        <f t="shared" ca="1" si="1774"/>
        <v>0</v>
      </c>
      <c r="AM1067" s="210">
        <f t="shared" ca="1" si="1774"/>
        <v>0</v>
      </c>
      <c r="AN1067" s="210">
        <f t="shared" ca="1" si="1774"/>
        <v>0</v>
      </c>
      <c r="AO1067" s="210">
        <f t="shared" ca="1" si="1774"/>
        <v>0</v>
      </c>
      <c r="AP1067" s="210">
        <f t="shared" ca="1" si="1774"/>
        <v>0</v>
      </c>
      <c r="AQ1067" s="210">
        <f t="shared" ca="1" si="1774"/>
        <v>0</v>
      </c>
      <c r="AR1067" s="210">
        <f t="shared" ca="1" si="1774"/>
        <v>0</v>
      </c>
      <c r="AS1067" s="210">
        <f t="shared" ca="1" si="1774"/>
        <v>0</v>
      </c>
      <c r="AT1067" s="210">
        <f t="array" aca="1" ref="AT1067" ca="1">COUNTIF(P1067:AS1067,"&gt;"&amp;0)</f>
        <v>0</v>
      </c>
      <c r="AU1067" s="210">
        <f t="shared" ca="1" si="1724"/>
        <v>0</v>
      </c>
      <c r="AV1067" s="210">
        <f t="shared" ca="1" si="1771"/>
        <v>0</v>
      </c>
      <c r="AW1067" s="210">
        <f t="shared" ca="1" si="1771"/>
        <v>0</v>
      </c>
      <c r="AX1067" s="210">
        <f t="shared" ca="1" si="1771"/>
        <v>0</v>
      </c>
      <c r="AY1067" s="210">
        <f t="shared" ca="1" si="1771"/>
        <v>0</v>
      </c>
      <c r="AZ1067" s="210">
        <f t="shared" ca="1" si="1771"/>
        <v>0</v>
      </c>
      <c r="BA1067" s="210">
        <f t="shared" ca="1" si="1771"/>
        <v>0</v>
      </c>
      <c r="BB1067" s="210">
        <f t="shared" ca="1" si="1771"/>
        <v>0</v>
      </c>
      <c r="BC1067" s="210">
        <f t="shared" ca="1" si="1771"/>
        <v>0</v>
      </c>
      <c r="BD1067" s="210">
        <f t="shared" ca="1" si="1771"/>
        <v>0</v>
      </c>
      <c r="BE1067" s="210">
        <f t="shared" ca="1" si="1771"/>
        <v>0</v>
      </c>
      <c r="BF1067" s="210">
        <f t="shared" ca="1" si="1771"/>
        <v>0</v>
      </c>
      <c r="BG1067" s="210">
        <f t="shared" ca="1" si="1771"/>
        <v>0</v>
      </c>
      <c r="BH1067" s="210">
        <f t="shared" ca="1" si="1771"/>
        <v>0</v>
      </c>
      <c r="BI1067" s="210">
        <f t="shared" ca="1" si="1771"/>
        <v>0</v>
      </c>
      <c r="BJ1067" s="210">
        <f t="shared" ca="1" si="1771"/>
        <v>0</v>
      </c>
      <c r="BK1067" s="210">
        <f t="shared" ca="1" si="1771"/>
        <v>0</v>
      </c>
      <c r="BL1067" s="210">
        <f t="shared" ca="1" si="1769"/>
        <v>0</v>
      </c>
      <c r="BM1067" s="210">
        <f t="shared" ca="1" si="1769"/>
        <v>0</v>
      </c>
      <c r="BN1067" s="210">
        <f t="shared" ca="1" si="1769"/>
        <v>0</v>
      </c>
      <c r="BO1067" s="210">
        <f t="shared" ca="1" si="1769"/>
        <v>0</v>
      </c>
      <c r="BP1067" s="210">
        <f t="shared" ca="1" si="1769"/>
        <v>0</v>
      </c>
      <c r="BQ1067" s="210">
        <f t="shared" ca="1" si="1769"/>
        <v>0</v>
      </c>
      <c r="BR1067" s="210">
        <f t="shared" ca="1" si="1769"/>
        <v>0</v>
      </c>
      <c r="BS1067" s="210">
        <f t="shared" ca="1" si="1769"/>
        <v>0</v>
      </c>
      <c r="BT1067" s="210">
        <f t="shared" ca="1" si="1769"/>
        <v>0</v>
      </c>
      <c r="BU1067" s="210">
        <f t="shared" ca="1" si="1769"/>
        <v>0</v>
      </c>
      <c r="BV1067" s="210">
        <f t="shared" ca="1" si="1769"/>
        <v>0</v>
      </c>
      <c r="BW1067" s="210">
        <f t="shared" ca="1" si="1769"/>
        <v>0</v>
      </c>
      <c r="BX1067" s="210">
        <f t="shared" ca="1" si="1769"/>
        <v>0</v>
      </c>
      <c r="BY1067" s="210">
        <f t="shared" ca="1" si="1769"/>
        <v>0</v>
      </c>
      <c r="BZ1067" s="210">
        <f t="shared" ca="1" si="1769"/>
        <v>0</v>
      </c>
      <c r="CA1067" s="210">
        <f t="shared" ca="1" si="1758"/>
        <v>0</v>
      </c>
      <c r="CB1067" s="210">
        <f t="shared" ca="1" si="1758"/>
        <v>0</v>
      </c>
      <c r="CC1067" s="210">
        <f t="shared" ca="1" si="1758"/>
        <v>0</v>
      </c>
      <c r="CD1067" s="210">
        <f t="shared" ca="1" si="1758"/>
        <v>0</v>
      </c>
      <c r="CE1067" s="210">
        <f t="shared" ca="1" si="1758"/>
        <v>0</v>
      </c>
      <c r="CF1067" s="210">
        <f t="shared" ca="1" si="1758"/>
        <v>0</v>
      </c>
      <c r="CG1067" s="210">
        <f t="shared" ca="1" si="1758"/>
        <v>0</v>
      </c>
      <c r="CH1067" s="210">
        <f t="shared" ca="1" si="1758"/>
        <v>0</v>
      </c>
      <c r="CI1067" s="210">
        <f t="shared" ca="1" si="1758"/>
        <v>0</v>
      </c>
      <c r="CJ1067" s="210">
        <f t="array" aca="1" ref="CJ1067" ca="1">COUNTIF(AV1067:CI1067,"&gt;"&amp;0)</f>
        <v>0</v>
      </c>
      <c r="CK1067" s="210">
        <f t="shared" ca="1" si="1725"/>
        <v>0</v>
      </c>
      <c r="CL1067" s="210">
        <f t="shared" ca="1" si="1785"/>
        <v>0</v>
      </c>
      <c r="CM1067" s="210">
        <f t="shared" ca="1" si="1785"/>
        <v>0</v>
      </c>
      <c r="CN1067" s="210">
        <f t="shared" ca="1" si="1785"/>
        <v>0</v>
      </c>
      <c r="CO1067" s="210">
        <f t="shared" ca="1" si="1785"/>
        <v>0</v>
      </c>
      <c r="CP1067" s="210">
        <f t="shared" ca="1" si="1785"/>
        <v>0.12613227725921061</v>
      </c>
      <c r="CQ1067" s="210">
        <f t="shared" ca="1" si="1785"/>
        <v>0</v>
      </c>
      <c r="CR1067" s="210">
        <f t="shared" ca="1" si="1785"/>
        <v>0</v>
      </c>
      <c r="CS1067" s="210">
        <f t="shared" ca="1" si="1785"/>
        <v>0</v>
      </c>
      <c r="CT1067" s="210">
        <f t="shared" ca="1" si="1785"/>
        <v>0</v>
      </c>
      <c r="CU1067" s="210">
        <f t="shared" ca="1" si="1785"/>
        <v>0</v>
      </c>
      <c r="CV1067" s="210">
        <f t="shared" ca="1" si="1785"/>
        <v>0</v>
      </c>
      <c r="CW1067" s="210">
        <f t="shared" ca="1" si="1785"/>
        <v>0</v>
      </c>
      <c r="CX1067" s="210">
        <f t="shared" ca="1" si="1785"/>
        <v>0</v>
      </c>
      <c r="CY1067" s="210">
        <f t="shared" ca="1" si="1785"/>
        <v>0</v>
      </c>
      <c r="CZ1067" s="210">
        <f t="shared" ca="1" si="1785"/>
        <v>0</v>
      </c>
      <c r="DA1067" s="210">
        <f t="shared" ca="1" si="1785"/>
        <v>0</v>
      </c>
      <c r="DB1067" s="210">
        <f t="shared" ca="1" si="1783"/>
        <v>0</v>
      </c>
      <c r="DC1067" s="210">
        <f t="shared" ca="1" si="1783"/>
        <v>0</v>
      </c>
      <c r="DD1067" s="210">
        <f t="shared" ca="1" si="1783"/>
        <v>0</v>
      </c>
      <c r="DE1067" s="210">
        <f t="shared" ca="1" si="1783"/>
        <v>0</v>
      </c>
      <c r="DF1067" s="210">
        <f t="shared" ca="1" si="1783"/>
        <v>0</v>
      </c>
      <c r="DG1067" s="210">
        <f t="shared" ca="1" si="1783"/>
        <v>0</v>
      </c>
      <c r="DH1067" s="210">
        <f t="shared" ca="1" si="1783"/>
        <v>0</v>
      </c>
      <c r="DI1067" s="210">
        <f t="shared" ca="1" si="1783"/>
        <v>0</v>
      </c>
      <c r="DJ1067" s="210">
        <f t="shared" ca="1" si="1783"/>
        <v>0</v>
      </c>
      <c r="DK1067" s="210">
        <f t="shared" ca="1" si="1783"/>
        <v>0</v>
      </c>
      <c r="DL1067" s="210">
        <f t="shared" ca="1" si="1783"/>
        <v>6.6960694799501818E-3</v>
      </c>
      <c r="DM1067" s="210">
        <f t="shared" ca="1" si="1783"/>
        <v>0</v>
      </c>
      <c r="DN1067" s="210">
        <f t="shared" ca="1" si="1783"/>
        <v>0</v>
      </c>
      <c r="DO1067" s="210">
        <f t="shared" ca="1" si="1783"/>
        <v>0</v>
      </c>
      <c r="DP1067" s="210">
        <f t="shared" ca="1" si="1783"/>
        <v>0</v>
      </c>
      <c r="DQ1067" s="210">
        <f t="shared" ca="1" si="1782"/>
        <v>0</v>
      </c>
      <c r="DR1067" s="210">
        <f t="shared" ca="1" si="1782"/>
        <v>0</v>
      </c>
      <c r="DS1067" s="210">
        <f t="shared" ca="1" si="1782"/>
        <v>0</v>
      </c>
      <c r="DT1067" s="210">
        <f t="shared" ca="1" si="1782"/>
        <v>0</v>
      </c>
      <c r="DU1067" s="210">
        <f t="shared" ca="1" si="1782"/>
        <v>0</v>
      </c>
      <c r="DV1067" s="210">
        <f t="shared" ca="1" si="1782"/>
        <v>0</v>
      </c>
      <c r="DW1067" s="210">
        <f t="shared" ca="1" si="1782"/>
        <v>0</v>
      </c>
      <c r="DX1067" s="210">
        <f t="shared" ca="1" si="1782"/>
        <v>0</v>
      </c>
      <c r="DY1067" s="210">
        <f t="shared" ca="1" si="1782"/>
        <v>0</v>
      </c>
      <c r="DZ1067" s="210">
        <f t="shared" ca="1" si="1782"/>
        <v>0</v>
      </c>
      <c r="EA1067" s="210">
        <f t="shared" ca="1" si="1782"/>
        <v>0</v>
      </c>
      <c r="EB1067" s="210">
        <f t="shared" ca="1" si="1782"/>
        <v>0</v>
      </c>
      <c r="EC1067" s="210">
        <f t="shared" ca="1" si="1782"/>
        <v>0</v>
      </c>
      <c r="ED1067" s="210">
        <f t="shared" ca="1" si="1782"/>
        <v>0</v>
      </c>
      <c r="EE1067" s="210">
        <f t="shared" ca="1" si="1782"/>
        <v>0</v>
      </c>
      <c r="EF1067" s="210">
        <f t="shared" ca="1" si="1782"/>
        <v>0</v>
      </c>
      <c r="EG1067" s="210">
        <f t="shared" ca="1" si="1753"/>
        <v>0.91188914600171345</v>
      </c>
      <c r="EH1067" s="210">
        <f t="shared" ca="1" si="1779"/>
        <v>0</v>
      </c>
      <c r="EI1067" s="210">
        <f t="shared" ca="1" si="1779"/>
        <v>0</v>
      </c>
      <c r="EJ1067" s="210">
        <f t="shared" ca="1" si="1779"/>
        <v>0</v>
      </c>
      <c r="EK1067" s="210">
        <f t="shared" ca="1" si="1779"/>
        <v>0</v>
      </c>
      <c r="EL1067" s="210">
        <f t="shared" ca="1" si="1779"/>
        <v>0</v>
      </c>
      <c r="EM1067" s="210">
        <f t="shared" ca="1" si="1779"/>
        <v>0</v>
      </c>
      <c r="EN1067" s="210">
        <f t="shared" ca="1" si="1779"/>
        <v>0</v>
      </c>
      <c r="EO1067" s="210">
        <f t="shared" ca="1" si="1779"/>
        <v>0</v>
      </c>
      <c r="EP1067" s="210">
        <f t="shared" ca="1" si="1779"/>
        <v>0</v>
      </c>
      <c r="EQ1067" s="210">
        <f t="shared" ca="1" si="1779"/>
        <v>0</v>
      </c>
      <c r="ER1067" s="210">
        <f t="shared" ca="1" si="1779"/>
        <v>0</v>
      </c>
      <c r="ES1067" s="210">
        <f t="shared" ca="1" si="1779"/>
        <v>0</v>
      </c>
      <c r="ET1067" s="210">
        <f t="shared" ca="1" si="1779"/>
        <v>0</v>
      </c>
      <c r="EU1067" s="210">
        <f t="shared" ca="1" si="1779"/>
        <v>0</v>
      </c>
      <c r="EV1067" s="210">
        <f t="shared" ca="1" si="1689"/>
        <v>0</v>
      </c>
      <c r="EW1067" s="210">
        <f t="shared" ca="1" si="1689"/>
        <v>0</v>
      </c>
      <c r="EX1067" s="210">
        <f t="shared" ca="1" si="1689"/>
        <v>8.8614383373911837E-2</v>
      </c>
      <c r="EY1067" s="210">
        <f t="shared" ca="1" si="1781"/>
        <v>0</v>
      </c>
      <c r="EZ1067" s="210">
        <f t="shared" ca="1" si="1781"/>
        <v>0</v>
      </c>
      <c r="FA1067" s="210">
        <f t="shared" ca="1" si="1781"/>
        <v>0</v>
      </c>
      <c r="FB1067" s="210">
        <f t="shared" ca="1" si="1781"/>
        <v>0</v>
      </c>
      <c r="FC1067" s="210">
        <f t="shared" ca="1" si="1781"/>
        <v>0</v>
      </c>
      <c r="FD1067" s="210">
        <f t="shared" ca="1" si="1781"/>
        <v>0</v>
      </c>
      <c r="FE1067" s="210">
        <f t="shared" ca="1" si="1781"/>
        <v>0</v>
      </c>
      <c r="FF1067" s="210">
        <f t="shared" ca="1" si="1781"/>
        <v>0</v>
      </c>
      <c r="FG1067" s="210">
        <f t="shared" ca="1" si="1781"/>
        <v>0</v>
      </c>
      <c r="FH1067" s="210">
        <f t="shared" ca="1" si="1781"/>
        <v>0.1837909526784853</v>
      </c>
      <c r="FI1067" s="210">
        <f t="shared" ca="1" si="1781"/>
        <v>0</v>
      </c>
      <c r="FJ1067" s="210">
        <f t="shared" ca="1" si="1781"/>
        <v>0</v>
      </c>
      <c r="FK1067" s="210">
        <f t="shared" ca="1" si="1781"/>
        <v>0</v>
      </c>
      <c r="FL1067" s="210">
        <f t="shared" ca="1" si="1781"/>
        <v>0</v>
      </c>
      <c r="FM1067" s="210">
        <f t="shared" ca="1" si="1781"/>
        <v>0</v>
      </c>
      <c r="FN1067" s="210">
        <f t="shared" ca="1" si="1726"/>
        <v>5</v>
      </c>
      <c r="FO1067" s="210">
        <f t="shared" ca="1" si="1744"/>
        <v>1.3171228287932715</v>
      </c>
      <c r="FP1067" s="210">
        <f t="shared" ref="FP1067:GE1069" ca="1" si="1787">IF(RAND()&lt;=$G$54,(1-(1-RAND())^(1/$G$57))^(1/$I$57),0)</f>
        <v>0</v>
      </c>
      <c r="FQ1067" s="210">
        <f t="shared" ca="1" si="1787"/>
        <v>0</v>
      </c>
      <c r="FR1067" s="210">
        <f t="shared" ca="1" si="1787"/>
        <v>0</v>
      </c>
      <c r="FS1067" s="210">
        <f t="shared" ca="1" si="1787"/>
        <v>0</v>
      </c>
      <c r="FT1067" s="210">
        <f t="shared" ca="1" si="1787"/>
        <v>0</v>
      </c>
      <c r="FU1067" s="210">
        <f t="shared" ca="1" si="1787"/>
        <v>0</v>
      </c>
      <c r="FV1067" s="210">
        <f t="shared" ca="1" si="1787"/>
        <v>0</v>
      </c>
      <c r="FW1067" s="210">
        <f t="shared" ca="1" si="1787"/>
        <v>0</v>
      </c>
      <c r="FX1067" s="210">
        <f t="shared" ca="1" si="1787"/>
        <v>0.54661049688839713</v>
      </c>
      <c r="FY1067" s="210">
        <f t="shared" ca="1" si="1787"/>
        <v>0</v>
      </c>
      <c r="FZ1067" s="210">
        <f t="shared" ca="1" si="1787"/>
        <v>0</v>
      </c>
      <c r="GA1067" s="210">
        <f t="shared" ca="1" si="1787"/>
        <v>0</v>
      </c>
      <c r="GB1067" s="210">
        <f t="shared" ca="1" si="1787"/>
        <v>0</v>
      </c>
      <c r="GC1067" s="210">
        <f t="shared" ca="1" si="1787"/>
        <v>0</v>
      </c>
      <c r="GD1067" s="210">
        <f t="shared" ca="1" si="1787"/>
        <v>0</v>
      </c>
      <c r="GE1067" s="210">
        <f t="shared" ca="1" si="1787"/>
        <v>0</v>
      </c>
      <c r="GF1067" s="210">
        <f t="shared" ca="1" si="1786"/>
        <v>0</v>
      </c>
      <c r="GG1067" s="210">
        <f t="shared" ca="1" si="1786"/>
        <v>0</v>
      </c>
      <c r="GH1067" s="210">
        <f t="shared" ca="1" si="1786"/>
        <v>0</v>
      </c>
      <c r="GI1067" s="210">
        <f t="shared" ca="1" si="1786"/>
        <v>0</v>
      </c>
      <c r="GJ1067" s="210">
        <f t="shared" ca="1" si="1786"/>
        <v>0</v>
      </c>
      <c r="GK1067" s="210">
        <f t="shared" ca="1" si="1786"/>
        <v>0</v>
      </c>
      <c r="GL1067" s="210">
        <f t="shared" ca="1" si="1786"/>
        <v>0</v>
      </c>
      <c r="GM1067" s="210">
        <f t="shared" ca="1" si="1786"/>
        <v>0</v>
      </c>
      <c r="GN1067" s="210">
        <f t="shared" ca="1" si="1786"/>
        <v>0</v>
      </c>
      <c r="GO1067" s="210">
        <f t="shared" ca="1" si="1786"/>
        <v>0.76167879734944877</v>
      </c>
      <c r="GP1067" s="210">
        <f t="shared" ca="1" si="1786"/>
        <v>0</v>
      </c>
      <c r="GQ1067" s="210">
        <f t="shared" ca="1" si="1786"/>
        <v>0</v>
      </c>
      <c r="GR1067" s="210">
        <f t="shared" ca="1" si="1786"/>
        <v>0</v>
      </c>
      <c r="GS1067" s="210">
        <f t="shared" ca="1" si="1786"/>
        <v>0</v>
      </c>
      <c r="GT1067" s="210">
        <f t="shared" ca="1" si="1786"/>
        <v>0</v>
      </c>
      <c r="GU1067" s="210">
        <f t="shared" ca="1" si="1775"/>
        <v>0.94554366875464713</v>
      </c>
      <c r="GV1067" s="210">
        <f t="shared" ca="1" si="1775"/>
        <v>0</v>
      </c>
      <c r="GW1067" s="210">
        <f t="shared" ca="1" si="1775"/>
        <v>0.89706004193364131</v>
      </c>
      <c r="GX1067" s="210">
        <f t="shared" ca="1" si="1775"/>
        <v>0</v>
      </c>
      <c r="GY1067" s="210">
        <f t="shared" ca="1" si="1775"/>
        <v>0</v>
      </c>
      <c r="GZ1067" s="210">
        <f t="shared" ca="1" si="1775"/>
        <v>0</v>
      </c>
      <c r="HA1067" s="210">
        <f t="shared" ca="1" si="1775"/>
        <v>0</v>
      </c>
      <c r="HB1067" s="210">
        <f t="shared" ca="1" si="1775"/>
        <v>0</v>
      </c>
      <c r="HC1067" s="210">
        <f t="shared" ca="1" si="1775"/>
        <v>0</v>
      </c>
      <c r="HD1067" s="210">
        <f t="shared" ca="1" si="1775"/>
        <v>0.10505319090103094</v>
      </c>
      <c r="HE1067" s="210">
        <f t="shared" ca="1" si="1775"/>
        <v>0</v>
      </c>
      <c r="HF1067" s="210">
        <f t="shared" ca="1" si="1775"/>
        <v>0</v>
      </c>
      <c r="HG1067" s="210">
        <f t="shared" ca="1" si="1775"/>
        <v>0</v>
      </c>
      <c r="HH1067" s="210">
        <f t="shared" ca="1" si="1775"/>
        <v>0</v>
      </c>
      <c r="HI1067" s="210">
        <f t="shared" ca="1" si="1775"/>
        <v>0</v>
      </c>
      <c r="HJ1067" s="210">
        <f t="shared" ca="1" si="1775"/>
        <v>0.96996142561752652</v>
      </c>
      <c r="HK1067" s="210">
        <f t="shared" ca="1" si="1772"/>
        <v>0</v>
      </c>
      <c r="HL1067" s="210">
        <f t="shared" ca="1" si="1772"/>
        <v>0</v>
      </c>
      <c r="HM1067" s="210">
        <f t="shared" ca="1" si="1772"/>
        <v>0</v>
      </c>
      <c r="HN1067" s="210">
        <f t="shared" ca="1" si="1772"/>
        <v>0</v>
      </c>
      <c r="HO1067" s="210">
        <f t="shared" ca="1" si="1772"/>
        <v>0</v>
      </c>
      <c r="HP1067" s="210">
        <f t="shared" ca="1" si="1772"/>
        <v>0</v>
      </c>
      <c r="HQ1067" s="210">
        <f t="shared" ca="1" si="1772"/>
        <v>0</v>
      </c>
      <c r="HR1067" s="210">
        <f t="shared" ca="1" si="1772"/>
        <v>0</v>
      </c>
      <c r="HS1067" s="210">
        <f t="shared" ca="1" si="1772"/>
        <v>0</v>
      </c>
      <c r="HT1067" s="210">
        <f t="shared" ca="1" si="1772"/>
        <v>0</v>
      </c>
      <c r="HU1067" s="210">
        <f t="shared" ca="1" si="1772"/>
        <v>0</v>
      </c>
      <c r="HV1067" s="210">
        <f t="shared" ca="1" si="1772"/>
        <v>0</v>
      </c>
      <c r="HW1067" s="210">
        <f t="shared" ca="1" si="1772"/>
        <v>0</v>
      </c>
      <c r="HX1067" s="210">
        <f t="shared" ca="1" si="1727"/>
        <v>6</v>
      </c>
      <c r="HY1067" s="210">
        <f t="shared" ca="1" si="1728"/>
        <v>4.2259076214446916</v>
      </c>
      <c r="HZ1067" s="210">
        <f t="shared" ca="1" si="1773"/>
        <v>0</v>
      </c>
      <c r="IA1067" s="210">
        <f t="shared" ca="1" si="1773"/>
        <v>0</v>
      </c>
      <c r="IB1067" s="210">
        <f t="shared" ca="1" si="1773"/>
        <v>0</v>
      </c>
      <c r="IC1067" s="210">
        <f t="shared" ca="1" si="1773"/>
        <v>0</v>
      </c>
      <c r="ID1067" s="210">
        <f t="shared" ca="1" si="1773"/>
        <v>0</v>
      </c>
      <c r="IE1067" s="210">
        <f t="shared" ca="1" si="1773"/>
        <v>0.99958402431347582</v>
      </c>
      <c r="IF1067" s="210">
        <f t="shared" ca="1" si="1773"/>
        <v>0</v>
      </c>
      <c r="IG1067" s="210">
        <f t="shared" ca="1" si="1773"/>
        <v>0</v>
      </c>
      <c r="IH1067" s="210">
        <f t="shared" ca="1" si="1773"/>
        <v>0</v>
      </c>
      <c r="II1067" s="210">
        <f t="shared" ca="1" si="1773"/>
        <v>0.50768401431166854</v>
      </c>
      <c r="IJ1067" s="210">
        <f t="shared" ca="1" si="1773"/>
        <v>0</v>
      </c>
      <c r="IK1067" s="210">
        <f t="shared" ca="1" si="1773"/>
        <v>0</v>
      </c>
      <c r="IL1067" s="210">
        <f t="shared" ca="1" si="1773"/>
        <v>0</v>
      </c>
      <c r="IM1067" s="210">
        <f t="shared" ca="1" si="1773"/>
        <v>0</v>
      </c>
      <c r="IN1067" s="210">
        <f t="shared" ca="1" si="1773"/>
        <v>0</v>
      </c>
      <c r="IO1067" s="210">
        <f t="shared" ca="1" si="1773"/>
        <v>0</v>
      </c>
      <c r="IP1067" s="210">
        <f t="shared" ca="1" si="1770"/>
        <v>0</v>
      </c>
      <c r="IQ1067" s="210">
        <f t="shared" ca="1" si="1770"/>
        <v>0</v>
      </c>
      <c r="IR1067" s="210">
        <f t="shared" ca="1" si="1770"/>
        <v>3.8149102835299256E-3</v>
      </c>
      <c r="IS1067" s="210">
        <f t="shared" ca="1" si="1770"/>
        <v>0</v>
      </c>
      <c r="IT1067" s="210">
        <f t="shared" ca="1" si="1770"/>
        <v>0</v>
      </c>
      <c r="IU1067" s="210">
        <f t="shared" ca="1" si="1770"/>
        <v>0</v>
      </c>
      <c r="IV1067" s="210">
        <f t="shared" ca="1" si="1770"/>
        <v>0</v>
      </c>
      <c r="IW1067" s="210">
        <f t="shared" ca="1" si="1770"/>
        <v>0</v>
      </c>
      <c r="IX1067" s="210">
        <f t="shared" ca="1" si="1770"/>
        <v>0</v>
      </c>
      <c r="IY1067" s="210">
        <f t="shared" ca="1" si="1770"/>
        <v>0</v>
      </c>
      <c r="IZ1067" s="210">
        <f t="shared" ca="1" si="1770"/>
        <v>0</v>
      </c>
      <c r="JA1067" s="210">
        <f t="shared" ca="1" si="1770"/>
        <v>0</v>
      </c>
      <c r="JB1067" s="210">
        <f t="shared" ca="1" si="1770"/>
        <v>0</v>
      </c>
      <c r="JC1067" s="210">
        <f t="shared" ca="1" si="1770"/>
        <v>0</v>
      </c>
      <c r="JD1067" s="210">
        <f t="shared" ca="1" si="1770"/>
        <v>0</v>
      </c>
      <c r="JE1067" s="210">
        <f t="shared" ca="1" si="1760"/>
        <v>0</v>
      </c>
      <c r="JF1067" s="210">
        <f t="shared" ca="1" si="1760"/>
        <v>0</v>
      </c>
      <c r="JG1067" s="210">
        <f t="shared" ca="1" si="1760"/>
        <v>0</v>
      </c>
      <c r="JH1067" s="210">
        <f t="shared" ca="1" si="1760"/>
        <v>0</v>
      </c>
      <c r="JI1067" s="210">
        <f t="shared" ca="1" si="1760"/>
        <v>0</v>
      </c>
      <c r="JJ1067" s="210">
        <f t="shared" ca="1" si="1760"/>
        <v>0</v>
      </c>
      <c r="JK1067" s="210">
        <f t="shared" ca="1" si="1760"/>
        <v>0</v>
      </c>
      <c r="JL1067" s="210">
        <f t="shared" ca="1" si="1760"/>
        <v>0</v>
      </c>
      <c r="JM1067" s="210">
        <f t="shared" ca="1" si="1760"/>
        <v>0</v>
      </c>
      <c r="JN1067" s="210">
        <f t="shared" ca="1" si="1729"/>
        <v>3</v>
      </c>
      <c r="JO1067" s="210">
        <f t="shared" ca="1" si="1730"/>
        <v>1.5110829489086741</v>
      </c>
      <c r="JP1067" s="210">
        <f t="shared" ca="1" si="1778"/>
        <v>0</v>
      </c>
      <c r="JQ1067" s="210">
        <f t="shared" ca="1" si="1778"/>
        <v>0</v>
      </c>
      <c r="JR1067" s="210">
        <f t="shared" ca="1" si="1778"/>
        <v>0</v>
      </c>
      <c r="JS1067" s="210">
        <f t="shared" ca="1" si="1778"/>
        <v>0</v>
      </c>
      <c r="JT1067" s="210">
        <f t="shared" ca="1" si="1778"/>
        <v>9.7597568089333835E-3</v>
      </c>
      <c r="JU1067" s="210">
        <f t="shared" ca="1" si="1778"/>
        <v>0.99373182516080372</v>
      </c>
      <c r="JV1067" s="210">
        <f t="shared" ca="1" si="1778"/>
        <v>0</v>
      </c>
      <c r="JW1067" s="210">
        <f t="shared" ca="1" si="1778"/>
        <v>0</v>
      </c>
      <c r="JX1067" s="210">
        <f t="shared" ca="1" si="1778"/>
        <v>0</v>
      </c>
      <c r="JY1067" s="210">
        <f t="shared" ca="1" si="1778"/>
        <v>0</v>
      </c>
      <c r="JZ1067" s="210">
        <f t="shared" ca="1" si="1778"/>
        <v>0</v>
      </c>
      <c r="KA1067" s="210">
        <f t="shared" ca="1" si="1778"/>
        <v>0.94686757127468379</v>
      </c>
      <c r="KB1067" s="210">
        <f t="shared" ca="1" si="1778"/>
        <v>0</v>
      </c>
      <c r="KC1067" s="210">
        <f t="shared" ca="1" si="1778"/>
        <v>0.70146717248541579</v>
      </c>
      <c r="KD1067" s="210">
        <f t="shared" ca="1" si="1778"/>
        <v>0</v>
      </c>
      <c r="KE1067" s="210">
        <f t="shared" ca="1" si="1778"/>
        <v>0</v>
      </c>
      <c r="KF1067" s="210">
        <f t="shared" ca="1" si="1776"/>
        <v>0.91559355482728388</v>
      </c>
      <c r="KG1067" s="210">
        <f t="shared" ca="1" si="1776"/>
        <v>0</v>
      </c>
      <c r="KH1067" s="210">
        <f t="shared" ca="1" si="1776"/>
        <v>0</v>
      </c>
      <c r="KI1067" s="210">
        <f t="shared" ca="1" si="1776"/>
        <v>0</v>
      </c>
      <c r="KJ1067" s="210">
        <f t="shared" ca="1" si="1776"/>
        <v>0</v>
      </c>
      <c r="KK1067" s="210">
        <f t="shared" ca="1" si="1776"/>
        <v>0.97303164220555649</v>
      </c>
      <c r="KL1067" s="210">
        <f t="shared" ca="1" si="1776"/>
        <v>0</v>
      </c>
      <c r="KM1067" s="210">
        <f t="shared" ca="1" si="1776"/>
        <v>0</v>
      </c>
      <c r="KN1067" s="210">
        <f t="shared" ca="1" si="1776"/>
        <v>0</v>
      </c>
      <c r="KO1067" s="210">
        <f t="shared" ca="1" si="1776"/>
        <v>0</v>
      </c>
      <c r="KP1067" s="210">
        <f t="shared" ca="1" si="1776"/>
        <v>0.1135603618418617</v>
      </c>
      <c r="KQ1067" s="210">
        <f t="shared" ca="1" si="1776"/>
        <v>0</v>
      </c>
      <c r="KR1067" s="210">
        <f t="shared" ca="1" si="1776"/>
        <v>0</v>
      </c>
      <c r="KS1067" s="210">
        <f t="shared" ca="1" si="1776"/>
        <v>0</v>
      </c>
      <c r="KT1067" s="210">
        <f t="shared" ca="1" si="1731"/>
        <v>7</v>
      </c>
      <c r="KU1067" s="210">
        <f t="shared" ca="1" si="1732"/>
        <v>4.6540118846045386</v>
      </c>
      <c r="KV1067" s="210">
        <f t="shared" ca="1" si="1764"/>
        <v>0</v>
      </c>
      <c r="KW1067" s="210">
        <f t="shared" ca="1" si="1764"/>
        <v>0</v>
      </c>
      <c r="KX1067" s="210">
        <f t="shared" ca="1" si="1764"/>
        <v>0</v>
      </c>
      <c r="KY1067" s="210">
        <f t="shared" ca="1" si="1764"/>
        <v>2.0148229881756942E-2</v>
      </c>
      <c r="KZ1067" s="210">
        <f t="shared" ca="1" si="1764"/>
        <v>0</v>
      </c>
      <c r="LA1067" s="210">
        <f t="shared" ca="1" si="1764"/>
        <v>0.65629395705016225</v>
      </c>
      <c r="LB1067" s="210">
        <f t="shared" ca="1" si="1764"/>
        <v>0</v>
      </c>
      <c r="LC1067" s="210">
        <f t="shared" ca="1" si="1764"/>
        <v>0</v>
      </c>
      <c r="LD1067" s="210">
        <f t="shared" ca="1" si="1764"/>
        <v>0.96291551819993437</v>
      </c>
      <c r="LE1067" s="210">
        <f t="shared" ca="1" si="1764"/>
        <v>0.95146269055375143</v>
      </c>
      <c r="LF1067" s="210">
        <f t="shared" ca="1" si="1733"/>
        <v>4</v>
      </c>
      <c r="LG1067" s="210">
        <f t="shared" ca="1" si="1734"/>
        <v>2.5908203956856051</v>
      </c>
      <c r="LH1067" s="210">
        <f t="shared" ca="1" si="1736"/>
        <v>25</v>
      </c>
      <c r="LI1067" s="210">
        <f t="shared" ca="1" si="1736"/>
        <v>14.29894567943678</v>
      </c>
    </row>
    <row r="1068" spans="2:321" x14ac:dyDescent="0.3">
      <c r="B1068"/>
      <c r="C1068" s="210">
        <f ca="1">'5. Vasichek'!C1068</f>
        <v>0.20332520894558778</v>
      </c>
      <c r="D1068" s="210">
        <f t="shared" ca="1" si="1763"/>
        <v>0</v>
      </c>
      <c r="E1068" s="210">
        <f t="shared" ca="1" si="1763"/>
        <v>0</v>
      </c>
      <c r="F1068" s="210">
        <f t="shared" ca="1" si="1763"/>
        <v>0</v>
      </c>
      <c r="G1068" s="210">
        <f t="shared" ca="1" si="1763"/>
        <v>0</v>
      </c>
      <c r="H1068" s="210">
        <f t="shared" ca="1" si="1763"/>
        <v>0.71044573031704816</v>
      </c>
      <c r="I1068" s="210">
        <f t="shared" ca="1" si="1763"/>
        <v>0</v>
      </c>
      <c r="J1068" s="210">
        <f t="shared" ca="1" si="1763"/>
        <v>0</v>
      </c>
      <c r="K1068" s="210">
        <f t="shared" ca="1" si="1763"/>
        <v>0</v>
      </c>
      <c r="L1068" s="210">
        <f t="shared" ca="1" si="1763"/>
        <v>0</v>
      </c>
      <c r="M1068" s="210">
        <f t="shared" ca="1" si="1763"/>
        <v>0</v>
      </c>
      <c r="N1068" s="210">
        <f t="shared" ca="1" si="1735"/>
        <v>1</v>
      </c>
      <c r="O1068" s="210">
        <f t="shared" ca="1" si="1723"/>
        <v>0.71044573031704816</v>
      </c>
      <c r="P1068" s="210">
        <f t="shared" ca="1" si="1777"/>
        <v>0</v>
      </c>
      <c r="Q1068" s="210">
        <f t="shared" ca="1" si="1777"/>
        <v>0</v>
      </c>
      <c r="R1068" s="210">
        <f t="shared" ca="1" si="1777"/>
        <v>0</v>
      </c>
      <c r="S1068" s="210">
        <f t="shared" ca="1" si="1777"/>
        <v>0</v>
      </c>
      <c r="T1068" s="210">
        <f t="shared" ca="1" si="1777"/>
        <v>0</v>
      </c>
      <c r="U1068" s="210">
        <f t="shared" ca="1" si="1777"/>
        <v>0</v>
      </c>
      <c r="V1068" s="210">
        <f t="shared" ca="1" si="1777"/>
        <v>0</v>
      </c>
      <c r="W1068" s="210">
        <f t="shared" ca="1" si="1777"/>
        <v>0</v>
      </c>
      <c r="X1068" s="210">
        <f t="shared" ca="1" si="1777"/>
        <v>0</v>
      </c>
      <c r="Y1068" s="210">
        <f t="shared" ca="1" si="1777"/>
        <v>0</v>
      </c>
      <c r="Z1068" s="210">
        <f t="shared" ca="1" si="1777"/>
        <v>0</v>
      </c>
      <c r="AA1068" s="210">
        <f t="shared" ca="1" si="1777"/>
        <v>0</v>
      </c>
      <c r="AB1068" s="210">
        <f t="shared" ca="1" si="1777"/>
        <v>0</v>
      </c>
      <c r="AC1068" s="210">
        <f t="shared" ca="1" si="1777"/>
        <v>0</v>
      </c>
      <c r="AD1068" s="210">
        <f t="shared" ca="1" si="1777"/>
        <v>0</v>
      </c>
      <c r="AE1068" s="210">
        <f t="shared" ca="1" si="1777"/>
        <v>0</v>
      </c>
      <c r="AF1068" s="210">
        <f t="shared" ca="1" si="1774"/>
        <v>0</v>
      </c>
      <c r="AG1068" s="210">
        <f t="shared" ca="1" si="1774"/>
        <v>0</v>
      </c>
      <c r="AH1068" s="210">
        <f t="shared" ca="1" si="1774"/>
        <v>0</v>
      </c>
      <c r="AI1068" s="210">
        <f t="shared" ca="1" si="1774"/>
        <v>0</v>
      </c>
      <c r="AJ1068" s="210">
        <f t="shared" ca="1" si="1774"/>
        <v>0</v>
      </c>
      <c r="AK1068" s="210">
        <f t="shared" ca="1" si="1774"/>
        <v>0</v>
      </c>
      <c r="AL1068" s="210">
        <f t="shared" ca="1" si="1774"/>
        <v>0</v>
      </c>
      <c r="AM1068" s="210">
        <f t="shared" ca="1" si="1774"/>
        <v>0</v>
      </c>
      <c r="AN1068" s="210">
        <f t="shared" ca="1" si="1774"/>
        <v>0</v>
      </c>
      <c r="AO1068" s="210">
        <f t="shared" ca="1" si="1774"/>
        <v>0</v>
      </c>
      <c r="AP1068" s="210">
        <f t="shared" ca="1" si="1774"/>
        <v>0</v>
      </c>
      <c r="AQ1068" s="210">
        <f t="shared" ca="1" si="1774"/>
        <v>0</v>
      </c>
      <c r="AR1068" s="210">
        <f t="shared" ca="1" si="1774"/>
        <v>0</v>
      </c>
      <c r="AS1068" s="210">
        <f t="shared" ca="1" si="1774"/>
        <v>0</v>
      </c>
      <c r="AT1068" s="210">
        <f t="array" aca="1" ref="AT1068" ca="1">COUNTIF(P1068:AS1068,"&gt;"&amp;0)</f>
        <v>0</v>
      </c>
      <c r="AU1068" s="210">
        <f t="shared" ca="1" si="1724"/>
        <v>0</v>
      </c>
      <c r="AV1068" s="210">
        <f t="shared" ca="1" si="1771"/>
        <v>0</v>
      </c>
      <c r="AW1068" s="210">
        <f t="shared" ca="1" si="1771"/>
        <v>0</v>
      </c>
      <c r="AX1068" s="210">
        <f t="shared" ca="1" si="1771"/>
        <v>0</v>
      </c>
      <c r="AY1068" s="210">
        <f t="shared" ca="1" si="1771"/>
        <v>0</v>
      </c>
      <c r="AZ1068" s="210">
        <f t="shared" ca="1" si="1771"/>
        <v>0</v>
      </c>
      <c r="BA1068" s="210">
        <f t="shared" ca="1" si="1771"/>
        <v>0</v>
      </c>
      <c r="BB1068" s="210">
        <f t="shared" ca="1" si="1771"/>
        <v>0</v>
      </c>
      <c r="BC1068" s="210">
        <f t="shared" ca="1" si="1771"/>
        <v>0</v>
      </c>
      <c r="BD1068" s="210">
        <f t="shared" ca="1" si="1771"/>
        <v>0</v>
      </c>
      <c r="BE1068" s="210">
        <f t="shared" ca="1" si="1771"/>
        <v>0</v>
      </c>
      <c r="BF1068" s="210">
        <f t="shared" ca="1" si="1771"/>
        <v>0</v>
      </c>
      <c r="BG1068" s="210">
        <f t="shared" ca="1" si="1771"/>
        <v>0</v>
      </c>
      <c r="BH1068" s="210">
        <f t="shared" ca="1" si="1771"/>
        <v>0</v>
      </c>
      <c r="BI1068" s="210">
        <f t="shared" ca="1" si="1771"/>
        <v>0</v>
      </c>
      <c r="BJ1068" s="210">
        <f t="shared" ca="1" si="1771"/>
        <v>0</v>
      </c>
      <c r="BK1068" s="210">
        <f t="shared" ref="BK1068:BZ1069" ca="1" si="1788">IF(RAND()&lt;=$E$54,(1-(1-RAND())^(1/$G$57))^(1/$I$57),0)</f>
        <v>0</v>
      </c>
      <c r="BL1068" s="210">
        <f t="shared" ca="1" si="1788"/>
        <v>0</v>
      </c>
      <c r="BM1068" s="210">
        <f t="shared" ca="1" si="1788"/>
        <v>0</v>
      </c>
      <c r="BN1068" s="210">
        <f t="shared" ca="1" si="1788"/>
        <v>0</v>
      </c>
      <c r="BO1068" s="210">
        <f t="shared" ca="1" si="1788"/>
        <v>0</v>
      </c>
      <c r="BP1068" s="210">
        <f t="shared" ca="1" si="1788"/>
        <v>0</v>
      </c>
      <c r="BQ1068" s="210">
        <f t="shared" ca="1" si="1788"/>
        <v>0</v>
      </c>
      <c r="BR1068" s="210">
        <f t="shared" ca="1" si="1788"/>
        <v>0</v>
      </c>
      <c r="BS1068" s="210">
        <f t="shared" ca="1" si="1788"/>
        <v>0</v>
      </c>
      <c r="BT1068" s="210">
        <f t="shared" ca="1" si="1788"/>
        <v>0</v>
      </c>
      <c r="BU1068" s="210">
        <f t="shared" ca="1" si="1788"/>
        <v>0</v>
      </c>
      <c r="BV1068" s="210">
        <f t="shared" ca="1" si="1788"/>
        <v>0</v>
      </c>
      <c r="BW1068" s="210">
        <f t="shared" ca="1" si="1788"/>
        <v>0</v>
      </c>
      <c r="BX1068" s="210">
        <f t="shared" ca="1" si="1788"/>
        <v>0</v>
      </c>
      <c r="BY1068" s="210">
        <f t="shared" ca="1" si="1788"/>
        <v>0</v>
      </c>
      <c r="BZ1068" s="210">
        <f t="shared" ca="1" si="1788"/>
        <v>0</v>
      </c>
      <c r="CA1068" s="210">
        <f t="shared" ca="1" si="1758"/>
        <v>0.98815329972578225</v>
      </c>
      <c r="CB1068" s="210">
        <f t="shared" ca="1" si="1758"/>
        <v>0</v>
      </c>
      <c r="CC1068" s="210">
        <f t="shared" ca="1" si="1758"/>
        <v>0</v>
      </c>
      <c r="CD1068" s="210">
        <f t="shared" ca="1" si="1758"/>
        <v>0</v>
      </c>
      <c r="CE1068" s="210">
        <f t="shared" ca="1" si="1758"/>
        <v>0</v>
      </c>
      <c r="CF1068" s="210">
        <f t="shared" ca="1" si="1758"/>
        <v>0</v>
      </c>
      <c r="CG1068" s="210">
        <f t="shared" ca="1" si="1758"/>
        <v>0</v>
      </c>
      <c r="CH1068" s="210">
        <f t="shared" ca="1" si="1758"/>
        <v>0</v>
      </c>
      <c r="CI1068" s="210">
        <f t="shared" ca="1" si="1758"/>
        <v>0</v>
      </c>
      <c r="CJ1068" s="210">
        <f t="array" aca="1" ref="CJ1068" ca="1">COUNTIF(AV1068:CI1068,"&gt;"&amp;0)</f>
        <v>1</v>
      </c>
      <c r="CK1068" s="210">
        <f t="shared" ca="1" si="1725"/>
        <v>0.98815329972578225</v>
      </c>
      <c r="CL1068" s="210">
        <f t="shared" ca="1" si="1785"/>
        <v>0</v>
      </c>
      <c r="CM1068" s="210">
        <f t="shared" ca="1" si="1785"/>
        <v>0</v>
      </c>
      <c r="CN1068" s="210">
        <f t="shared" ca="1" si="1785"/>
        <v>0</v>
      </c>
      <c r="CO1068" s="210">
        <f t="shared" ca="1" si="1785"/>
        <v>0</v>
      </c>
      <c r="CP1068" s="210">
        <f t="shared" ca="1" si="1785"/>
        <v>0</v>
      </c>
      <c r="CQ1068" s="210">
        <f t="shared" ca="1" si="1785"/>
        <v>0</v>
      </c>
      <c r="CR1068" s="210">
        <f t="shared" ca="1" si="1785"/>
        <v>0</v>
      </c>
      <c r="CS1068" s="210">
        <f t="shared" ca="1" si="1785"/>
        <v>0</v>
      </c>
      <c r="CT1068" s="210">
        <f t="shared" ca="1" si="1785"/>
        <v>0</v>
      </c>
      <c r="CU1068" s="210">
        <f t="shared" ca="1" si="1785"/>
        <v>0</v>
      </c>
      <c r="CV1068" s="210">
        <f t="shared" ca="1" si="1785"/>
        <v>0</v>
      </c>
      <c r="CW1068" s="210">
        <f t="shared" ca="1" si="1785"/>
        <v>0</v>
      </c>
      <c r="CX1068" s="210">
        <f t="shared" ca="1" si="1785"/>
        <v>0</v>
      </c>
      <c r="CY1068" s="210">
        <f t="shared" ca="1" si="1785"/>
        <v>0</v>
      </c>
      <c r="CZ1068" s="210">
        <f t="shared" ca="1" si="1785"/>
        <v>0</v>
      </c>
      <c r="DA1068" s="210">
        <f t="shared" ca="1" si="1785"/>
        <v>0</v>
      </c>
      <c r="DB1068" s="210">
        <f t="shared" ca="1" si="1783"/>
        <v>0</v>
      </c>
      <c r="DC1068" s="210">
        <f t="shared" ca="1" si="1783"/>
        <v>0</v>
      </c>
      <c r="DD1068" s="210">
        <f t="shared" ca="1" si="1783"/>
        <v>0</v>
      </c>
      <c r="DE1068" s="210">
        <f t="shared" ca="1" si="1783"/>
        <v>0</v>
      </c>
      <c r="DF1068" s="210">
        <f t="shared" ca="1" si="1783"/>
        <v>0</v>
      </c>
      <c r="DG1068" s="210">
        <f t="shared" ca="1" si="1783"/>
        <v>0</v>
      </c>
      <c r="DH1068" s="210">
        <f t="shared" ca="1" si="1783"/>
        <v>0</v>
      </c>
      <c r="DI1068" s="210">
        <f t="shared" ca="1" si="1783"/>
        <v>0</v>
      </c>
      <c r="DJ1068" s="210">
        <f t="shared" ca="1" si="1783"/>
        <v>0</v>
      </c>
      <c r="DK1068" s="210">
        <f t="shared" ca="1" si="1783"/>
        <v>0</v>
      </c>
      <c r="DL1068" s="210">
        <f t="shared" ca="1" si="1783"/>
        <v>0</v>
      </c>
      <c r="DM1068" s="210">
        <f t="shared" ca="1" si="1783"/>
        <v>0</v>
      </c>
      <c r="DN1068" s="210">
        <f t="shared" ca="1" si="1783"/>
        <v>0</v>
      </c>
      <c r="DO1068" s="210">
        <f t="shared" ca="1" si="1783"/>
        <v>0</v>
      </c>
      <c r="DP1068" s="210">
        <f t="shared" ca="1" si="1783"/>
        <v>0</v>
      </c>
      <c r="DQ1068" s="210">
        <f t="shared" ca="1" si="1782"/>
        <v>0</v>
      </c>
      <c r="DR1068" s="210">
        <f t="shared" ca="1" si="1782"/>
        <v>0</v>
      </c>
      <c r="DS1068" s="210">
        <f t="shared" ca="1" si="1782"/>
        <v>0</v>
      </c>
      <c r="DT1068" s="210">
        <f t="shared" ca="1" si="1782"/>
        <v>0</v>
      </c>
      <c r="DU1068" s="210">
        <f t="shared" ca="1" si="1782"/>
        <v>0</v>
      </c>
      <c r="DV1068" s="210">
        <f t="shared" ca="1" si="1782"/>
        <v>0</v>
      </c>
      <c r="DW1068" s="210">
        <f t="shared" ca="1" si="1782"/>
        <v>0</v>
      </c>
      <c r="DX1068" s="210">
        <f t="shared" ca="1" si="1782"/>
        <v>0</v>
      </c>
      <c r="DY1068" s="210">
        <f t="shared" ca="1" si="1782"/>
        <v>0</v>
      </c>
      <c r="DZ1068" s="210">
        <f t="shared" ca="1" si="1782"/>
        <v>0</v>
      </c>
      <c r="EA1068" s="210">
        <f t="shared" ca="1" si="1782"/>
        <v>0</v>
      </c>
      <c r="EB1068" s="210">
        <f t="shared" ca="1" si="1782"/>
        <v>0</v>
      </c>
      <c r="EC1068" s="210">
        <f t="shared" ca="1" si="1782"/>
        <v>0</v>
      </c>
      <c r="ED1068" s="210">
        <f t="shared" ca="1" si="1782"/>
        <v>0</v>
      </c>
      <c r="EE1068" s="210">
        <f t="shared" ca="1" si="1782"/>
        <v>0</v>
      </c>
      <c r="EF1068" s="210">
        <f t="shared" ca="1" si="1782"/>
        <v>0</v>
      </c>
      <c r="EG1068" s="210">
        <f t="shared" ca="1" si="1753"/>
        <v>0</v>
      </c>
      <c r="EH1068" s="210">
        <f t="shared" ca="1" si="1779"/>
        <v>0</v>
      </c>
      <c r="EI1068" s="210">
        <f t="shared" ca="1" si="1779"/>
        <v>0</v>
      </c>
      <c r="EJ1068" s="210">
        <f t="shared" ca="1" si="1779"/>
        <v>0</v>
      </c>
      <c r="EK1068" s="210">
        <f t="shared" ca="1" si="1779"/>
        <v>0</v>
      </c>
      <c r="EL1068" s="210">
        <f t="shared" ca="1" si="1779"/>
        <v>0</v>
      </c>
      <c r="EM1068" s="210">
        <f t="shared" ca="1" si="1779"/>
        <v>0</v>
      </c>
      <c r="EN1068" s="210">
        <f t="shared" ca="1" si="1779"/>
        <v>0</v>
      </c>
      <c r="EO1068" s="210">
        <f t="shared" ca="1" si="1779"/>
        <v>7.6599768932903477E-3</v>
      </c>
      <c r="EP1068" s="210">
        <f t="shared" ca="1" si="1779"/>
        <v>0</v>
      </c>
      <c r="EQ1068" s="210">
        <f t="shared" ca="1" si="1779"/>
        <v>0</v>
      </c>
      <c r="ER1068" s="210">
        <f t="shared" ca="1" si="1779"/>
        <v>0.58766064134122842</v>
      </c>
      <c r="ES1068" s="210">
        <f t="shared" ca="1" si="1779"/>
        <v>0</v>
      </c>
      <c r="ET1068" s="210">
        <f t="shared" ca="1" si="1779"/>
        <v>0</v>
      </c>
      <c r="EU1068" s="210">
        <f t="shared" ca="1" si="1779"/>
        <v>0</v>
      </c>
      <c r="EV1068" s="210">
        <f t="shared" ca="1" si="1689"/>
        <v>0</v>
      </c>
      <c r="EW1068" s="210">
        <f t="shared" ca="1" si="1689"/>
        <v>0</v>
      </c>
      <c r="EX1068" s="210">
        <f t="shared" ca="1" si="1689"/>
        <v>0</v>
      </c>
      <c r="EY1068" s="210">
        <f t="shared" ca="1" si="1781"/>
        <v>0</v>
      </c>
      <c r="EZ1068" s="210">
        <f t="shared" ca="1" si="1781"/>
        <v>0</v>
      </c>
      <c r="FA1068" s="210">
        <f t="shared" ca="1" si="1781"/>
        <v>0</v>
      </c>
      <c r="FB1068" s="210">
        <f t="shared" ca="1" si="1781"/>
        <v>0</v>
      </c>
      <c r="FC1068" s="210">
        <f t="shared" ca="1" si="1781"/>
        <v>0</v>
      </c>
      <c r="FD1068" s="210">
        <f t="shared" ca="1" si="1781"/>
        <v>0</v>
      </c>
      <c r="FE1068" s="210">
        <f t="shared" ca="1" si="1781"/>
        <v>0</v>
      </c>
      <c r="FF1068" s="210">
        <f t="shared" ca="1" si="1781"/>
        <v>0</v>
      </c>
      <c r="FG1068" s="210">
        <f t="shared" ca="1" si="1781"/>
        <v>0</v>
      </c>
      <c r="FH1068" s="210">
        <f t="shared" ca="1" si="1781"/>
        <v>0</v>
      </c>
      <c r="FI1068" s="210">
        <f t="shared" ca="1" si="1781"/>
        <v>0</v>
      </c>
      <c r="FJ1068" s="210">
        <f t="shared" ca="1" si="1781"/>
        <v>0</v>
      </c>
      <c r="FK1068" s="210">
        <f t="shared" ca="1" si="1781"/>
        <v>0</v>
      </c>
      <c r="FL1068" s="210">
        <f t="shared" ca="1" si="1781"/>
        <v>0</v>
      </c>
      <c r="FM1068" s="210">
        <f t="shared" ca="1" si="1781"/>
        <v>0</v>
      </c>
      <c r="FN1068" s="210">
        <f t="shared" ca="1" si="1726"/>
        <v>2</v>
      </c>
      <c r="FO1068" s="210">
        <f t="shared" ca="1" si="1744"/>
        <v>0.59532061823451876</v>
      </c>
      <c r="FP1068" s="210">
        <f t="shared" ca="1" si="1787"/>
        <v>0</v>
      </c>
      <c r="FQ1068" s="210">
        <f t="shared" ca="1" si="1787"/>
        <v>0</v>
      </c>
      <c r="FR1068" s="210">
        <f t="shared" ca="1" si="1787"/>
        <v>0</v>
      </c>
      <c r="FS1068" s="210">
        <f t="shared" ca="1" si="1787"/>
        <v>0</v>
      </c>
      <c r="FT1068" s="210">
        <f t="shared" ca="1" si="1787"/>
        <v>0</v>
      </c>
      <c r="FU1068" s="210">
        <f t="shared" ca="1" si="1787"/>
        <v>0</v>
      </c>
      <c r="FV1068" s="210">
        <f t="shared" ca="1" si="1787"/>
        <v>0</v>
      </c>
      <c r="FW1068" s="210">
        <f t="shared" ca="1" si="1787"/>
        <v>0</v>
      </c>
      <c r="FX1068" s="210">
        <f t="shared" ca="1" si="1787"/>
        <v>0</v>
      </c>
      <c r="FY1068" s="210">
        <f t="shared" ca="1" si="1787"/>
        <v>0</v>
      </c>
      <c r="FZ1068" s="210">
        <f t="shared" ca="1" si="1787"/>
        <v>0</v>
      </c>
      <c r="GA1068" s="210">
        <f t="shared" ca="1" si="1787"/>
        <v>0</v>
      </c>
      <c r="GB1068" s="210">
        <f t="shared" ca="1" si="1787"/>
        <v>0</v>
      </c>
      <c r="GC1068" s="210">
        <f t="shared" ca="1" si="1787"/>
        <v>0</v>
      </c>
      <c r="GD1068" s="210">
        <f t="shared" ca="1" si="1787"/>
        <v>0</v>
      </c>
      <c r="GE1068" s="210">
        <f t="shared" ca="1" si="1787"/>
        <v>0</v>
      </c>
      <c r="GF1068" s="210">
        <f t="shared" ca="1" si="1786"/>
        <v>0</v>
      </c>
      <c r="GG1068" s="210">
        <f t="shared" ca="1" si="1786"/>
        <v>0</v>
      </c>
      <c r="GH1068" s="210">
        <f t="shared" ca="1" si="1786"/>
        <v>0</v>
      </c>
      <c r="GI1068" s="210">
        <f t="shared" ca="1" si="1786"/>
        <v>0</v>
      </c>
      <c r="GJ1068" s="210">
        <f t="shared" ca="1" si="1786"/>
        <v>0</v>
      </c>
      <c r="GK1068" s="210">
        <f t="shared" ca="1" si="1786"/>
        <v>0</v>
      </c>
      <c r="GL1068" s="210">
        <f t="shared" ca="1" si="1786"/>
        <v>0</v>
      </c>
      <c r="GM1068" s="210">
        <f t="shared" ca="1" si="1786"/>
        <v>0.91725604043445153</v>
      </c>
      <c r="GN1068" s="210">
        <f t="shared" ca="1" si="1786"/>
        <v>0.67999384455606626</v>
      </c>
      <c r="GO1068" s="210">
        <f t="shared" ca="1" si="1786"/>
        <v>0.16814171315325907</v>
      </c>
      <c r="GP1068" s="210">
        <f t="shared" ca="1" si="1786"/>
        <v>0</v>
      </c>
      <c r="GQ1068" s="210">
        <f t="shared" ca="1" si="1786"/>
        <v>0</v>
      </c>
      <c r="GR1068" s="210">
        <f t="shared" ca="1" si="1786"/>
        <v>0</v>
      </c>
      <c r="GS1068" s="210">
        <f t="shared" ca="1" si="1786"/>
        <v>0</v>
      </c>
      <c r="GT1068" s="210">
        <f t="shared" ca="1" si="1786"/>
        <v>0.33372003036455516</v>
      </c>
      <c r="GU1068" s="210">
        <f t="shared" ca="1" si="1775"/>
        <v>0</v>
      </c>
      <c r="GV1068" s="210">
        <f t="shared" ca="1" si="1775"/>
        <v>0</v>
      </c>
      <c r="GW1068" s="210">
        <f t="shared" ca="1" si="1775"/>
        <v>0</v>
      </c>
      <c r="GX1068" s="210">
        <f t="shared" ca="1" si="1775"/>
        <v>0</v>
      </c>
      <c r="GY1068" s="210">
        <f t="shared" ca="1" si="1775"/>
        <v>0</v>
      </c>
      <c r="GZ1068" s="210">
        <f t="shared" ca="1" si="1775"/>
        <v>0</v>
      </c>
      <c r="HA1068" s="210">
        <f t="shared" ca="1" si="1775"/>
        <v>0</v>
      </c>
      <c r="HB1068" s="210">
        <f t="shared" ca="1" si="1775"/>
        <v>0</v>
      </c>
      <c r="HC1068" s="210">
        <f t="shared" ca="1" si="1775"/>
        <v>0</v>
      </c>
      <c r="HD1068" s="210">
        <f t="shared" ca="1" si="1775"/>
        <v>0</v>
      </c>
      <c r="HE1068" s="210">
        <f t="shared" ca="1" si="1775"/>
        <v>0</v>
      </c>
      <c r="HF1068" s="210">
        <f t="shared" ca="1" si="1775"/>
        <v>0.47697881281462867</v>
      </c>
      <c r="HG1068" s="210">
        <f t="shared" ca="1" si="1775"/>
        <v>0</v>
      </c>
      <c r="HH1068" s="210">
        <f t="shared" ca="1" si="1775"/>
        <v>0</v>
      </c>
      <c r="HI1068" s="210">
        <f t="shared" ca="1" si="1775"/>
        <v>0</v>
      </c>
      <c r="HJ1068" s="210">
        <f t="shared" ca="1" si="1775"/>
        <v>0</v>
      </c>
      <c r="HK1068" s="210">
        <f t="shared" ca="1" si="1772"/>
        <v>0</v>
      </c>
      <c r="HL1068" s="210">
        <f t="shared" ca="1" si="1772"/>
        <v>0</v>
      </c>
      <c r="HM1068" s="210">
        <f t="shared" ca="1" si="1772"/>
        <v>0</v>
      </c>
      <c r="HN1068" s="210">
        <f t="shared" ca="1" si="1772"/>
        <v>0</v>
      </c>
      <c r="HO1068" s="210">
        <f t="shared" ca="1" si="1772"/>
        <v>0</v>
      </c>
      <c r="HP1068" s="210">
        <f t="shared" ca="1" si="1772"/>
        <v>0</v>
      </c>
      <c r="HQ1068" s="210">
        <f t="shared" ca="1" si="1772"/>
        <v>0</v>
      </c>
      <c r="HR1068" s="210">
        <f t="shared" ca="1" si="1772"/>
        <v>0</v>
      </c>
      <c r="HS1068" s="210">
        <f t="shared" ca="1" si="1772"/>
        <v>0</v>
      </c>
      <c r="HT1068" s="210">
        <f t="shared" ca="1" si="1772"/>
        <v>0</v>
      </c>
      <c r="HU1068" s="210">
        <f t="shared" ca="1" si="1772"/>
        <v>0</v>
      </c>
      <c r="HV1068" s="210">
        <f t="shared" ca="1" si="1772"/>
        <v>0</v>
      </c>
      <c r="HW1068" s="210">
        <f t="shared" ca="1" si="1772"/>
        <v>0</v>
      </c>
      <c r="HX1068" s="210">
        <f t="shared" ca="1" si="1727"/>
        <v>5</v>
      </c>
      <c r="HY1068" s="210">
        <f t="shared" ca="1" si="1728"/>
        <v>2.5760904413229611</v>
      </c>
      <c r="HZ1068" s="210">
        <f t="shared" ca="1" si="1773"/>
        <v>0</v>
      </c>
      <c r="IA1068" s="210">
        <f t="shared" ca="1" si="1773"/>
        <v>9.97831478705168E-2</v>
      </c>
      <c r="IB1068" s="210">
        <f t="shared" ca="1" si="1773"/>
        <v>0</v>
      </c>
      <c r="IC1068" s="210">
        <f t="shared" ca="1" si="1773"/>
        <v>0</v>
      </c>
      <c r="ID1068" s="210">
        <f t="shared" ca="1" si="1773"/>
        <v>0</v>
      </c>
      <c r="IE1068" s="210">
        <f t="shared" ca="1" si="1773"/>
        <v>0</v>
      </c>
      <c r="IF1068" s="210">
        <f t="shared" ca="1" si="1773"/>
        <v>0</v>
      </c>
      <c r="IG1068" s="210">
        <f t="shared" ca="1" si="1773"/>
        <v>0</v>
      </c>
      <c r="IH1068" s="210">
        <f t="shared" ca="1" si="1773"/>
        <v>0</v>
      </c>
      <c r="II1068" s="210">
        <f t="shared" ca="1" si="1773"/>
        <v>0</v>
      </c>
      <c r="IJ1068" s="210">
        <f t="shared" ca="1" si="1773"/>
        <v>0</v>
      </c>
      <c r="IK1068" s="210">
        <f t="shared" ca="1" si="1773"/>
        <v>0</v>
      </c>
      <c r="IL1068" s="210">
        <f t="shared" ca="1" si="1773"/>
        <v>0</v>
      </c>
      <c r="IM1068" s="210">
        <f t="shared" ca="1" si="1773"/>
        <v>0</v>
      </c>
      <c r="IN1068" s="210">
        <f t="shared" ca="1" si="1773"/>
        <v>0</v>
      </c>
      <c r="IO1068" s="210">
        <f t="shared" ref="IO1068:JD1069" ca="1" si="1789">IF(RAND()&lt;=$H$54,(1-(1-RAND())^(1/$G$57))^(1/$I$57),0)</f>
        <v>0</v>
      </c>
      <c r="IP1068" s="210">
        <f t="shared" ca="1" si="1789"/>
        <v>0</v>
      </c>
      <c r="IQ1068" s="210">
        <f t="shared" ca="1" si="1789"/>
        <v>0</v>
      </c>
      <c r="IR1068" s="210">
        <f t="shared" ca="1" si="1789"/>
        <v>0</v>
      </c>
      <c r="IS1068" s="210">
        <f t="shared" ca="1" si="1789"/>
        <v>0</v>
      </c>
      <c r="IT1068" s="210">
        <f t="shared" ca="1" si="1789"/>
        <v>0</v>
      </c>
      <c r="IU1068" s="210">
        <f t="shared" ca="1" si="1789"/>
        <v>0</v>
      </c>
      <c r="IV1068" s="210">
        <f t="shared" ca="1" si="1789"/>
        <v>0</v>
      </c>
      <c r="IW1068" s="210">
        <f t="shared" ca="1" si="1789"/>
        <v>0</v>
      </c>
      <c r="IX1068" s="210">
        <f t="shared" ca="1" si="1789"/>
        <v>0.99096197654619933</v>
      </c>
      <c r="IY1068" s="210">
        <f t="shared" ca="1" si="1789"/>
        <v>0</v>
      </c>
      <c r="IZ1068" s="210">
        <f t="shared" ca="1" si="1789"/>
        <v>0</v>
      </c>
      <c r="JA1068" s="210">
        <f t="shared" ca="1" si="1789"/>
        <v>0</v>
      </c>
      <c r="JB1068" s="210">
        <f t="shared" ca="1" si="1789"/>
        <v>0</v>
      </c>
      <c r="JC1068" s="210">
        <f t="shared" ca="1" si="1789"/>
        <v>0</v>
      </c>
      <c r="JD1068" s="210">
        <f t="shared" ca="1" si="1789"/>
        <v>0</v>
      </c>
      <c r="JE1068" s="210">
        <f t="shared" ca="1" si="1760"/>
        <v>0.75681218805088823</v>
      </c>
      <c r="JF1068" s="210">
        <f t="shared" ca="1" si="1760"/>
        <v>0</v>
      </c>
      <c r="JG1068" s="210">
        <f t="shared" ca="1" si="1760"/>
        <v>0</v>
      </c>
      <c r="JH1068" s="210">
        <f t="shared" ca="1" si="1760"/>
        <v>0</v>
      </c>
      <c r="JI1068" s="210">
        <f t="shared" ca="1" si="1760"/>
        <v>0</v>
      </c>
      <c r="JJ1068" s="210">
        <f t="shared" ca="1" si="1760"/>
        <v>0</v>
      </c>
      <c r="JK1068" s="210">
        <f t="shared" ca="1" si="1760"/>
        <v>0.34066970365677868</v>
      </c>
      <c r="JL1068" s="210">
        <f t="shared" ca="1" si="1760"/>
        <v>0</v>
      </c>
      <c r="JM1068" s="210">
        <f t="shared" ca="1" si="1760"/>
        <v>0</v>
      </c>
      <c r="JN1068" s="210">
        <f t="shared" ca="1" si="1729"/>
        <v>4</v>
      </c>
      <c r="JO1068" s="210">
        <f t="shared" ca="1" si="1730"/>
        <v>2.1882270161243831</v>
      </c>
      <c r="JP1068" s="210">
        <f t="shared" ca="1" si="1778"/>
        <v>0</v>
      </c>
      <c r="JQ1068" s="210">
        <f t="shared" ca="1" si="1778"/>
        <v>0</v>
      </c>
      <c r="JR1068" s="210">
        <f t="shared" ca="1" si="1778"/>
        <v>0</v>
      </c>
      <c r="JS1068" s="210">
        <f t="shared" ca="1" si="1778"/>
        <v>0</v>
      </c>
      <c r="JT1068" s="210">
        <f t="shared" ca="1" si="1778"/>
        <v>0.95833381460417544</v>
      </c>
      <c r="JU1068" s="210">
        <f t="shared" ca="1" si="1778"/>
        <v>0</v>
      </c>
      <c r="JV1068" s="210">
        <f t="shared" ca="1" si="1778"/>
        <v>0</v>
      </c>
      <c r="JW1068" s="210">
        <f t="shared" ca="1" si="1778"/>
        <v>0</v>
      </c>
      <c r="JX1068" s="210">
        <f t="shared" ca="1" si="1778"/>
        <v>0</v>
      </c>
      <c r="JY1068" s="210">
        <f t="shared" ca="1" si="1778"/>
        <v>0</v>
      </c>
      <c r="JZ1068" s="210">
        <f t="shared" ca="1" si="1778"/>
        <v>0</v>
      </c>
      <c r="KA1068" s="210">
        <f t="shared" ca="1" si="1778"/>
        <v>0</v>
      </c>
      <c r="KB1068" s="210">
        <f t="shared" ca="1" si="1778"/>
        <v>0</v>
      </c>
      <c r="KC1068" s="210">
        <f t="shared" ca="1" si="1778"/>
        <v>0</v>
      </c>
      <c r="KD1068" s="210">
        <f t="shared" ca="1" si="1778"/>
        <v>0</v>
      </c>
      <c r="KE1068" s="210">
        <f t="shared" ca="1" si="1778"/>
        <v>0</v>
      </c>
      <c r="KF1068" s="210">
        <f t="shared" ca="1" si="1776"/>
        <v>0</v>
      </c>
      <c r="KG1068" s="210">
        <f t="shared" ca="1" si="1776"/>
        <v>0</v>
      </c>
      <c r="KH1068" s="210">
        <f t="shared" ca="1" si="1776"/>
        <v>0</v>
      </c>
      <c r="KI1068" s="210">
        <f t="shared" ca="1" si="1776"/>
        <v>0</v>
      </c>
      <c r="KJ1068" s="210">
        <f t="shared" ca="1" si="1776"/>
        <v>0.19619187254735634</v>
      </c>
      <c r="KK1068" s="210">
        <f t="shared" ca="1" si="1776"/>
        <v>0</v>
      </c>
      <c r="KL1068" s="210">
        <f t="shared" ca="1" si="1776"/>
        <v>0</v>
      </c>
      <c r="KM1068" s="210">
        <f t="shared" ca="1" si="1776"/>
        <v>0</v>
      </c>
      <c r="KN1068" s="210">
        <f t="shared" ca="1" si="1776"/>
        <v>0</v>
      </c>
      <c r="KO1068" s="210">
        <f t="shared" ca="1" si="1776"/>
        <v>0</v>
      </c>
      <c r="KP1068" s="210">
        <f t="shared" ca="1" si="1776"/>
        <v>0</v>
      </c>
      <c r="KQ1068" s="210">
        <f t="shared" ca="1" si="1776"/>
        <v>0</v>
      </c>
      <c r="KR1068" s="210">
        <f t="shared" ca="1" si="1776"/>
        <v>0.5262727498605122</v>
      </c>
      <c r="KS1068" s="210">
        <f t="shared" ca="1" si="1776"/>
        <v>0</v>
      </c>
      <c r="KT1068" s="210">
        <f t="shared" ca="1" si="1731"/>
        <v>3</v>
      </c>
      <c r="KU1068" s="210">
        <f t="shared" ca="1" si="1732"/>
        <v>1.6807984370120439</v>
      </c>
      <c r="KV1068" s="210">
        <f t="shared" ca="1" si="1764"/>
        <v>0.87188328319894159</v>
      </c>
      <c r="KW1068" s="210">
        <f t="shared" ca="1" si="1764"/>
        <v>0.40999285118626583</v>
      </c>
      <c r="KX1068" s="210">
        <f t="shared" ca="1" si="1764"/>
        <v>0</v>
      </c>
      <c r="KY1068" s="210">
        <f t="shared" ca="1" si="1764"/>
        <v>6.6248461966277761E-2</v>
      </c>
      <c r="KZ1068" s="210">
        <f t="shared" ca="1" si="1764"/>
        <v>0.33972909460016637</v>
      </c>
      <c r="LA1068" s="210">
        <f t="shared" ca="1" si="1764"/>
        <v>0.82594329624364649</v>
      </c>
      <c r="LB1068" s="210">
        <f t="shared" ca="1" si="1764"/>
        <v>0.97321804888844088</v>
      </c>
      <c r="LC1068" s="210">
        <f t="shared" ca="1" si="1764"/>
        <v>0</v>
      </c>
      <c r="LD1068" s="210">
        <f t="shared" ca="1" si="1764"/>
        <v>0</v>
      </c>
      <c r="LE1068" s="210">
        <f t="shared" ca="1" si="1764"/>
        <v>0</v>
      </c>
      <c r="LF1068" s="210">
        <f t="shared" ca="1" si="1733"/>
        <v>6</v>
      </c>
      <c r="LG1068" s="210">
        <f t="shared" ca="1" si="1734"/>
        <v>3.4870150360837391</v>
      </c>
      <c r="LH1068" s="210">
        <f t="shared" ca="1" si="1736"/>
        <v>22</v>
      </c>
      <c r="LI1068" s="210">
        <f t="shared" ca="1" si="1736"/>
        <v>12.226050578820477</v>
      </c>
    </row>
    <row r="1069" spans="2:321" x14ac:dyDescent="0.3">
      <c r="B1069"/>
      <c r="C1069" s="210">
        <f ca="1">'5. Vasichek'!C1069</f>
        <v>-5.2046235841802228E-2</v>
      </c>
      <c r="D1069" s="210">
        <f t="shared" ca="1" si="1763"/>
        <v>0</v>
      </c>
      <c r="E1069" s="210">
        <f t="shared" ca="1" si="1763"/>
        <v>0</v>
      </c>
      <c r="F1069" s="210">
        <f t="shared" ca="1" si="1763"/>
        <v>0</v>
      </c>
      <c r="G1069" s="210">
        <f t="shared" ca="1" si="1763"/>
        <v>0</v>
      </c>
      <c r="H1069" s="210">
        <f t="shared" ca="1" si="1763"/>
        <v>0</v>
      </c>
      <c r="I1069" s="210">
        <f t="shared" ca="1" si="1763"/>
        <v>0</v>
      </c>
      <c r="J1069" s="210">
        <f t="shared" ca="1" si="1763"/>
        <v>0</v>
      </c>
      <c r="K1069" s="210">
        <f t="shared" ca="1" si="1763"/>
        <v>0</v>
      </c>
      <c r="L1069" s="210">
        <f t="shared" ca="1" si="1763"/>
        <v>0</v>
      </c>
      <c r="M1069" s="210">
        <f t="shared" ca="1" si="1763"/>
        <v>0</v>
      </c>
      <c r="N1069" s="210">
        <f t="shared" ca="1" si="1735"/>
        <v>0</v>
      </c>
      <c r="O1069" s="210">
        <f t="shared" ca="1" si="1723"/>
        <v>0</v>
      </c>
      <c r="P1069" s="210">
        <f t="shared" ca="1" si="1777"/>
        <v>0</v>
      </c>
      <c r="Q1069" s="210">
        <f t="shared" ca="1" si="1777"/>
        <v>0</v>
      </c>
      <c r="R1069" s="210">
        <f t="shared" ca="1" si="1777"/>
        <v>0</v>
      </c>
      <c r="S1069" s="210">
        <f t="shared" ca="1" si="1777"/>
        <v>0</v>
      </c>
      <c r="T1069" s="210">
        <f t="shared" ca="1" si="1777"/>
        <v>0</v>
      </c>
      <c r="U1069" s="210">
        <f t="shared" ca="1" si="1777"/>
        <v>0</v>
      </c>
      <c r="V1069" s="210">
        <f t="shared" ca="1" si="1777"/>
        <v>0</v>
      </c>
      <c r="W1069" s="210">
        <f t="shared" ca="1" si="1777"/>
        <v>0</v>
      </c>
      <c r="X1069" s="210">
        <f t="shared" ca="1" si="1777"/>
        <v>0</v>
      </c>
      <c r="Y1069" s="210">
        <f t="shared" ca="1" si="1777"/>
        <v>0</v>
      </c>
      <c r="Z1069" s="210">
        <f t="shared" ca="1" si="1777"/>
        <v>0</v>
      </c>
      <c r="AA1069" s="210">
        <f t="shared" ca="1" si="1777"/>
        <v>0</v>
      </c>
      <c r="AB1069" s="210">
        <f t="shared" ca="1" si="1777"/>
        <v>0</v>
      </c>
      <c r="AC1069" s="210">
        <f t="shared" ca="1" si="1777"/>
        <v>0</v>
      </c>
      <c r="AD1069" s="210">
        <f t="shared" ca="1" si="1777"/>
        <v>0</v>
      </c>
      <c r="AE1069" s="210">
        <f t="shared" ca="1" si="1777"/>
        <v>0</v>
      </c>
      <c r="AF1069" s="210">
        <f t="shared" ca="1" si="1774"/>
        <v>0</v>
      </c>
      <c r="AG1069" s="210">
        <f t="shared" ca="1" si="1774"/>
        <v>0</v>
      </c>
      <c r="AH1069" s="210">
        <f t="shared" ca="1" si="1774"/>
        <v>0</v>
      </c>
      <c r="AI1069" s="210">
        <f t="shared" ca="1" si="1774"/>
        <v>0</v>
      </c>
      <c r="AJ1069" s="210">
        <f t="shared" ca="1" si="1774"/>
        <v>0</v>
      </c>
      <c r="AK1069" s="210">
        <f t="shared" ca="1" si="1774"/>
        <v>0</v>
      </c>
      <c r="AL1069" s="210">
        <f t="shared" ca="1" si="1774"/>
        <v>0</v>
      </c>
      <c r="AM1069" s="210">
        <f t="shared" ca="1" si="1774"/>
        <v>0</v>
      </c>
      <c r="AN1069" s="210">
        <f t="shared" ca="1" si="1774"/>
        <v>0</v>
      </c>
      <c r="AO1069" s="210">
        <f t="shared" ca="1" si="1774"/>
        <v>0</v>
      </c>
      <c r="AP1069" s="210">
        <f t="shared" ca="1" si="1774"/>
        <v>0</v>
      </c>
      <c r="AQ1069" s="210">
        <f t="shared" ca="1" si="1774"/>
        <v>0</v>
      </c>
      <c r="AR1069" s="210">
        <f t="shared" ca="1" si="1774"/>
        <v>0</v>
      </c>
      <c r="AS1069" s="210">
        <f t="shared" ca="1" si="1774"/>
        <v>0</v>
      </c>
      <c r="AT1069" s="210">
        <f t="array" aca="1" ref="AT1069" ca="1">COUNTIF(P1069:AS1069,"&gt;"&amp;0)</f>
        <v>0</v>
      </c>
      <c r="AU1069" s="210">
        <f t="shared" ca="1" si="1724"/>
        <v>0</v>
      </c>
      <c r="AV1069" s="210">
        <f t="shared" ref="AV1069:CI1069" ca="1" si="1790">IF(RAND()&lt;=$E$54,(1-(1-RAND())^(1/$G$57))^(1/$I$57),0)</f>
        <v>0</v>
      </c>
      <c r="AW1069" s="210">
        <f t="shared" ca="1" si="1790"/>
        <v>0</v>
      </c>
      <c r="AX1069" s="210">
        <f t="shared" ca="1" si="1790"/>
        <v>0</v>
      </c>
      <c r="AY1069" s="210">
        <f t="shared" ca="1" si="1790"/>
        <v>0</v>
      </c>
      <c r="AZ1069" s="210">
        <f t="shared" ca="1" si="1790"/>
        <v>0</v>
      </c>
      <c r="BA1069" s="210">
        <f t="shared" ca="1" si="1790"/>
        <v>0</v>
      </c>
      <c r="BB1069" s="210">
        <f t="shared" ca="1" si="1790"/>
        <v>0</v>
      </c>
      <c r="BC1069" s="210">
        <f t="shared" ca="1" si="1790"/>
        <v>0</v>
      </c>
      <c r="BD1069" s="210">
        <f t="shared" ca="1" si="1790"/>
        <v>0</v>
      </c>
      <c r="BE1069" s="210">
        <f t="shared" ca="1" si="1790"/>
        <v>0</v>
      </c>
      <c r="BF1069" s="210">
        <f t="shared" ca="1" si="1790"/>
        <v>0</v>
      </c>
      <c r="BG1069" s="210">
        <f t="shared" ca="1" si="1790"/>
        <v>0</v>
      </c>
      <c r="BH1069" s="210">
        <f t="shared" ca="1" si="1790"/>
        <v>0</v>
      </c>
      <c r="BI1069" s="210">
        <f t="shared" ca="1" si="1790"/>
        <v>0</v>
      </c>
      <c r="BJ1069" s="210">
        <f t="shared" ca="1" si="1790"/>
        <v>0</v>
      </c>
      <c r="BK1069" s="210">
        <f t="shared" ca="1" si="1790"/>
        <v>0</v>
      </c>
      <c r="BL1069" s="210">
        <f t="shared" ca="1" si="1790"/>
        <v>0</v>
      </c>
      <c r="BM1069" s="210">
        <f t="shared" ca="1" si="1790"/>
        <v>0</v>
      </c>
      <c r="BN1069" s="210">
        <f t="shared" ca="1" si="1790"/>
        <v>0</v>
      </c>
      <c r="BO1069" s="210">
        <f t="shared" ca="1" si="1790"/>
        <v>0</v>
      </c>
      <c r="BP1069" s="210">
        <f t="shared" ca="1" si="1790"/>
        <v>0</v>
      </c>
      <c r="BQ1069" s="210">
        <f t="shared" ca="1" si="1790"/>
        <v>0</v>
      </c>
      <c r="BR1069" s="210">
        <f t="shared" ca="1" si="1790"/>
        <v>0</v>
      </c>
      <c r="BS1069" s="210">
        <f t="shared" ca="1" si="1790"/>
        <v>0</v>
      </c>
      <c r="BT1069" s="210">
        <f t="shared" ca="1" si="1790"/>
        <v>0</v>
      </c>
      <c r="BU1069" s="210">
        <f t="shared" ca="1" si="1790"/>
        <v>0</v>
      </c>
      <c r="BV1069" s="210">
        <f t="shared" ca="1" si="1790"/>
        <v>0</v>
      </c>
      <c r="BW1069" s="210">
        <f t="shared" ca="1" si="1790"/>
        <v>0.31014750910149874</v>
      </c>
      <c r="BX1069" s="210">
        <f t="shared" ca="1" si="1790"/>
        <v>0</v>
      </c>
      <c r="BY1069" s="210">
        <f t="shared" ca="1" si="1790"/>
        <v>0</v>
      </c>
      <c r="BZ1069" s="210">
        <f t="shared" ca="1" si="1790"/>
        <v>0</v>
      </c>
      <c r="CA1069" s="210">
        <f t="shared" ca="1" si="1790"/>
        <v>0</v>
      </c>
      <c r="CB1069" s="210">
        <f t="shared" ca="1" si="1790"/>
        <v>0</v>
      </c>
      <c r="CC1069" s="210">
        <f t="shared" ca="1" si="1790"/>
        <v>0</v>
      </c>
      <c r="CD1069" s="210">
        <f t="shared" ca="1" si="1790"/>
        <v>0</v>
      </c>
      <c r="CE1069" s="210">
        <f t="shared" ca="1" si="1790"/>
        <v>0</v>
      </c>
      <c r="CF1069" s="210">
        <f t="shared" ca="1" si="1790"/>
        <v>0</v>
      </c>
      <c r="CG1069" s="210">
        <f t="shared" ca="1" si="1790"/>
        <v>0</v>
      </c>
      <c r="CH1069" s="210">
        <f t="shared" ca="1" si="1790"/>
        <v>0</v>
      </c>
      <c r="CI1069" s="210">
        <f t="shared" ca="1" si="1790"/>
        <v>0</v>
      </c>
      <c r="CJ1069" s="210">
        <f t="array" aca="1" ref="CJ1069" ca="1">COUNTIF(AV1069:CI1069,"&gt;"&amp;0)</f>
        <v>1</v>
      </c>
      <c r="CK1069" s="210">
        <f t="shared" ca="1" si="1725"/>
        <v>0.31014750910149874</v>
      </c>
      <c r="CL1069" s="210">
        <f t="shared" ca="1" si="1785"/>
        <v>0</v>
      </c>
      <c r="CM1069" s="210">
        <f t="shared" ca="1" si="1785"/>
        <v>0</v>
      </c>
      <c r="CN1069" s="210">
        <f t="shared" ca="1" si="1785"/>
        <v>0</v>
      </c>
      <c r="CO1069" s="210">
        <f t="shared" ca="1" si="1785"/>
        <v>0</v>
      </c>
      <c r="CP1069" s="210">
        <f t="shared" ca="1" si="1785"/>
        <v>0</v>
      </c>
      <c r="CQ1069" s="210">
        <f t="shared" ca="1" si="1785"/>
        <v>0</v>
      </c>
      <c r="CR1069" s="210">
        <f t="shared" ca="1" si="1785"/>
        <v>0.30647867218593317</v>
      </c>
      <c r="CS1069" s="210">
        <f t="shared" ca="1" si="1785"/>
        <v>0</v>
      </c>
      <c r="CT1069" s="210">
        <f t="shared" ca="1" si="1785"/>
        <v>0</v>
      </c>
      <c r="CU1069" s="210">
        <f t="shared" ca="1" si="1785"/>
        <v>0.1436703536883234</v>
      </c>
      <c r="CV1069" s="210">
        <f t="shared" ca="1" si="1785"/>
        <v>0</v>
      </c>
      <c r="CW1069" s="210">
        <f t="shared" ca="1" si="1785"/>
        <v>0</v>
      </c>
      <c r="CX1069" s="210">
        <f t="shared" ca="1" si="1785"/>
        <v>0</v>
      </c>
      <c r="CY1069" s="210">
        <f t="shared" ca="1" si="1785"/>
        <v>0</v>
      </c>
      <c r="CZ1069" s="210">
        <f t="shared" ca="1" si="1785"/>
        <v>0</v>
      </c>
      <c r="DA1069" s="210">
        <f t="shared" ca="1" si="1785"/>
        <v>0</v>
      </c>
      <c r="DB1069" s="210">
        <f t="shared" ca="1" si="1783"/>
        <v>0</v>
      </c>
      <c r="DC1069" s="210">
        <f t="shared" ca="1" si="1783"/>
        <v>0</v>
      </c>
      <c r="DD1069" s="210">
        <f t="shared" ca="1" si="1783"/>
        <v>0</v>
      </c>
      <c r="DE1069" s="210">
        <f t="shared" ca="1" si="1783"/>
        <v>0</v>
      </c>
      <c r="DF1069" s="210">
        <f t="shared" ca="1" si="1783"/>
        <v>0</v>
      </c>
      <c r="DG1069" s="210">
        <f t="shared" ca="1" si="1783"/>
        <v>0</v>
      </c>
      <c r="DH1069" s="210">
        <f t="shared" ca="1" si="1783"/>
        <v>1.6523612936849345E-2</v>
      </c>
      <c r="DI1069" s="210">
        <f t="shared" ca="1" si="1783"/>
        <v>0</v>
      </c>
      <c r="DJ1069" s="210">
        <f t="shared" ca="1" si="1783"/>
        <v>0</v>
      </c>
      <c r="DK1069" s="210">
        <f t="shared" ca="1" si="1783"/>
        <v>0</v>
      </c>
      <c r="DL1069" s="210">
        <f t="shared" ca="1" si="1783"/>
        <v>0</v>
      </c>
      <c r="DM1069" s="210">
        <f t="shared" ca="1" si="1783"/>
        <v>0</v>
      </c>
      <c r="DN1069" s="210">
        <f t="shared" ca="1" si="1783"/>
        <v>0</v>
      </c>
      <c r="DO1069" s="210">
        <f t="shared" ca="1" si="1783"/>
        <v>0</v>
      </c>
      <c r="DP1069" s="210">
        <f t="shared" ca="1" si="1783"/>
        <v>0</v>
      </c>
      <c r="DQ1069" s="210">
        <f t="shared" ca="1" si="1783"/>
        <v>0</v>
      </c>
      <c r="DR1069" s="210">
        <f t="shared" ca="1" si="1782"/>
        <v>0</v>
      </c>
      <c r="DS1069" s="210">
        <f t="shared" ca="1" si="1782"/>
        <v>0</v>
      </c>
      <c r="DT1069" s="210">
        <f t="shared" ca="1" si="1782"/>
        <v>0</v>
      </c>
      <c r="DU1069" s="210">
        <f t="shared" ca="1" si="1782"/>
        <v>0</v>
      </c>
      <c r="DV1069" s="210">
        <f t="shared" ca="1" si="1782"/>
        <v>0</v>
      </c>
      <c r="DW1069" s="210">
        <f t="shared" ca="1" si="1782"/>
        <v>0</v>
      </c>
      <c r="DX1069" s="210">
        <f t="shared" ca="1" si="1782"/>
        <v>0</v>
      </c>
      <c r="DY1069" s="210">
        <f t="shared" ca="1" si="1782"/>
        <v>0</v>
      </c>
      <c r="DZ1069" s="210">
        <f t="shared" ca="1" si="1782"/>
        <v>0</v>
      </c>
      <c r="EA1069" s="210">
        <f t="shared" ca="1" si="1782"/>
        <v>0</v>
      </c>
      <c r="EB1069" s="210">
        <f t="shared" ca="1" si="1782"/>
        <v>0</v>
      </c>
      <c r="EC1069" s="210">
        <f t="shared" ca="1" si="1782"/>
        <v>6.1487105242214474E-3</v>
      </c>
      <c r="ED1069" s="210">
        <f t="shared" ca="1" si="1782"/>
        <v>0</v>
      </c>
      <c r="EE1069" s="210">
        <f t="shared" ca="1" si="1782"/>
        <v>0</v>
      </c>
      <c r="EF1069" s="210">
        <f t="shared" ca="1" si="1782"/>
        <v>0</v>
      </c>
      <c r="EG1069" s="210">
        <f t="shared" ca="1" si="1753"/>
        <v>0</v>
      </c>
      <c r="EH1069" s="210">
        <f t="shared" ca="1" si="1779"/>
        <v>0</v>
      </c>
      <c r="EI1069" s="210">
        <f t="shared" ca="1" si="1779"/>
        <v>0</v>
      </c>
      <c r="EJ1069" s="210">
        <f t="shared" ca="1" si="1779"/>
        <v>0</v>
      </c>
      <c r="EK1069" s="210">
        <f t="shared" ca="1" si="1779"/>
        <v>0</v>
      </c>
      <c r="EL1069" s="210">
        <f t="shared" ca="1" si="1779"/>
        <v>0</v>
      </c>
      <c r="EM1069" s="210">
        <f t="shared" ca="1" si="1779"/>
        <v>0</v>
      </c>
      <c r="EN1069" s="210">
        <f t="shared" ca="1" si="1779"/>
        <v>0</v>
      </c>
      <c r="EO1069" s="210">
        <f t="shared" ca="1" si="1779"/>
        <v>0</v>
      </c>
      <c r="EP1069" s="210">
        <f t="shared" ca="1" si="1779"/>
        <v>0</v>
      </c>
      <c r="EQ1069" s="210">
        <f t="shared" ca="1" si="1779"/>
        <v>0</v>
      </c>
      <c r="ER1069" s="210">
        <f t="shared" ca="1" si="1779"/>
        <v>0</v>
      </c>
      <c r="ES1069" s="210">
        <f t="shared" ca="1" si="1779"/>
        <v>0</v>
      </c>
      <c r="ET1069" s="210">
        <f t="shared" ca="1" si="1779"/>
        <v>0</v>
      </c>
      <c r="EU1069" s="210">
        <f t="shared" ca="1" si="1779"/>
        <v>0</v>
      </c>
      <c r="EV1069" s="210">
        <f t="shared" ca="1" si="1779"/>
        <v>0</v>
      </c>
      <c r="EW1069" s="210">
        <f t="shared" ca="1" si="1779"/>
        <v>0</v>
      </c>
      <c r="EX1069" s="210">
        <f t="shared" ca="1" si="1689"/>
        <v>0</v>
      </c>
      <c r="EY1069" s="210">
        <f t="shared" ca="1" si="1781"/>
        <v>0</v>
      </c>
      <c r="EZ1069" s="210">
        <f t="shared" ca="1" si="1781"/>
        <v>0.39272022996861455</v>
      </c>
      <c r="FA1069" s="210">
        <f t="shared" ca="1" si="1781"/>
        <v>0</v>
      </c>
      <c r="FB1069" s="210">
        <f t="shared" ca="1" si="1781"/>
        <v>0</v>
      </c>
      <c r="FC1069" s="210">
        <f t="shared" ca="1" si="1781"/>
        <v>0</v>
      </c>
      <c r="FD1069" s="210">
        <f t="shared" ca="1" si="1781"/>
        <v>0</v>
      </c>
      <c r="FE1069" s="210">
        <f t="shared" ca="1" si="1781"/>
        <v>0</v>
      </c>
      <c r="FF1069" s="210">
        <f t="shared" ca="1" si="1781"/>
        <v>0</v>
      </c>
      <c r="FG1069" s="210">
        <f t="shared" ca="1" si="1781"/>
        <v>0</v>
      </c>
      <c r="FH1069" s="210">
        <f t="shared" ca="1" si="1781"/>
        <v>0</v>
      </c>
      <c r="FI1069" s="210">
        <f t="shared" ca="1" si="1781"/>
        <v>0</v>
      </c>
      <c r="FJ1069" s="210">
        <f t="shared" ca="1" si="1781"/>
        <v>0</v>
      </c>
      <c r="FK1069" s="210">
        <f t="shared" ca="1" si="1781"/>
        <v>0</v>
      </c>
      <c r="FL1069" s="210">
        <f t="shared" ca="1" si="1781"/>
        <v>0</v>
      </c>
      <c r="FM1069" s="210">
        <f t="shared" ca="1" si="1781"/>
        <v>0</v>
      </c>
      <c r="FN1069" s="210">
        <f t="shared" ca="1" si="1726"/>
        <v>5</v>
      </c>
      <c r="FO1069" s="210">
        <f t="shared" ca="1" si="1744"/>
        <v>0.86554157930394182</v>
      </c>
      <c r="FP1069" s="210">
        <f t="shared" ca="1" si="1787"/>
        <v>0</v>
      </c>
      <c r="FQ1069" s="210">
        <f t="shared" ca="1" si="1787"/>
        <v>0</v>
      </c>
      <c r="FR1069" s="210">
        <f t="shared" ca="1" si="1787"/>
        <v>0.9311786324565936</v>
      </c>
      <c r="FS1069" s="210">
        <f t="shared" ca="1" si="1787"/>
        <v>0</v>
      </c>
      <c r="FT1069" s="210">
        <f t="shared" ca="1" si="1787"/>
        <v>0</v>
      </c>
      <c r="FU1069" s="210">
        <f t="shared" ca="1" si="1787"/>
        <v>0</v>
      </c>
      <c r="FV1069" s="210">
        <f t="shared" ca="1" si="1787"/>
        <v>0</v>
      </c>
      <c r="FW1069" s="210">
        <f t="shared" ca="1" si="1787"/>
        <v>0</v>
      </c>
      <c r="FX1069" s="210">
        <f t="shared" ca="1" si="1787"/>
        <v>0.48793438680769052</v>
      </c>
      <c r="FY1069" s="210">
        <f t="shared" ca="1" si="1787"/>
        <v>0</v>
      </c>
      <c r="FZ1069" s="210">
        <f t="shared" ca="1" si="1787"/>
        <v>0</v>
      </c>
      <c r="GA1069" s="210">
        <f t="shared" ca="1" si="1787"/>
        <v>0</v>
      </c>
      <c r="GB1069" s="210">
        <f t="shared" ca="1" si="1787"/>
        <v>0</v>
      </c>
      <c r="GC1069" s="210">
        <f t="shared" ca="1" si="1787"/>
        <v>0</v>
      </c>
      <c r="GD1069" s="210">
        <f t="shared" ca="1" si="1787"/>
        <v>0</v>
      </c>
      <c r="GE1069" s="210">
        <f t="shared" ca="1" si="1787"/>
        <v>0</v>
      </c>
      <c r="GF1069" s="210">
        <f t="shared" ca="1" si="1786"/>
        <v>0</v>
      </c>
      <c r="GG1069" s="210">
        <f t="shared" ca="1" si="1786"/>
        <v>0.335945481448304</v>
      </c>
      <c r="GH1069" s="210">
        <f t="shared" ca="1" si="1786"/>
        <v>0</v>
      </c>
      <c r="GI1069" s="210">
        <f t="shared" ca="1" si="1786"/>
        <v>0</v>
      </c>
      <c r="GJ1069" s="210">
        <f t="shared" ca="1" si="1786"/>
        <v>0.93392908002904995</v>
      </c>
      <c r="GK1069" s="210">
        <f t="shared" ca="1" si="1786"/>
        <v>0</v>
      </c>
      <c r="GL1069" s="210">
        <f t="shared" ca="1" si="1786"/>
        <v>0</v>
      </c>
      <c r="GM1069" s="210">
        <f t="shared" ca="1" si="1786"/>
        <v>0</v>
      </c>
      <c r="GN1069" s="210">
        <f t="shared" ca="1" si="1786"/>
        <v>0</v>
      </c>
      <c r="GO1069" s="210">
        <f t="shared" ca="1" si="1786"/>
        <v>0.65242828653826157</v>
      </c>
      <c r="GP1069" s="210">
        <f t="shared" ca="1" si="1786"/>
        <v>0</v>
      </c>
      <c r="GQ1069" s="210">
        <f t="shared" ca="1" si="1786"/>
        <v>0</v>
      </c>
      <c r="GR1069" s="210">
        <f t="shared" ca="1" si="1786"/>
        <v>0</v>
      </c>
      <c r="GS1069" s="210">
        <f t="shared" ca="1" si="1786"/>
        <v>0</v>
      </c>
      <c r="GT1069" s="210">
        <f t="shared" ca="1" si="1786"/>
        <v>0</v>
      </c>
      <c r="GU1069" s="210">
        <f t="shared" ca="1" si="1775"/>
        <v>0</v>
      </c>
      <c r="GV1069" s="210">
        <f t="shared" ca="1" si="1775"/>
        <v>0</v>
      </c>
      <c r="GW1069" s="210">
        <f t="shared" ca="1" si="1775"/>
        <v>0</v>
      </c>
      <c r="GX1069" s="210">
        <f t="shared" ca="1" si="1775"/>
        <v>0</v>
      </c>
      <c r="GY1069" s="210">
        <f t="shared" ca="1" si="1775"/>
        <v>0</v>
      </c>
      <c r="GZ1069" s="210">
        <f t="shared" ca="1" si="1775"/>
        <v>0</v>
      </c>
      <c r="HA1069" s="210">
        <f t="shared" ca="1" si="1775"/>
        <v>0</v>
      </c>
      <c r="HB1069" s="210">
        <f t="shared" ca="1" si="1775"/>
        <v>0</v>
      </c>
      <c r="HC1069" s="210">
        <f t="shared" ca="1" si="1775"/>
        <v>0</v>
      </c>
      <c r="HD1069" s="210">
        <f t="shared" ca="1" si="1775"/>
        <v>0</v>
      </c>
      <c r="HE1069" s="210">
        <f t="shared" ca="1" si="1775"/>
        <v>0</v>
      </c>
      <c r="HF1069" s="210">
        <f t="shared" ca="1" si="1775"/>
        <v>0</v>
      </c>
      <c r="HG1069" s="210">
        <f t="shared" ca="1" si="1775"/>
        <v>0</v>
      </c>
      <c r="HH1069" s="210">
        <f t="shared" ca="1" si="1775"/>
        <v>0</v>
      </c>
      <c r="HI1069" s="210">
        <f t="shared" ca="1" si="1775"/>
        <v>0</v>
      </c>
      <c r="HJ1069" s="210">
        <f t="shared" ref="HJ1069:HW1069" ca="1" si="1791">IF(RAND()&lt;=$G$54,(1-(1-RAND())^(1/$G$57))^(1/$I$57),0)</f>
        <v>0</v>
      </c>
      <c r="HK1069" s="210">
        <f t="shared" ca="1" si="1791"/>
        <v>0</v>
      </c>
      <c r="HL1069" s="210">
        <f t="shared" ca="1" si="1791"/>
        <v>0</v>
      </c>
      <c r="HM1069" s="210">
        <f t="shared" ca="1" si="1791"/>
        <v>0.99481505324347275</v>
      </c>
      <c r="HN1069" s="210">
        <f t="shared" ca="1" si="1791"/>
        <v>0</v>
      </c>
      <c r="HO1069" s="210">
        <f t="shared" ca="1" si="1791"/>
        <v>0</v>
      </c>
      <c r="HP1069" s="210">
        <f t="shared" ca="1" si="1791"/>
        <v>0</v>
      </c>
      <c r="HQ1069" s="210">
        <f t="shared" ca="1" si="1791"/>
        <v>0</v>
      </c>
      <c r="HR1069" s="210">
        <f t="shared" ca="1" si="1791"/>
        <v>0</v>
      </c>
      <c r="HS1069" s="210">
        <f t="shared" ca="1" si="1791"/>
        <v>0</v>
      </c>
      <c r="HT1069" s="210">
        <f t="shared" ca="1" si="1791"/>
        <v>0</v>
      </c>
      <c r="HU1069" s="210">
        <f t="shared" ca="1" si="1791"/>
        <v>0</v>
      </c>
      <c r="HV1069" s="210">
        <f t="shared" ca="1" si="1791"/>
        <v>0</v>
      </c>
      <c r="HW1069" s="210">
        <f t="shared" ca="1" si="1791"/>
        <v>0</v>
      </c>
      <c r="HX1069" s="210">
        <f t="shared" ca="1" si="1727"/>
        <v>6</v>
      </c>
      <c r="HY1069" s="210">
        <f t="shared" ca="1" si="1728"/>
        <v>4.3362309205233727</v>
      </c>
      <c r="HZ1069" s="210">
        <f t="shared" ref="HZ1069:JM1069" ca="1" si="1792">IF(RAND()&lt;=$H$54,(1-(1-RAND())^(1/$G$57))^(1/$I$57),0)</f>
        <v>0.97355945446380721</v>
      </c>
      <c r="IA1069" s="210">
        <f t="shared" ca="1" si="1792"/>
        <v>0</v>
      </c>
      <c r="IB1069" s="210">
        <f t="shared" ca="1" si="1792"/>
        <v>0</v>
      </c>
      <c r="IC1069" s="210">
        <f t="shared" ca="1" si="1792"/>
        <v>0</v>
      </c>
      <c r="ID1069" s="210">
        <f t="shared" ca="1" si="1792"/>
        <v>0</v>
      </c>
      <c r="IE1069" s="210">
        <f t="shared" ca="1" si="1792"/>
        <v>0</v>
      </c>
      <c r="IF1069" s="210">
        <f t="shared" ca="1" si="1792"/>
        <v>0</v>
      </c>
      <c r="IG1069" s="210">
        <f t="shared" ca="1" si="1792"/>
        <v>0</v>
      </c>
      <c r="IH1069" s="210">
        <f t="shared" ca="1" si="1792"/>
        <v>0</v>
      </c>
      <c r="II1069" s="210">
        <f t="shared" ca="1" si="1792"/>
        <v>0</v>
      </c>
      <c r="IJ1069" s="210">
        <f t="shared" ca="1" si="1792"/>
        <v>0</v>
      </c>
      <c r="IK1069" s="210">
        <f t="shared" ca="1" si="1792"/>
        <v>0</v>
      </c>
      <c r="IL1069" s="210">
        <f t="shared" ca="1" si="1792"/>
        <v>0</v>
      </c>
      <c r="IM1069" s="210">
        <f t="shared" ca="1" si="1792"/>
        <v>0</v>
      </c>
      <c r="IN1069" s="210">
        <f t="shared" ca="1" si="1792"/>
        <v>0</v>
      </c>
      <c r="IO1069" s="210">
        <f t="shared" ca="1" si="1792"/>
        <v>0</v>
      </c>
      <c r="IP1069" s="210">
        <f t="shared" ca="1" si="1792"/>
        <v>0</v>
      </c>
      <c r="IQ1069" s="210">
        <f t="shared" ca="1" si="1792"/>
        <v>0.90231033134211758</v>
      </c>
      <c r="IR1069" s="210">
        <f t="shared" ca="1" si="1792"/>
        <v>0</v>
      </c>
      <c r="IS1069" s="210">
        <f t="shared" ca="1" si="1792"/>
        <v>0</v>
      </c>
      <c r="IT1069" s="210">
        <f t="shared" ca="1" si="1792"/>
        <v>0</v>
      </c>
      <c r="IU1069" s="210">
        <f t="shared" ca="1" si="1792"/>
        <v>0</v>
      </c>
      <c r="IV1069" s="210">
        <f t="shared" ca="1" si="1792"/>
        <v>0</v>
      </c>
      <c r="IW1069" s="210">
        <f t="shared" ca="1" si="1792"/>
        <v>0</v>
      </c>
      <c r="IX1069" s="210">
        <f t="shared" ca="1" si="1792"/>
        <v>0.50462187180699358</v>
      </c>
      <c r="IY1069" s="210">
        <f t="shared" ca="1" si="1792"/>
        <v>0</v>
      </c>
      <c r="IZ1069" s="210">
        <f t="shared" ca="1" si="1792"/>
        <v>0</v>
      </c>
      <c r="JA1069" s="210">
        <f t="shared" ca="1" si="1792"/>
        <v>0</v>
      </c>
      <c r="JB1069" s="210">
        <f t="shared" ca="1" si="1792"/>
        <v>0</v>
      </c>
      <c r="JC1069" s="210">
        <f t="shared" ca="1" si="1792"/>
        <v>0</v>
      </c>
      <c r="JD1069" s="210">
        <f t="shared" ca="1" si="1792"/>
        <v>0</v>
      </c>
      <c r="JE1069" s="210">
        <f t="shared" ca="1" si="1792"/>
        <v>0</v>
      </c>
      <c r="JF1069" s="210">
        <f t="shared" ca="1" si="1792"/>
        <v>0</v>
      </c>
      <c r="JG1069" s="210">
        <f t="shared" ca="1" si="1792"/>
        <v>1.7188843939812515E-2</v>
      </c>
      <c r="JH1069" s="210">
        <f t="shared" ca="1" si="1792"/>
        <v>0</v>
      </c>
      <c r="JI1069" s="210">
        <f t="shared" ca="1" si="1792"/>
        <v>0</v>
      </c>
      <c r="JJ1069" s="210">
        <f t="shared" ca="1" si="1792"/>
        <v>0.97899941927411704</v>
      </c>
      <c r="JK1069" s="210">
        <f t="shared" ca="1" si="1792"/>
        <v>0</v>
      </c>
      <c r="JL1069" s="210">
        <f t="shared" ca="1" si="1792"/>
        <v>0</v>
      </c>
      <c r="JM1069" s="210">
        <f t="shared" ca="1" si="1792"/>
        <v>0</v>
      </c>
      <c r="JN1069" s="210">
        <f t="shared" ca="1" si="1729"/>
        <v>5</v>
      </c>
      <c r="JO1069" s="210">
        <f t="shared" ca="1" si="1730"/>
        <v>3.3766799208268483</v>
      </c>
      <c r="JP1069" s="210">
        <f t="shared" ca="1" si="1778"/>
        <v>8.6580276043936241E-3</v>
      </c>
      <c r="JQ1069" s="210">
        <f t="shared" ca="1" si="1778"/>
        <v>0</v>
      </c>
      <c r="JR1069" s="210">
        <f t="shared" ca="1" si="1778"/>
        <v>0</v>
      </c>
      <c r="JS1069" s="210">
        <f t="shared" ca="1" si="1778"/>
        <v>0</v>
      </c>
      <c r="JT1069" s="210">
        <f t="shared" ca="1" si="1778"/>
        <v>0</v>
      </c>
      <c r="JU1069" s="210">
        <f t="shared" ca="1" si="1778"/>
        <v>0</v>
      </c>
      <c r="JV1069" s="210">
        <f t="shared" ca="1" si="1778"/>
        <v>0</v>
      </c>
      <c r="JW1069" s="210">
        <f t="shared" ca="1" si="1778"/>
        <v>0</v>
      </c>
      <c r="JX1069" s="210">
        <f t="shared" ca="1" si="1778"/>
        <v>0</v>
      </c>
      <c r="JY1069" s="210">
        <f t="shared" ca="1" si="1778"/>
        <v>0</v>
      </c>
      <c r="JZ1069" s="210">
        <f t="shared" ca="1" si="1778"/>
        <v>0</v>
      </c>
      <c r="KA1069" s="210">
        <f t="shared" ca="1" si="1778"/>
        <v>0.74313851601562742</v>
      </c>
      <c r="KB1069" s="210">
        <f t="shared" ca="1" si="1778"/>
        <v>0</v>
      </c>
      <c r="KC1069" s="210">
        <f t="shared" ca="1" si="1778"/>
        <v>0</v>
      </c>
      <c r="KD1069" s="210">
        <f t="shared" ca="1" si="1778"/>
        <v>0</v>
      </c>
      <c r="KE1069" s="210">
        <f t="shared" ca="1" si="1778"/>
        <v>0.74131998579318514</v>
      </c>
      <c r="KF1069" s="210">
        <f t="shared" ca="1" si="1776"/>
        <v>0</v>
      </c>
      <c r="KG1069" s="210">
        <f t="shared" ca="1" si="1776"/>
        <v>0</v>
      </c>
      <c r="KH1069" s="210">
        <f t="shared" ca="1" si="1776"/>
        <v>0</v>
      </c>
      <c r="KI1069" s="210">
        <f t="shared" ca="1" si="1776"/>
        <v>0</v>
      </c>
      <c r="KJ1069" s="210">
        <f t="shared" ca="1" si="1776"/>
        <v>0</v>
      </c>
      <c r="KK1069" s="210">
        <f t="shared" ca="1" si="1776"/>
        <v>0</v>
      </c>
      <c r="KL1069" s="210">
        <f t="shared" ca="1" si="1776"/>
        <v>0</v>
      </c>
      <c r="KM1069" s="210">
        <f t="shared" ca="1" si="1776"/>
        <v>0</v>
      </c>
      <c r="KN1069" s="210">
        <f t="shared" ca="1" si="1776"/>
        <v>0</v>
      </c>
      <c r="KO1069" s="210">
        <f t="shared" ca="1" si="1776"/>
        <v>0</v>
      </c>
      <c r="KP1069" s="210">
        <f t="shared" ca="1" si="1776"/>
        <v>0</v>
      </c>
      <c r="KQ1069" s="210">
        <f t="shared" ca="1" si="1776"/>
        <v>0</v>
      </c>
      <c r="KR1069" s="210">
        <f t="shared" ca="1" si="1776"/>
        <v>7.052480110406119E-3</v>
      </c>
      <c r="KS1069" s="210">
        <f t="shared" ca="1" si="1776"/>
        <v>3.7980714764512778E-2</v>
      </c>
      <c r="KT1069" s="210">
        <f t="shared" ca="1" si="1731"/>
        <v>5</v>
      </c>
      <c r="KU1069" s="210">
        <f t="shared" ca="1" si="1732"/>
        <v>1.5381497242881252</v>
      </c>
      <c r="KV1069" s="210">
        <f t="shared" ca="1" si="1764"/>
        <v>0.93992914291971452</v>
      </c>
      <c r="KW1069" s="210">
        <f t="shared" ca="1" si="1764"/>
        <v>0</v>
      </c>
      <c r="KX1069" s="210">
        <f t="shared" ca="1" si="1764"/>
        <v>0</v>
      </c>
      <c r="KY1069" s="210">
        <f t="shared" ca="1" si="1764"/>
        <v>0</v>
      </c>
      <c r="KZ1069" s="210">
        <f t="shared" ca="1" si="1764"/>
        <v>0</v>
      </c>
      <c r="LA1069" s="210">
        <f t="shared" ca="1" si="1764"/>
        <v>0.72554181126656159</v>
      </c>
      <c r="LB1069" s="210">
        <f t="shared" ca="1" si="1764"/>
        <v>0.9993301157481338</v>
      </c>
      <c r="LC1069" s="210">
        <f t="shared" ca="1" si="1764"/>
        <v>0</v>
      </c>
      <c r="LD1069" s="210">
        <f t="shared" ca="1" si="1764"/>
        <v>0.75434954844779378</v>
      </c>
      <c r="LE1069" s="210">
        <f t="shared" ca="1" si="1764"/>
        <v>0.78438583062338019</v>
      </c>
      <c r="LF1069" s="210">
        <f t="shared" ca="1" si="1733"/>
        <v>5</v>
      </c>
      <c r="LG1069" s="210">
        <f t="shared" ca="1" si="1734"/>
        <v>4.2035364490055844</v>
      </c>
      <c r="LH1069" s="210">
        <f t="shared" ca="1" si="1736"/>
        <v>27</v>
      </c>
      <c r="LI1069" s="210">
        <f t="shared" ca="1" si="1736"/>
        <v>14.630286103049372</v>
      </c>
    </row>
  </sheetData>
  <mergeCells count="19">
    <mergeCell ref="LH68:LI68"/>
    <mergeCell ref="HZ68:JM68"/>
    <mergeCell ref="JN68:JO68"/>
    <mergeCell ref="JP68:KS68"/>
    <mergeCell ref="KT68:KU68"/>
    <mergeCell ref="KV68:LE68"/>
    <mergeCell ref="LF68:LG68"/>
    <mergeCell ref="AV68:CI68"/>
    <mergeCell ref="CJ68:CK68"/>
    <mergeCell ref="CL68:FM68"/>
    <mergeCell ref="FN68:FO68"/>
    <mergeCell ref="FP68:HW68"/>
    <mergeCell ref="HX68:HY68"/>
    <mergeCell ref="B2:O5"/>
    <mergeCell ref="H58:I58"/>
    <mergeCell ref="M61:O61"/>
    <mergeCell ref="D68:M68"/>
    <mergeCell ref="N68:O68"/>
    <mergeCell ref="AT68:AU68"/>
  </mergeCell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Q20"/>
  <sheetViews>
    <sheetView showGridLines="0" workbookViewId="0">
      <selection activeCell="H40" sqref="H40"/>
    </sheetView>
  </sheetViews>
  <sheetFormatPr defaultColWidth="11.5546875" defaultRowHeight="14.4" x14ac:dyDescent="0.3"/>
  <cols>
    <col min="1" max="1" width="5.88671875" customWidth="1"/>
    <col min="8" max="8" width="31.33203125" customWidth="1"/>
  </cols>
  <sheetData>
    <row r="2" spans="1:17" ht="14.4" customHeight="1" x14ac:dyDescent="0.3">
      <c r="B2" s="132" t="s">
        <v>100</v>
      </c>
      <c r="C2" s="132"/>
      <c r="D2" s="132"/>
      <c r="E2" s="132"/>
      <c r="F2" s="132"/>
      <c r="G2" s="132"/>
      <c r="H2" s="132"/>
      <c r="I2" s="132"/>
      <c r="J2" s="132"/>
      <c r="K2" s="132"/>
      <c r="L2" s="132"/>
      <c r="M2" s="132"/>
      <c r="N2" s="132"/>
      <c r="O2" s="132"/>
      <c r="P2" s="132"/>
    </row>
    <row r="3" spans="1:17" ht="21.6" customHeight="1" x14ac:dyDescent="0.3">
      <c r="B3" s="132"/>
      <c r="C3" s="132"/>
      <c r="D3" s="132"/>
      <c r="E3" s="132"/>
      <c r="F3" s="132"/>
      <c r="G3" s="132"/>
      <c r="H3" s="132"/>
      <c r="I3" s="132"/>
      <c r="J3" s="132"/>
      <c r="K3" s="132"/>
      <c r="L3" s="132"/>
      <c r="M3" s="132"/>
      <c r="N3" s="132"/>
      <c r="O3" s="132"/>
      <c r="P3" s="132"/>
    </row>
    <row r="4" spans="1:17" ht="43.8" customHeight="1" x14ac:dyDescent="0.3">
      <c r="B4" s="132"/>
      <c r="C4" s="132"/>
      <c r="D4" s="132"/>
      <c r="E4" s="132"/>
      <c r="F4" s="132"/>
      <c r="G4" s="132"/>
      <c r="H4" s="132"/>
      <c r="I4" s="132"/>
      <c r="J4" s="132"/>
      <c r="K4" s="132"/>
      <c r="L4" s="132"/>
      <c r="M4" s="132"/>
      <c r="N4" s="132"/>
      <c r="O4" s="132"/>
      <c r="P4" s="132"/>
    </row>
    <row r="5" spans="1:17" s="38" customFormat="1" ht="14.4" customHeight="1" x14ac:dyDescent="0.3">
      <c r="B5" s="116"/>
      <c r="C5" s="116"/>
      <c r="D5" s="116"/>
      <c r="E5" s="116"/>
      <c r="F5" s="116"/>
      <c r="G5" s="116"/>
      <c r="H5" s="116"/>
      <c r="I5" s="116"/>
      <c r="J5" s="116"/>
      <c r="K5" s="116"/>
      <c r="L5" s="116"/>
      <c r="M5" s="116"/>
      <c r="N5" s="116"/>
      <c r="O5" s="116"/>
      <c r="P5" s="116"/>
    </row>
    <row r="6" spans="1:17" s="38" customFormat="1" x14ac:dyDescent="0.3">
      <c r="A6"/>
      <c r="B6"/>
      <c r="C6"/>
      <c r="D6"/>
      <c r="E6"/>
      <c r="F6"/>
      <c r="G6"/>
      <c r="H6"/>
      <c r="I6"/>
      <c r="J6"/>
      <c r="K6" s="22" t="s">
        <v>99</v>
      </c>
      <c r="L6" s="23"/>
      <c r="M6" s="36"/>
      <c r="N6" s="37"/>
      <c r="O6" s="22" t="s">
        <v>98</v>
      </c>
      <c r="P6" s="23"/>
      <c r="Q6" s="37"/>
    </row>
    <row r="7" spans="1:17" x14ac:dyDescent="0.3">
      <c r="B7" s="31"/>
      <c r="C7" s="31">
        <v>1</v>
      </c>
      <c r="D7" s="31">
        <v>2</v>
      </c>
      <c r="E7" s="31">
        <v>3</v>
      </c>
      <c r="F7" s="31">
        <v>4</v>
      </c>
      <c r="G7" s="31">
        <v>5</v>
      </c>
      <c r="K7" s="4" t="s">
        <v>18</v>
      </c>
      <c r="L7" s="4" t="s">
        <v>19</v>
      </c>
      <c r="O7" s="4" t="s">
        <v>18</v>
      </c>
      <c r="P7" s="4" t="s">
        <v>19</v>
      </c>
    </row>
    <row r="8" spans="1:17" x14ac:dyDescent="0.3">
      <c r="B8" s="31" t="s">
        <v>2</v>
      </c>
      <c r="C8" s="5">
        <f>'1.1'!D20/'1.1'!C20</f>
        <v>1.6666666666666666E-2</v>
      </c>
      <c r="D8" s="5">
        <f>'1.1'!D92/'1.1'!C92</f>
        <v>0</v>
      </c>
      <c r="E8" s="5">
        <f>'1.1'!D157/'1.1'!C157</f>
        <v>0</v>
      </c>
      <c r="F8" s="5">
        <f>'1.1'!D221/'1.1'!C221</f>
        <v>2.0833333333333332E-2</v>
      </c>
      <c r="G8" s="5">
        <f>'1.1'!D284/'1.1'!C284</f>
        <v>1.8867924528301886E-2</v>
      </c>
      <c r="K8" s="114">
        <v>1</v>
      </c>
      <c r="L8" s="114">
        <v>1</v>
      </c>
      <c r="O8" s="114">
        <v>1</v>
      </c>
      <c r="P8" s="114">
        <v>1</v>
      </c>
    </row>
    <row r="9" spans="1:17" x14ac:dyDescent="0.3">
      <c r="B9" s="31" t="s">
        <v>3</v>
      </c>
      <c r="C9" s="5">
        <f>'1.1'!D21/'1.1'!C21</f>
        <v>2.2222222222222223E-2</v>
      </c>
      <c r="D9" s="5">
        <f>'1.1'!D93/'1.1'!C93</f>
        <v>5.2083333333333336E-2</v>
      </c>
      <c r="E9" s="5">
        <f>'1.1'!D158/'1.1'!C158</f>
        <v>1.0869565217391304E-2</v>
      </c>
      <c r="F9" s="5">
        <f>'1.1'!D222/'1.1'!C222</f>
        <v>9.9009900990099011E-3</v>
      </c>
      <c r="G9" s="5">
        <f>'1.1'!D285/'1.1'!C285</f>
        <v>0</v>
      </c>
      <c r="K9" s="114">
        <v>0.92047128129602351</v>
      </c>
      <c r="L9" s="114">
        <v>1</v>
      </c>
      <c r="O9" s="114">
        <v>0.91489361702127658</v>
      </c>
      <c r="P9" s="114">
        <v>1</v>
      </c>
    </row>
    <row r="10" spans="1:17" x14ac:dyDescent="0.3">
      <c r="B10" s="31" t="s">
        <v>4</v>
      </c>
      <c r="C10" s="5">
        <f>'1.1'!D22/'1.1'!C22</f>
        <v>2.34375E-2</v>
      </c>
      <c r="D10" s="5">
        <f>'1.1'!D94/'1.1'!C94</f>
        <v>5.8394160583941604E-2</v>
      </c>
      <c r="E10" s="5">
        <f>'1.1'!D159/'1.1'!C159</f>
        <v>3.1746031746031744E-2</v>
      </c>
      <c r="F10" s="5">
        <f>'1.1'!D223/'1.1'!C223</f>
        <v>2.3622047244094488E-2</v>
      </c>
      <c r="G10" s="5">
        <f>'1.1'!D286/'1.1'!C286</f>
        <v>3.787878787878788E-2</v>
      </c>
      <c r="K10" s="114">
        <v>0.77908689248895435</v>
      </c>
      <c r="L10" s="114">
        <v>0.93055555555555558</v>
      </c>
      <c r="O10" s="114">
        <v>0.76432078559738137</v>
      </c>
      <c r="P10" s="114">
        <v>0.97777777777777775</v>
      </c>
    </row>
    <row r="11" spans="1:17" x14ac:dyDescent="0.3">
      <c r="B11" s="31" t="s">
        <v>5</v>
      </c>
      <c r="C11" s="5">
        <f>'1.1'!D23/'1.1'!C23</f>
        <v>5.4545454545454543E-2</v>
      </c>
      <c r="D11" s="5">
        <f>'1.1'!D95/'1.1'!C95</f>
        <v>4.9295774647887321E-2</v>
      </c>
      <c r="E11" s="5">
        <f>'1.1'!D160/'1.1'!C160</f>
        <v>3.90625E-2</v>
      </c>
      <c r="F11" s="5">
        <f>'1.1'!D224/'1.1'!C224</f>
        <v>5.3097345132743362E-2</v>
      </c>
      <c r="G11" s="5">
        <f>'1.1'!D287/'1.1'!C287</f>
        <v>2.0202020202020204E-2</v>
      </c>
      <c r="K11" s="114">
        <v>0.57731958762886593</v>
      </c>
      <c r="L11" s="114">
        <v>0.81944444444444442</v>
      </c>
      <c r="O11" s="114">
        <v>0.55810147299509005</v>
      </c>
      <c r="P11" s="114">
        <v>0.88888888888888884</v>
      </c>
    </row>
    <row r="12" spans="1:17" x14ac:dyDescent="0.3">
      <c r="B12" s="31" t="s">
        <v>6</v>
      </c>
      <c r="C12" s="5">
        <f>'1.1'!D24/'1.1'!C24</f>
        <v>7.1428571428571425E-2</v>
      </c>
      <c r="D12" s="5">
        <f>'1.1'!D96/'1.1'!C96</f>
        <v>7.5949367088607597E-2</v>
      </c>
      <c r="E12" s="5">
        <f>'1.1'!D161/'1.1'!C161</f>
        <v>6.1538461538461542E-2</v>
      </c>
      <c r="F12" s="5">
        <f>'1.1'!D225/'1.1'!C225</f>
        <v>1.9230769230769232E-2</v>
      </c>
      <c r="G12" s="5">
        <f>'1.1'!D288/'1.1'!C288</f>
        <v>9.6153846153846159E-2</v>
      </c>
      <c r="K12" s="114">
        <v>0.36818851251840945</v>
      </c>
      <c r="L12" s="114">
        <v>0.72222222222222221</v>
      </c>
      <c r="O12" s="114">
        <v>0.3486088379705401</v>
      </c>
      <c r="P12" s="114">
        <v>0.77777777777777779</v>
      </c>
    </row>
    <row r="13" spans="1:17" x14ac:dyDescent="0.3">
      <c r="B13" s="31" t="s">
        <v>7</v>
      </c>
      <c r="C13" s="5">
        <f>'1.1'!D25/'1.1'!C25</f>
        <v>0.11538461538461539</v>
      </c>
      <c r="D13" s="5">
        <f>'1.1'!D97/'1.1'!C97</f>
        <v>0.13333333333333333</v>
      </c>
      <c r="E13" s="5">
        <f>'1.1'!D162/'1.1'!C162</f>
        <v>0.11538461538461539</v>
      </c>
      <c r="F13" s="5">
        <f>'1.1'!D226/'1.1'!C226</f>
        <v>6.8181818181818177E-2</v>
      </c>
      <c r="G13" s="5">
        <f>'1.1'!D289/'1.1'!C289</f>
        <v>5.128205128205128E-2</v>
      </c>
      <c r="K13" s="114">
        <v>0.25184094256259204</v>
      </c>
      <c r="L13" s="114">
        <v>0.63888888888888884</v>
      </c>
      <c r="O13" s="114">
        <v>0.24222585924713586</v>
      </c>
      <c r="P13" s="114">
        <v>0.68888888888888888</v>
      </c>
    </row>
    <row r="14" spans="1:17" x14ac:dyDescent="0.3">
      <c r="B14" s="31" t="s">
        <v>8</v>
      </c>
      <c r="C14" s="5">
        <f>'1.1'!D26/'1.1'!C26</f>
        <v>0.14705882352941177</v>
      </c>
      <c r="D14" s="5">
        <f>'1.1'!D98/'1.1'!C98</f>
        <v>0.15789473684210525</v>
      </c>
      <c r="E14" s="5">
        <f>'1.1'!D163/'1.1'!C163</f>
        <v>0.13461538461538461</v>
      </c>
      <c r="F14" s="5">
        <f>'1.1'!D227/'1.1'!C227</f>
        <v>0.16</v>
      </c>
      <c r="G14" s="5">
        <f>'1.1'!D290/'1.1'!C290</f>
        <v>0.1111111111111111</v>
      </c>
      <c r="K14" s="114">
        <v>0.16347569955817379</v>
      </c>
      <c r="L14" s="114">
        <v>0.52777777777777779</v>
      </c>
      <c r="O14" s="114">
        <v>0.15711947626841244</v>
      </c>
      <c r="P14" s="114">
        <v>0.55555555555555558</v>
      </c>
    </row>
    <row r="15" spans="1:17" x14ac:dyDescent="0.3">
      <c r="B15" s="31" t="s">
        <v>9</v>
      </c>
      <c r="C15" s="5">
        <f>'1.1'!D27/'1.1'!C27</f>
        <v>0.42</v>
      </c>
      <c r="D15" s="5">
        <f>'1.1'!D99/'1.1'!C99</f>
        <v>0.53703703703703709</v>
      </c>
      <c r="E15" s="5">
        <f>'1.1'!D164/'1.1'!C164</f>
        <v>0.40909090909090912</v>
      </c>
      <c r="F15" s="5">
        <f>'1.1'!D228/'1.1'!C228</f>
        <v>0.37209302325581395</v>
      </c>
      <c r="G15" s="5">
        <f>'1.1'!D291/'1.1'!C291</f>
        <v>0.3235294117647059</v>
      </c>
      <c r="K15" s="114">
        <v>7.9528718703976431E-2</v>
      </c>
      <c r="L15" s="114">
        <v>0.40277777777777779</v>
      </c>
      <c r="O15" s="114">
        <v>7.2013093289689037E-2</v>
      </c>
      <c r="P15" s="114">
        <v>0.4</v>
      </c>
    </row>
    <row r="16" spans="1:17" x14ac:dyDescent="0.3">
      <c r="K16" s="6">
        <v>0</v>
      </c>
      <c r="L16" s="115">
        <v>0</v>
      </c>
      <c r="M16" s="10"/>
      <c r="N16" s="10"/>
      <c r="O16" s="6">
        <v>0</v>
      </c>
      <c r="P16" s="115">
        <v>0</v>
      </c>
    </row>
    <row r="20" spans="3:3" ht="22.8" customHeight="1" x14ac:dyDescent="0.7">
      <c r="C20" s="21"/>
    </row>
  </sheetData>
  <mergeCells count="1">
    <mergeCell ref="B2:P4"/>
  </mergeCells>
  <pageMargins left="0.7" right="0.7" top="0.75" bottom="0.75" header="0.3" footer="0.3"/>
  <pageSetup orientation="portrait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Z247"/>
  <sheetViews>
    <sheetView showGridLines="0" topLeftCell="A192" workbookViewId="0">
      <selection activeCell="F202" sqref="F202:F209"/>
    </sheetView>
  </sheetViews>
  <sheetFormatPr defaultColWidth="8.77734375" defaultRowHeight="14.4" x14ac:dyDescent="0.3"/>
  <cols>
    <col min="1" max="2" width="13" style="2" bestFit="1" customWidth="1"/>
    <col min="3" max="3" width="10.109375" style="2" bestFit="1" customWidth="1"/>
    <col min="4" max="4" width="12.21875" style="2" customWidth="1"/>
    <col min="5" max="5" width="8.77734375" style="2"/>
    <col min="6" max="6" width="12.6640625" style="2" bestFit="1" customWidth="1"/>
    <col min="7" max="8" width="8.77734375" style="2"/>
    <col min="9" max="9" width="17.88671875" style="2" bestFit="1" customWidth="1"/>
    <col min="10" max="10" width="8.77734375" style="2"/>
    <col min="11" max="11" width="14" style="2" customWidth="1"/>
    <col min="12" max="12" width="11.109375" style="2" bestFit="1" customWidth="1"/>
    <col min="13" max="14" width="8.77734375" style="2"/>
    <col min="15" max="15" width="6.88671875" style="2" customWidth="1"/>
    <col min="16" max="16" width="6.77734375" style="2" customWidth="1"/>
    <col min="17" max="17" width="7.88671875" style="2" customWidth="1"/>
    <col min="18" max="18" width="7.44140625" style="2" customWidth="1"/>
    <col min="19" max="19" width="6.77734375" style="2" customWidth="1"/>
    <col min="20" max="20" width="6.44140625" style="2" customWidth="1"/>
    <col min="21" max="21" width="4.88671875" style="2" customWidth="1"/>
    <col min="22" max="22" width="7.6640625" style="2" customWidth="1"/>
    <col min="23" max="23" width="8.77734375" style="2"/>
    <col min="24" max="24" width="12.6640625" style="2" bestFit="1" customWidth="1"/>
    <col min="25" max="25" width="12" style="2" bestFit="1" customWidth="1"/>
    <col min="26" max="258" width="8.77734375" style="2"/>
    <col min="259" max="260" width="13" style="2" bestFit="1" customWidth="1"/>
    <col min="261" max="263" width="8.77734375" style="2"/>
    <col min="264" max="264" width="12.6640625" style="2" bestFit="1" customWidth="1"/>
    <col min="265" max="266" width="8.77734375" style="2"/>
    <col min="267" max="267" width="17.88671875" style="2" bestFit="1" customWidth="1"/>
    <col min="268" max="268" width="8.77734375" style="2"/>
    <col min="269" max="269" width="11.5546875" style="2" bestFit="1" customWidth="1"/>
    <col min="270" max="270" width="11.109375" style="2" bestFit="1" customWidth="1"/>
    <col min="271" max="276" width="8.77734375" style="2"/>
    <col min="277" max="277" width="11.6640625" style="2" bestFit="1" customWidth="1"/>
    <col min="278" max="278" width="9.33203125" style="2" bestFit="1" customWidth="1"/>
    <col min="279" max="279" width="8.77734375" style="2"/>
    <col min="280" max="280" width="12.6640625" style="2" bestFit="1" customWidth="1"/>
    <col min="281" max="281" width="12" style="2" bestFit="1" customWidth="1"/>
    <col min="282" max="514" width="8.77734375" style="2"/>
    <col min="515" max="516" width="13" style="2" bestFit="1" customWidth="1"/>
    <col min="517" max="519" width="8.77734375" style="2"/>
    <col min="520" max="520" width="12.6640625" style="2" bestFit="1" customWidth="1"/>
    <col min="521" max="522" width="8.77734375" style="2"/>
    <col min="523" max="523" width="17.88671875" style="2" bestFit="1" customWidth="1"/>
    <col min="524" max="524" width="8.77734375" style="2"/>
    <col min="525" max="525" width="11.5546875" style="2" bestFit="1" customWidth="1"/>
    <col min="526" max="526" width="11.109375" style="2" bestFit="1" customWidth="1"/>
    <col min="527" max="532" width="8.77734375" style="2"/>
    <col min="533" max="533" width="11.6640625" style="2" bestFit="1" customWidth="1"/>
    <col min="534" max="534" width="9.33203125" style="2" bestFit="1" customWidth="1"/>
    <col min="535" max="535" width="8.77734375" style="2"/>
    <col min="536" max="536" width="12.6640625" style="2" bestFit="1" customWidth="1"/>
    <col min="537" max="537" width="12" style="2" bestFit="1" customWidth="1"/>
    <col min="538" max="770" width="8.77734375" style="2"/>
    <col min="771" max="772" width="13" style="2" bestFit="1" customWidth="1"/>
    <col min="773" max="775" width="8.77734375" style="2"/>
    <col min="776" max="776" width="12.6640625" style="2" bestFit="1" customWidth="1"/>
    <col min="777" max="778" width="8.77734375" style="2"/>
    <col min="779" max="779" width="17.88671875" style="2" bestFit="1" customWidth="1"/>
    <col min="780" max="780" width="8.77734375" style="2"/>
    <col min="781" max="781" width="11.5546875" style="2" bestFit="1" customWidth="1"/>
    <col min="782" max="782" width="11.109375" style="2" bestFit="1" customWidth="1"/>
    <col min="783" max="788" width="8.77734375" style="2"/>
    <col min="789" max="789" width="11.6640625" style="2" bestFit="1" customWidth="1"/>
    <col min="790" max="790" width="9.33203125" style="2" bestFit="1" customWidth="1"/>
    <col min="791" max="791" width="8.77734375" style="2"/>
    <col min="792" max="792" width="12.6640625" style="2" bestFit="1" customWidth="1"/>
    <col min="793" max="793" width="12" style="2" bestFit="1" customWidth="1"/>
    <col min="794" max="1026" width="8.77734375" style="2"/>
    <col min="1027" max="1028" width="13" style="2" bestFit="1" customWidth="1"/>
    <col min="1029" max="1031" width="8.77734375" style="2"/>
    <col min="1032" max="1032" width="12.6640625" style="2" bestFit="1" customWidth="1"/>
    <col min="1033" max="1034" width="8.77734375" style="2"/>
    <col min="1035" max="1035" width="17.88671875" style="2" bestFit="1" customWidth="1"/>
    <col min="1036" max="1036" width="8.77734375" style="2"/>
    <col min="1037" max="1037" width="11.5546875" style="2" bestFit="1" customWidth="1"/>
    <col min="1038" max="1038" width="11.109375" style="2" bestFit="1" customWidth="1"/>
    <col min="1039" max="1044" width="8.77734375" style="2"/>
    <col min="1045" max="1045" width="11.6640625" style="2" bestFit="1" customWidth="1"/>
    <col min="1046" max="1046" width="9.33203125" style="2" bestFit="1" customWidth="1"/>
    <col min="1047" max="1047" width="8.77734375" style="2"/>
    <col min="1048" max="1048" width="12.6640625" style="2" bestFit="1" customWidth="1"/>
    <col min="1049" max="1049" width="12" style="2" bestFit="1" customWidth="1"/>
    <col min="1050" max="1282" width="8.77734375" style="2"/>
    <col min="1283" max="1284" width="13" style="2" bestFit="1" customWidth="1"/>
    <col min="1285" max="1287" width="8.77734375" style="2"/>
    <col min="1288" max="1288" width="12.6640625" style="2" bestFit="1" customWidth="1"/>
    <col min="1289" max="1290" width="8.77734375" style="2"/>
    <col min="1291" max="1291" width="17.88671875" style="2" bestFit="1" customWidth="1"/>
    <col min="1292" max="1292" width="8.77734375" style="2"/>
    <col min="1293" max="1293" width="11.5546875" style="2" bestFit="1" customWidth="1"/>
    <col min="1294" max="1294" width="11.109375" style="2" bestFit="1" customWidth="1"/>
    <col min="1295" max="1300" width="8.77734375" style="2"/>
    <col min="1301" max="1301" width="11.6640625" style="2" bestFit="1" customWidth="1"/>
    <col min="1302" max="1302" width="9.33203125" style="2" bestFit="1" customWidth="1"/>
    <col min="1303" max="1303" width="8.77734375" style="2"/>
    <col min="1304" max="1304" width="12.6640625" style="2" bestFit="1" customWidth="1"/>
    <col min="1305" max="1305" width="12" style="2" bestFit="1" customWidth="1"/>
    <col min="1306" max="1538" width="8.77734375" style="2"/>
    <col min="1539" max="1540" width="13" style="2" bestFit="1" customWidth="1"/>
    <col min="1541" max="1543" width="8.77734375" style="2"/>
    <col min="1544" max="1544" width="12.6640625" style="2" bestFit="1" customWidth="1"/>
    <col min="1545" max="1546" width="8.77734375" style="2"/>
    <col min="1547" max="1547" width="17.88671875" style="2" bestFit="1" customWidth="1"/>
    <col min="1548" max="1548" width="8.77734375" style="2"/>
    <col min="1549" max="1549" width="11.5546875" style="2" bestFit="1" customWidth="1"/>
    <col min="1550" max="1550" width="11.109375" style="2" bestFit="1" customWidth="1"/>
    <col min="1551" max="1556" width="8.77734375" style="2"/>
    <col min="1557" max="1557" width="11.6640625" style="2" bestFit="1" customWidth="1"/>
    <col min="1558" max="1558" width="9.33203125" style="2" bestFit="1" customWidth="1"/>
    <col min="1559" max="1559" width="8.77734375" style="2"/>
    <col min="1560" max="1560" width="12.6640625" style="2" bestFit="1" customWidth="1"/>
    <col min="1561" max="1561" width="12" style="2" bestFit="1" customWidth="1"/>
    <col min="1562" max="1794" width="8.77734375" style="2"/>
    <col min="1795" max="1796" width="13" style="2" bestFit="1" customWidth="1"/>
    <col min="1797" max="1799" width="8.77734375" style="2"/>
    <col min="1800" max="1800" width="12.6640625" style="2" bestFit="1" customWidth="1"/>
    <col min="1801" max="1802" width="8.77734375" style="2"/>
    <col min="1803" max="1803" width="17.88671875" style="2" bestFit="1" customWidth="1"/>
    <col min="1804" max="1804" width="8.77734375" style="2"/>
    <col min="1805" max="1805" width="11.5546875" style="2" bestFit="1" customWidth="1"/>
    <col min="1806" max="1806" width="11.109375" style="2" bestFit="1" customWidth="1"/>
    <col min="1807" max="1812" width="8.77734375" style="2"/>
    <col min="1813" max="1813" width="11.6640625" style="2" bestFit="1" customWidth="1"/>
    <col min="1814" max="1814" width="9.33203125" style="2" bestFit="1" customWidth="1"/>
    <col min="1815" max="1815" width="8.77734375" style="2"/>
    <col min="1816" max="1816" width="12.6640625" style="2" bestFit="1" customWidth="1"/>
    <col min="1817" max="1817" width="12" style="2" bestFit="1" customWidth="1"/>
    <col min="1818" max="2050" width="8.77734375" style="2"/>
    <col min="2051" max="2052" width="13" style="2" bestFit="1" customWidth="1"/>
    <col min="2053" max="2055" width="8.77734375" style="2"/>
    <col min="2056" max="2056" width="12.6640625" style="2" bestFit="1" customWidth="1"/>
    <col min="2057" max="2058" width="8.77734375" style="2"/>
    <col min="2059" max="2059" width="17.88671875" style="2" bestFit="1" customWidth="1"/>
    <col min="2060" max="2060" width="8.77734375" style="2"/>
    <col min="2061" max="2061" width="11.5546875" style="2" bestFit="1" customWidth="1"/>
    <col min="2062" max="2062" width="11.109375" style="2" bestFit="1" customWidth="1"/>
    <col min="2063" max="2068" width="8.77734375" style="2"/>
    <col min="2069" max="2069" width="11.6640625" style="2" bestFit="1" customWidth="1"/>
    <col min="2070" max="2070" width="9.33203125" style="2" bestFit="1" customWidth="1"/>
    <col min="2071" max="2071" width="8.77734375" style="2"/>
    <col min="2072" max="2072" width="12.6640625" style="2" bestFit="1" customWidth="1"/>
    <col min="2073" max="2073" width="12" style="2" bestFit="1" customWidth="1"/>
    <col min="2074" max="2306" width="8.77734375" style="2"/>
    <col min="2307" max="2308" width="13" style="2" bestFit="1" customWidth="1"/>
    <col min="2309" max="2311" width="8.77734375" style="2"/>
    <col min="2312" max="2312" width="12.6640625" style="2" bestFit="1" customWidth="1"/>
    <col min="2313" max="2314" width="8.77734375" style="2"/>
    <col min="2315" max="2315" width="17.88671875" style="2" bestFit="1" customWidth="1"/>
    <col min="2316" max="2316" width="8.77734375" style="2"/>
    <col min="2317" max="2317" width="11.5546875" style="2" bestFit="1" customWidth="1"/>
    <col min="2318" max="2318" width="11.109375" style="2" bestFit="1" customWidth="1"/>
    <col min="2319" max="2324" width="8.77734375" style="2"/>
    <col min="2325" max="2325" width="11.6640625" style="2" bestFit="1" customWidth="1"/>
    <col min="2326" max="2326" width="9.33203125" style="2" bestFit="1" customWidth="1"/>
    <col min="2327" max="2327" width="8.77734375" style="2"/>
    <col min="2328" max="2328" width="12.6640625" style="2" bestFit="1" customWidth="1"/>
    <col min="2329" max="2329" width="12" style="2" bestFit="1" customWidth="1"/>
    <col min="2330" max="2562" width="8.77734375" style="2"/>
    <col min="2563" max="2564" width="13" style="2" bestFit="1" customWidth="1"/>
    <col min="2565" max="2567" width="8.77734375" style="2"/>
    <col min="2568" max="2568" width="12.6640625" style="2" bestFit="1" customWidth="1"/>
    <col min="2569" max="2570" width="8.77734375" style="2"/>
    <col min="2571" max="2571" width="17.88671875" style="2" bestFit="1" customWidth="1"/>
    <col min="2572" max="2572" width="8.77734375" style="2"/>
    <col min="2573" max="2573" width="11.5546875" style="2" bestFit="1" customWidth="1"/>
    <col min="2574" max="2574" width="11.109375" style="2" bestFit="1" customWidth="1"/>
    <col min="2575" max="2580" width="8.77734375" style="2"/>
    <col min="2581" max="2581" width="11.6640625" style="2" bestFit="1" customWidth="1"/>
    <col min="2582" max="2582" width="9.33203125" style="2" bestFit="1" customWidth="1"/>
    <col min="2583" max="2583" width="8.77734375" style="2"/>
    <col min="2584" max="2584" width="12.6640625" style="2" bestFit="1" customWidth="1"/>
    <col min="2585" max="2585" width="12" style="2" bestFit="1" customWidth="1"/>
    <col min="2586" max="2818" width="8.77734375" style="2"/>
    <col min="2819" max="2820" width="13" style="2" bestFit="1" customWidth="1"/>
    <col min="2821" max="2823" width="8.77734375" style="2"/>
    <col min="2824" max="2824" width="12.6640625" style="2" bestFit="1" customWidth="1"/>
    <col min="2825" max="2826" width="8.77734375" style="2"/>
    <col min="2827" max="2827" width="17.88671875" style="2" bestFit="1" customWidth="1"/>
    <col min="2828" max="2828" width="8.77734375" style="2"/>
    <col min="2829" max="2829" width="11.5546875" style="2" bestFit="1" customWidth="1"/>
    <col min="2830" max="2830" width="11.109375" style="2" bestFit="1" customWidth="1"/>
    <col min="2831" max="2836" width="8.77734375" style="2"/>
    <col min="2837" max="2837" width="11.6640625" style="2" bestFit="1" customWidth="1"/>
    <col min="2838" max="2838" width="9.33203125" style="2" bestFit="1" customWidth="1"/>
    <col min="2839" max="2839" width="8.77734375" style="2"/>
    <col min="2840" max="2840" width="12.6640625" style="2" bestFit="1" customWidth="1"/>
    <col min="2841" max="2841" width="12" style="2" bestFit="1" customWidth="1"/>
    <col min="2842" max="3074" width="8.77734375" style="2"/>
    <col min="3075" max="3076" width="13" style="2" bestFit="1" customWidth="1"/>
    <col min="3077" max="3079" width="8.77734375" style="2"/>
    <col min="3080" max="3080" width="12.6640625" style="2" bestFit="1" customWidth="1"/>
    <col min="3081" max="3082" width="8.77734375" style="2"/>
    <col min="3083" max="3083" width="17.88671875" style="2" bestFit="1" customWidth="1"/>
    <col min="3084" max="3084" width="8.77734375" style="2"/>
    <col min="3085" max="3085" width="11.5546875" style="2" bestFit="1" customWidth="1"/>
    <col min="3086" max="3086" width="11.109375" style="2" bestFit="1" customWidth="1"/>
    <col min="3087" max="3092" width="8.77734375" style="2"/>
    <col min="3093" max="3093" width="11.6640625" style="2" bestFit="1" customWidth="1"/>
    <col min="3094" max="3094" width="9.33203125" style="2" bestFit="1" customWidth="1"/>
    <col min="3095" max="3095" width="8.77734375" style="2"/>
    <col min="3096" max="3096" width="12.6640625" style="2" bestFit="1" customWidth="1"/>
    <col min="3097" max="3097" width="12" style="2" bestFit="1" customWidth="1"/>
    <col min="3098" max="3330" width="8.77734375" style="2"/>
    <col min="3331" max="3332" width="13" style="2" bestFit="1" customWidth="1"/>
    <col min="3333" max="3335" width="8.77734375" style="2"/>
    <col min="3336" max="3336" width="12.6640625" style="2" bestFit="1" customWidth="1"/>
    <col min="3337" max="3338" width="8.77734375" style="2"/>
    <col min="3339" max="3339" width="17.88671875" style="2" bestFit="1" customWidth="1"/>
    <col min="3340" max="3340" width="8.77734375" style="2"/>
    <col min="3341" max="3341" width="11.5546875" style="2" bestFit="1" customWidth="1"/>
    <col min="3342" max="3342" width="11.109375" style="2" bestFit="1" customWidth="1"/>
    <col min="3343" max="3348" width="8.77734375" style="2"/>
    <col min="3349" max="3349" width="11.6640625" style="2" bestFit="1" customWidth="1"/>
    <col min="3350" max="3350" width="9.33203125" style="2" bestFit="1" customWidth="1"/>
    <col min="3351" max="3351" width="8.77734375" style="2"/>
    <col min="3352" max="3352" width="12.6640625" style="2" bestFit="1" customWidth="1"/>
    <col min="3353" max="3353" width="12" style="2" bestFit="1" customWidth="1"/>
    <col min="3354" max="3586" width="8.77734375" style="2"/>
    <col min="3587" max="3588" width="13" style="2" bestFit="1" customWidth="1"/>
    <col min="3589" max="3591" width="8.77734375" style="2"/>
    <col min="3592" max="3592" width="12.6640625" style="2" bestFit="1" customWidth="1"/>
    <col min="3593" max="3594" width="8.77734375" style="2"/>
    <col min="3595" max="3595" width="17.88671875" style="2" bestFit="1" customWidth="1"/>
    <col min="3596" max="3596" width="8.77734375" style="2"/>
    <col min="3597" max="3597" width="11.5546875" style="2" bestFit="1" customWidth="1"/>
    <col min="3598" max="3598" width="11.109375" style="2" bestFit="1" customWidth="1"/>
    <col min="3599" max="3604" width="8.77734375" style="2"/>
    <col min="3605" max="3605" width="11.6640625" style="2" bestFit="1" customWidth="1"/>
    <col min="3606" max="3606" width="9.33203125" style="2" bestFit="1" customWidth="1"/>
    <col min="3607" max="3607" width="8.77734375" style="2"/>
    <col min="3608" max="3608" width="12.6640625" style="2" bestFit="1" customWidth="1"/>
    <col min="3609" max="3609" width="12" style="2" bestFit="1" customWidth="1"/>
    <col min="3610" max="3842" width="8.77734375" style="2"/>
    <col min="3843" max="3844" width="13" style="2" bestFit="1" customWidth="1"/>
    <col min="3845" max="3847" width="8.77734375" style="2"/>
    <col min="3848" max="3848" width="12.6640625" style="2" bestFit="1" customWidth="1"/>
    <col min="3849" max="3850" width="8.77734375" style="2"/>
    <col min="3851" max="3851" width="17.88671875" style="2" bestFit="1" customWidth="1"/>
    <col min="3852" max="3852" width="8.77734375" style="2"/>
    <col min="3853" max="3853" width="11.5546875" style="2" bestFit="1" customWidth="1"/>
    <col min="3854" max="3854" width="11.109375" style="2" bestFit="1" customWidth="1"/>
    <col min="3855" max="3860" width="8.77734375" style="2"/>
    <col min="3861" max="3861" width="11.6640625" style="2" bestFit="1" customWidth="1"/>
    <col min="3862" max="3862" width="9.33203125" style="2" bestFit="1" customWidth="1"/>
    <col min="3863" max="3863" width="8.77734375" style="2"/>
    <col min="3864" max="3864" width="12.6640625" style="2" bestFit="1" customWidth="1"/>
    <col min="3865" max="3865" width="12" style="2" bestFit="1" customWidth="1"/>
    <col min="3866" max="4098" width="8.77734375" style="2"/>
    <col min="4099" max="4100" width="13" style="2" bestFit="1" customWidth="1"/>
    <col min="4101" max="4103" width="8.77734375" style="2"/>
    <col min="4104" max="4104" width="12.6640625" style="2" bestFit="1" customWidth="1"/>
    <col min="4105" max="4106" width="8.77734375" style="2"/>
    <col min="4107" max="4107" width="17.88671875" style="2" bestFit="1" customWidth="1"/>
    <col min="4108" max="4108" width="8.77734375" style="2"/>
    <col min="4109" max="4109" width="11.5546875" style="2" bestFit="1" customWidth="1"/>
    <col min="4110" max="4110" width="11.109375" style="2" bestFit="1" customWidth="1"/>
    <col min="4111" max="4116" width="8.77734375" style="2"/>
    <col min="4117" max="4117" width="11.6640625" style="2" bestFit="1" customWidth="1"/>
    <col min="4118" max="4118" width="9.33203125" style="2" bestFit="1" customWidth="1"/>
    <col min="4119" max="4119" width="8.77734375" style="2"/>
    <col min="4120" max="4120" width="12.6640625" style="2" bestFit="1" customWidth="1"/>
    <col min="4121" max="4121" width="12" style="2" bestFit="1" customWidth="1"/>
    <col min="4122" max="4354" width="8.77734375" style="2"/>
    <col min="4355" max="4356" width="13" style="2" bestFit="1" customWidth="1"/>
    <col min="4357" max="4359" width="8.77734375" style="2"/>
    <col min="4360" max="4360" width="12.6640625" style="2" bestFit="1" customWidth="1"/>
    <col min="4361" max="4362" width="8.77734375" style="2"/>
    <col min="4363" max="4363" width="17.88671875" style="2" bestFit="1" customWidth="1"/>
    <col min="4364" max="4364" width="8.77734375" style="2"/>
    <col min="4365" max="4365" width="11.5546875" style="2" bestFit="1" customWidth="1"/>
    <col min="4366" max="4366" width="11.109375" style="2" bestFit="1" customWidth="1"/>
    <col min="4367" max="4372" width="8.77734375" style="2"/>
    <col min="4373" max="4373" width="11.6640625" style="2" bestFit="1" customWidth="1"/>
    <col min="4374" max="4374" width="9.33203125" style="2" bestFit="1" customWidth="1"/>
    <col min="4375" max="4375" width="8.77734375" style="2"/>
    <col min="4376" max="4376" width="12.6640625" style="2" bestFit="1" customWidth="1"/>
    <col min="4377" max="4377" width="12" style="2" bestFit="1" customWidth="1"/>
    <col min="4378" max="4610" width="8.77734375" style="2"/>
    <col min="4611" max="4612" width="13" style="2" bestFit="1" customWidth="1"/>
    <col min="4613" max="4615" width="8.77734375" style="2"/>
    <col min="4616" max="4616" width="12.6640625" style="2" bestFit="1" customWidth="1"/>
    <col min="4617" max="4618" width="8.77734375" style="2"/>
    <col min="4619" max="4619" width="17.88671875" style="2" bestFit="1" customWidth="1"/>
    <col min="4620" max="4620" width="8.77734375" style="2"/>
    <col min="4621" max="4621" width="11.5546875" style="2" bestFit="1" customWidth="1"/>
    <col min="4622" max="4622" width="11.109375" style="2" bestFit="1" customWidth="1"/>
    <col min="4623" max="4628" width="8.77734375" style="2"/>
    <col min="4629" max="4629" width="11.6640625" style="2" bestFit="1" customWidth="1"/>
    <col min="4630" max="4630" width="9.33203125" style="2" bestFit="1" customWidth="1"/>
    <col min="4631" max="4631" width="8.77734375" style="2"/>
    <col min="4632" max="4632" width="12.6640625" style="2" bestFit="1" customWidth="1"/>
    <col min="4633" max="4633" width="12" style="2" bestFit="1" customWidth="1"/>
    <col min="4634" max="4866" width="8.77734375" style="2"/>
    <col min="4867" max="4868" width="13" style="2" bestFit="1" customWidth="1"/>
    <col min="4869" max="4871" width="8.77734375" style="2"/>
    <col min="4872" max="4872" width="12.6640625" style="2" bestFit="1" customWidth="1"/>
    <col min="4873" max="4874" width="8.77734375" style="2"/>
    <col min="4875" max="4875" width="17.88671875" style="2" bestFit="1" customWidth="1"/>
    <col min="4876" max="4876" width="8.77734375" style="2"/>
    <col min="4877" max="4877" width="11.5546875" style="2" bestFit="1" customWidth="1"/>
    <col min="4878" max="4878" width="11.109375" style="2" bestFit="1" customWidth="1"/>
    <col min="4879" max="4884" width="8.77734375" style="2"/>
    <col min="4885" max="4885" width="11.6640625" style="2" bestFit="1" customWidth="1"/>
    <col min="4886" max="4886" width="9.33203125" style="2" bestFit="1" customWidth="1"/>
    <col min="4887" max="4887" width="8.77734375" style="2"/>
    <col min="4888" max="4888" width="12.6640625" style="2" bestFit="1" customWidth="1"/>
    <col min="4889" max="4889" width="12" style="2" bestFit="1" customWidth="1"/>
    <col min="4890" max="5122" width="8.77734375" style="2"/>
    <col min="5123" max="5124" width="13" style="2" bestFit="1" customWidth="1"/>
    <col min="5125" max="5127" width="8.77734375" style="2"/>
    <col min="5128" max="5128" width="12.6640625" style="2" bestFit="1" customWidth="1"/>
    <col min="5129" max="5130" width="8.77734375" style="2"/>
    <col min="5131" max="5131" width="17.88671875" style="2" bestFit="1" customWidth="1"/>
    <col min="5132" max="5132" width="8.77734375" style="2"/>
    <col min="5133" max="5133" width="11.5546875" style="2" bestFit="1" customWidth="1"/>
    <col min="5134" max="5134" width="11.109375" style="2" bestFit="1" customWidth="1"/>
    <col min="5135" max="5140" width="8.77734375" style="2"/>
    <col min="5141" max="5141" width="11.6640625" style="2" bestFit="1" customWidth="1"/>
    <col min="5142" max="5142" width="9.33203125" style="2" bestFit="1" customWidth="1"/>
    <col min="5143" max="5143" width="8.77734375" style="2"/>
    <col min="5144" max="5144" width="12.6640625" style="2" bestFit="1" customWidth="1"/>
    <col min="5145" max="5145" width="12" style="2" bestFit="1" customWidth="1"/>
    <col min="5146" max="5378" width="8.77734375" style="2"/>
    <col min="5379" max="5380" width="13" style="2" bestFit="1" customWidth="1"/>
    <col min="5381" max="5383" width="8.77734375" style="2"/>
    <col min="5384" max="5384" width="12.6640625" style="2" bestFit="1" customWidth="1"/>
    <col min="5385" max="5386" width="8.77734375" style="2"/>
    <col min="5387" max="5387" width="17.88671875" style="2" bestFit="1" customWidth="1"/>
    <col min="5388" max="5388" width="8.77734375" style="2"/>
    <col min="5389" max="5389" width="11.5546875" style="2" bestFit="1" customWidth="1"/>
    <col min="5390" max="5390" width="11.109375" style="2" bestFit="1" customWidth="1"/>
    <col min="5391" max="5396" width="8.77734375" style="2"/>
    <col min="5397" max="5397" width="11.6640625" style="2" bestFit="1" customWidth="1"/>
    <col min="5398" max="5398" width="9.33203125" style="2" bestFit="1" customWidth="1"/>
    <col min="5399" max="5399" width="8.77734375" style="2"/>
    <col min="5400" max="5400" width="12.6640625" style="2" bestFit="1" customWidth="1"/>
    <col min="5401" max="5401" width="12" style="2" bestFit="1" customWidth="1"/>
    <col min="5402" max="5634" width="8.77734375" style="2"/>
    <col min="5635" max="5636" width="13" style="2" bestFit="1" customWidth="1"/>
    <col min="5637" max="5639" width="8.77734375" style="2"/>
    <col min="5640" max="5640" width="12.6640625" style="2" bestFit="1" customWidth="1"/>
    <col min="5641" max="5642" width="8.77734375" style="2"/>
    <col min="5643" max="5643" width="17.88671875" style="2" bestFit="1" customWidth="1"/>
    <col min="5644" max="5644" width="8.77734375" style="2"/>
    <col min="5645" max="5645" width="11.5546875" style="2" bestFit="1" customWidth="1"/>
    <col min="5646" max="5646" width="11.109375" style="2" bestFit="1" customWidth="1"/>
    <col min="5647" max="5652" width="8.77734375" style="2"/>
    <col min="5653" max="5653" width="11.6640625" style="2" bestFit="1" customWidth="1"/>
    <col min="5654" max="5654" width="9.33203125" style="2" bestFit="1" customWidth="1"/>
    <col min="5655" max="5655" width="8.77734375" style="2"/>
    <col min="5656" max="5656" width="12.6640625" style="2" bestFit="1" customWidth="1"/>
    <col min="5657" max="5657" width="12" style="2" bestFit="1" customWidth="1"/>
    <col min="5658" max="5890" width="8.77734375" style="2"/>
    <col min="5891" max="5892" width="13" style="2" bestFit="1" customWidth="1"/>
    <col min="5893" max="5895" width="8.77734375" style="2"/>
    <col min="5896" max="5896" width="12.6640625" style="2" bestFit="1" customWidth="1"/>
    <col min="5897" max="5898" width="8.77734375" style="2"/>
    <col min="5899" max="5899" width="17.88671875" style="2" bestFit="1" customWidth="1"/>
    <col min="5900" max="5900" width="8.77734375" style="2"/>
    <col min="5901" max="5901" width="11.5546875" style="2" bestFit="1" customWidth="1"/>
    <col min="5902" max="5902" width="11.109375" style="2" bestFit="1" customWidth="1"/>
    <col min="5903" max="5908" width="8.77734375" style="2"/>
    <col min="5909" max="5909" width="11.6640625" style="2" bestFit="1" customWidth="1"/>
    <col min="5910" max="5910" width="9.33203125" style="2" bestFit="1" customWidth="1"/>
    <col min="5911" max="5911" width="8.77734375" style="2"/>
    <col min="5912" max="5912" width="12.6640625" style="2" bestFit="1" customWidth="1"/>
    <col min="5913" max="5913" width="12" style="2" bestFit="1" customWidth="1"/>
    <col min="5914" max="6146" width="8.77734375" style="2"/>
    <col min="6147" max="6148" width="13" style="2" bestFit="1" customWidth="1"/>
    <col min="6149" max="6151" width="8.77734375" style="2"/>
    <col min="6152" max="6152" width="12.6640625" style="2" bestFit="1" customWidth="1"/>
    <col min="6153" max="6154" width="8.77734375" style="2"/>
    <col min="6155" max="6155" width="17.88671875" style="2" bestFit="1" customWidth="1"/>
    <col min="6156" max="6156" width="8.77734375" style="2"/>
    <col min="6157" max="6157" width="11.5546875" style="2" bestFit="1" customWidth="1"/>
    <col min="6158" max="6158" width="11.109375" style="2" bestFit="1" customWidth="1"/>
    <col min="6159" max="6164" width="8.77734375" style="2"/>
    <col min="6165" max="6165" width="11.6640625" style="2" bestFit="1" customWidth="1"/>
    <col min="6166" max="6166" width="9.33203125" style="2" bestFit="1" customWidth="1"/>
    <col min="6167" max="6167" width="8.77734375" style="2"/>
    <col min="6168" max="6168" width="12.6640625" style="2" bestFit="1" customWidth="1"/>
    <col min="6169" max="6169" width="12" style="2" bestFit="1" customWidth="1"/>
    <col min="6170" max="6402" width="8.77734375" style="2"/>
    <col min="6403" max="6404" width="13" style="2" bestFit="1" customWidth="1"/>
    <col min="6405" max="6407" width="8.77734375" style="2"/>
    <col min="6408" max="6408" width="12.6640625" style="2" bestFit="1" customWidth="1"/>
    <col min="6409" max="6410" width="8.77734375" style="2"/>
    <col min="6411" max="6411" width="17.88671875" style="2" bestFit="1" customWidth="1"/>
    <col min="6412" max="6412" width="8.77734375" style="2"/>
    <col min="6413" max="6413" width="11.5546875" style="2" bestFit="1" customWidth="1"/>
    <col min="6414" max="6414" width="11.109375" style="2" bestFit="1" customWidth="1"/>
    <col min="6415" max="6420" width="8.77734375" style="2"/>
    <col min="6421" max="6421" width="11.6640625" style="2" bestFit="1" customWidth="1"/>
    <col min="6422" max="6422" width="9.33203125" style="2" bestFit="1" customWidth="1"/>
    <col min="6423" max="6423" width="8.77734375" style="2"/>
    <col min="6424" max="6424" width="12.6640625" style="2" bestFit="1" customWidth="1"/>
    <col min="6425" max="6425" width="12" style="2" bestFit="1" customWidth="1"/>
    <col min="6426" max="6658" width="8.77734375" style="2"/>
    <col min="6659" max="6660" width="13" style="2" bestFit="1" customWidth="1"/>
    <col min="6661" max="6663" width="8.77734375" style="2"/>
    <col min="6664" max="6664" width="12.6640625" style="2" bestFit="1" customWidth="1"/>
    <col min="6665" max="6666" width="8.77734375" style="2"/>
    <col min="6667" max="6667" width="17.88671875" style="2" bestFit="1" customWidth="1"/>
    <col min="6668" max="6668" width="8.77734375" style="2"/>
    <col min="6669" max="6669" width="11.5546875" style="2" bestFit="1" customWidth="1"/>
    <col min="6670" max="6670" width="11.109375" style="2" bestFit="1" customWidth="1"/>
    <col min="6671" max="6676" width="8.77734375" style="2"/>
    <col min="6677" max="6677" width="11.6640625" style="2" bestFit="1" customWidth="1"/>
    <col min="6678" max="6678" width="9.33203125" style="2" bestFit="1" customWidth="1"/>
    <col min="6679" max="6679" width="8.77734375" style="2"/>
    <col min="6680" max="6680" width="12.6640625" style="2" bestFit="1" customWidth="1"/>
    <col min="6681" max="6681" width="12" style="2" bestFit="1" customWidth="1"/>
    <col min="6682" max="6914" width="8.77734375" style="2"/>
    <col min="6915" max="6916" width="13" style="2" bestFit="1" customWidth="1"/>
    <col min="6917" max="6919" width="8.77734375" style="2"/>
    <col min="6920" max="6920" width="12.6640625" style="2" bestFit="1" customWidth="1"/>
    <col min="6921" max="6922" width="8.77734375" style="2"/>
    <col min="6923" max="6923" width="17.88671875" style="2" bestFit="1" customWidth="1"/>
    <col min="6924" max="6924" width="8.77734375" style="2"/>
    <col min="6925" max="6925" width="11.5546875" style="2" bestFit="1" customWidth="1"/>
    <col min="6926" max="6926" width="11.109375" style="2" bestFit="1" customWidth="1"/>
    <col min="6927" max="6932" width="8.77734375" style="2"/>
    <col min="6933" max="6933" width="11.6640625" style="2" bestFit="1" customWidth="1"/>
    <col min="6934" max="6934" width="9.33203125" style="2" bestFit="1" customWidth="1"/>
    <col min="6935" max="6935" width="8.77734375" style="2"/>
    <col min="6936" max="6936" width="12.6640625" style="2" bestFit="1" customWidth="1"/>
    <col min="6937" max="6937" width="12" style="2" bestFit="1" customWidth="1"/>
    <col min="6938" max="7170" width="8.77734375" style="2"/>
    <col min="7171" max="7172" width="13" style="2" bestFit="1" customWidth="1"/>
    <col min="7173" max="7175" width="8.77734375" style="2"/>
    <col min="7176" max="7176" width="12.6640625" style="2" bestFit="1" customWidth="1"/>
    <col min="7177" max="7178" width="8.77734375" style="2"/>
    <col min="7179" max="7179" width="17.88671875" style="2" bestFit="1" customWidth="1"/>
    <col min="7180" max="7180" width="8.77734375" style="2"/>
    <col min="7181" max="7181" width="11.5546875" style="2" bestFit="1" customWidth="1"/>
    <col min="7182" max="7182" width="11.109375" style="2" bestFit="1" customWidth="1"/>
    <col min="7183" max="7188" width="8.77734375" style="2"/>
    <col min="7189" max="7189" width="11.6640625" style="2" bestFit="1" customWidth="1"/>
    <col min="7190" max="7190" width="9.33203125" style="2" bestFit="1" customWidth="1"/>
    <col min="7191" max="7191" width="8.77734375" style="2"/>
    <col min="7192" max="7192" width="12.6640625" style="2" bestFit="1" customWidth="1"/>
    <col min="7193" max="7193" width="12" style="2" bestFit="1" customWidth="1"/>
    <col min="7194" max="7426" width="8.77734375" style="2"/>
    <col min="7427" max="7428" width="13" style="2" bestFit="1" customWidth="1"/>
    <col min="7429" max="7431" width="8.77734375" style="2"/>
    <col min="7432" max="7432" width="12.6640625" style="2" bestFit="1" customWidth="1"/>
    <col min="7433" max="7434" width="8.77734375" style="2"/>
    <col min="7435" max="7435" width="17.88671875" style="2" bestFit="1" customWidth="1"/>
    <col min="7436" max="7436" width="8.77734375" style="2"/>
    <col min="7437" max="7437" width="11.5546875" style="2" bestFit="1" customWidth="1"/>
    <col min="7438" max="7438" width="11.109375" style="2" bestFit="1" customWidth="1"/>
    <col min="7439" max="7444" width="8.77734375" style="2"/>
    <col min="7445" max="7445" width="11.6640625" style="2" bestFit="1" customWidth="1"/>
    <col min="7446" max="7446" width="9.33203125" style="2" bestFit="1" customWidth="1"/>
    <col min="7447" max="7447" width="8.77734375" style="2"/>
    <col min="7448" max="7448" width="12.6640625" style="2" bestFit="1" customWidth="1"/>
    <col min="7449" max="7449" width="12" style="2" bestFit="1" customWidth="1"/>
    <col min="7450" max="7682" width="8.77734375" style="2"/>
    <col min="7683" max="7684" width="13" style="2" bestFit="1" customWidth="1"/>
    <col min="7685" max="7687" width="8.77734375" style="2"/>
    <col min="7688" max="7688" width="12.6640625" style="2" bestFit="1" customWidth="1"/>
    <col min="7689" max="7690" width="8.77734375" style="2"/>
    <col min="7691" max="7691" width="17.88671875" style="2" bestFit="1" customWidth="1"/>
    <col min="7692" max="7692" width="8.77734375" style="2"/>
    <col min="7693" max="7693" width="11.5546875" style="2" bestFit="1" customWidth="1"/>
    <col min="7694" max="7694" width="11.109375" style="2" bestFit="1" customWidth="1"/>
    <col min="7695" max="7700" width="8.77734375" style="2"/>
    <col min="7701" max="7701" width="11.6640625" style="2" bestFit="1" customWidth="1"/>
    <col min="7702" max="7702" width="9.33203125" style="2" bestFit="1" customWidth="1"/>
    <col min="7703" max="7703" width="8.77734375" style="2"/>
    <col min="7704" max="7704" width="12.6640625" style="2" bestFit="1" customWidth="1"/>
    <col min="7705" max="7705" width="12" style="2" bestFit="1" customWidth="1"/>
    <col min="7706" max="7938" width="8.77734375" style="2"/>
    <col min="7939" max="7940" width="13" style="2" bestFit="1" customWidth="1"/>
    <col min="7941" max="7943" width="8.77734375" style="2"/>
    <col min="7944" max="7944" width="12.6640625" style="2" bestFit="1" customWidth="1"/>
    <col min="7945" max="7946" width="8.77734375" style="2"/>
    <col min="7947" max="7947" width="17.88671875" style="2" bestFit="1" customWidth="1"/>
    <col min="7948" max="7948" width="8.77734375" style="2"/>
    <col min="7949" max="7949" width="11.5546875" style="2" bestFit="1" customWidth="1"/>
    <col min="7950" max="7950" width="11.109375" style="2" bestFit="1" customWidth="1"/>
    <col min="7951" max="7956" width="8.77734375" style="2"/>
    <col min="7957" max="7957" width="11.6640625" style="2" bestFit="1" customWidth="1"/>
    <col min="7958" max="7958" width="9.33203125" style="2" bestFit="1" customWidth="1"/>
    <col min="7959" max="7959" width="8.77734375" style="2"/>
    <col min="7960" max="7960" width="12.6640625" style="2" bestFit="1" customWidth="1"/>
    <col min="7961" max="7961" width="12" style="2" bestFit="1" customWidth="1"/>
    <col min="7962" max="8194" width="8.77734375" style="2"/>
    <col min="8195" max="8196" width="13" style="2" bestFit="1" customWidth="1"/>
    <col min="8197" max="8199" width="8.77734375" style="2"/>
    <col min="8200" max="8200" width="12.6640625" style="2" bestFit="1" customWidth="1"/>
    <col min="8201" max="8202" width="8.77734375" style="2"/>
    <col min="8203" max="8203" width="17.88671875" style="2" bestFit="1" customWidth="1"/>
    <col min="8204" max="8204" width="8.77734375" style="2"/>
    <col min="8205" max="8205" width="11.5546875" style="2" bestFit="1" customWidth="1"/>
    <col min="8206" max="8206" width="11.109375" style="2" bestFit="1" customWidth="1"/>
    <col min="8207" max="8212" width="8.77734375" style="2"/>
    <col min="8213" max="8213" width="11.6640625" style="2" bestFit="1" customWidth="1"/>
    <col min="8214" max="8214" width="9.33203125" style="2" bestFit="1" customWidth="1"/>
    <col min="8215" max="8215" width="8.77734375" style="2"/>
    <col min="8216" max="8216" width="12.6640625" style="2" bestFit="1" customWidth="1"/>
    <col min="8217" max="8217" width="12" style="2" bestFit="1" customWidth="1"/>
    <col min="8218" max="8450" width="8.77734375" style="2"/>
    <col min="8451" max="8452" width="13" style="2" bestFit="1" customWidth="1"/>
    <col min="8453" max="8455" width="8.77734375" style="2"/>
    <col min="8456" max="8456" width="12.6640625" style="2" bestFit="1" customWidth="1"/>
    <col min="8457" max="8458" width="8.77734375" style="2"/>
    <col min="8459" max="8459" width="17.88671875" style="2" bestFit="1" customWidth="1"/>
    <col min="8460" max="8460" width="8.77734375" style="2"/>
    <col min="8461" max="8461" width="11.5546875" style="2" bestFit="1" customWidth="1"/>
    <col min="8462" max="8462" width="11.109375" style="2" bestFit="1" customWidth="1"/>
    <col min="8463" max="8468" width="8.77734375" style="2"/>
    <col min="8469" max="8469" width="11.6640625" style="2" bestFit="1" customWidth="1"/>
    <col min="8470" max="8470" width="9.33203125" style="2" bestFit="1" customWidth="1"/>
    <col min="8471" max="8471" width="8.77734375" style="2"/>
    <col min="8472" max="8472" width="12.6640625" style="2" bestFit="1" customWidth="1"/>
    <col min="8473" max="8473" width="12" style="2" bestFit="1" customWidth="1"/>
    <col min="8474" max="8706" width="8.77734375" style="2"/>
    <col min="8707" max="8708" width="13" style="2" bestFit="1" customWidth="1"/>
    <col min="8709" max="8711" width="8.77734375" style="2"/>
    <col min="8712" max="8712" width="12.6640625" style="2" bestFit="1" customWidth="1"/>
    <col min="8713" max="8714" width="8.77734375" style="2"/>
    <col min="8715" max="8715" width="17.88671875" style="2" bestFit="1" customWidth="1"/>
    <col min="8716" max="8716" width="8.77734375" style="2"/>
    <col min="8717" max="8717" width="11.5546875" style="2" bestFit="1" customWidth="1"/>
    <col min="8718" max="8718" width="11.109375" style="2" bestFit="1" customWidth="1"/>
    <col min="8719" max="8724" width="8.77734375" style="2"/>
    <col min="8725" max="8725" width="11.6640625" style="2" bestFit="1" customWidth="1"/>
    <col min="8726" max="8726" width="9.33203125" style="2" bestFit="1" customWidth="1"/>
    <col min="8727" max="8727" width="8.77734375" style="2"/>
    <col min="8728" max="8728" width="12.6640625" style="2" bestFit="1" customWidth="1"/>
    <col min="8729" max="8729" width="12" style="2" bestFit="1" customWidth="1"/>
    <col min="8730" max="8962" width="8.77734375" style="2"/>
    <col min="8963" max="8964" width="13" style="2" bestFit="1" customWidth="1"/>
    <col min="8965" max="8967" width="8.77734375" style="2"/>
    <col min="8968" max="8968" width="12.6640625" style="2" bestFit="1" customWidth="1"/>
    <col min="8969" max="8970" width="8.77734375" style="2"/>
    <col min="8971" max="8971" width="17.88671875" style="2" bestFit="1" customWidth="1"/>
    <col min="8972" max="8972" width="8.77734375" style="2"/>
    <col min="8973" max="8973" width="11.5546875" style="2" bestFit="1" customWidth="1"/>
    <col min="8974" max="8974" width="11.109375" style="2" bestFit="1" customWidth="1"/>
    <col min="8975" max="8980" width="8.77734375" style="2"/>
    <col min="8981" max="8981" width="11.6640625" style="2" bestFit="1" customWidth="1"/>
    <col min="8982" max="8982" width="9.33203125" style="2" bestFit="1" customWidth="1"/>
    <col min="8983" max="8983" width="8.77734375" style="2"/>
    <col min="8984" max="8984" width="12.6640625" style="2" bestFit="1" customWidth="1"/>
    <col min="8985" max="8985" width="12" style="2" bestFit="1" customWidth="1"/>
    <col min="8986" max="9218" width="8.77734375" style="2"/>
    <col min="9219" max="9220" width="13" style="2" bestFit="1" customWidth="1"/>
    <col min="9221" max="9223" width="8.77734375" style="2"/>
    <col min="9224" max="9224" width="12.6640625" style="2" bestFit="1" customWidth="1"/>
    <col min="9225" max="9226" width="8.77734375" style="2"/>
    <col min="9227" max="9227" width="17.88671875" style="2" bestFit="1" customWidth="1"/>
    <col min="9228" max="9228" width="8.77734375" style="2"/>
    <col min="9229" max="9229" width="11.5546875" style="2" bestFit="1" customWidth="1"/>
    <col min="9230" max="9230" width="11.109375" style="2" bestFit="1" customWidth="1"/>
    <col min="9231" max="9236" width="8.77734375" style="2"/>
    <col min="9237" max="9237" width="11.6640625" style="2" bestFit="1" customWidth="1"/>
    <col min="9238" max="9238" width="9.33203125" style="2" bestFit="1" customWidth="1"/>
    <col min="9239" max="9239" width="8.77734375" style="2"/>
    <col min="9240" max="9240" width="12.6640625" style="2" bestFit="1" customWidth="1"/>
    <col min="9241" max="9241" width="12" style="2" bestFit="1" customWidth="1"/>
    <col min="9242" max="9474" width="8.77734375" style="2"/>
    <col min="9475" max="9476" width="13" style="2" bestFit="1" customWidth="1"/>
    <col min="9477" max="9479" width="8.77734375" style="2"/>
    <col min="9480" max="9480" width="12.6640625" style="2" bestFit="1" customWidth="1"/>
    <col min="9481" max="9482" width="8.77734375" style="2"/>
    <col min="9483" max="9483" width="17.88671875" style="2" bestFit="1" customWidth="1"/>
    <col min="9484" max="9484" width="8.77734375" style="2"/>
    <col min="9485" max="9485" width="11.5546875" style="2" bestFit="1" customWidth="1"/>
    <col min="9486" max="9486" width="11.109375" style="2" bestFit="1" customWidth="1"/>
    <col min="9487" max="9492" width="8.77734375" style="2"/>
    <col min="9493" max="9493" width="11.6640625" style="2" bestFit="1" customWidth="1"/>
    <col min="9494" max="9494" width="9.33203125" style="2" bestFit="1" customWidth="1"/>
    <col min="9495" max="9495" width="8.77734375" style="2"/>
    <col min="9496" max="9496" width="12.6640625" style="2" bestFit="1" customWidth="1"/>
    <col min="9497" max="9497" width="12" style="2" bestFit="1" customWidth="1"/>
    <col min="9498" max="9730" width="8.77734375" style="2"/>
    <col min="9731" max="9732" width="13" style="2" bestFit="1" customWidth="1"/>
    <col min="9733" max="9735" width="8.77734375" style="2"/>
    <col min="9736" max="9736" width="12.6640625" style="2" bestFit="1" customWidth="1"/>
    <col min="9737" max="9738" width="8.77734375" style="2"/>
    <col min="9739" max="9739" width="17.88671875" style="2" bestFit="1" customWidth="1"/>
    <col min="9740" max="9740" width="8.77734375" style="2"/>
    <col min="9741" max="9741" width="11.5546875" style="2" bestFit="1" customWidth="1"/>
    <col min="9742" max="9742" width="11.109375" style="2" bestFit="1" customWidth="1"/>
    <col min="9743" max="9748" width="8.77734375" style="2"/>
    <col min="9749" max="9749" width="11.6640625" style="2" bestFit="1" customWidth="1"/>
    <col min="9750" max="9750" width="9.33203125" style="2" bestFit="1" customWidth="1"/>
    <col min="9751" max="9751" width="8.77734375" style="2"/>
    <col min="9752" max="9752" width="12.6640625" style="2" bestFit="1" customWidth="1"/>
    <col min="9753" max="9753" width="12" style="2" bestFit="1" customWidth="1"/>
    <col min="9754" max="9986" width="8.77734375" style="2"/>
    <col min="9987" max="9988" width="13" style="2" bestFit="1" customWidth="1"/>
    <col min="9989" max="9991" width="8.77734375" style="2"/>
    <col min="9992" max="9992" width="12.6640625" style="2" bestFit="1" customWidth="1"/>
    <col min="9993" max="9994" width="8.77734375" style="2"/>
    <col min="9995" max="9995" width="17.88671875" style="2" bestFit="1" customWidth="1"/>
    <col min="9996" max="9996" width="8.77734375" style="2"/>
    <col min="9997" max="9997" width="11.5546875" style="2" bestFit="1" customWidth="1"/>
    <col min="9998" max="9998" width="11.109375" style="2" bestFit="1" customWidth="1"/>
    <col min="9999" max="10004" width="8.77734375" style="2"/>
    <col min="10005" max="10005" width="11.6640625" style="2" bestFit="1" customWidth="1"/>
    <col min="10006" max="10006" width="9.33203125" style="2" bestFit="1" customWidth="1"/>
    <col min="10007" max="10007" width="8.77734375" style="2"/>
    <col min="10008" max="10008" width="12.6640625" style="2" bestFit="1" customWidth="1"/>
    <col min="10009" max="10009" width="12" style="2" bestFit="1" customWidth="1"/>
    <col min="10010" max="10242" width="8.77734375" style="2"/>
    <col min="10243" max="10244" width="13" style="2" bestFit="1" customWidth="1"/>
    <col min="10245" max="10247" width="8.77734375" style="2"/>
    <col min="10248" max="10248" width="12.6640625" style="2" bestFit="1" customWidth="1"/>
    <col min="10249" max="10250" width="8.77734375" style="2"/>
    <col min="10251" max="10251" width="17.88671875" style="2" bestFit="1" customWidth="1"/>
    <col min="10252" max="10252" width="8.77734375" style="2"/>
    <col min="10253" max="10253" width="11.5546875" style="2" bestFit="1" customWidth="1"/>
    <col min="10254" max="10254" width="11.109375" style="2" bestFit="1" customWidth="1"/>
    <col min="10255" max="10260" width="8.77734375" style="2"/>
    <col min="10261" max="10261" width="11.6640625" style="2" bestFit="1" customWidth="1"/>
    <col min="10262" max="10262" width="9.33203125" style="2" bestFit="1" customWidth="1"/>
    <col min="10263" max="10263" width="8.77734375" style="2"/>
    <col min="10264" max="10264" width="12.6640625" style="2" bestFit="1" customWidth="1"/>
    <col min="10265" max="10265" width="12" style="2" bestFit="1" customWidth="1"/>
    <col min="10266" max="10498" width="8.77734375" style="2"/>
    <col min="10499" max="10500" width="13" style="2" bestFit="1" customWidth="1"/>
    <col min="10501" max="10503" width="8.77734375" style="2"/>
    <col min="10504" max="10504" width="12.6640625" style="2" bestFit="1" customWidth="1"/>
    <col min="10505" max="10506" width="8.77734375" style="2"/>
    <col min="10507" max="10507" width="17.88671875" style="2" bestFit="1" customWidth="1"/>
    <col min="10508" max="10508" width="8.77734375" style="2"/>
    <col min="10509" max="10509" width="11.5546875" style="2" bestFit="1" customWidth="1"/>
    <col min="10510" max="10510" width="11.109375" style="2" bestFit="1" customWidth="1"/>
    <col min="10511" max="10516" width="8.77734375" style="2"/>
    <col min="10517" max="10517" width="11.6640625" style="2" bestFit="1" customWidth="1"/>
    <col min="10518" max="10518" width="9.33203125" style="2" bestFit="1" customWidth="1"/>
    <col min="10519" max="10519" width="8.77734375" style="2"/>
    <col min="10520" max="10520" width="12.6640625" style="2" bestFit="1" customWidth="1"/>
    <col min="10521" max="10521" width="12" style="2" bestFit="1" customWidth="1"/>
    <col min="10522" max="10754" width="8.77734375" style="2"/>
    <col min="10755" max="10756" width="13" style="2" bestFit="1" customWidth="1"/>
    <col min="10757" max="10759" width="8.77734375" style="2"/>
    <col min="10760" max="10760" width="12.6640625" style="2" bestFit="1" customWidth="1"/>
    <col min="10761" max="10762" width="8.77734375" style="2"/>
    <col min="10763" max="10763" width="17.88671875" style="2" bestFit="1" customWidth="1"/>
    <col min="10764" max="10764" width="8.77734375" style="2"/>
    <col min="10765" max="10765" width="11.5546875" style="2" bestFit="1" customWidth="1"/>
    <col min="10766" max="10766" width="11.109375" style="2" bestFit="1" customWidth="1"/>
    <col min="10767" max="10772" width="8.77734375" style="2"/>
    <col min="10773" max="10773" width="11.6640625" style="2" bestFit="1" customWidth="1"/>
    <col min="10774" max="10774" width="9.33203125" style="2" bestFit="1" customWidth="1"/>
    <col min="10775" max="10775" width="8.77734375" style="2"/>
    <col min="10776" max="10776" width="12.6640625" style="2" bestFit="1" customWidth="1"/>
    <col min="10777" max="10777" width="12" style="2" bestFit="1" customWidth="1"/>
    <col min="10778" max="11010" width="8.77734375" style="2"/>
    <col min="11011" max="11012" width="13" style="2" bestFit="1" customWidth="1"/>
    <col min="11013" max="11015" width="8.77734375" style="2"/>
    <col min="11016" max="11016" width="12.6640625" style="2" bestFit="1" customWidth="1"/>
    <col min="11017" max="11018" width="8.77734375" style="2"/>
    <col min="11019" max="11019" width="17.88671875" style="2" bestFit="1" customWidth="1"/>
    <col min="11020" max="11020" width="8.77734375" style="2"/>
    <col min="11021" max="11021" width="11.5546875" style="2" bestFit="1" customWidth="1"/>
    <col min="11022" max="11022" width="11.109375" style="2" bestFit="1" customWidth="1"/>
    <col min="11023" max="11028" width="8.77734375" style="2"/>
    <col min="11029" max="11029" width="11.6640625" style="2" bestFit="1" customWidth="1"/>
    <col min="11030" max="11030" width="9.33203125" style="2" bestFit="1" customWidth="1"/>
    <col min="11031" max="11031" width="8.77734375" style="2"/>
    <col min="11032" max="11032" width="12.6640625" style="2" bestFit="1" customWidth="1"/>
    <col min="11033" max="11033" width="12" style="2" bestFit="1" customWidth="1"/>
    <col min="11034" max="11266" width="8.77734375" style="2"/>
    <col min="11267" max="11268" width="13" style="2" bestFit="1" customWidth="1"/>
    <col min="11269" max="11271" width="8.77734375" style="2"/>
    <col min="11272" max="11272" width="12.6640625" style="2" bestFit="1" customWidth="1"/>
    <col min="11273" max="11274" width="8.77734375" style="2"/>
    <col min="11275" max="11275" width="17.88671875" style="2" bestFit="1" customWidth="1"/>
    <col min="11276" max="11276" width="8.77734375" style="2"/>
    <col min="11277" max="11277" width="11.5546875" style="2" bestFit="1" customWidth="1"/>
    <col min="11278" max="11278" width="11.109375" style="2" bestFit="1" customWidth="1"/>
    <col min="11279" max="11284" width="8.77734375" style="2"/>
    <col min="11285" max="11285" width="11.6640625" style="2" bestFit="1" customWidth="1"/>
    <col min="11286" max="11286" width="9.33203125" style="2" bestFit="1" customWidth="1"/>
    <col min="11287" max="11287" width="8.77734375" style="2"/>
    <col min="11288" max="11288" width="12.6640625" style="2" bestFit="1" customWidth="1"/>
    <col min="11289" max="11289" width="12" style="2" bestFit="1" customWidth="1"/>
    <col min="11290" max="11522" width="8.77734375" style="2"/>
    <col min="11523" max="11524" width="13" style="2" bestFit="1" customWidth="1"/>
    <col min="11525" max="11527" width="8.77734375" style="2"/>
    <col min="11528" max="11528" width="12.6640625" style="2" bestFit="1" customWidth="1"/>
    <col min="11529" max="11530" width="8.77734375" style="2"/>
    <col min="11531" max="11531" width="17.88671875" style="2" bestFit="1" customWidth="1"/>
    <col min="11532" max="11532" width="8.77734375" style="2"/>
    <col min="11533" max="11533" width="11.5546875" style="2" bestFit="1" customWidth="1"/>
    <col min="11534" max="11534" width="11.109375" style="2" bestFit="1" customWidth="1"/>
    <col min="11535" max="11540" width="8.77734375" style="2"/>
    <col min="11541" max="11541" width="11.6640625" style="2" bestFit="1" customWidth="1"/>
    <col min="11542" max="11542" width="9.33203125" style="2" bestFit="1" customWidth="1"/>
    <col min="11543" max="11543" width="8.77734375" style="2"/>
    <col min="11544" max="11544" width="12.6640625" style="2" bestFit="1" customWidth="1"/>
    <col min="11545" max="11545" width="12" style="2" bestFit="1" customWidth="1"/>
    <col min="11546" max="11778" width="8.77734375" style="2"/>
    <col min="11779" max="11780" width="13" style="2" bestFit="1" customWidth="1"/>
    <col min="11781" max="11783" width="8.77734375" style="2"/>
    <col min="11784" max="11784" width="12.6640625" style="2" bestFit="1" customWidth="1"/>
    <col min="11785" max="11786" width="8.77734375" style="2"/>
    <col min="11787" max="11787" width="17.88671875" style="2" bestFit="1" customWidth="1"/>
    <col min="11788" max="11788" width="8.77734375" style="2"/>
    <col min="11789" max="11789" width="11.5546875" style="2" bestFit="1" customWidth="1"/>
    <col min="11790" max="11790" width="11.109375" style="2" bestFit="1" customWidth="1"/>
    <col min="11791" max="11796" width="8.77734375" style="2"/>
    <col min="11797" max="11797" width="11.6640625" style="2" bestFit="1" customWidth="1"/>
    <col min="11798" max="11798" width="9.33203125" style="2" bestFit="1" customWidth="1"/>
    <col min="11799" max="11799" width="8.77734375" style="2"/>
    <col min="11800" max="11800" width="12.6640625" style="2" bestFit="1" customWidth="1"/>
    <col min="11801" max="11801" width="12" style="2" bestFit="1" customWidth="1"/>
    <col min="11802" max="12034" width="8.77734375" style="2"/>
    <col min="12035" max="12036" width="13" style="2" bestFit="1" customWidth="1"/>
    <col min="12037" max="12039" width="8.77734375" style="2"/>
    <col min="12040" max="12040" width="12.6640625" style="2" bestFit="1" customWidth="1"/>
    <col min="12041" max="12042" width="8.77734375" style="2"/>
    <col min="12043" max="12043" width="17.88671875" style="2" bestFit="1" customWidth="1"/>
    <col min="12044" max="12044" width="8.77734375" style="2"/>
    <col min="12045" max="12045" width="11.5546875" style="2" bestFit="1" customWidth="1"/>
    <col min="12046" max="12046" width="11.109375" style="2" bestFit="1" customWidth="1"/>
    <col min="12047" max="12052" width="8.77734375" style="2"/>
    <col min="12053" max="12053" width="11.6640625" style="2" bestFit="1" customWidth="1"/>
    <col min="12054" max="12054" width="9.33203125" style="2" bestFit="1" customWidth="1"/>
    <col min="12055" max="12055" width="8.77734375" style="2"/>
    <col min="12056" max="12056" width="12.6640625" style="2" bestFit="1" customWidth="1"/>
    <col min="12057" max="12057" width="12" style="2" bestFit="1" customWidth="1"/>
    <col min="12058" max="12290" width="8.77734375" style="2"/>
    <col min="12291" max="12292" width="13" style="2" bestFit="1" customWidth="1"/>
    <col min="12293" max="12295" width="8.77734375" style="2"/>
    <col min="12296" max="12296" width="12.6640625" style="2" bestFit="1" customWidth="1"/>
    <col min="12297" max="12298" width="8.77734375" style="2"/>
    <col min="12299" max="12299" width="17.88671875" style="2" bestFit="1" customWidth="1"/>
    <col min="12300" max="12300" width="8.77734375" style="2"/>
    <col min="12301" max="12301" width="11.5546875" style="2" bestFit="1" customWidth="1"/>
    <col min="12302" max="12302" width="11.109375" style="2" bestFit="1" customWidth="1"/>
    <col min="12303" max="12308" width="8.77734375" style="2"/>
    <col min="12309" max="12309" width="11.6640625" style="2" bestFit="1" customWidth="1"/>
    <col min="12310" max="12310" width="9.33203125" style="2" bestFit="1" customWidth="1"/>
    <col min="12311" max="12311" width="8.77734375" style="2"/>
    <col min="12312" max="12312" width="12.6640625" style="2" bestFit="1" customWidth="1"/>
    <col min="12313" max="12313" width="12" style="2" bestFit="1" customWidth="1"/>
    <col min="12314" max="12546" width="8.77734375" style="2"/>
    <col min="12547" max="12548" width="13" style="2" bestFit="1" customWidth="1"/>
    <col min="12549" max="12551" width="8.77734375" style="2"/>
    <col min="12552" max="12552" width="12.6640625" style="2" bestFit="1" customWidth="1"/>
    <col min="12553" max="12554" width="8.77734375" style="2"/>
    <col min="12555" max="12555" width="17.88671875" style="2" bestFit="1" customWidth="1"/>
    <col min="12556" max="12556" width="8.77734375" style="2"/>
    <col min="12557" max="12557" width="11.5546875" style="2" bestFit="1" customWidth="1"/>
    <col min="12558" max="12558" width="11.109375" style="2" bestFit="1" customWidth="1"/>
    <col min="12559" max="12564" width="8.77734375" style="2"/>
    <col min="12565" max="12565" width="11.6640625" style="2" bestFit="1" customWidth="1"/>
    <col min="12566" max="12566" width="9.33203125" style="2" bestFit="1" customWidth="1"/>
    <col min="12567" max="12567" width="8.77734375" style="2"/>
    <col min="12568" max="12568" width="12.6640625" style="2" bestFit="1" customWidth="1"/>
    <col min="12569" max="12569" width="12" style="2" bestFit="1" customWidth="1"/>
    <col min="12570" max="12802" width="8.77734375" style="2"/>
    <col min="12803" max="12804" width="13" style="2" bestFit="1" customWidth="1"/>
    <col min="12805" max="12807" width="8.77734375" style="2"/>
    <col min="12808" max="12808" width="12.6640625" style="2" bestFit="1" customWidth="1"/>
    <col min="12809" max="12810" width="8.77734375" style="2"/>
    <col min="12811" max="12811" width="17.88671875" style="2" bestFit="1" customWidth="1"/>
    <col min="12812" max="12812" width="8.77734375" style="2"/>
    <col min="12813" max="12813" width="11.5546875" style="2" bestFit="1" customWidth="1"/>
    <col min="12814" max="12814" width="11.109375" style="2" bestFit="1" customWidth="1"/>
    <col min="12815" max="12820" width="8.77734375" style="2"/>
    <col min="12821" max="12821" width="11.6640625" style="2" bestFit="1" customWidth="1"/>
    <col min="12822" max="12822" width="9.33203125" style="2" bestFit="1" customWidth="1"/>
    <col min="12823" max="12823" width="8.77734375" style="2"/>
    <col min="12824" max="12824" width="12.6640625" style="2" bestFit="1" customWidth="1"/>
    <col min="12825" max="12825" width="12" style="2" bestFit="1" customWidth="1"/>
    <col min="12826" max="13058" width="8.77734375" style="2"/>
    <col min="13059" max="13060" width="13" style="2" bestFit="1" customWidth="1"/>
    <col min="13061" max="13063" width="8.77734375" style="2"/>
    <col min="13064" max="13064" width="12.6640625" style="2" bestFit="1" customWidth="1"/>
    <col min="13065" max="13066" width="8.77734375" style="2"/>
    <col min="13067" max="13067" width="17.88671875" style="2" bestFit="1" customWidth="1"/>
    <col min="13068" max="13068" width="8.77734375" style="2"/>
    <col min="13069" max="13069" width="11.5546875" style="2" bestFit="1" customWidth="1"/>
    <col min="13070" max="13070" width="11.109375" style="2" bestFit="1" customWidth="1"/>
    <col min="13071" max="13076" width="8.77734375" style="2"/>
    <col min="13077" max="13077" width="11.6640625" style="2" bestFit="1" customWidth="1"/>
    <col min="13078" max="13078" width="9.33203125" style="2" bestFit="1" customWidth="1"/>
    <col min="13079" max="13079" width="8.77734375" style="2"/>
    <col min="13080" max="13080" width="12.6640625" style="2" bestFit="1" customWidth="1"/>
    <col min="13081" max="13081" width="12" style="2" bestFit="1" customWidth="1"/>
    <col min="13082" max="13314" width="8.77734375" style="2"/>
    <col min="13315" max="13316" width="13" style="2" bestFit="1" customWidth="1"/>
    <col min="13317" max="13319" width="8.77734375" style="2"/>
    <col min="13320" max="13320" width="12.6640625" style="2" bestFit="1" customWidth="1"/>
    <col min="13321" max="13322" width="8.77734375" style="2"/>
    <col min="13323" max="13323" width="17.88671875" style="2" bestFit="1" customWidth="1"/>
    <col min="13324" max="13324" width="8.77734375" style="2"/>
    <col min="13325" max="13325" width="11.5546875" style="2" bestFit="1" customWidth="1"/>
    <col min="13326" max="13326" width="11.109375" style="2" bestFit="1" customWidth="1"/>
    <col min="13327" max="13332" width="8.77734375" style="2"/>
    <col min="13333" max="13333" width="11.6640625" style="2" bestFit="1" customWidth="1"/>
    <col min="13334" max="13334" width="9.33203125" style="2" bestFit="1" customWidth="1"/>
    <col min="13335" max="13335" width="8.77734375" style="2"/>
    <col min="13336" max="13336" width="12.6640625" style="2" bestFit="1" customWidth="1"/>
    <col min="13337" max="13337" width="12" style="2" bestFit="1" customWidth="1"/>
    <col min="13338" max="13570" width="8.77734375" style="2"/>
    <col min="13571" max="13572" width="13" style="2" bestFit="1" customWidth="1"/>
    <col min="13573" max="13575" width="8.77734375" style="2"/>
    <col min="13576" max="13576" width="12.6640625" style="2" bestFit="1" customWidth="1"/>
    <col min="13577" max="13578" width="8.77734375" style="2"/>
    <col min="13579" max="13579" width="17.88671875" style="2" bestFit="1" customWidth="1"/>
    <col min="13580" max="13580" width="8.77734375" style="2"/>
    <col min="13581" max="13581" width="11.5546875" style="2" bestFit="1" customWidth="1"/>
    <col min="13582" max="13582" width="11.109375" style="2" bestFit="1" customWidth="1"/>
    <col min="13583" max="13588" width="8.77734375" style="2"/>
    <col min="13589" max="13589" width="11.6640625" style="2" bestFit="1" customWidth="1"/>
    <col min="13590" max="13590" width="9.33203125" style="2" bestFit="1" customWidth="1"/>
    <col min="13591" max="13591" width="8.77734375" style="2"/>
    <col min="13592" max="13592" width="12.6640625" style="2" bestFit="1" customWidth="1"/>
    <col min="13593" max="13593" width="12" style="2" bestFit="1" customWidth="1"/>
    <col min="13594" max="13826" width="8.77734375" style="2"/>
    <col min="13827" max="13828" width="13" style="2" bestFit="1" customWidth="1"/>
    <col min="13829" max="13831" width="8.77734375" style="2"/>
    <col min="13832" max="13832" width="12.6640625" style="2" bestFit="1" customWidth="1"/>
    <col min="13833" max="13834" width="8.77734375" style="2"/>
    <col min="13835" max="13835" width="17.88671875" style="2" bestFit="1" customWidth="1"/>
    <col min="13836" max="13836" width="8.77734375" style="2"/>
    <col min="13837" max="13837" width="11.5546875" style="2" bestFit="1" customWidth="1"/>
    <col min="13838" max="13838" width="11.109375" style="2" bestFit="1" customWidth="1"/>
    <col min="13839" max="13844" width="8.77734375" style="2"/>
    <col min="13845" max="13845" width="11.6640625" style="2" bestFit="1" customWidth="1"/>
    <col min="13846" max="13846" width="9.33203125" style="2" bestFit="1" customWidth="1"/>
    <col min="13847" max="13847" width="8.77734375" style="2"/>
    <col min="13848" max="13848" width="12.6640625" style="2" bestFit="1" customWidth="1"/>
    <col min="13849" max="13849" width="12" style="2" bestFit="1" customWidth="1"/>
    <col min="13850" max="14082" width="8.77734375" style="2"/>
    <col min="14083" max="14084" width="13" style="2" bestFit="1" customWidth="1"/>
    <col min="14085" max="14087" width="8.77734375" style="2"/>
    <col min="14088" max="14088" width="12.6640625" style="2" bestFit="1" customWidth="1"/>
    <col min="14089" max="14090" width="8.77734375" style="2"/>
    <col min="14091" max="14091" width="17.88671875" style="2" bestFit="1" customWidth="1"/>
    <col min="14092" max="14092" width="8.77734375" style="2"/>
    <col min="14093" max="14093" width="11.5546875" style="2" bestFit="1" customWidth="1"/>
    <col min="14094" max="14094" width="11.109375" style="2" bestFit="1" customWidth="1"/>
    <col min="14095" max="14100" width="8.77734375" style="2"/>
    <col min="14101" max="14101" width="11.6640625" style="2" bestFit="1" customWidth="1"/>
    <col min="14102" max="14102" width="9.33203125" style="2" bestFit="1" customWidth="1"/>
    <col min="14103" max="14103" width="8.77734375" style="2"/>
    <col min="14104" max="14104" width="12.6640625" style="2" bestFit="1" customWidth="1"/>
    <col min="14105" max="14105" width="12" style="2" bestFit="1" customWidth="1"/>
    <col min="14106" max="14338" width="8.77734375" style="2"/>
    <col min="14339" max="14340" width="13" style="2" bestFit="1" customWidth="1"/>
    <col min="14341" max="14343" width="8.77734375" style="2"/>
    <col min="14344" max="14344" width="12.6640625" style="2" bestFit="1" customWidth="1"/>
    <col min="14345" max="14346" width="8.77734375" style="2"/>
    <col min="14347" max="14347" width="17.88671875" style="2" bestFit="1" customWidth="1"/>
    <col min="14348" max="14348" width="8.77734375" style="2"/>
    <col min="14349" max="14349" width="11.5546875" style="2" bestFit="1" customWidth="1"/>
    <col min="14350" max="14350" width="11.109375" style="2" bestFit="1" customWidth="1"/>
    <col min="14351" max="14356" width="8.77734375" style="2"/>
    <col min="14357" max="14357" width="11.6640625" style="2" bestFit="1" customWidth="1"/>
    <col min="14358" max="14358" width="9.33203125" style="2" bestFit="1" customWidth="1"/>
    <col min="14359" max="14359" width="8.77734375" style="2"/>
    <col min="14360" max="14360" width="12.6640625" style="2" bestFit="1" customWidth="1"/>
    <col min="14361" max="14361" width="12" style="2" bestFit="1" customWidth="1"/>
    <col min="14362" max="14594" width="8.77734375" style="2"/>
    <col min="14595" max="14596" width="13" style="2" bestFit="1" customWidth="1"/>
    <col min="14597" max="14599" width="8.77734375" style="2"/>
    <col min="14600" max="14600" width="12.6640625" style="2" bestFit="1" customWidth="1"/>
    <col min="14601" max="14602" width="8.77734375" style="2"/>
    <col min="14603" max="14603" width="17.88671875" style="2" bestFit="1" customWidth="1"/>
    <col min="14604" max="14604" width="8.77734375" style="2"/>
    <col min="14605" max="14605" width="11.5546875" style="2" bestFit="1" customWidth="1"/>
    <col min="14606" max="14606" width="11.109375" style="2" bestFit="1" customWidth="1"/>
    <col min="14607" max="14612" width="8.77734375" style="2"/>
    <col min="14613" max="14613" width="11.6640625" style="2" bestFit="1" customWidth="1"/>
    <col min="14614" max="14614" width="9.33203125" style="2" bestFit="1" customWidth="1"/>
    <col min="14615" max="14615" width="8.77734375" style="2"/>
    <col min="14616" max="14616" width="12.6640625" style="2" bestFit="1" customWidth="1"/>
    <col min="14617" max="14617" width="12" style="2" bestFit="1" customWidth="1"/>
    <col min="14618" max="14850" width="8.77734375" style="2"/>
    <col min="14851" max="14852" width="13" style="2" bestFit="1" customWidth="1"/>
    <col min="14853" max="14855" width="8.77734375" style="2"/>
    <col min="14856" max="14856" width="12.6640625" style="2" bestFit="1" customWidth="1"/>
    <col min="14857" max="14858" width="8.77734375" style="2"/>
    <col min="14859" max="14859" width="17.88671875" style="2" bestFit="1" customWidth="1"/>
    <col min="14860" max="14860" width="8.77734375" style="2"/>
    <col min="14861" max="14861" width="11.5546875" style="2" bestFit="1" customWidth="1"/>
    <col min="14862" max="14862" width="11.109375" style="2" bestFit="1" customWidth="1"/>
    <col min="14863" max="14868" width="8.77734375" style="2"/>
    <col min="14869" max="14869" width="11.6640625" style="2" bestFit="1" customWidth="1"/>
    <col min="14870" max="14870" width="9.33203125" style="2" bestFit="1" customWidth="1"/>
    <col min="14871" max="14871" width="8.77734375" style="2"/>
    <col min="14872" max="14872" width="12.6640625" style="2" bestFit="1" customWidth="1"/>
    <col min="14873" max="14873" width="12" style="2" bestFit="1" customWidth="1"/>
    <col min="14874" max="15106" width="8.77734375" style="2"/>
    <col min="15107" max="15108" width="13" style="2" bestFit="1" customWidth="1"/>
    <col min="15109" max="15111" width="8.77734375" style="2"/>
    <col min="15112" max="15112" width="12.6640625" style="2" bestFit="1" customWidth="1"/>
    <col min="15113" max="15114" width="8.77734375" style="2"/>
    <col min="15115" max="15115" width="17.88671875" style="2" bestFit="1" customWidth="1"/>
    <col min="15116" max="15116" width="8.77734375" style="2"/>
    <col min="15117" max="15117" width="11.5546875" style="2" bestFit="1" customWidth="1"/>
    <col min="15118" max="15118" width="11.109375" style="2" bestFit="1" customWidth="1"/>
    <col min="15119" max="15124" width="8.77734375" style="2"/>
    <col min="15125" max="15125" width="11.6640625" style="2" bestFit="1" customWidth="1"/>
    <col min="15126" max="15126" width="9.33203125" style="2" bestFit="1" customWidth="1"/>
    <col min="15127" max="15127" width="8.77734375" style="2"/>
    <col min="15128" max="15128" width="12.6640625" style="2" bestFit="1" customWidth="1"/>
    <col min="15129" max="15129" width="12" style="2" bestFit="1" customWidth="1"/>
    <col min="15130" max="15362" width="8.77734375" style="2"/>
    <col min="15363" max="15364" width="13" style="2" bestFit="1" customWidth="1"/>
    <col min="15365" max="15367" width="8.77734375" style="2"/>
    <col min="15368" max="15368" width="12.6640625" style="2" bestFit="1" customWidth="1"/>
    <col min="15369" max="15370" width="8.77734375" style="2"/>
    <col min="15371" max="15371" width="17.88671875" style="2" bestFit="1" customWidth="1"/>
    <col min="15372" max="15372" width="8.77734375" style="2"/>
    <col min="15373" max="15373" width="11.5546875" style="2" bestFit="1" customWidth="1"/>
    <col min="15374" max="15374" width="11.109375" style="2" bestFit="1" customWidth="1"/>
    <col min="15375" max="15380" width="8.77734375" style="2"/>
    <col min="15381" max="15381" width="11.6640625" style="2" bestFit="1" customWidth="1"/>
    <col min="15382" max="15382" width="9.33203125" style="2" bestFit="1" customWidth="1"/>
    <col min="15383" max="15383" width="8.77734375" style="2"/>
    <col min="15384" max="15384" width="12.6640625" style="2" bestFit="1" customWidth="1"/>
    <col min="15385" max="15385" width="12" style="2" bestFit="1" customWidth="1"/>
    <col min="15386" max="15618" width="8.77734375" style="2"/>
    <col min="15619" max="15620" width="13" style="2" bestFit="1" customWidth="1"/>
    <col min="15621" max="15623" width="8.77734375" style="2"/>
    <col min="15624" max="15624" width="12.6640625" style="2" bestFit="1" customWidth="1"/>
    <col min="15625" max="15626" width="8.77734375" style="2"/>
    <col min="15627" max="15627" width="17.88671875" style="2" bestFit="1" customWidth="1"/>
    <col min="15628" max="15628" width="8.77734375" style="2"/>
    <col min="15629" max="15629" width="11.5546875" style="2" bestFit="1" customWidth="1"/>
    <col min="15630" max="15630" width="11.109375" style="2" bestFit="1" customWidth="1"/>
    <col min="15631" max="15636" width="8.77734375" style="2"/>
    <col min="15637" max="15637" width="11.6640625" style="2" bestFit="1" customWidth="1"/>
    <col min="15638" max="15638" width="9.33203125" style="2" bestFit="1" customWidth="1"/>
    <col min="15639" max="15639" width="8.77734375" style="2"/>
    <col min="15640" max="15640" width="12.6640625" style="2" bestFit="1" customWidth="1"/>
    <col min="15641" max="15641" width="12" style="2" bestFit="1" customWidth="1"/>
    <col min="15642" max="15874" width="8.77734375" style="2"/>
    <col min="15875" max="15876" width="13" style="2" bestFit="1" customWidth="1"/>
    <col min="15877" max="15879" width="8.77734375" style="2"/>
    <col min="15880" max="15880" width="12.6640625" style="2" bestFit="1" customWidth="1"/>
    <col min="15881" max="15882" width="8.77734375" style="2"/>
    <col min="15883" max="15883" width="17.88671875" style="2" bestFit="1" customWidth="1"/>
    <col min="15884" max="15884" width="8.77734375" style="2"/>
    <col min="15885" max="15885" width="11.5546875" style="2" bestFit="1" customWidth="1"/>
    <col min="15886" max="15886" width="11.109375" style="2" bestFit="1" customWidth="1"/>
    <col min="15887" max="15892" width="8.77734375" style="2"/>
    <col min="15893" max="15893" width="11.6640625" style="2" bestFit="1" customWidth="1"/>
    <col min="15894" max="15894" width="9.33203125" style="2" bestFit="1" customWidth="1"/>
    <col min="15895" max="15895" width="8.77734375" style="2"/>
    <col min="15896" max="15896" width="12.6640625" style="2" bestFit="1" customWidth="1"/>
    <col min="15897" max="15897" width="12" style="2" bestFit="1" customWidth="1"/>
    <col min="15898" max="16130" width="8.77734375" style="2"/>
    <col min="16131" max="16132" width="13" style="2" bestFit="1" customWidth="1"/>
    <col min="16133" max="16135" width="8.77734375" style="2"/>
    <col min="16136" max="16136" width="12.6640625" style="2" bestFit="1" customWidth="1"/>
    <col min="16137" max="16138" width="8.77734375" style="2"/>
    <col min="16139" max="16139" width="17.88671875" style="2" bestFit="1" customWidth="1"/>
    <col min="16140" max="16140" width="8.77734375" style="2"/>
    <col min="16141" max="16141" width="11.5546875" style="2" bestFit="1" customWidth="1"/>
    <col min="16142" max="16142" width="11.109375" style="2" bestFit="1" customWidth="1"/>
    <col min="16143" max="16148" width="8.77734375" style="2"/>
    <col min="16149" max="16149" width="11.6640625" style="2" bestFit="1" customWidth="1"/>
    <col min="16150" max="16150" width="9.33203125" style="2" bestFit="1" customWidth="1"/>
    <col min="16151" max="16151" width="8.77734375" style="2"/>
    <col min="16152" max="16152" width="12.6640625" style="2" bestFit="1" customWidth="1"/>
    <col min="16153" max="16153" width="12" style="2" bestFit="1" customWidth="1"/>
    <col min="16154" max="16384" width="8.77734375" style="2"/>
  </cols>
  <sheetData>
    <row r="2" spans="1:26" x14ac:dyDescent="0.3">
      <c r="B2" s="146" t="s">
        <v>70</v>
      </c>
      <c r="C2" s="147"/>
      <c r="D2" s="147"/>
      <c r="E2" s="147"/>
      <c r="F2" s="147"/>
      <c r="G2" s="147"/>
      <c r="H2" s="147"/>
      <c r="I2" s="147"/>
      <c r="J2" s="148"/>
    </row>
    <row r="3" spans="1:26" x14ac:dyDescent="0.3">
      <c r="B3" s="149"/>
      <c r="C3" s="150"/>
      <c r="D3" s="150"/>
      <c r="E3" s="150"/>
      <c r="F3" s="150"/>
      <c r="G3" s="150"/>
      <c r="H3" s="150"/>
      <c r="I3" s="150"/>
      <c r="J3" s="151"/>
    </row>
    <row r="4" spans="1:26" ht="68.400000000000006" customHeight="1" x14ac:dyDescent="0.3">
      <c r="B4" s="152"/>
      <c r="C4" s="153"/>
      <c r="D4" s="153"/>
      <c r="E4" s="153"/>
      <c r="F4" s="153"/>
      <c r="G4" s="153"/>
      <c r="H4" s="153"/>
      <c r="I4" s="153"/>
      <c r="J4" s="154"/>
    </row>
    <row r="5" spans="1:26" x14ac:dyDescent="0.3">
      <c r="L5" s="1"/>
      <c r="M5" s="1" t="s">
        <v>41</v>
      </c>
      <c r="N5" s="1" t="s">
        <v>42</v>
      </c>
    </row>
    <row r="6" spans="1:26" x14ac:dyDescent="0.3">
      <c r="A6" s="40"/>
      <c r="B6" s="41">
        <v>41091</v>
      </c>
      <c r="C6" s="41">
        <v>41456</v>
      </c>
      <c r="D6" s="42"/>
      <c r="E6" s="34" t="s">
        <v>1</v>
      </c>
      <c r="F6" s="42"/>
      <c r="G6" s="43"/>
      <c r="L6" s="1" t="s">
        <v>43</v>
      </c>
      <c r="M6" s="1">
        <v>-5.1150679603857583</v>
      </c>
      <c r="N6" s="1">
        <v>0.50888409140236335</v>
      </c>
    </row>
    <row r="7" spans="1:26" x14ac:dyDescent="0.3">
      <c r="L7" s="1" t="s">
        <v>45</v>
      </c>
      <c r="M7" s="1">
        <v>5.2846007148032141</v>
      </c>
      <c r="N7" s="1">
        <v>-0.56866666172179459</v>
      </c>
    </row>
    <row r="8" spans="1:26" ht="12" customHeight="1" x14ac:dyDescent="0.3">
      <c r="L8" s="44"/>
      <c r="M8" s="44"/>
      <c r="N8" s="44"/>
    </row>
    <row r="9" spans="1:26" ht="31.8" customHeight="1" x14ac:dyDescent="0.3">
      <c r="B9" s="2" t="s">
        <v>28</v>
      </c>
      <c r="I9" s="2" t="s">
        <v>44</v>
      </c>
      <c r="K9" s="143" t="s">
        <v>69</v>
      </c>
      <c r="L9" s="143"/>
      <c r="M9" s="44"/>
      <c r="N9" s="44"/>
      <c r="P9" s="144" t="s">
        <v>58</v>
      </c>
      <c r="Q9" s="144"/>
      <c r="R9" s="144"/>
      <c r="S9" s="144"/>
      <c r="T9" s="144"/>
      <c r="U9" s="74"/>
      <c r="V9" s="74"/>
      <c r="X9" s="145" t="s">
        <v>60</v>
      </c>
      <c r="Y9" s="145"/>
    </row>
    <row r="10" spans="1:26" x14ac:dyDescent="0.3">
      <c r="B10" s="45" t="s">
        <v>14</v>
      </c>
      <c r="C10" s="45" t="s">
        <v>15</v>
      </c>
      <c r="D10" s="45" t="s">
        <v>16</v>
      </c>
      <c r="E10" s="45" t="s">
        <v>46</v>
      </c>
      <c r="F10" s="46" t="s">
        <v>47</v>
      </c>
      <c r="G10" s="46" t="s">
        <v>48</v>
      </c>
      <c r="H10" s="46" t="s">
        <v>49</v>
      </c>
      <c r="I10" s="46" t="s">
        <v>55</v>
      </c>
      <c r="J10" s="46" t="s">
        <v>50</v>
      </c>
      <c r="K10" s="47" t="s">
        <v>56</v>
      </c>
      <c r="L10" s="46" t="s">
        <v>57</v>
      </c>
      <c r="O10" s="1"/>
      <c r="P10" s="85" t="s">
        <v>2</v>
      </c>
      <c r="Q10" s="79" t="s">
        <v>3</v>
      </c>
      <c r="R10" s="79" t="s">
        <v>4</v>
      </c>
      <c r="S10" s="79" t="s">
        <v>5</v>
      </c>
      <c r="T10" s="79" t="s">
        <v>6</v>
      </c>
      <c r="U10" s="79" t="s">
        <v>7</v>
      </c>
      <c r="V10" s="80" t="s">
        <v>8</v>
      </c>
      <c r="X10" s="45" t="s">
        <v>61</v>
      </c>
      <c r="Y10" s="45" t="s">
        <v>74</v>
      </c>
      <c r="Z10" s="45" t="s">
        <v>59</v>
      </c>
    </row>
    <row r="11" spans="1:26" x14ac:dyDescent="0.3">
      <c r="B11" s="48" t="s">
        <v>2</v>
      </c>
      <c r="C11" s="49">
        <v>60</v>
      </c>
      <c r="D11" s="49">
        <v>1</v>
      </c>
      <c r="E11" s="50">
        <f>D11/C11</f>
        <v>1.6666666666666666E-2</v>
      </c>
      <c r="F11" s="50">
        <v>1.6666666666666701E-2</v>
      </c>
      <c r="G11" s="50">
        <v>2.1593049987411881E-2</v>
      </c>
      <c r="H11" s="51">
        <v>1</v>
      </c>
      <c r="I11" s="50">
        <f>EXP($M$6+H11*$N$6)</f>
        <v>9.989868306077454E-3</v>
      </c>
      <c r="J11" s="50">
        <f>1/(1+EXP($M$7+$N$7*H11))</f>
        <v>8.8720825282153255E-3</v>
      </c>
      <c r="K11" s="50">
        <f>IF(F11+1.96*SQRT(F11*(1-F11)/(C11-D11))&gt;0,F11+1.96*SQRT(F11*(1-F11)/(C11-D11)),0)</f>
        <v>4.9333333333333396E-2</v>
      </c>
      <c r="L11" s="52">
        <f>IF(F11-1.96*SQRT(F11*(1-F11)/(C11-D11))&gt;0,F11-1.96*SQRT(F11*(1-F11)/(C11-D11)),0)</f>
        <v>0</v>
      </c>
      <c r="O11" s="86" t="s">
        <v>3</v>
      </c>
      <c r="P11" s="81">
        <f>($F$11-F12)/SQRT($F$11*(1-$F$11)/$C$11+F12*(1-F12)/C12)</f>
        <v>-0.24490815965264284</v>
      </c>
      <c r="Q11" s="77"/>
      <c r="R11" s="77"/>
      <c r="S11" s="77"/>
      <c r="T11" s="77"/>
      <c r="U11" s="77"/>
      <c r="V11" s="78"/>
      <c r="X11" s="53">
        <f>-2*(F24-F22)</f>
        <v>3.702711179828043</v>
      </c>
      <c r="Y11" s="54">
        <f>_xlfn.CHISQ.INV.RT(0.05,7)</f>
        <v>14.067140449340167</v>
      </c>
      <c r="Z11" s="55" t="str">
        <f>IF(ABS(X11)&gt;Y11,"Yes","No")</f>
        <v>No</v>
      </c>
    </row>
    <row r="12" spans="1:26" x14ac:dyDescent="0.3">
      <c r="B12" s="56" t="s">
        <v>3</v>
      </c>
      <c r="C12" s="57">
        <v>90</v>
      </c>
      <c r="D12" s="57">
        <v>2</v>
      </c>
      <c r="E12" s="58">
        <f t="shared" ref="E12:E18" si="0">D12/C12</f>
        <v>2.2222222222222223E-2</v>
      </c>
      <c r="F12" s="58">
        <v>2.2222222222222223E-2</v>
      </c>
      <c r="G12" s="58">
        <v>2.1593049987411878E-2</v>
      </c>
      <c r="H12" s="59">
        <v>2</v>
      </c>
      <c r="I12" s="58">
        <f>EXP($M$6+H12*$N$6)</f>
        <v>1.6617485783194847E-2</v>
      </c>
      <c r="J12" s="58">
        <f>1/(1+EXP($M$7+$N$7*H12))</f>
        <v>1.5561563136917134E-2</v>
      </c>
      <c r="K12" s="58">
        <f>IF(F12+1.96*SQRT(F12*(1-F12)/(C12-D12))&gt;0,F12+1.96*SQRT(F12*(1-F12)/(C12-D12)),0)</f>
        <v>5.3020650913902963E-2</v>
      </c>
      <c r="L12" s="60">
        <f>IF(F12-1.96*SQRT(F12*(1-F12)/(C12-D12))&gt;0,F12-1.96*SQRT(F12*(1-F12)/(C12-D12)),0)</f>
        <v>0</v>
      </c>
      <c r="O12" s="83" t="s">
        <v>4</v>
      </c>
      <c r="P12" s="82">
        <f>($F$11-F13)/SQRT($F$11*(1-$F$11)/$C$11+F13*(1-F13)/C13)</f>
        <v>-0.31848656958427385</v>
      </c>
      <c r="Q12" s="75">
        <f>($F$12-F13)/SQRT($F$12*(1-$F$12)/$C$12+F13*(1-F13)/C13)</f>
        <v>-5.9282509627110021E-2</v>
      </c>
      <c r="R12" s="75"/>
      <c r="S12" s="75"/>
      <c r="T12" s="75"/>
      <c r="U12" s="75"/>
      <c r="V12" s="76"/>
    </row>
    <row r="13" spans="1:26" x14ac:dyDescent="0.3">
      <c r="B13" s="56" t="s">
        <v>4</v>
      </c>
      <c r="C13" s="57">
        <v>128</v>
      </c>
      <c r="D13" s="57">
        <v>3</v>
      </c>
      <c r="E13" s="58">
        <f>D13/C13</f>
        <v>2.34375E-2</v>
      </c>
      <c r="F13" s="58">
        <v>2.34375E-2</v>
      </c>
      <c r="G13" s="58">
        <v>2.1593049987411881E-2</v>
      </c>
      <c r="H13" s="59">
        <v>3</v>
      </c>
      <c r="I13" s="58">
        <f t="shared" ref="I13:I16" si="1">EXP($M$6+H13*$N$6)</f>
        <v>2.7642089494482085E-2</v>
      </c>
      <c r="J13" s="58">
        <f t="shared" ref="J13:J18" si="2">1/(1+EXP($M$7+$N$7*H13))</f>
        <v>2.7156660322990456E-2</v>
      </c>
      <c r="K13" s="58">
        <f t="shared" ref="K13:K17" si="3">IF(F13+1.96*SQRT(F13*(1-F13)/(C13-D13))&gt;0,F13+1.96*SQRT(F13*(1-F13)/(C13-D13)),0)</f>
        <v>4.9959527990898436E-2</v>
      </c>
      <c r="L13" s="60">
        <f t="shared" ref="L13:L17" si="4">IF(F13-1.96*SQRT(F13*(1-F13)/(C13-D13))&gt;0,F13-1.96*SQRT(F13*(1-F13)/(C13-D13)),0)</f>
        <v>0</v>
      </c>
      <c r="O13" s="83" t="s">
        <v>5</v>
      </c>
      <c r="P13" s="82">
        <f t="shared" ref="P13:P16" si="5">($F$11-F14)/SQRT($F$11*(1-$F$11)/$C$11+F14*(1-F14)/C14)</f>
        <v>-1.5651655337831341</v>
      </c>
      <c r="Q13" s="75">
        <f t="shared" ref="Q13:Q17" si="6">($F$12-F14)/SQRT($F$12*(1-$F$12)/$C$12+F14*(1-F14)/C14)</f>
        <v>-1.3733153096514918</v>
      </c>
      <c r="R13" s="75">
        <f>($F$13-F14)/SQRT($F$13*(1-$F$13)/$C$13+F14*(1-F14)/C14)</f>
        <v>-1.4033666840833749</v>
      </c>
      <c r="S13" s="75"/>
      <c r="T13" s="75"/>
      <c r="U13" s="75"/>
      <c r="V13" s="76"/>
      <c r="X13" s="133" t="s">
        <v>66</v>
      </c>
      <c r="Y13" s="133"/>
      <c r="Z13" s="133"/>
    </row>
    <row r="14" spans="1:26" x14ac:dyDescent="0.3">
      <c r="B14" s="56" t="s">
        <v>5</v>
      </c>
      <c r="C14" s="57">
        <v>165</v>
      </c>
      <c r="D14" s="57">
        <v>9</v>
      </c>
      <c r="E14" s="58">
        <f t="shared" si="0"/>
        <v>5.4545454545454543E-2</v>
      </c>
      <c r="F14" s="58">
        <v>5.4545454545454543E-2</v>
      </c>
      <c r="G14" s="58">
        <v>5.4536536411781932E-2</v>
      </c>
      <c r="H14" s="59">
        <v>4</v>
      </c>
      <c r="I14" s="58">
        <f t="shared" si="1"/>
        <v>4.5980789247532877E-2</v>
      </c>
      <c r="J14" s="58">
        <f t="shared" si="2"/>
        <v>4.6979097505460123E-2</v>
      </c>
      <c r="K14" s="58">
        <f t="shared" si="3"/>
        <v>9.0181818181818169E-2</v>
      </c>
      <c r="L14" s="60">
        <f t="shared" si="4"/>
        <v>1.890909090909091E-2</v>
      </c>
      <c r="O14" s="83" t="s">
        <v>6</v>
      </c>
      <c r="P14" s="82">
        <f t="shared" si="5"/>
        <v>-1.6798211673109955</v>
      </c>
      <c r="Q14" s="75">
        <f t="shared" si="6"/>
        <v>-1.5324484683103659</v>
      </c>
      <c r="R14" s="75">
        <f t="shared" ref="R14:R17" si="7">($F$13-F15)/SQRT($F$13*(1-$F$13)/$C$13+F15*(1-F15)/C15)</f>
        <v>-1.5421605255573283</v>
      </c>
      <c r="S14" s="75">
        <f>($F$14-F15)/SQRT($F$14*(1-$F$14)/$C$14+F15*(1-F15)/C15)</f>
        <v>-0.5085487226320492</v>
      </c>
      <c r="T14" s="75"/>
      <c r="U14" s="75"/>
      <c r="V14" s="76"/>
      <c r="X14" s="133"/>
      <c r="Y14" s="133"/>
      <c r="Z14" s="133"/>
    </row>
    <row r="15" spans="1:26" x14ac:dyDescent="0.3">
      <c r="B15" s="56" t="s">
        <v>6</v>
      </c>
      <c r="C15" s="57">
        <v>84</v>
      </c>
      <c r="D15" s="57">
        <v>6</v>
      </c>
      <c r="E15" s="58">
        <f t="shared" si="0"/>
        <v>7.1428571428571425E-2</v>
      </c>
      <c r="F15" s="58">
        <v>7.1428571428571425E-2</v>
      </c>
      <c r="G15" s="58">
        <v>7.1410600016992232E-2</v>
      </c>
      <c r="H15" s="59">
        <v>5</v>
      </c>
      <c r="I15" s="58">
        <f t="shared" si="1"/>
        <v>7.6486004440730809E-2</v>
      </c>
      <c r="J15" s="58">
        <f t="shared" si="2"/>
        <v>8.0079496746898557E-2</v>
      </c>
      <c r="K15" s="58">
        <f t="shared" si="3"/>
        <v>0.12858333209351225</v>
      </c>
      <c r="L15" s="60">
        <f t="shared" si="4"/>
        <v>1.4273810763630601E-2</v>
      </c>
      <c r="O15" s="83" t="s">
        <v>7</v>
      </c>
      <c r="P15" s="87">
        <f t="shared" si="5"/>
        <v>-2.4821446830492397</v>
      </c>
      <c r="Q15" s="89">
        <f t="shared" si="6"/>
        <v>-2.3663048241835809</v>
      </c>
      <c r="R15" s="89">
        <f t="shared" si="7"/>
        <v>-2.3840853585558004</v>
      </c>
      <c r="S15" s="75">
        <f t="shared" ref="S15:S17" si="8">($F$14-F16)/SQRT($F$14*(1-$F$14)/$C$14+F16*(1-F16)/C16)</f>
        <v>-1.5110250660066007</v>
      </c>
      <c r="T15" s="75">
        <f>($F$15-F16)/SQRT($F$15*(1-$F$15)/$C$15+F16*(1-F16)/C16)</f>
        <v>-0.95960990822666925</v>
      </c>
      <c r="U15" s="75"/>
      <c r="V15" s="76"/>
      <c r="X15" s="133"/>
      <c r="Y15" s="133"/>
      <c r="Z15" s="133"/>
    </row>
    <row r="16" spans="1:26" x14ac:dyDescent="0.3">
      <c r="B16" s="56" t="s">
        <v>7</v>
      </c>
      <c r="C16" s="57">
        <v>78</v>
      </c>
      <c r="D16" s="57">
        <v>9</v>
      </c>
      <c r="E16" s="58">
        <f t="shared" si="0"/>
        <v>0.11538461538461539</v>
      </c>
      <c r="F16" s="58">
        <v>0.11538461538461539</v>
      </c>
      <c r="G16" s="58">
        <v>0.11543327440690057</v>
      </c>
      <c r="H16" s="59">
        <v>6</v>
      </c>
      <c r="I16" s="58">
        <f t="shared" si="1"/>
        <v>0.12722941408887159</v>
      </c>
      <c r="J16" s="58">
        <f t="shared" si="2"/>
        <v>0.1332410814310421</v>
      </c>
      <c r="K16" s="58">
        <f t="shared" si="3"/>
        <v>0.19076923076923077</v>
      </c>
      <c r="L16" s="60">
        <f t="shared" si="4"/>
        <v>4.0000000000000008E-2</v>
      </c>
      <c r="O16" s="83" t="s">
        <v>8</v>
      </c>
      <c r="P16" s="87">
        <f t="shared" si="5"/>
        <v>-2.8334446095167731</v>
      </c>
      <c r="Q16" s="89">
        <f t="shared" si="6"/>
        <v>-2.733269364831922</v>
      </c>
      <c r="R16" s="89">
        <f t="shared" si="7"/>
        <v>-2.7482197304895579</v>
      </c>
      <c r="S16" s="89">
        <f t="shared" si="8"/>
        <v>-1.9918885534888908</v>
      </c>
      <c r="T16" s="75">
        <f t="shared" ref="T16:T17" si="9">($F$15-F17)/SQRT($F$15*(1-$F$15)/$C$15+F17*(1-F17)/C17)</f>
        <v>-1.4735720633564604</v>
      </c>
      <c r="U16" s="75">
        <f>($F$16-F17)/SQRT($F$16*(1-$F$16)/$C$16+F17*(1-F17)/C17)</f>
        <v>-0.56406623432281233</v>
      </c>
      <c r="V16" s="76"/>
    </row>
    <row r="17" spans="2:22" x14ac:dyDescent="0.3">
      <c r="B17" s="56" t="s">
        <v>8</v>
      </c>
      <c r="C17" s="57">
        <v>68</v>
      </c>
      <c r="D17" s="57">
        <v>10</v>
      </c>
      <c r="E17" s="58">
        <f t="shared" si="0"/>
        <v>0.14705882352941177</v>
      </c>
      <c r="F17" s="58">
        <v>0.14705882352941177</v>
      </c>
      <c r="G17" s="58">
        <v>0.14728148254617179</v>
      </c>
      <c r="H17" s="59">
        <v>7</v>
      </c>
      <c r="I17" s="58">
        <f>EXP($M$6+H17*$N$6)</f>
        <v>0.21163772284563714</v>
      </c>
      <c r="J17" s="58">
        <f t="shared" si="2"/>
        <v>0.2135036618185179</v>
      </c>
      <c r="K17" s="58">
        <f t="shared" si="3"/>
        <v>0.23820682667544152</v>
      </c>
      <c r="L17" s="60">
        <f t="shared" si="4"/>
        <v>5.5910820383382021E-2</v>
      </c>
      <c r="O17" s="84" t="s">
        <v>9</v>
      </c>
      <c r="P17" s="88">
        <f>($F$11-F18)/SQRT($F$11*(1-$F$11)/$C$11+F18*(1-F18)/C18)</f>
        <v>-5.6229623226102943</v>
      </c>
      <c r="Q17" s="90">
        <f t="shared" si="6"/>
        <v>-5.5626854591856238</v>
      </c>
      <c r="R17" s="90">
        <f t="shared" si="7"/>
        <v>-5.5799583695463557</v>
      </c>
      <c r="S17" s="90">
        <f t="shared" si="8"/>
        <v>-5.0754898286166119</v>
      </c>
      <c r="T17" s="90">
        <f t="shared" si="9"/>
        <v>-4.6325715465190207</v>
      </c>
      <c r="U17" s="90">
        <f>($F$16-F18)/SQRT($F$16*(1-$F$16)/$C$16+F18*(1-F18)/C18)</f>
        <v>-3.8746851839744623</v>
      </c>
      <c r="V17" s="91">
        <f>($F$17-F18)/SQRT($F$17*(1-$F$17)/$C$16+F18*(1-F18)/C18)</f>
        <v>-3.3906104277817462</v>
      </c>
    </row>
    <row r="18" spans="2:22" x14ac:dyDescent="0.3">
      <c r="B18" s="61" t="s">
        <v>9</v>
      </c>
      <c r="C18" s="62">
        <v>50</v>
      </c>
      <c r="D18" s="62">
        <v>21</v>
      </c>
      <c r="E18" s="63">
        <f t="shared" si="0"/>
        <v>0.42</v>
      </c>
      <c r="F18" s="63">
        <v>0.42</v>
      </c>
      <c r="G18" s="63">
        <v>0.4200234544083471</v>
      </c>
      <c r="H18" s="64">
        <v>8</v>
      </c>
      <c r="I18" s="63">
        <f>EXP($M$6+H18*$N$6)</f>
        <v>0.35204536664768316</v>
      </c>
      <c r="J18" s="63">
        <f t="shared" si="2"/>
        <v>0.32403989413966688</v>
      </c>
      <c r="K18" s="63">
        <f>IF(F18+1.96*SQRT(F18*(1-F18)/(C18-D18))&gt;0,F18+1.96*SQRT(F18*(1-F18)/(C18-D18)),0)</f>
        <v>0.599636967242269</v>
      </c>
      <c r="L18" s="65">
        <f>IF(F18-1.96*SQRT(F18*(1-F18)/(C18-D18))&gt;0,F18-1.96*SQRT(F18*(1-F18)/(C18-D18)),0)</f>
        <v>0.24036303275773102</v>
      </c>
      <c r="P18"/>
      <c r="Q18"/>
      <c r="R18"/>
      <c r="S18"/>
      <c r="T18"/>
      <c r="U18"/>
      <c r="V18"/>
    </row>
    <row r="19" spans="2:22" x14ac:dyDescent="0.3">
      <c r="B19" s="66" t="s">
        <v>12</v>
      </c>
      <c r="C19" s="67">
        <f>SUM(C11:C17)</f>
        <v>673</v>
      </c>
      <c r="D19" s="67">
        <f>SUM(D11:D17)</f>
        <v>40</v>
      </c>
      <c r="E19" s="68"/>
      <c r="F19" s="68"/>
      <c r="G19" s="68"/>
      <c r="H19" s="68"/>
      <c r="I19" s="68"/>
      <c r="J19" s="68"/>
      <c r="K19" s="68"/>
    </row>
    <row r="20" spans="2:22" ht="14.4" customHeight="1" x14ac:dyDescent="0.3">
      <c r="O20" s="133" t="s">
        <v>72</v>
      </c>
      <c r="P20" s="133"/>
      <c r="Q20" s="133"/>
      <c r="R20" s="133"/>
      <c r="S20" s="133"/>
      <c r="T20" s="133"/>
      <c r="U20" s="133"/>
      <c r="V20" s="133"/>
    </row>
    <row r="21" spans="2:22" x14ac:dyDescent="0.3">
      <c r="O21" s="133"/>
      <c r="P21" s="133"/>
      <c r="Q21" s="133"/>
      <c r="R21" s="133"/>
      <c r="S21" s="133"/>
      <c r="T21" s="133"/>
      <c r="U21" s="133"/>
      <c r="V21" s="133"/>
    </row>
    <row r="22" spans="2:22" x14ac:dyDescent="0.3">
      <c r="E22" s="1" t="s">
        <v>51</v>
      </c>
      <c r="F22" s="1">
        <f>SUMPRODUCT(D11:D18,LN(F11:F18))+SUMPRODUCT(C11:C18-D11:D18,LN(1-F11:F18))</f>
        <v>-175.74942815115477</v>
      </c>
      <c r="O22" s="133"/>
      <c r="P22" s="133"/>
      <c r="Q22" s="133"/>
      <c r="R22" s="133"/>
      <c r="S22" s="133"/>
      <c r="T22" s="133"/>
      <c r="U22" s="133"/>
      <c r="V22" s="133"/>
    </row>
    <row r="23" spans="2:22" ht="15.6" customHeight="1" x14ac:dyDescent="0.3">
      <c r="E23" s="1" t="s">
        <v>52</v>
      </c>
      <c r="F23" s="1">
        <f>SUMPRODUCT(D11:D18,LN(G11:G18))+SUMPRODUCT(C11:C18-D11:D18,LN(1-G11:G18))</f>
        <v>-175.79767373918421</v>
      </c>
    </row>
    <row r="24" spans="2:22" ht="19.8" customHeight="1" x14ac:dyDescent="0.3">
      <c r="E24" s="1" t="s">
        <v>53</v>
      </c>
      <c r="F24" s="1">
        <f>SUMPRODUCT(D11:D18,LN(I11:I18))+SUMPRODUCT(C11:C18-D11:D18,LN(1-I11:I18))</f>
        <v>-177.6007837410688</v>
      </c>
      <c r="O24" s="134" t="s">
        <v>71</v>
      </c>
      <c r="P24" s="135"/>
      <c r="Q24" s="135"/>
      <c r="R24" s="135"/>
      <c r="S24" s="135"/>
      <c r="T24" s="135"/>
      <c r="U24" s="135"/>
      <c r="V24" s="136"/>
    </row>
    <row r="25" spans="2:22" ht="18.600000000000001" customHeight="1" x14ac:dyDescent="0.3">
      <c r="E25" s="1" t="s">
        <v>54</v>
      </c>
      <c r="F25" s="1">
        <f>SUMPRODUCT(D11:D18,LN(J11:J18))+SUMPRODUCT(C11:C18-D11:D18,LN(1-J11:J18))</f>
        <v>-178.30387387964026</v>
      </c>
      <c r="O25" s="137"/>
      <c r="P25" s="138"/>
      <c r="Q25" s="138"/>
      <c r="R25" s="138"/>
      <c r="S25" s="138"/>
      <c r="T25" s="138"/>
      <c r="U25" s="138"/>
      <c r="V25" s="139"/>
    </row>
    <row r="26" spans="2:22" ht="20.399999999999999" customHeight="1" x14ac:dyDescent="0.3">
      <c r="O26" s="140"/>
      <c r="P26" s="141"/>
      <c r="Q26" s="141"/>
      <c r="R26" s="141"/>
      <c r="S26" s="141"/>
      <c r="T26" s="141"/>
      <c r="U26" s="141"/>
      <c r="V26" s="142"/>
    </row>
    <row r="46" spans="2:14" x14ac:dyDescent="0.3">
      <c r="L46" s="1"/>
      <c r="M46" s="1" t="s">
        <v>41</v>
      </c>
      <c r="N46" s="1" t="s">
        <v>42</v>
      </c>
    </row>
    <row r="47" spans="2:14" x14ac:dyDescent="0.3">
      <c r="B47" s="22">
        <v>41456</v>
      </c>
      <c r="C47" s="23" t="s">
        <v>0</v>
      </c>
      <c r="D47" s="22">
        <v>41821</v>
      </c>
      <c r="E47" s="34" t="s">
        <v>1</v>
      </c>
      <c r="F47" s="42"/>
      <c r="G47" s="43"/>
      <c r="L47" s="1" t="s">
        <v>43</v>
      </c>
      <c r="M47" s="1">
        <v>-4.7538833360209081</v>
      </c>
      <c r="N47" s="1">
        <v>0.49071281167306346</v>
      </c>
    </row>
    <row r="48" spans="2:14" x14ac:dyDescent="0.3">
      <c r="L48" s="1" t="s">
        <v>45</v>
      </c>
      <c r="M48" s="1">
        <v>4.9052348890343636</v>
      </c>
      <c r="N48" s="1">
        <v>-0.55611845181298314</v>
      </c>
    </row>
    <row r="50" spans="2:26" x14ac:dyDescent="0.3">
      <c r="B50" s="2" t="s">
        <v>28</v>
      </c>
      <c r="I50" s="2" t="s">
        <v>44</v>
      </c>
      <c r="K50" s="143" t="s">
        <v>69</v>
      </c>
      <c r="L50" s="143"/>
      <c r="P50" s="144" t="s">
        <v>58</v>
      </c>
      <c r="Q50" s="144"/>
      <c r="R50" s="144"/>
      <c r="S50" s="144"/>
      <c r="T50" s="144"/>
      <c r="U50" s="108"/>
      <c r="V50" s="108"/>
      <c r="X50" s="145" t="s">
        <v>60</v>
      </c>
      <c r="Y50" s="145"/>
    </row>
    <row r="51" spans="2:26" x14ac:dyDescent="0.3">
      <c r="B51" s="45" t="s">
        <v>14</v>
      </c>
      <c r="C51" s="45" t="s">
        <v>15</v>
      </c>
      <c r="D51" s="45" t="s">
        <v>16</v>
      </c>
      <c r="E51" s="45" t="s">
        <v>46</v>
      </c>
      <c r="F51" s="46" t="s">
        <v>47</v>
      </c>
      <c r="G51" s="46" t="s">
        <v>48</v>
      </c>
      <c r="H51" s="46" t="s">
        <v>49</v>
      </c>
      <c r="I51" s="46" t="s">
        <v>55</v>
      </c>
      <c r="J51" s="46" t="s">
        <v>50</v>
      </c>
      <c r="K51" s="47" t="s">
        <v>56</v>
      </c>
      <c r="L51" s="46" t="s">
        <v>57</v>
      </c>
      <c r="O51" s="1"/>
      <c r="P51" s="85" t="s">
        <v>2</v>
      </c>
      <c r="Q51" s="79" t="s">
        <v>3</v>
      </c>
      <c r="R51" s="79" t="s">
        <v>4</v>
      </c>
      <c r="S51" s="79" t="s">
        <v>5</v>
      </c>
      <c r="T51" s="79" t="s">
        <v>6</v>
      </c>
      <c r="U51" s="79" t="s">
        <v>7</v>
      </c>
      <c r="V51" s="80" t="s">
        <v>8</v>
      </c>
      <c r="X51" s="45" t="s">
        <v>61</v>
      </c>
      <c r="Y51" s="45" t="s">
        <v>74</v>
      </c>
      <c r="Z51" s="45" t="s">
        <v>59</v>
      </c>
    </row>
    <row r="52" spans="2:26" x14ac:dyDescent="0.3">
      <c r="B52" s="48" t="s">
        <v>2</v>
      </c>
      <c r="C52" s="49">
        <v>54</v>
      </c>
      <c r="D52" s="49">
        <v>0</v>
      </c>
      <c r="E52" s="50">
        <f>D52/C52</f>
        <v>0</v>
      </c>
      <c r="F52" s="50">
        <v>1.0000000000000029E-4</v>
      </c>
      <c r="G52" s="50">
        <v>9.9999999999999978E-5</v>
      </c>
      <c r="H52" s="51">
        <v>1</v>
      </c>
      <c r="I52" s="50">
        <f t="shared" ref="I52:I59" si="10">EXP($M$47+H52*$N$47)</f>
        <v>1.4077598211847559E-2</v>
      </c>
      <c r="J52" s="50">
        <f t="shared" ref="J52:J59" si="11">1/(1+EXP($M$48+$N$48*H52))</f>
        <v>1.27534694546426E-2</v>
      </c>
      <c r="K52" s="50">
        <f>IF(F52+1.96*SQRT(F52*(1-F52)/(C52-D52))&gt;0,F52+1.96*SQRT(F52*(1-F52)/(C52-D52)),0)</f>
        <v>2.7670887999214967E-3</v>
      </c>
      <c r="L52" s="52">
        <f>IF(F52-1.96*SQRT(F52*(1-F52)/(C52-D52))&gt;0,F52-1.96*SQRT(F52*(1-F52)/(C52-D52)),0)</f>
        <v>0</v>
      </c>
      <c r="O52" s="86" t="s">
        <v>3</v>
      </c>
      <c r="P52" s="92">
        <f>($F$52-F53)/SQRT($F$52*(1-$F$52)/$C$52+F53*(1-F53)/C53)</f>
        <v>-2.2925123782690808</v>
      </c>
      <c r="Q52" s="77"/>
      <c r="R52" s="77"/>
      <c r="S52" s="77"/>
      <c r="T52" s="77"/>
      <c r="U52" s="77"/>
      <c r="V52" s="78"/>
      <c r="X52" s="53">
        <f>-2*(F65-F63)</f>
        <v>13.050882652613097</v>
      </c>
      <c r="Y52" s="54">
        <f>_xlfn.CHISQ.INV.RT(0.05,7)</f>
        <v>14.067140449340167</v>
      </c>
      <c r="Z52" s="55" t="str">
        <f>IF(ABS(X52)&gt;Y52,"Yes","No")</f>
        <v>No</v>
      </c>
    </row>
    <row r="53" spans="2:26" x14ac:dyDescent="0.3">
      <c r="B53" s="56" t="s">
        <v>3</v>
      </c>
      <c r="C53" s="57">
        <v>96</v>
      </c>
      <c r="D53" s="57">
        <v>5</v>
      </c>
      <c r="E53" s="58">
        <f t="shared" ref="E53:E59" si="12">D53/C53</f>
        <v>5.2083333333333336E-2</v>
      </c>
      <c r="F53" s="58">
        <v>5.2270364712819511E-2</v>
      </c>
      <c r="G53" s="58">
        <v>5.1990393635550386E-2</v>
      </c>
      <c r="H53" s="59">
        <v>2</v>
      </c>
      <c r="I53" s="58">
        <f t="shared" si="10"/>
        <v>2.299547750338694E-2</v>
      </c>
      <c r="J53" s="58">
        <f t="shared" si="11"/>
        <v>2.2031634190730311E-2</v>
      </c>
      <c r="K53" s="58">
        <f t="shared" ref="K53:K59" si="13">IF(F53+1.96*SQRT(F53*(1-F53)/(C53-D53))&gt;0,F53+1.96*SQRT(F53*(1-F53)/(C53-D53)),0)</f>
        <v>9.8000803758182736E-2</v>
      </c>
      <c r="L53" s="60">
        <f t="shared" ref="L53:L59" si="14">IF(F53-1.96*SQRT(F53*(1-F53)/(C53-D53))&gt;0,F53-1.96*SQRT(F53*(1-F53)/(C53-D53)),0)</f>
        <v>6.5399256674562797E-3</v>
      </c>
      <c r="O53" s="83" t="s">
        <v>4</v>
      </c>
      <c r="P53" s="92">
        <f t="shared" ref="P53:P58" si="15">($F$52-F54)/SQRT($F$52*(1-$F$52)/$C$52+F54*(1-F54)/C54)</f>
        <v>-2.90212892891781</v>
      </c>
      <c r="Q53" s="75">
        <f>($F$53-F54)/SQRT($F$53*(1-$F$53)/$C$53+F54*(1-F54)/C54)</f>
        <v>-0.20096857298649129</v>
      </c>
      <c r="R53" s="75"/>
      <c r="S53" s="75"/>
      <c r="T53" s="75"/>
      <c r="U53" s="75"/>
      <c r="V53" s="76"/>
    </row>
    <row r="54" spans="2:26" x14ac:dyDescent="0.3">
      <c r="B54" s="56" t="s">
        <v>4</v>
      </c>
      <c r="C54" s="57">
        <v>137</v>
      </c>
      <c r="D54" s="57">
        <v>8</v>
      </c>
      <c r="E54" s="58">
        <f>D54/C54</f>
        <v>5.8394160583941604E-2</v>
      </c>
      <c r="F54" s="58">
        <v>5.8356511539283701E-2</v>
      </c>
      <c r="G54" s="58">
        <v>5.3766499934111395E-2</v>
      </c>
      <c r="H54" s="59">
        <v>3</v>
      </c>
      <c r="I54" s="58">
        <f t="shared" si="10"/>
        <v>3.7562656473868472E-2</v>
      </c>
      <c r="J54" s="58">
        <f t="shared" si="11"/>
        <v>3.7801225474192755E-2</v>
      </c>
      <c r="K54" s="58">
        <f t="shared" si="13"/>
        <v>9.8809362206029344E-2</v>
      </c>
      <c r="L54" s="60">
        <f t="shared" si="14"/>
        <v>1.7903660872538051E-2</v>
      </c>
      <c r="O54" s="83" t="s">
        <v>5</v>
      </c>
      <c r="P54" s="92">
        <f t="shared" si="15"/>
        <v>-2.7023676692888343</v>
      </c>
      <c r="Q54" s="75">
        <f t="shared" ref="Q54:Q58" si="16">($F$53-F55)/SQRT($F$53*(1-$F$53)/$C$53+F55*(1-F55)/C55)</f>
        <v>9.992196663112668E-2</v>
      </c>
      <c r="R54" s="75">
        <f>($F$54-F55)/SQRT($F$54*(1-$F$54)/$C$54+F55*(1-F55)/C55)</f>
        <v>0.33250053610105207</v>
      </c>
      <c r="S54" s="75"/>
      <c r="T54" s="75"/>
      <c r="U54" s="75"/>
      <c r="V54" s="76"/>
      <c r="X54" s="133" t="s">
        <v>66</v>
      </c>
      <c r="Y54" s="133"/>
      <c r="Z54" s="133"/>
    </row>
    <row r="55" spans="2:26" x14ac:dyDescent="0.3">
      <c r="B55" s="56" t="s">
        <v>5</v>
      </c>
      <c r="C55" s="57">
        <v>142</v>
      </c>
      <c r="D55" s="57">
        <v>7</v>
      </c>
      <c r="E55" s="58">
        <f t="shared" si="12"/>
        <v>4.9295774647887321E-2</v>
      </c>
      <c r="F55" s="58">
        <v>4.9363183784681075E-2</v>
      </c>
      <c r="G55" s="58">
        <v>5.3766499934042769E-2</v>
      </c>
      <c r="H55" s="59">
        <v>4</v>
      </c>
      <c r="I55" s="58">
        <f t="shared" si="10"/>
        <v>6.1357854437510018E-2</v>
      </c>
      <c r="J55" s="58">
        <f t="shared" si="11"/>
        <v>6.4118190980137726E-2</v>
      </c>
      <c r="K55" s="58">
        <f t="shared" si="13"/>
        <v>8.5905669280806882E-2</v>
      </c>
      <c r="L55" s="60">
        <f t="shared" si="14"/>
        <v>1.2820698288555268E-2</v>
      </c>
      <c r="O55" s="83" t="s">
        <v>6</v>
      </c>
      <c r="P55" s="92">
        <f t="shared" si="15"/>
        <v>-2.5382420960595393</v>
      </c>
      <c r="Q55" s="75">
        <f t="shared" si="16"/>
        <v>-0.62662470875523257</v>
      </c>
      <c r="R55" s="75">
        <f t="shared" ref="R55:R58" si="17">($F$54-F56)/SQRT($F$54*(1-$F$54)/$C$54+F56*(1-F56)/C56)</f>
        <v>-0.48436056641972242</v>
      </c>
      <c r="S55" s="75">
        <f>($F$55-F56)/SQRT($F$55*(1-$F$55)/$C$55+F56*(1-F56)/C56)</f>
        <v>-0.7560697853349303</v>
      </c>
      <c r="T55" s="75"/>
      <c r="U55" s="75"/>
      <c r="V55" s="76"/>
      <c r="X55" s="133"/>
      <c r="Y55" s="133"/>
      <c r="Z55" s="133"/>
    </row>
    <row r="56" spans="2:26" x14ac:dyDescent="0.3">
      <c r="B56" s="56" t="s">
        <v>6</v>
      </c>
      <c r="C56" s="57">
        <v>79</v>
      </c>
      <c r="D56" s="57">
        <v>6</v>
      </c>
      <c r="E56" s="58">
        <f t="shared" si="12"/>
        <v>7.5949367088607597E-2</v>
      </c>
      <c r="F56" s="58">
        <v>7.5733897910305201E-2</v>
      </c>
      <c r="G56" s="58">
        <v>7.5952241181912156E-2</v>
      </c>
      <c r="H56" s="59">
        <v>5</v>
      </c>
      <c r="I56" s="58">
        <f t="shared" si="10"/>
        <v>0.10022683842378795</v>
      </c>
      <c r="J56" s="58">
        <f t="shared" si="11"/>
        <v>0.10672465885298056</v>
      </c>
      <c r="K56" s="58">
        <f t="shared" si="13"/>
        <v>0.1364268565607139</v>
      </c>
      <c r="L56" s="60">
        <f t="shared" si="14"/>
        <v>1.5040939259896483E-2</v>
      </c>
      <c r="O56" s="83" t="s">
        <v>7</v>
      </c>
      <c r="P56" s="92">
        <f t="shared" si="15"/>
        <v>-3.0357742915753989</v>
      </c>
      <c r="Q56" s="75">
        <f t="shared" si="16"/>
        <v>-1.6420024809118672</v>
      </c>
      <c r="R56" s="75">
        <f t="shared" si="17"/>
        <v>-1.5559053680757231</v>
      </c>
      <c r="S56" s="75">
        <f t="shared" ref="S56:S58" si="18">($F$55-F57)/SQRT($F$55*(1-$F$55)/$C$55+F57*(1-F57)/C57)</f>
        <v>-1.7693348450126272</v>
      </c>
      <c r="T56" s="75">
        <f>($F$56-F57)/SQRT($F$56*(1-$F$56)/$C$56+F57*(1-F57)/C57)</f>
        <v>-1.0878273143996284</v>
      </c>
      <c r="U56" s="75"/>
      <c r="V56" s="76"/>
      <c r="X56" s="133"/>
      <c r="Y56" s="133"/>
      <c r="Z56" s="133"/>
    </row>
    <row r="57" spans="2:26" x14ac:dyDescent="0.3">
      <c r="B57" s="56" t="s">
        <v>7</v>
      </c>
      <c r="C57" s="57">
        <v>60</v>
      </c>
      <c r="D57" s="57">
        <v>8</v>
      </c>
      <c r="E57" s="58">
        <f t="shared" si="12"/>
        <v>0.13333333333333333</v>
      </c>
      <c r="F57" s="58">
        <v>0.13343164151307599</v>
      </c>
      <c r="G57" s="58">
        <v>0.13333499497087364</v>
      </c>
      <c r="H57" s="59">
        <v>6</v>
      </c>
      <c r="I57" s="58">
        <f t="shared" si="10"/>
        <v>0.1637185529467767</v>
      </c>
      <c r="J57" s="58">
        <f t="shared" si="11"/>
        <v>0.17242688359302136</v>
      </c>
      <c r="K57" s="58">
        <f t="shared" si="13"/>
        <v>0.22585574096328864</v>
      </c>
      <c r="L57" s="60">
        <f t="shared" si="14"/>
        <v>4.1007542062863347E-2</v>
      </c>
      <c r="O57" s="83" t="s">
        <v>8</v>
      </c>
      <c r="P57" s="92">
        <f t="shared" si="15"/>
        <v>-3.2668206940823357</v>
      </c>
      <c r="Q57" s="89">
        <f t="shared" si="16"/>
        <v>-1.9801681588291298</v>
      </c>
      <c r="R57" s="75">
        <f t="shared" si="17"/>
        <v>-1.9049644020238676</v>
      </c>
      <c r="S57" s="89">
        <f t="shared" si="18"/>
        <v>-2.1042892244911289</v>
      </c>
      <c r="T57" s="75">
        <f t="shared" ref="T57:T58" si="19">($F$56-F58)/SQRT($F$56*(1-$F$56)/$C$56+F58*(1-F58)/C58)</f>
        <v>-1.4494033561793571</v>
      </c>
      <c r="U57" s="75">
        <f>($F$57-F58)/SQRT($F$57*(1-$F$57)/$C$57+F58*(1-F58)/C58)</f>
        <v>-0.37603169038292295</v>
      </c>
      <c r="V57" s="76"/>
    </row>
    <row r="58" spans="2:26" x14ac:dyDescent="0.3">
      <c r="B58" s="56" t="s">
        <v>8</v>
      </c>
      <c r="C58" s="57">
        <v>57</v>
      </c>
      <c r="D58" s="57">
        <v>9</v>
      </c>
      <c r="E58" s="58">
        <f t="shared" si="12"/>
        <v>0.15789473684210525</v>
      </c>
      <c r="F58" s="58">
        <v>0.1579770859621363</v>
      </c>
      <c r="G58" s="58">
        <v>0.15787909212199711</v>
      </c>
      <c r="H58" s="59">
        <v>7</v>
      </c>
      <c r="I58" s="58">
        <f t="shared" si="10"/>
        <v>0.26743100950318804</v>
      </c>
      <c r="J58" s="58">
        <f t="shared" si="11"/>
        <v>0.26650931024620284</v>
      </c>
      <c r="K58" s="58">
        <f t="shared" si="13"/>
        <v>0.26115683258287392</v>
      </c>
      <c r="L58" s="60">
        <f t="shared" si="14"/>
        <v>5.4797339341398688E-2</v>
      </c>
      <c r="O58" s="84" t="s">
        <v>9</v>
      </c>
      <c r="P58" s="93">
        <f t="shared" si="15"/>
        <v>-7.9114003360474507</v>
      </c>
      <c r="Q58" s="90">
        <f t="shared" si="16"/>
        <v>-6.7745813565030151</v>
      </c>
      <c r="R58" s="90">
        <f t="shared" si="17"/>
        <v>-6.765885444533315</v>
      </c>
      <c r="S58" s="90">
        <f t="shared" si="18"/>
        <v>-6.9421597669103239</v>
      </c>
      <c r="T58" s="90">
        <f t="shared" si="19"/>
        <v>-6.2256426563304457</v>
      </c>
      <c r="U58" s="90">
        <f>($F$57-F59)/SQRT($F$57*(1-$F$57)/$C$57+F59*(1-F59)/C59)</f>
        <v>-4.9940143714144742</v>
      </c>
      <c r="V58" s="91">
        <f>($F$58-F59)/SQRT($F$58*(1-$F$58)/$C$58+F59*(1-F59)/C59)</f>
        <v>-4.5507970594733553</v>
      </c>
    </row>
    <row r="59" spans="2:26" x14ac:dyDescent="0.3">
      <c r="B59" s="61" t="s">
        <v>9</v>
      </c>
      <c r="C59" s="62">
        <v>54</v>
      </c>
      <c r="D59" s="62">
        <v>29</v>
      </c>
      <c r="E59" s="63">
        <f t="shared" si="12"/>
        <v>0.53703703703703709</v>
      </c>
      <c r="F59" s="63">
        <v>0.53703208558876259</v>
      </c>
      <c r="G59" s="63">
        <v>0.53703282284022413</v>
      </c>
      <c r="H59" s="64">
        <v>8</v>
      </c>
      <c r="I59" s="63">
        <f t="shared" si="10"/>
        <v>0.43684325054561446</v>
      </c>
      <c r="J59" s="63">
        <f t="shared" si="11"/>
        <v>0.38786695424280165</v>
      </c>
      <c r="K59" s="63">
        <f t="shared" si="13"/>
        <v>0.73249376719467674</v>
      </c>
      <c r="L59" s="65">
        <f t="shared" si="14"/>
        <v>0.34157040398284844</v>
      </c>
      <c r="P59"/>
      <c r="Q59"/>
      <c r="R59"/>
      <c r="S59"/>
      <c r="T59"/>
      <c r="U59"/>
      <c r="V59"/>
    </row>
    <row r="60" spans="2:26" x14ac:dyDescent="0.3">
      <c r="B60" s="66" t="s">
        <v>12</v>
      </c>
      <c r="C60" s="67">
        <v>679</v>
      </c>
      <c r="D60" s="67">
        <v>72</v>
      </c>
      <c r="E60" s="68"/>
      <c r="F60" s="68"/>
      <c r="G60" s="68"/>
      <c r="H60" s="68"/>
      <c r="I60" s="68"/>
      <c r="J60" s="68"/>
      <c r="K60" s="68"/>
    </row>
    <row r="61" spans="2:26" x14ac:dyDescent="0.3">
      <c r="O61" s="133" t="s">
        <v>72</v>
      </c>
      <c r="P61" s="133"/>
      <c r="Q61" s="133"/>
      <c r="R61" s="133"/>
      <c r="S61" s="133"/>
      <c r="T61" s="133"/>
      <c r="U61" s="133"/>
      <c r="V61" s="133"/>
    </row>
    <row r="62" spans="2:26" ht="30" customHeight="1" x14ac:dyDescent="0.3">
      <c r="O62" s="133"/>
      <c r="P62" s="133"/>
      <c r="Q62" s="133"/>
      <c r="R62" s="133"/>
      <c r="S62" s="133"/>
      <c r="T62" s="133"/>
      <c r="U62" s="133"/>
      <c r="V62" s="133"/>
    </row>
    <row r="63" spans="2:26" x14ac:dyDescent="0.3">
      <c r="E63" s="1" t="s">
        <v>51</v>
      </c>
      <c r="F63" s="1">
        <f>SUMPRODUCT(D52:D59,LN(F52:F59))+SUMPRODUCT(C52:C59-D52:D59,LN(1-F52:F59))</f>
        <v>-184.96319383159118</v>
      </c>
      <c r="O63" s="133"/>
      <c r="P63" s="133"/>
      <c r="Q63" s="133"/>
      <c r="R63" s="133"/>
      <c r="S63" s="133"/>
      <c r="T63" s="133"/>
      <c r="U63" s="133"/>
      <c r="V63" s="133"/>
    </row>
    <row r="64" spans="2:26" x14ac:dyDescent="0.3">
      <c r="E64" s="1" t="s">
        <v>52</v>
      </c>
      <c r="F64" s="1">
        <f>SUMPRODUCT(D52:D59,LN(G52:G59))+SUMPRODUCT(C52:C59-D52:D59,LN(1-G52:G59))</f>
        <v>-185.01987009904872</v>
      </c>
    </row>
    <row r="65" spans="5:22" x14ac:dyDescent="0.3">
      <c r="E65" s="1" t="s">
        <v>53</v>
      </c>
      <c r="F65" s="1">
        <f>SUMPRODUCT(D52:D59,LN(I52:I59))+SUMPRODUCT(C52:C59-D52:D59,LN(1-I52:I59))</f>
        <v>-191.48863515789773</v>
      </c>
      <c r="O65" s="134" t="s">
        <v>71</v>
      </c>
      <c r="P65" s="135"/>
      <c r="Q65" s="135"/>
      <c r="R65" s="135"/>
      <c r="S65" s="135"/>
      <c r="T65" s="135"/>
      <c r="U65" s="135"/>
      <c r="V65" s="136"/>
    </row>
    <row r="66" spans="5:22" x14ac:dyDescent="0.3">
      <c r="E66" s="1" t="s">
        <v>54</v>
      </c>
      <c r="F66" s="1">
        <f>SUMPRODUCT(D52:D59,LN(J52:J59))+SUMPRODUCT(C52:C59-D52:D59,LN(1-J52:J59))</f>
        <v>-193.22770492904851</v>
      </c>
      <c r="O66" s="137"/>
      <c r="P66" s="138"/>
      <c r="Q66" s="138"/>
      <c r="R66" s="138"/>
      <c r="S66" s="138"/>
      <c r="T66" s="138"/>
      <c r="U66" s="138"/>
      <c r="V66" s="139"/>
    </row>
    <row r="67" spans="5:22" ht="24" customHeight="1" x14ac:dyDescent="0.3">
      <c r="O67" s="140"/>
      <c r="P67" s="141"/>
      <c r="Q67" s="141"/>
      <c r="R67" s="141"/>
      <c r="S67" s="141"/>
      <c r="T67" s="141"/>
      <c r="U67" s="141"/>
      <c r="V67" s="142"/>
    </row>
    <row r="83" spans="2:26" x14ac:dyDescent="0.3">
      <c r="L83" s="1"/>
      <c r="M83" s="1" t="s">
        <v>41</v>
      </c>
      <c r="N83" s="1" t="s">
        <v>42</v>
      </c>
    </row>
    <row r="84" spans="2:26" x14ac:dyDescent="0.3">
      <c r="B84" s="22">
        <v>41821</v>
      </c>
      <c r="C84" s="23" t="s">
        <v>0</v>
      </c>
      <c r="D84" s="22">
        <v>42186</v>
      </c>
      <c r="E84" s="34" t="s">
        <v>1</v>
      </c>
      <c r="F84" s="42"/>
      <c r="G84" s="43"/>
      <c r="L84" s="1" t="s">
        <v>43</v>
      </c>
      <c r="M84" s="1">
        <v>-5.5757953048418489</v>
      </c>
      <c r="N84" s="1">
        <v>0.56886008725848047</v>
      </c>
    </row>
    <row r="85" spans="2:26" x14ac:dyDescent="0.3">
      <c r="L85" s="1" t="s">
        <v>45</v>
      </c>
      <c r="M85" s="1">
        <v>5.7935541811615234</v>
      </c>
      <c r="N85" s="1">
        <v>-0.63743003765327433</v>
      </c>
    </row>
    <row r="87" spans="2:26" x14ac:dyDescent="0.3">
      <c r="B87" s="2" t="s">
        <v>28</v>
      </c>
      <c r="I87" s="2" t="s">
        <v>44</v>
      </c>
      <c r="K87" s="143" t="s">
        <v>69</v>
      </c>
      <c r="L87" s="143"/>
      <c r="P87" s="144" t="s">
        <v>58</v>
      </c>
      <c r="Q87" s="144"/>
      <c r="R87" s="144"/>
      <c r="S87" s="144"/>
      <c r="T87" s="144"/>
      <c r="U87" s="108"/>
      <c r="V87" s="108"/>
      <c r="X87" s="145" t="s">
        <v>60</v>
      </c>
      <c r="Y87" s="145"/>
    </row>
    <row r="88" spans="2:26" x14ac:dyDescent="0.3">
      <c r="B88" s="45" t="s">
        <v>14</v>
      </c>
      <c r="C88" s="45" t="s">
        <v>15</v>
      </c>
      <c r="D88" s="45" t="s">
        <v>16</v>
      </c>
      <c r="E88" s="45" t="s">
        <v>46</v>
      </c>
      <c r="F88" s="46" t="s">
        <v>47</v>
      </c>
      <c r="G88" s="46" t="s">
        <v>48</v>
      </c>
      <c r="H88" s="46" t="s">
        <v>49</v>
      </c>
      <c r="I88" s="46" t="s">
        <v>55</v>
      </c>
      <c r="J88" s="46" t="s">
        <v>50</v>
      </c>
      <c r="K88" s="47" t="s">
        <v>56</v>
      </c>
      <c r="L88" s="46" t="s">
        <v>57</v>
      </c>
      <c r="O88" s="1"/>
      <c r="P88" s="85" t="s">
        <v>2</v>
      </c>
      <c r="Q88" s="79" t="s">
        <v>3</v>
      </c>
      <c r="R88" s="79" t="s">
        <v>4</v>
      </c>
      <c r="S88" s="79" t="s">
        <v>5</v>
      </c>
      <c r="T88" s="79" t="s">
        <v>6</v>
      </c>
      <c r="U88" s="79" t="s">
        <v>7</v>
      </c>
      <c r="V88" s="80" t="s">
        <v>8</v>
      </c>
      <c r="X88" s="45" t="s">
        <v>61</v>
      </c>
      <c r="Y88" s="45" t="s">
        <v>74</v>
      </c>
      <c r="Z88" s="45" t="s">
        <v>59</v>
      </c>
    </row>
    <row r="89" spans="2:26" x14ac:dyDescent="0.3">
      <c r="B89" s="48" t="s">
        <v>2</v>
      </c>
      <c r="C89" s="49">
        <v>52</v>
      </c>
      <c r="D89" s="49">
        <v>0</v>
      </c>
      <c r="E89" s="50">
        <f>D89/C89</f>
        <v>0</v>
      </c>
      <c r="F89" s="50">
        <v>1.0000000000000029E-4</v>
      </c>
      <c r="G89" s="50">
        <v>9.9999999999999978E-5</v>
      </c>
      <c r="H89" s="51">
        <v>1</v>
      </c>
      <c r="I89" s="50">
        <f>EXP($M$84+H89*$N$84)</f>
        <v>6.6913795349766245E-3</v>
      </c>
      <c r="J89" s="50">
        <f>1/(1+EXP($M$85+$N$85*H89))</f>
        <v>5.7309636157339356E-3</v>
      </c>
      <c r="K89" s="50">
        <f>IF(F89+1.96*SQRT(F89*(1-F89)/(C89-D89))&gt;0,F89+1.96*SQRT(F89*(1-F89)/(C89-D89)),0)</f>
        <v>2.8178950565578434E-3</v>
      </c>
      <c r="L89" s="52">
        <f>IF(F89-1.96*SQRT(F89*(1-F89)/(C89-D89))&gt;0,F89-1.96*SQRT(F89*(1-F89)/(C89-D89)),0)</f>
        <v>0</v>
      </c>
      <c r="O89" s="86" t="s">
        <v>3</v>
      </c>
      <c r="P89" s="112">
        <f>($F$89-F90)/SQRT($F$89*(1-$F$89)/$C$89+F90*(1-F90)/C90)</f>
        <v>-0.98812486760170803</v>
      </c>
      <c r="Q89" s="77"/>
      <c r="R89" s="77"/>
      <c r="S89" s="77"/>
      <c r="T89" s="77"/>
      <c r="U89" s="77"/>
      <c r="V89" s="78"/>
      <c r="X89" s="53">
        <f>-2*(F102-F100)</f>
        <v>3.4947224748976851</v>
      </c>
      <c r="Y89" s="54">
        <f>_xlfn.CHISQ.INV.RT(0.05,7)</f>
        <v>14.067140449340167</v>
      </c>
      <c r="Z89" s="55" t="str">
        <f>IF(ABS(X89)&gt;Y89,"Yes","No")</f>
        <v>No</v>
      </c>
    </row>
    <row r="90" spans="2:26" x14ac:dyDescent="0.3">
      <c r="B90" s="56" t="s">
        <v>3</v>
      </c>
      <c r="C90" s="57">
        <v>92</v>
      </c>
      <c r="D90" s="57">
        <v>1</v>
      </c>
      <c r="E90" s="58">
        <f t="shared" ref="E90" si="20">D90/C90</f>
        <v>1.0869565217391304E-2</v>
      </c>
      <c r="F90" s="58">
        <v>1.0869398099180522E-2</v>
      </c>
      <c r="G90" s="58">
        <v>1.0879773867415466E-2</v>
      </c>
      <c r="H90" s="59">
        <v>2</v>
      </c>
      <c r="I90" s="58">
        <f t="shared" ref="I90:I96" si="21">EXP($M$84+H90*$N$84)</f>
        <v>1.1818666030828798E-2</v>
      </c>
      <c r="J90" s="58">
        <f t="shared" ref="J90:J96" si="22">1/(1+EXP($M$85+$N$85*H90))</f>
        <v>1.0785654155083311E-2</v>
      </c>
      <c r="K90" s="58">
        <f t="shared" ref="K90:K96" si="23">IF(F90+1.96*SQRT(F90*(1-F90)/(C90-D90))&gt;0,F90+1.96*SQRT(F90*(1-F90)/(C90-D90)),0)</f>
        <v>3.2173583948512066E-2</v>
      </c>
      <c r="L90" s="60">
        <f t="shared" ref="L90:L96" si="24">IF(F90-1.96*SQRT(F90*(1-F90)/(C90-D90))&gt;0,F90-1.96*SQRT(F90*(1-F90)/(C90-D90)),0)</f>
        <v>0</v>
      </c>
      <c r="O90" s="83" t="s">
        <v>4</v>
      </c>
      <c r="P90" s="92">
        <f t="shared" ref="P90:P95" si="25">($F$89-F91)/SQRT($F$89*(1-$F$89)/$C$89+F91*(1-F91)/C91)</f>
        <v>-2.018127887052632</v>
      </c>
      <c r="Q90" s="75">
        <f>($F$90-F91)/SQRT($F$90*(1-$F$90)/$C$90+F91*(1-F91)/C91)</f>
        <v>-1.0989839521325897</v>
      </c>
      <c r="R90" s="75"/>
      <c r="S90" s="75"/>
      <c r="T90" s="75"/>
      <c r="U90" s="75"/>
      <c r="V90" s="76"/>
    </row>
    <row r="91" spans="2:26" x14ac:dyDescent="0.3">
      <c r="B91" s="56" t="s">
        <v>4</v>
      </c>
      <c r="C91" s="57">
        <v>126</v>
      </c>
      <c r="D91" s="57">
        <v>4</v>
      </c>
      <c r="E91" s="58">
        <f>D91/C91</f>
        <v>3.1746031746031744E-2</v>
      </c>
      <c r="F91" s="58">
        <v>3.1744410941907358E-2</v>
      </c>
      <c r="G91" s="58">
        <v>3.174706051349846E-2</v>
      </c>
      <c r="H91" s="59">
        <v>3</v>
      </c>
      <c r="I91" s="58">
        <f t="shared" si="21"/>
        <v>2.0874748774619398E-2</v>
      </c>
      <c r="J91" s="58">
        <f t="shared" si="22"/>
        <v>2.0207953875405599E-2</v>
      </c>
      <c r="K91" s="58">
        <f t="shared" si="23"/>
        <v>6.2854753887332901E-2</v>
      </c>
      <c r="L91" s="60">
        <f t="shared" si="24"/>
        <v>6.3406799648181231E-4</v>
      </c>
      <c r="O91" s="83" t="s">
        <v>5</v>
      </c>
      <c r="P91" s="92">
        <f t="shared" si="25"/>
        <v>-2.267724983243331</v>
      </c>
      <c r="Q91" s="75">
        <f t="shared" ref="Q91:Q95" si="26">($F$90-F92)/SQRT($F$90*(1-$F$90)/$C$90+F92*(1-F92)/C92)</f>
        <v>-1.3920676477189124</v>
      </c>
      <c r="R91" s="75">
        <f>($F$91-F92)/SQRT($F$91*(1-$F$91)/$C$91+F92*(1-F92)/C92)</f>
        <v>-0.31563831411809146</v>
      </c>
      <c r="S91" s="75"/>
      <c r="T91" s="75"/>
      <c r="U91" s="75"/>
      <c r="V91" s="76"/>
      <c r="X91" s="133" t="s">
        <v>66</v>
      </c>
      <c r="Y91" s="133"/>
      <c r="Z91" s="133"/>
    </row>
    <row r="92" spans="2:26" x14ac:dyDescent="0.3">
      <c r="B92" s="56" t="s">
        <v>5</v>
      </c>
      <c r="C92" s="57">
        <v>128</v>
      </c>
      <c r="D92" s="57">
        <v>5</v>
      </c>
      <c r="E92" s="58">
        <f>D92/C92</f>
        <v>3.90625E-2</v>
      </c>
      <c r="F92" s="58">
        <v>3.9059998246531023E-2</v>
      </c>
      <c r="G92" s="58">
        <v>3.9062381280448873E-2</v>
      </c>
      <c r="H92" s="59">
        <v>4</v>
      </c>
      <c r="I92" s="58">
        <f t="shared" si="21"/>
        <v>3.6870077830003289E-2</v>
      </c>
      <c r="J92" s="58">
        <f t="shared" si="22"/>
        <v>3.7549085957949153E-2</v>
      </c>
      <c r="K92" s="58">
        <f t="shared" si="23"/>
        <v>7.3298737261988586E-2</v>
      </c>
      <c r="L92" s="60">
        <f t="shared" si="24"/>
        <v>4.8212592310734603E-3</v>
      </c>
      <c r="O92" s="83" t="s">
        <v>6</v>
      </c>
      <c r="P92" s="92">
        <f t="shared" si="25"/>
        <v>-2.0590310975599504</v>
      </c>
      <c r="Q92" s="75">
        <f t="shared" si="26"/>
        <v>-1.5981239316416329</v>
      </c>
      <c r="R92" s="75">
        <f t="shared" ref="R92:R95" si="27">($F$91-F93)/SQRT($F$91*(1-$F$91)/$C$91+F93*(1-F93)/C93)</f>
        <v>-0.88547883280138195</v>
      </c>
      <c r="S92" s="75">
        <f>($F$92-F93)/SQRT($F$92*(1-$F$92)/$C$92+F93*(1-F93)/C93)</f>
        <v>-0.65401007428117708</v>
      </c>
      <c r="T92" s="75"/>
      <c r="U92" s="75"/>
      <c r="V92" s="76"/>
      <c r="X92" s="133"/>
      <c r="Y92" s="133"/>
      <c r="Z92" s="133"/>
    </row>
    <row r="93" spans="2:26" x14ac:dyDescent="0.3">
      <c r="B93" s="56" t="s">
        <v>6</v>
      </c>
      <c r="C93" s="57">
        <v>65</v>
      </c>
      <c r="D93" s="57">
        <v>4</v>
      </c>
      <c r="E93" s="58">
        <f>D93/C93</f>
        <v>6.1538461538461542E-2</v>
      </c>
      <c r="F93" s="58">
        <v>6.1542934394090115E-2</v>
      </c>
      <c r="G93" s="58">
        <v>6.1538362734902437E-2</v>
      </c>
      <c r="H93" s="59">
        <v>5</v>
      </c>
      <c r="I93" s="58">
        <f t="shared" si="21"/>
        <v>6.5121868237443523E-2</v>
      </c>
      <c r="J93" s="58">
        <f t="shared" si="22"/>
        <v>6.8727405743024217E-2</v>
      </c>
      <c r="K93" s="58">
        <f t="shared" si="23"/>
        <v>0.12185267463783828</v>
      </c>
      <c r="L93" s="60">
        <f t="shared" si="24"/>
        <v>1.2331941503419541E-3</v>
      </c>
      <c r="O93" s="83" t="s">
        <v>7</v>
      </c>
      <c r="P93" s="92">
        <f t="shared" si="25"/>
        <v>-2.6008120475863841</v>
      </c>
      <c r="Q93" s="89">
        <f t="shared" si="26"/>
        <v>-2.2917753879636162</v>
      </c>
      <c r="R93" s="75">
        <f t="shared" si="27"/>
        <v>-1.7804453064247274</v>
      </c>
      <c r="S93" s="75">
        <f t="shared" ref="S93:S95" si="28">($F$92-F94)/SQRT($F$92*(1-$F$92)/$C$92+F94*(1-F94)/C94)</f>
        <v>-1.6068711176632713</v>
      </c>
      <c r="T93" s="75">
        <f>($F$93-F94)/SQRT($F$93*(1-$F$93)/$C$93+F94*(1-F94)/C94)</f>
        <v>-1.0082890220123613</v>
      </c>
      <c r="U93" s="75"/>
      <c r="V93" s="76"/>
      <c r="X93" s="133"/>
      <c r="Y93" s="133"/>
      <c r="Z93" s="133"/>
    </row>
    <row r="94" spans="2:26" x14ac:dyDescent="0.3">
      <c r="B94" s="56" t="s">
        <v>7</v>
      </c>
      <c r="C94" s="57">
        <v>52</v>
      </c>
      <c r="D94" s="57">
        <v>6</v>
      </c>
      <c r="E94" s="58">
        <f t="shared" ref="E94:E96" si="29">D94/C94</f>
        <v>0.11538461538461539</v>
      </c>
      <c r="F94" s="58">
        <v>0.11538450038328198</v>
      </c>
      <c r="G94" s="58">
        <v>0.11539215003886549</v>
      </c>
      <c r="H94" s="59">
        <v>6</v>
      </c>
      <c r="I94" s="58">
        <f t="shared" si="21"/>
        <v>0.11502166451311176</v>
      </c>
      <c r="J94" s="58">
        <f t="shared" si="22"/>
        <v>0.12249913683998963</v>
      </c>
      <c r="K94" s="58">
        <f t="shared" si="23"/>
        <v>0.20771138144860612</v>
      </c>
      <c r="L94" s="60">
        <f t="shared" si="24"/>
        <v>2.3057619317957814E-2</v>
      </c>
      <c r="O94" s="83" t="s">
        <v>8</v>
      </c>
      <c r="P94" s="92">
        <f t="shared" si="25"/>
        <v>-2.8406969761671998</v>
      </c>
      <c r="Q94" s="89">
        <f t="shared" si="26"/>
        <v>-2.5487468989613822</v>
      </c>
      <c r="R94" s="89">
        <f t="shared" si="27"/>
        <v>-2.0638666781623156</v>
      </c>
      <c r="S94" s="75">
        <f t="shared" si="28"/>
        <v>-1.8983457305294495</v>
      </c>
      <c r="T94" s="75">
        <f t="shared" ref="T94:T95" si="30">($F$93-F95)/SQRT($F$93*(1-$F$93)/$C$93+F95*(1-F95)/C95)</f>
        <v>-1.3062785818724296</v>
      </c>
      <c r="U94" s="75">
        <f>($F$94-F95)/SQRT($F$94*(1-$F$94)/$C$94+F95*(1-F95)/C95)</f>
        <v>-0.29654315379769425</v>
      </c>
      <c r="V94" s="76"/>
    </row>
    <row r="95" spans="2:26" x14ac:dyDescent="0.3">
      <c r="B95" s="56" t="s">
        <v>8</v>
      </c>
      <c r="C95" s="57">
        <v>52</v>
      </c>
      <c r="D95" s="57">
        <v>7</v>
      </c>
      <c r="E95" s="58">
        <f t="shared" si="29"/>
        <v>0.13461538461538461</v>
      </c>
      <c r="F95" s="58">
        <v>0.13460977108030189</v>
      </c>
      <c r="G95" s="58">
        <v>0.13460014371223089</v>
      </c>
      <c r="H95" s="59">
        <v>7</v>
      </c>
      <c r="I95" s="58">
        <f t="shared" si="21"/>
        <v>0.20315730591647707</v>
      </c>
      <c r="J95" s="58">
        <f t="shared" si="22"/>
        <v>0.20890409781567224</v>
      </c>
      <c r="K95" s="58">
        <f t="shared" si="23"/>
        <v>0.23433248770677981</v>
      </c>
      <c r="L95" s="60">
        <f t="shared" si="24"/>
        <v>3.4887054453823979E-2</v>
      </c>
      <c r="O95" s="84" t="s">
        <v>9</v>
      </c>
      <c r="P95" s="93">
        <f t="shared" si="25"/>
        <v>-5.5168862994132732</v>
      </c>
      <c r="Q95" s="90">
        <f t="shared" si="26"/>
        <v>-5.3163141767719058</v>
      </c>
      <c r="R95" s="90">
        <f t="shared" si="27"/>
        <v>-4.9815322886194435</v>
      </c>
      <c r="S95" s="90">
        <f t="shared" si="28"/>
        <v>-4.8641066315011754</v>
      </c>
      <c r="T95" s="90">
        <f t="shared" si="30"/>
        <v>-4.350293243961409</v>
      </c>
      <c r="U95" s="90">
        <f>($F$94-F96)/SQRT($F$94*(1-$F$94)/$C$94+F96*(1-F96)/C96)</f>
        <v>-3.4012215695106285</v>
      </c>
      <c r="V95" s="91">
        <f>($F$95-F96)/SQRT($F$95*(1-$F$95)/$C$95+F96*(1-F96)/C96)</f>
        <v>-3.1210863351279885</v>
      </c>
    </row>
    <row r="96" spans="2:26" x14ac:dyDescent="0.3">
      <c r="B96" s="61" t="s">
        <v>9</v>
      </c>
      <c r="C96" s="62">
        <v>44</v>
      </c>
      <c r="D96" s="62">
        <v>18</v>
      </c>
      <c r="E96" s="63">
        <f t="shared" si="29"/>
        <v>0.40909090909090912</v>
      </c>
      <c r="F96" s="63">
        <v>0.40909121873769705</v>
      </c>
      <c r="G96" s="63">
        <v>0.40909253147117502</v>
      </c>
      <c r="H96" s="64">
        <v>8</v>
      </c>
      <c r="I96" s="63">
        <f t="shared" si="21"/>
        <v>0.35882710550181784</v>
      </c>
      <c r="J96" s="63">
        <f t="shared" si="22"/>
        <v>0.33311854587245887</v>
      </c>
      <c r="K96" s="63">
        <f t="shared" si="23"/>
        <v>0.5980815986260446</v>
      </c>
      <c r="L96" s="65">
        <f t="shared" si="24"/>
        <v>0.22010083884934953</v>
      </c>
      <c r="P96"/>
      <c r="Q96"/>
      <c r="R96"/>
      <c r="S96"/>
      <c r="T96"/>
      <c r="U96"/>
      <c r="V96"/>
    </row>
    <row r="97" spans="2:22" x14ac:dyDescent="0.3">
      <c r="B97" s="66" t="s">
        <v>12</v>
      </c>
      <c r="C97" s="67">
        <v>611</v>
      </c>
      <c r="D97" s="67">
        <v>45</v>
      </c>
      <c r="E97" s="68"/>
      <c r="F97" s="68"/>
      <c r="G97" s="68"/>
      <c r="H97" s="68"/>
      <c r="I97" s="68"/>
      <c r="J97" s="68"/>
      <c r="K97" s="68"/>
    </row>
    <row r="98" spans="2:22" ht="29.4" customHeight="1" x14ac:dyDescent="0.3">
      <c r="O98" s="133" t="s">
        <v>72</v>
      </c>
      <c r="P98" s="133"/>
      <c r="Q98" s="133"/>
      <c r="R98" s="133"/>
      <c r="S98" s="133"/>
      <c r="T98" s="133"/>
      <c r="U98" s="133"/>
      <c r="V98" s="133"/>
    </row>
    <row r="99" spans="2:22" ht="24" customHeight="1" x14ac:dyDescent="0.3">
      <c r="O99" s="133"/>
      <c r="P99" s="133"/>
      <c r="Q99" s="133"/>
      <c r="R99" s="133"/>
      <c r="S99" s="133"/>
      <c r="T99" s="133"/>
      <c r="U99" s="133"/>
      <c r="V99" s="133"/>
    </row>
    <row r="100" spans="2:22" x14ac:dyDescent="0.3">
      <c r="E100" s="1" t="s">
        <v>51</v>
      </c>
      <c r="F100" s="1">
        <f>SUMPRODUCT(D89:D96,LN(F89:F96))+SUMPRODUCT(C89:C96-D89:D96,LN(1-F89:F96))</f>
        <v>-128.30525241408628</v>
      </c>
      <c r="O100" s="133"/>
      <c r="P100" s="133"/>
      <c r="Q100" s="133"/>
      <c r="R100" s="133"/>
      <c r="S100" s="133"/>
      <c r="T100" s="133"/>
      <c r="U100" s="133"/>
      <c r="V100" s="133"/>
    </row>
    <row r="101" spans="2:22" x14ac:dyDescent="0.3">
      <c r="E101" s="1" t="s">
        <v>52</v>
      </c>
      <c r="F101" s="1">
        <f>SUMPRODUCT(D89:D96,LN(G89:G96))+SUMPRODUCT(C89:C96-D89:D96,LN(1-G89:G96))</f>
        <v>-128.30525289396735</v>
      </c>
    </row>
    <row r="102" spans="2:22" x14ac:dyDescent="0.3">
      <c r="E102" s="1" t="s">
        <v>53</v>
      </c>
      <c r="F102" s="1">
        <f>SUMPRODUCT(D89:D96,LN(I89:I96))+SUMPRODUCT(C89:C96-D89:D96,LN(1-I89:I96))</f>
        <v>-130.05261365153513</v>
      </c>
      <c r="O102" s="134" t="s">
        <v>71</v>
      </c>
      <c r="P102" s="135"/>
      <c r="Q102" s="135"/>
      <c r="R102" s="135"/>
      <c r="S102" s="135"/>
      <c r="T102" s="135"/>
      <c r="U102" s="135"/>
      <c r="V102" s="136"/>
    </row>
    <row r="103" spans="2:22" x14ac:dyDescent="0.3">
      <c r="E103" s="1" t="s">
        <v>54</v>
      </c>
      <c r="F103" s="1">
        <f>SUMPRODUCT(D89:D96,LN(J89:J96))+SUMPRODUCT(C89:C96-D89:D96,LN(1-J89:J96))</f>
        <v>-130.52009889878315</v>
      </c>
      <c r="O103" s="137"/>
      <c r="P103" s="138"/>
      <c r="Q103" s="138"/>
      <c r="R103" s="138"/>
      <c r="S103" s="138"/>
      <c r="T103" s="138"/>
      <c r="U103" s="138"/>
      <c r="V103" s="139"/>
    </row>
    <row r="104" spans="2:22" ht="27" customHeight="1" x14ac:dyDescent="0.3">
      <c r="O104" s="140"/>
      <c r="P104" s="141"/>
      <c r="Q104" s="141"/>
      <c r="R104" s="141"/>
      <c r="S104" s="141"/>
      <c r="T104" s="141"/>
      <c r="U104" s="141"/>
      <c r="V104" s="142"/>
    </row>
    <row r="119" spans="2:26" x14ac:dyDescent="0.3">
      <c r="L119" s="1"/>
      <c r="M119" s="1" t="s">
        <v>41</v>
      </c>
      <c r="N119" s="1" t="s">
        <v>42</v>
      </c>
    </row>
    <row r="120" spans="2:26" x14ac:dyDescent="0.3">
      <c r="B120" s="22">
        <v>42186</v>
      </c>
      <c r="C120" s="23" t="s">
        <v>0</v>
      </c>
      <c r="D120" s="22">
        <v>42552</v>
      </c>
      <c r="E120" s="34" t="s">
        <v>1</v>
      </c>
      <c r="F120" s="42"/>
      <c r="G120" s="43"/>
      <c r="L120" s="1" t="s">
        <v>43</v>
      </c>
      <c r="M120" s="1">
        <v>-5.493588169934668</v>
      </c>
      <c r="N120" s="1">
        <v>0.54458290417234712</v>
      </c>
    </row>
    <row r="121" spans="2:26" x14ac:dyDescent="0.3">
      <c r="L121" s="1" t="s">
        <v>45</v>
      </c>
      <c r="M121" s="1">
        <v>5.6415360457002546</v>
      </c>
      <c r="N121" s="1">
        <v>-0.59776704135467984</v>
      </c>
    </row>
    <row r="123" spans="2:26" x14ac:dyDescent="0.3">
      <c r="B123" s="2" t="s">
        <v>28</v>
      </c>
      <c r="I123" s="2" t="s">
        <v>44</v>
      </c>
      <c r="K123" s="143" t="s">
        <v>69</v>
      </c>
      <c r="L123" s="143"/>
      <c r="P123" s="144" t="s">
        <v>58</v>
      </c>
      <c r="Q123" s="144"/>
      <c r="R123" s="144"/>
      <c r="S123" s="144"/>
      <c r="T123" s="144"/>
      <c r="U123" s="108"/>
      <c r="V123" s="108"/>
      <c r="X123" s="145" t="s">
        <v>60</v>
      </c>
      <c r="Y123" s="145"/>
    </row>
    <row r="124" spans="2:26" x14ac:dyDescent="0.3">
      <c r="B124" s="45" t="s">
        <v>14</v>
      </c>
      <c r="C124" s="45" t="s">
        <v>15</v>
      </c>
      <c r="D124" s="45" t="s">
        <v>16</v>
      </c>
      <c r="E124" s="45" t="s">
        <v>46</v>
      </c>
      <c r="F124" s="46" t="s">
        <v>47</v>
      </c>
      <c r="G124" s="46" t="s">
        <v>48</v>
      </c>
      <c r="H124" s="46" t="s">
        <v>49</v>
      </c>
      <c r="I124" s="46" t="s">
        <v>55</v>
      </c>
      <c r="J124" s="46" t="s">
        <v>50</v>
      </c>
      <c r="K124" s="47" t="s">
        <v>56</v>
      </c>
      <c r="L124" s="46" t="s">
        <v>57</v>
      </c>
      <c r="O124" s="1"/>
      <c r="P124" s="85" t="s">
        <v>2</v>
      </c>
      <c r="Q124" s="79" t="s">
        <v>3</v>
      </c>
      <c r="R124" s="79" t="s">
        <v>4</v>
      </c>
      <c r="S124" s="79" t="s">
        <v>5</v>
      </c>
      <c r="T124" s="79" t="s">
        <v>6</v>
      </c>
      <c r="U124" s="79" t="s">
        <v>7</v>
      </c>
      <c r="V124" s="80" t="s">
        <v>8</v>
      </c>
      <c r="X124" s="45" t="s">
        <v>61</v>
      </c>
      <c r="Y124" s="45" t="s">
        <v>74</v>
      </c>
      <c r="Z124" s="45" t="s">
        <v>59</v>
      </c>
    </row>
    <row r="125" spans="2:26" x14ac:dyDescent="0.3">
      <c r="B125" s="48" t="s">
        <v>2</v>
      </c>
      <c r="C125" s="49">
        <v>48</v>
      </c>
      <c r="D125" s="49">
        <v>1</v>
      </c>
      <c r="E125" s="50">
        <f>D125/C125</f>
        <v>2.0833333333333332E-2</v>
      </c>
      <c r="F125" s="50">
        <v>2.0833267305606251E-2</v>
      </c>
      <c r="G125" s="50">
        <v>1.342356502298357E-2</v>
      </c>
      <c r="H125" s="51">
        <v>1</v>
      </c>
      <c r="I125" s="50">
        <f>EXP($M$120+H125*$N$120)</f>
        <v>7.0904585440987556E-3</v>
      </c>
      <c r="J125" s="50">
        <f>1/(1+EXP($M$121+$N$121*H125))</f>
        <v>6.4080665062231611E-3</v>
      </c>
      <c r="K125" s="50">
        <f>IF(F125+1.96*SQRT(F125*(1-F125)/(C125-D125))&gt;0,F125+1.96*SQRT(F125*(1-F125)/(C125-D125)),0)</f>
        <v>6.1666537308461923E-2</v>
      </c>
      <c r="L125" s="52">
        <f>IF(F125-1.96*SQRT(F125*(1-F125)/(C125-D125))&gt;0,F125-1.96*SQRT(F125*(1-F125)/(C125-D125)),0)</f>
        <v>0</v>
      </c>
      <c r="O125" s="86" t="s">
        <v>3</v>
      </c>
      <c r="P125" s="112">
        <f>($F$125-F126)/SQRT($F$125*(1-$F$125)/$C$125+F126*(1-F126)/C126)</f>
        <v>0.47847259666572917</v>
      </c>
      <c r="Q125" s="77"/>
      <c r="R125" s="77"/>
      <c r="S125" s="77"/>
      <c r="T125" s="77"/>
      <c r="U125" s="77"/>
      <c r="V125" s="78"/>
      <c r="X125" s="53">
        <f>-2*(F138-F136)</f>
        <v>5.5436698375246181</v>
      </c>
      <c r="Y125" s="54">
        <f>_xlfn.CHISQ.INV.RT(0.05,7)</f>
        <v>14.067140449340167</v>
      </c>
      <c r="Z125" s="55" t="str">
        <f>IF(ABS(X125)&gt;Y125,"Yes","No")</f>
        <v>No</v>
      </c>
    </row>
    <row r="126" spans="2:26" x14ac:dyDescent="0.3">
      <c r="B126" s="56" t="s">
        <v>3</v>
      </c>
      <c r="C126" s="57">
        <v>101</v>
      </c>
      <c r="D126" s="57">
        <v>1</v>
      </c>
      <c r="E126" s="58">
        <f t="shared" ref="E126" si="31">D126/C126</f>
        <v>9.9009900990099011E-3</v>
      </c>
      <c r="F126" s="58">
        <v>9.9009976889428419E-3</v>
      </c>
      <c r="G126" s="113">
        <v>1.3423565022983565E-2</v>
      </c>
      <c r="H126" s="59">
        <v>2</v>
      </c>
      <c r="I126" s="58">
        <f t="shared" ref="I126:I132" si="32">EXP($M$120+H126*$N$120)</f>
        <v>1.2223164945572519E-2</v>
      </c>
      <c r="J126" s="58">
        <f t="shared" ref="J126:J132" si="33">1/(1+EXP($M$121+$N$121*H126))</f>
        <v>1.1589461264521388E-2</v>
      </c>
      <c r="K126" s="58">
        <f t="shared" ref="K126:K132" si="34">IF(F126+1.96*SQRT(F126*(1-F126)/(C126-D126))&gt;0,F126+1.96*SQRT(F126*(1-F126)/(C126-D126)),0)</f>
        <v>2.9306945646753731E-2</v>
      </c>
      <c r="L126" s="60">
        <f t="shared" ref="L126:L132" si="35">IF(F126-1.96*SQRT(F126*(1-F126)/(C126-D126))&gt;0,F126-1.96*SQRT(F126*(1-F126)/(C126-D126)),0)</f>
        <v>0</v>
      </c>
      <c r="O126" s="83" t="s">
        <v>4</v>
      </c>
      <c r="P126" s="112">
        <f t="shared" ref="P126:P131" si="36">($F$125-F127)/SQRT($F$125*(1-$F$125)/$C$125+F127*(1-F127)/C127)</f>
        <v>-0.11322862590654685</v>
      </c>
      <c r="Q126" s="75">
        <f>($F$126-F127)/SQRT($F$126*(1-$F$126)/$C$126+F127*(1-F127)/C127)</f>
        <v>-0.82194704196545476</v>
      </c>
      <c r="R126" s="75"/>
      <c r="S126" s="75"/>
      <c r="T126" s="75"/>
      <c r="U126" s="75"/>
      <c r="V126" s="76"/>
    </row>
    <row r="127" spans="2:26" x14ac:dyDescent="0.3">
      <c r="B127" s="56" t="s">
        <v>4</v>
      </c>
      <c r="C127" s="57">
        <v>127</v>
      </c>
      <c r="D127" s="57">
        <v>3</v>
      </c>
      <c r="E127" s="58">
        <f>D127/C127</f>
        <v>2.3622047244094488E-2</v>
      </c>
      <c r="F127" s="58">
        <v>2.362198143576115E-2</v>
      </c>
      <c r="G127" s="58">
        <v>2.3622279675388966E-2</v>
      </c>
      <c r="H127" s="59">
        <v>3</v>
      </c>
      <c r="I127" s="58">
        <f t="shared" si="32"/>
        <v>2.1071382105607307E-2</v>
      </c>
      <c r="J127" s="58">
        <f t="shared" si="33"/>
        <v>2.0872386458581648E-2</v>
      </c>
      <c r="K127" s="58">
        <f t="shared" si="34"/>
        <v>5.0352807958969029E-2</v>
      </c>
      <c r="L127" s="60">
        <f t="shared" si="35"/>
        <v>0</v>
      </c>
      <c r="O127" s="83" t="s">
        <v>5</v>
      </c>
      <c r="P127" s="112">
        <f t="shared" si="36"/>
        <v>-1.0939015854825866</v>
      </c>
      <c r="Q127" s="75">
        <f t="shared" ref="Q127:Q131" si="37">($F$126-F128)/SQRT($F$126*(1-$F$126)/$C$126+F128*(1-F128)/C128)</f>
        <v>-1.8554447276418715</v>
      </c>
      <c r="R127" s="75">
        <f>($F$127-F128)/SQRT($F$127*(1-$F$127)/$C$127+F128*(1-F128)/C128)</f>
        <v>-1.1775584670333732</v>
      </c>
      <c r="S127" s="75"/>
      <c r="T127" s="75"/>
      <c r="U127" s="75"/>
      <c r="V127" s="76"/>
      <c r="X127" s="133" t="s">
        <v>66</v>
      </c>
      <c r="Y127" s="133"/>
      <c r="Z127" s="133"/>
    </row>
    <row r="128" spans="2:26" x14ac:dyDescent="0.3">
      <c r="B128" s="56" t="s">
        <v>5</v>
      </c>
      <c r="C128" s="57">
        <v>113</v>
      </c>
      <c r="D128" s="57">
        <v>6</v>
      </c>
      <c r="E128" s="58">
        <f t="shared" ref="E128:E132" si="38">D128/C128</f>
        <v>5.3097345132743362E-2</v>
      </c>
      <c r="F128" s="58">
        <v>5.309728041821489E-2</v>
      </c>
      <c r="G128" s="58">
        <v>4.2424668430531796E-2</v>
      </c>
      <c r="H128" s="59">
        <v>4</v>
      </c>
      <c r="I128" s="58">
        <f t="shared" si="32"/>
        <v>3.6324728154906769E-2</v>
      </c>
      <c r="J128" s="58">
        <f t="shared" si="33"/>
        <v>3.7310078364578551E-2</v>
      </c>
      <c r="K128" s="58">
        <f t="shared" si="34"/>
        <v>9.5583980720925485E-2</v>
      </c>
      <c r="L128" s="60">
        <f t="shared" si="35"/>
        <v>1.0610580115504295E-2</v>
      </c>
      <c r="O128" s="83" t="s">
        <v>6</v>
      </c>
      <c r="P128" s="112">
        <f>($F$125-F129)/SQRT($F$125*(1-$F$125)/$C$125+F129*(1-F129)/C129)</f>
        <v>5.7101519492065697E-2</v>
      </c>
      <c r="Q128" s="75">
        <f t="shared" si="37"/>
        <v>-0.43510782489521022</v>
      </c>
      <c r="R128" s="75">
        <f t="shared" ref="R128:R131" si="39">($F$127-F129)/SQRT($F$127*(1-$F$127)/$C$127+F129*(1-F129)/C129)</f>
        <v>0.1882217514535508</v>
      </c>
      <c r="S128" s="75">
        <f>($F$128-F129)/SQRT($F$128*(1-$F$128)/$C$128+F129*(1-F129)/C129)</f>
        <v>1.1916843052173041</v>
      </c>
      <c r="T128" s="75"/>
      <c r="U128" s="75"/>
      <c r="V128" s="76"/>
      <c r="X128" s="133"/>
      <c r="Y128" s="133"/>
      <c r="Z128" s="133"/>
    </row>
    <row r="129" spans="2:26" x14ac:dyDescent="0.3">
      <c r="B129" s="56" t="s">
        <v>6</v>
      </c>
      <c r="C129" s="57">
        <v>52</v>
      </c>
      <c r="D129" s="57">
        <v>1</v>
      </c>
      <c r="E129" s="58">
        <f t="shared" si="38"/>
        <v>1.9230769230769232E-2</v>
      </c>
      <c r="F129" s="58">
        <v>1.9230663768083217E-2</v>
      </c>
      <c r="G129" s="58">
        <v>4.2424668420941815E-2</v>
      </c>
      <c r="H129" s="59">
        <v>5</v>
      </c>
      <c r="I129" s="58">
        <f t="shared" si="32"/>
        <v>6.2619806755663532E-2</v>
      </c>
      <c r="J129" s="58">
        <f t="shared" si="33"/>
        <v>6.582273974353281E-2</v>
      </c>
      <c r="K129" s="58">
        <f t="shared" si="34"/>
        <v>5.6922870133349186E-2</v>
      </c>
      <c r="L129" s="60">
        <f t="shared" si="35"/>
        <v>0</v>
      </c>
      <c r="O129" s="83" t="s">
        <v>7</v>
      </c>
      <c r="P129" s="112">
        <f t="shared" si="36"/>
        <v>-1.0952409569476165</v>
      </c>
      <c r="Q129" s="75">
        <f t="shared" si="37"/>
        <v>-1.4846500450170443</v>
      </c>
      <c r="R129" s="75">
        <f t="shared" si="39"/>
        <v>-1.105204944904006</v>
      </c>
      <c r="S129" s="75">
        <f t="shared" ref="S129:S131" si="40">($F$128-F130)/SQRT($F$128*(1-$F$128)/$C$128+F130*(1-F130)/C130)</f>
        <v>-0.34707497371678342</v>
      </c>
      <c r="T129" s="75">
        <f>($F$129-F130)/SQRT($F$129*(1-$F$129)/$C$129+F130*(1-F130)/C130)</f>
        <v>-1.1516620698038385</v>
      </c>
      <c r="U129" s="75"/>
      <c r="V129" s="76"/>
      <c r="X129" s="133"/>
      <c r="Y129" s="133"/>
      <c r="Z129" s="133"/>
    </row>
    <row r="130" spans="2:26" x14ac:dyDescent="0.3">
      <c r="B130" s="56" t="s">
        <v>7</v>
      </c>
      <c r="C130" s="57">
        <v>44</v>
      </c>
      <c r="D130" s="57">
        <v>3</v>
      </c>
      <c r="E130" s="58">
        <f>D130/C130</f>
        <v>6.8181818181818177E-2</v>
      </c>
      <c r="F130" s="58">
        <v>6.8181532599002032E-2</v>
      </c>
      <c r="G130" s="58">
        <v>6.8181680295139574E-2</v>
      </c>
      <c r="H130" s="59">
        <v>6</v>
      </c>
      <c r="I130" s="58">
        <f t="shared" si="32"/>
        <v>0.10794960891089182</v>
      </c>
      <c r="J130" s="58">
        <f t="shared" si="33"/>
        <v>0.11355479699183282</v>
      </c>
      <c r="K130" s="58">
        <f t="shared" si="34"/>
        <v>0.14533637335729174</v>
      </c>
      <c r="L130" s="60">
        <f t="shared" si="35"/>
        <v>0</v>
      </c>
      <c r="O130" s="83" t="s">
        <v>8</v>
      </c>
      <c r="P130" s="92">
        <f t="shared" si="36"/>
        <v>-2.494286326961642</v>
      </c>
      <c r="Q130" s="89">
        <f t="shared" si="37"/>
        <v>-2.8441993753977752</v>
      </c>
      <c r="R130" s="89">
        <f t="shared" si="39"/>
        <v>-2.5458485646667008</v>
      </c>
      <c r="S130" s="75">
        <f t="shared" si="40"/>
        <v>-1.9099056711790852</v>
      </c>
      <c r="T130" s="89">
        <f t="shared" ref="T130:T131" si="41">($F$129-F131)/SQRT($F$129*(1-$F$129)/$C$129+F131*(1-F131)/C131)</f>
        <v>-2.5486315386015614</v>
      </c>
      <c r="U130" s="75">
        <f>($F$130-F131)/SQRT($F$130*(1-$F$130)/$C$130+F131*(1-F131)/C131)</f>
        <v>-1.4284086142151025</v>
      </c>
      <c r="V130" s="76"/>
    </row>
    <row r="131" spans="2:26" x14ac:dyDescent="0.3">
      <c r="B131" s="56" t="s">
        <v>8</v>
      </c>
      <c r="C131" s="57">
        <v>50</v>
      </c>
      <c r="D131" s="57">
        <v>8</v>
      </c>
      <c r="E131" s="58">
        <f t="shared" si="38"/>
        <v>0.16</v>
      </c>
      <c r="F131" s="58">
        <v>0.15999969340671066</v>
      </c>
      <c r="G131" s="58">
        <v>0.15999843247592688</v>
      </c>
      <c r="H131" s="59">
        <v>7</v>
      </c>
      <c r="I131" s="58">
        <f t="shared" si="32"/>
        <v>0.18609316552961971</v>
      </c>
      <c r="J131" s="58">
        <f t="shared" si="33"/>
        <v>0.18890104499455618</v>
      </c>
      <c r="K131" s="58">
        <f t="shared" si="34"/>
        <v>0.27087395070165893</v>
      </c>
      <c r="L131" s="60">
        <f t="shared" si="35"/>
        <v>4.9125436111762413E-2</v>
      </c>
      <c r="O131" s="84" t="s">
        <v>9</v>
      </c>
      <c r="P131" s="93">
        <f t="shared" si="36"/>
        <v>-4.5891916893476736</v>
      </c>
      <c r="Q131" s="90">
        <f t="shared" si="37"/>
        <v>-4.8702902548626108</v>
      </c>
      <c r="R131" s="90">
        <f t="shared" si="39"/>
        <v>-4.6503770726183733</v>
      </c>
      <c r="S131" s="90">
        <f t="shared" si="40"/>
        <v>-4.1605844393525411</v>
      </c>
      <c r="T131" s="90">
        <f t="shared" si="41"/>
        <v>-4.6348296289577018</v>
      </c>
      <c r="U131" s="90">
        <f>($F$130-F132)/SQRT($F$130*(1-$F$130)/$C$130+F132*(1-F132)/C132)</f>
        <v>-3.6646661748636453</v>
      </c>
      <c r="V131" s="91">
        <f>($F$131-F132)/SQRT($F$131*(1-$F$131)/$C$131+F132*(1-F132)/C132)</f>
        <v>-2.3534724864840531</v>
      </c>
    </row>
    <row r="132" spans="2:26" x14ac:dyDescent="0.3">
      <c r="B132" s="61" t="s">
        <v>9</v>
      </c>
      <c r="C132" s="62">
        <v>43</v>
      </c>
      <c r="D132" s="62">
        <v>16</v>
      </c>
      <c r="E132" s="63">
        <f t="shared" si="38"/>
        <v>0.37209302325581395</v>
      </c>
      <c r="F132" s="63">
        <v>0.37209286220085835</v>
      </c>
      <c r="G132" s="63">
        <v>0.37209761609359837</v>
      </c>
      <c r="H132" s="64">
        <v>8</v>
      </c>
      <c r="I132" s="63">
        <f t="shared" si="32"/>
        <v>0.32080399925691899</v>
      </c>
      <c r="J132" s="63">
        <f t="shared" si="33"/>
        <v>0.29746477767966978</v>
      </c>
      <c r="K132" s="63">
        <f t="shared" si="34"/>
        <v>0.55441842752052584</v>
      </c>
      <c r="L132" s="65">
        <f t="shared" si="35"/>
        <v>0.1897672968811909</v>
      </c>
      <c r="P132"/>
      <c r="Q132"/>
      <c r="R132"/>
      <c r="S132"/>
      <c r="T132"/>
      <c r="U132"/>
      <c r="V132"/>
    </row>
    <row r="133" spans="2:26" x14ac:dyDescent="0.3">
      <c r="B133" s="66" t="s">
        <v>12</v>
      </c>
      <c r="C133" s="67">
        <v>578</v>
      </c>
      <c r="D133" s="67">
        <v>39</v>
      </c>
      <c r="E133" s="68"/>
      <c r="F133" s="68"/>
      <c r="G133" s="68"/>
      <c r="H133" s="68"/>
      <c r="I133" s="68"/>
      <c r="J133" s="68"/>
      <c r="K133" s="68"/>
    </row>
    <row r="134" spans="2:26" ht="26.4" customHeight="1" x14ac:dyDescent="0.3">
      <c r="O134" s="133" t="s">
        <v>72</v>
      </c>
      <c r="P134" s="133"/>
      <c r="Q134" s="133"/>
      <c r="R134" s="133"/>
      <c r="S134" s="133"/>
      <c r="T134" s="133"/>
      <c r="U134" s="133"/>
      <c r="V134" s="133"/>
    </row>
    <row r="135" spans="2:26" x14ac:dyDescent="0.3">
      <c r="O135" s="133"/>
      <c r="P135" s="133"/>
      <c r="Q135" s="133"/>
      <c r="R135" s="133"/>
      <c r="S135" s="133"/>
      <c r="T135" s="133"/>
      <c r="U135" s="133"/>
      <c r="V135" s="133"/>
    </row>
    <row r="136" spans="2:26" x14ac:dyDescent="0.3">
      <c r="E136" s="1" t="s">
        <v>51</v>
      </c>
      <c r="F136" s="1">
        <f>SUMPRODUCT(D125:D132,LN(F125:F132))+SUMPRODUCT(C125:C132-D125:D132,LN(1-F125:F132))</f>
        <v>-114.38315763211706</v>
      </c>
      <c r="O136" s="133"/>
      <c r="P136" s="133"/>
      <c r="Q136" s="133"/>
      <c r="R136" s="133"/>
      <c r="S136" s="133"/>
      <c r="T136" s="133"/>
      <c r="U136" s="133"/>
      <c r="V136" s="133"/>
    </row>
    <row r="137" spans="2:26" x14ac:dyDescent="0.3">
      <c r="E137" s="1" t="s">
        <v>52</v>
      </c>
      <c r="F137" s="1">
        <f>SUMPRODUCT(D125:D132,LN(G125:G132))+SUMPRODUCT(C125:C132-D125:D132,LN(1-G125:G132))</f>
        <v>-115.09687718366882</v>
      </c>
    </row>
    <row r="138" spans="2:26" x14ac:dyDescent="0.3">
      <c r="E138" s="1" t="s">
        <v>53</v>
      </c>
      <c r="F138" s="1">
        <f>SUMPRODUCT(D125:D132,LN(I125:I132))+SUMPRODUCT(C125:C132-D125:D132,LN(1-I125:I132))</f>
        <v>-117.15499255087937</v>
      </c>
      <c r="O138" s="134" t="s">
        <v>71</v>
      </c>
      <c r="P138" s="135"/>
      <c r="Q138" s="135"/>
      <c r="R138" s="135"/>
      <c r="S138" s="135"/>
      <c r="T138" s="135"/>
      <c r="U138" s="135"/>
      <c r="V138" s="136"/>
    </row>
    <row r="139" spans="2:26" x14ac:dyDescent="0.3">
      <c r="E139" s="1" t="s">
        <v>54</v>
      </c>
      <c r="F139" s="1">
        <f>SUMPRODUCT(D125:D132,LN(J125:J132))+SUMPRODUCT(C125:C132-D125:D132,LN(1-J125:J132))</f>
        <v>-117.71805739438915</v>
      </c>
      <c r="O139" s="137"/>
      <c r="P139" s="138"/>
      <c r="Q139" s="138"/>
      <c r="R139" s="138"/>
      <c r="S139" s="138"/>
      <c r="T139" s="138"/>
      <c r="U139" s="138"/>
      <c r="V139" s="139"/>
    </row>
    <row r="140" spans="2:26" ht="27.6" customHeight="1" x14ac:dyDescent="0.3">
      <c r="O140" s="140"/>
      <c r="P140" s="141"/>
      <c r="Q140" s="141"/>
      <c r="R140" s="141"/>
      <c r="S140" s="141"/>
      <c r="T140" s="141"/>
      <c r="U140" s="141"/>
      <c r="V140" s="142"/>
    </row>
    <row r="157" spans="2:14" x14ac:dyDescent="0.3">
      <c r="L157" s="1"/>
      <c r="M157" s="1" t="s">
        <v>41</v>
      </c>
      <c r="N157" s="1" t="s">
        <v>42</v>
      </c>
    </row>
    <row r="158" spans="2:14" x14ac:dyDescent="0.3">
      <c r="B158" s="22">
        <v>42552</v>
      </c>
      <c r="C158" s="23" t="s">
        <v>0</v>
      </c>
      <c r="D158" s="22">
        <v>42917</v>
      </c>
      <c r="E158" s="34" t="s">
        <v>1</v>
      </c>
      <c r="F158" s="42"/>
      <c r="G158" s="43"/>
      <c r="L158" s="1" t="s">
        <v>43</v>
      </c>
      <c r="M158" s="1">
        <v>-5.3457411887019335</v>
      </c>
      <c r="N158" s="1">
        <v>0.50466035568989287</v>
      </c>
    </row>
    <row r="159" spans="2:14" x14ac:dyDescent="0.3">
      <c r="L159" s="1" t="s">
        <v>45</v>
      </c>
      <c r="M159" s="1">
        <v>5.4593066746669967</v>
      </c>
      <c r="N159" s="1">
        <v>-0.54816352783211197</v>
      </c>
    </row>
    <row r="161" spans="2:26" x14ac:dyDescent="0.3">
      <c r="B161" s="2" t="s">
        <v>28</v>
      </c>
      <c r="I161" s="2" t="s">
        <v>44</v>
      </c>
      <c r="K161" s="143" t="s">
        <v>69</v>
      </c>
      <c r="L161" s="143"/>
      <c r="P161" s="144" t="s">
        <v>58</v>
      </c>
      <c r="Q161" s="144"/>
      <c r="R161" s="144"/>
      <c r="S161" s="144"/>
      <c r="T161" s="144"/>
      <c r="U161" s="108"/>
      <c r="V161" s="108"/>
      <c r="X161" s="145" t="s">
        <v>60</v>
      </c>
      <c r="Y161" s="145"/>
    </row>
    <row r="162" spans="2:26" x14ac:dyDescent="0.3">
      <c r="B162" s="45" t="s">
        <v>14</v>
      </c>
      <c r="C162" s="45" t="s">
        <v>15</v>
      </c>
      <c r="D162" s="45" t="s">
        <v>16</v>
      </c>
      <c r="E162" s="45" t="s">
        <v>46</v>
      </c>
      <c r="F162" s="46" t="s">
        <v>47</v>
      </c>
      <c r="G162" s="46" t="s">
        <v>48</v>
      </c>
      <c r="H162" s="46" t="s">
        <v>49</v>
      </c>
      <c r="I162" s="46" t="s">
        <v>55</v>
      </c>
      <c r="J162" s="46" t="s">
        <v>50</v>
      </c>
      <c r="K162" s="47" t="s">
        <v>56</v>
      </c>
      <c r="L162" s="46" t="s">
        <v>57</v>
      </c>
      <c r="O162" s="1"/>
      <c r="P162" s="85" t="s">
        <v>2</v>
      </c>
      <c r="Q162" s="79" t="s">
        <v>3</v>
      </c>
      <c r="R162" s="79" t="s">
        <v>4</v>
      </c>
      <c r="S162" s="79" t="s">
        <v>5</v>
      </c>
      <c r="T162" s="79" t="s">
        <v>6</v>
      </c>
      <c r="U162" s="79" t="s">
        <v>7</v>
      </c>
      <c r="V162" s="80" t="s">
        <v>8</v>
      </c>
      <c r="X162" s="45" t="s">
        <v>61</v>
      </c>
      <c r="Y162" s="45" t="s">
        <v>74</v>
      </c>
      <c r="Z162" s="45" t="s">
        <v>59</v>
      </c>
    </row>
    <row r="163" spans="2:26" x14ac:dyDescent="0.3">
      <c r="B163" s="48" t="s">
        <v>2</v>
      </c>
      <c r="C163" s="49">
        <v>53</v>
      </c>
      <c r="D163" s="49">
        <v>1</v>
      </c>
      <c r="E163" s="50">
        <f>D163/C163</f>
        <v>1.8867924528301886E-2</v>
      </c>
      <c r="F163" s="50">
        <v>1.8867950361252286E-2</v>
      </c>
      <c r="G163" s="50">
        <v>6.3262106873574683E-3</v>
      </c>
      <c r="H163" s="51">
        <v>1</v>
      </c>
      <c r="I163" s="50">
        <f>EXP($M$158+H163*$N$158)</f>
        <v>7.8985124633932646E-3</v>
      </c>
      <c r="J163" s="50">
        <f>1/(1+EXP($M$159+$N$159*H163))</f>
        <v>7.3102322820035271E-3</v>
      </c>
      <c r="K163" s="50">
        <f>IF(F163+1.96*SQRT(F163*(1-F163)/(C163-D163))&gt;0,F163+1.96*SQRT(F163*(1-F163)/(C163-D163)),0)</f>
        <v>5.5849107266154614E-2</v>
      </c>
      <c r="L163" s="52">
        <f>IF(F163-1.96*SQRT(F163*(1-F163)/(C163-D163))&gt;0,F163-1.96*SQRT(F163*(1-F163)/(C163-D163)),0)</f>
        <v>0</v>
      </c>
      <c r="O163" s="86" t="s">
        <v>3</v>
      </c>
      <c r="P163" s="112">
        <f>($F$163-F164)/SQRT($F$163*(1-$F$163)/$C$163+F164*(1-F164)/C164)</f>
        <v>1.0028534216032146</v>
      </c>
      <c r="Q163" s="77"/>
      <c r="R163" s="77"/>
      <c r="S163" s="77"/>
      <c r="T163" s="77"/>
      <c r="U163" s="77"/>
      <c r="V163" s="78"/>
      <c r="X163" s="53">
        <f>-2*(F176-F174)</f>
        <v>8.9956093650189928</v>
      </c>
      <c r="Y163" s="54">
        <f>_xlfn.CHISQ.INV.RT(0.05,7)</f>
        <v>14.067140449340167</v>
      </c>
      <c r="Z163" s="55" t="str">
        <f>IF(ABS(X163)&gt;Y163,"Yes","No")</f>
        <v>No</v>
      </c>
    </row>
    <row r="164" spans="2:26" x14ac:dyDescent="0.3">
      <c r="B164" s="56" t="s">
        <v>3</v>
      </c>
      <c r="C164" s="57">
        <v>105</v>
      </c>
      <c r="D164" s="57">
        <v>0</v>
      </c>
      <c r="E164" s="58">
        <f t="shared" ref="E164" si="42">D164/C164</f>
        <v>0</v>
      </c>
      <c r="F164" s="58">
        <v>1.0000000000000009E-4</v>
      </c>
      <c r="G164" s="58">
        <v>6.3262106873574666E-3</v>
      </c>
      <c r="H164" s="59">
        <v>2</v>
      </c>
      <c r="I164" s="58">
        <f t="shared" ref="I164:I170" si="43">EXP($M$158+H164*$N$158)</f>
        <v>1.3083276369928176E-2</v>
      </c>
      <c r="J164" s="58">
        <f t="shared" ref="J164:J170" si="44">1/(1+EXP($M$159+$N$159*H164))</f>
        <v>1.258009453677913E-2</v>
      </c>
      <c r="K164" s="58">
        <f t="shared" ref="K164:K170" si="45">IF(F164+1.96*SQRT(F164*(1-F164)/(C164-D164))&gt;0,F164+1.96*SQRT(F164*(1-F164)/(C164-D164)),0)</f>
        <v>2.0126685023809025E-3</v>
      </c>
      <c r="L164" s="60">
        <f t="shared" ref="L164:L170" si="46">IF(F164-1.96*SQRT(F164*(1-F164)/(C164-D164))&gt;0,F164-1.96*SQRT(F164*(1-F164)/(C164-D164)),0)</f>
        <v>0</v>
      </c>
      <c r="O164" s="83" t="s">
        <v>4</v>
      </c>
      <c r="P164" s="112">
        <f t="shared" ref="P164:P169" si="47">($F$163-F165)/SQRT($F$163*(1-$F$163)/$C$163+F165*(1-F165)/C165)</f>
        <v>-0.7602063009813611</v>
      </c>
      <c r="Q164" s="89">
        <f>($F$164-F165)/SQRT($F$164*(1-$F$164)/$C$164+F165*(1-F165)/C165)</f>
        <v>-2.2697304646487879</v>
      </c>
      <c r="R164" s="75"/>
      <c r="S164" s="75"/>
      <c r="T164" s="75"/>
      <c r="U164" s="75"/>
      <c r="V164" s="76"/>
    </row>
    <row r="165" spans="2:26" x14ac:dyDescent="0.3">
      <c r="B165" s="56" t="s">
        <v>4</v>
      </c>
      <c r="C165" s="57">
        <v>132</v>
      </c>
      <c r="D165" s="57">
        <v>5</v>
      </c>
      <c r="E165" s="58">
        <f>D165/C165</f>
        <v>3.787878787878788E-2</v>
      </c>
      <c r="F165" s="58">
        <v>3.7878775127860982E-2</v>
      </c>
      <c r="G165" s="58">
        <v>3.0302412124915412E-2</v>
      </c>
      <c r="H165" s="59">
        <v>3</v>
      </c>
      <c r="I165" s="58">
        <f t="shared" si="43"/>
        <v>2.1671437674529417E-2</v>
      </c>
      <c r="J165" s="58">
        <f t="shared" si="44"/>
        <v>2.1566406043268389E-2</v>
      </c>
      <c r="K165" s="58">
        <f t="shared" si="45"/>
        <v>7.108099124362155E-2</v>
      </c>
      <c r="L165" s="60">
        <f t="shared" si="46"/>
        <v>4.6765590121004216E-3</v>
      </c>
      <c r="O165" s="83" t="s">
        <v>5</v>
      </c>
      <c r="P165" s="112">
        <f t="shared" si="47"/>
        <v>-5.6923547696848688E-2</v>
      </c>
      <c r="Q165" s="75">
        <f t="shared" ref="Q165:Q169" si="48">($F$164-F166)/SQRT($F$164*(1-$F$164)/$C$164+F166*(1-F166)/C166)</f>
        <v>-1.418271510432936</v>
      </c>
      <c r="R165" s="75">
        <f>($F$165-F166)/SQRT($F$165*(1-$F$165)/$C$165+F166*(1-F166)/C166)</f>
        <v>0.81019021546419689</v>
      </c>
      <c r="S165" s="75"/>
      <c r="T165" s="75"/>
      <c r="U165" s="75"/>
      <c r="V165" s="76"/>
      <c r="X165" s="133" t="s">
        <v>66</v>
      </c>
      <c r="Y165" s="133"/>
      <c r="Z165" s="133"/>
    </row>
    <row r="166" spans="2:26" x14ac:dyDescent="0.3">
      <c r="B166" s="56" t="s">
        <v>5</v>
      </c>
      <c r="C166" s="57">
        <v>99</v>
      </c>
      <c r="D166" s="57">
        <v>2</v>
      </c>
      <c r="E166" s="58">
        <f t="shared" ref="E166:E170" si="49">D166/C166</f>
        <v>2.0202020202020204E-2</v>
      </c>
      <c r="F166" s="58">
        <v>2.0201979006546425E-2</v>
      </c>
      <c r="G166" s="58">
        <v>3.0302412045869365E-2</v>
      </c>
      <c r="H166" s="59">
        <v>4</v>
      </c>
      <c r="I166" s="58">
        <f t="shared" si="43"/>
        <v>3.5897064129937921E-2</v>
      </c>
      <c r="J166" s="58">
        <f t="shared" si="44"/>
        <v>3.6733089697685094E-2</v>
      </c>
      <c r="K166" s="58">
        <f t="shared" si="45"/>
        <v>4.8200522586014038E-2</v>
      </c>
      <c r="L166" s="60">
        <f t="shared" si="46"/>
        <v>0</v>
      </c>
      <c r="O166" s="83" t="s">
        <v>6</v>
      </c>
      <c r="P166" s="112">
        <f t="shared" si="47"/>
        <v>-1.7193343391296712</v>
      </c>
      <c r="Q166" s="89">
        <f t="shared" si="48"/>
        <v>-2.3488863121435704</v>
      </c>
      <c r="R166" s="75">
        <f t="shared" ref="R166:R169" si="50">($F$165-F167)/SQRT($F$165*(1-$F$165)/$C$165+F167*(1-F167)/C167)</f>
        <v>-1.3205487661368569</v>
      </c>
      <c r="S166" s="75">
        <f>($F$166-F167)/SQRT($F$166*(1-$F$166)/$C$166+F167*(1-F167)/C167)</f>
        <v>-1.7557883987169776</v>
      </c>
      <c r="T166" s="75"/>
      <c r="U166" s="75"/>
      <c r="V166" s="76"/>
      <c r="X166" s="133"/>
      <c r="Y166" s="133"/>
      <c r="Z166" s="133"/>
    </row>
    <row r="167" spans="2:26" x14ac:dyDescent="0.3">
      <c r="B167" s="56" t="s">
        <v>6</v>
      </c>
      <c r="C167" s="57">
        <v>52</v>
      </c>
      <c r="D167" s="57">
        <v>5</v>
      </c>
      <c r="E167" s="58">
        <f t="shared" si="49"/>
        <v>9.6153846153846159E-2</v>
      </c>
      <c r="F167" s="58">
        <v>9.6153784238853429E-2</v>
      </c>
      <c r="G167" s="58">
        <v>7.6937309072938942E-2</v>
      </c>
      <c r="H167" s="59">
        <v>5</v>
      </c>
      <c r="I167" s="58">
        <f t="shared" si="43"/>
        <v>5.9460716566274455E-2</v>
      </c>
      <c r="J167" s="58">
        <f t="shared" si="44"/>
        <v>6.1891135752535797E-2</v>
      </c>
      <c r="K167" s="58">
        <f t="shared" si="45"/>
        <v>0.18043632221899347</v>
      </c>
      <c r="L167" s="60">
        <f t="shared" si="46"/>
        <v>1.1871246258713386E-2</v>
      </c>
      <c r="O167" s="83" t="s">
        <v>7</v>
      </c>
      <c r="P167" s="112">
        <f t="shared" si="47"/>
        <v>-0.81116882719493966</v>
      </c>
      <c r="Q167" s="75">
        <f t="shared" si="48"/>
        <v>-1.448547131494742</v>
      </c>
      <c r="R167" s="75">
        <f t="shared" si="50"/>
        <v>-0.34338018820289617</v>
      </c>
      <c r="S167" s="75">
        <f t="shared" ref="S167:S169" si="51">($F$166-F168)/SQRT($F$166*(1-$F$166)/$C$166+F168*(1-F168)/C168)</f>
        <v>-0.81692506739187298</v>
      </c>
      <c r="T167" s="75">
        <f>($F$167-F168)/SQRT($F$167*(1-$F$167)/$C$167+F168*(1-F168)/C168)</f>
        <v>0.83056069462757431</v>
      </c>
      <c r="U167" s="75"/>
      <c r="V167" s="76"/>
      <c r="X167" s="133"/>
      <c r="Y167" s="133"/>
      <c r="Z167" s="133"/>
    </row>
    <row r="168" spans="2:26" x14ac:dyDescent="0.3">
      <c r="B168" s="56" t="s">
        <v>7</v>
      </c>
      <c r="C168" s="57">
        <v>39</v>
      </c>
      <c r="D168" s="57">
        <v>2</v>
      </c>
      <c r="E168" s="58">
        <f t="shared" si="49"/>
        <v>5.128205128205128E-2</v>
      </c>
      <c r="F168" s="58">
        <v>5.1281959916491572E-2</v>
      </c>
      <c r="G168" s="58">
        <v>7.6937309028678971E-2</v>
      </c>
      <c r="H168" s="59">
        <v>6</v>
      </c>
      <c r="I168" s="58">
        <f t="shared" si="43"/>
        <v>9.849208842753733E-2</v>
      </c>
      <c r="J168" s="58">
        <f t="shared" si="44"/>
        <v>0.10244709858964532</v>
      </c>
      <c r="K168" s="58">
        <f t="shared" si="45"/>
        <v>0.12235519700648911</v>
      </c>
      <c r="L168" s="60">
        <f t="shared" si="46"/>
        <v>0</v>
      </c>
      <c r="O168" s="83" t="s">
        <v>8</v>
      </c>
      <c r="P168" s="112">
        <f t="shared" si="47"/>
        <v>-1.6586711492830211</v>
      </c>
      <c r="Q168" s="89">
        <f t="shared" si="48"/>
        <v>-2.1190423010047588</v>
      </c>
      <c r="R168" s="75">
        <f t="shared" si="50"/>
        <v>-1.3326911900520768</v>
      </c>
      <c r="S168" s="75">
        <f t="shared" si="51"/>
        <v>-1.6756406998112299</v>
      </c>
      <c r="T168" s="75">
        <f t="shared" ref="T168:T169" si="52">($F$167-F169)/SQRT($F$167*(1-$F$167)/$C$167+F169*(1-F169)/C169)</f>
        <v>-0.22511049105134603</v>
      </c>
      <c r="U168" s="75">
        <f>($F$168-F169)/SQRT($F$168*(1-$F$168)/$C$168+F169*(1-F169)/C169)</f>
        <v>-0.94704961703488511</v>
      </c>
      <c r="V168" s="76"/>
    </row>
    <row r="169" spans="2:26" x14ac:dyDescent="0.3">
      <c r="B169" s="56" t="s">
        <v>8</v>
      </c>
      <c r="C169" s="57">
        <v>36</v>
      </c>
      <c r="D169" s="57">
        <v>4</v>
      </c>
      <c r="E169" s="58">
        <f t="shared" si="49"/>
        <v>0.1111111111111111</v>
      </c>
      <c r="F169" s="58">
        <v>0.11111100713187103</v>
      </c>
      <c r="G169" s="58">
        <v>0.11112507965690843</v>
      </c>
      <c r="H169" s="59">
        <v>7</v>
      </c>
      <c r="I169" s="58">
        <f t="shared" si="43"/>
        <v>0.1631445438772256</v>
      </c>
      <c r="J169" s="58">
        <f t="shared" si="44"/>
        <v>0.1649069225253264</v>
      </c>
      <c r="K169" s="58">
        <f t="shared" si="45"/>
        <v>0.21999985143964562</v>
      </c>
      <c r="L169" s="60">
        <f t="shared" si="46"/>
        <v>2.2221628240964159E-3</v>
      </c>
      <c r="O169" s="84" t="s">
        <v>9</v>
      </c>
      <c r="P169" s="93">
        <f t="shared" si="47"/>
        <v>-3.6982908883271626</v>
      </c>
      <c r="Q169" s="90">
        <f t="shared" si="48"/>
        <v>-4.0309291302008887</v>
      </c>
      <c r="R169" s="90">
        <f t="shared" si="50"/>
        <v>-3.4863694440465682</v>
      </c>
      <c r="S169" s="90">
        <f t="shared" si="51"/>
        <v>-3.7232938108849765</v>
      </c>
      <c r="T169" s="90">
        <f t="shared" si="52"/>
        <v>-2.5250967072199217</v>
      </c>
      <c r="U169" s="90">
        <f>($F$168-F170)/SQRT($F$168*(1-$F$168)/$C$168+F170*(1-F170)/C170)</f>
        <v>-3.1056730586606935</v>
      </c>
      <c r="V169" s="91">
        <f>($F$169-F170)/SQRT($F$169*(1-$F$169)/$C$169+F170*(1-F170)/C170)</f>
        <v>-2.2169642614691814</v>
      </c>
    </row>
    <row r="170" spans="2:26" x14ac:dyDescent="0.3">
      <c r="B170" s="61" t="s">
        <v>9</v>
      </c>
      <c r="C170" s="62">
        <v>34</v>
      </c>
      <c r="D170" s="62">
        <v>11</v>
      </c>
      <c r="E170" s="63">
        <f t="shared" si="49"/>
        <v>0.3235294117647059</v>
      </c>
      <c r="F170" s="63">
        <v>0.32352906827476346</v>
      </c>
      <c r="G170" s="63">
        <v>0.32354920670437964</v>
      </c>
      <c r="H170" s="64">
        <v>8</v>
      </c>
      <c r="I170" s="63">
        <f t="shared" si="43"/>
        <v>0.27023634712030736</v>
      </c>
      <c r="J170" s="63">
        <f t="shared" si="44"/>
        <v>0.25464343312000109</v>
      </c>
      <c r="K170" s="63">
        <f t="shared" si="45"/>
        <v>0.51472267970609364</v>
      </c>
      <c r="L170" s="65">
        <f t="shared" si="46"/>
        <v>0.13233545684343326</v>
      </c>
      <c r="P170"/>
      <c r="Q170"/>
      <c r="R170"/>
      <c r="S170"/>
      <c r="T170"/>
      <c r="U170"/>
      <c r="V170"/>
    </row>
    <row r="171" spans="2:26" x14ac:dyDescent="0.3">
      <c r="B171" s="66" t="s">
        <v>12</v>
      </c>
      <c r="C171" s="67">
        <v>550</v>
      </c>
      <c r="D171" s="67">
        <v>30</v>
      </c>
      <c r="E171" s="68"/>
      <c r="F171" s="68"/>
      <c r="G171" s="68"/>
      <c r="H171" s="68"/>
      <c r="I171" s="68"/>
      <c r="J171" s="68"/>
      <c r="K171" s="68"/>
    </row>
    <row r="172" spans="2:26" ht="32.4" customHeight="1" x14ac:dyDescent="0.3">
      <c r="O172" s="133" t="s">
        <v>72</v>
      </c>
      <c r="P172" s="133"/>
      <c r="Q172" s="133"/>
      <c r="R172" s="133"/>
      <c r="S172" s="133"/>
      <c r="T172" s="133"/>
      <c r="U172" s="133"/>
      <c r="V172" s="133"/>
    </row>
    <row r="173" spans="2:26" x14ac:dyDescent="0.3">
      <c r="O173" s="133"/>
      <c r="P173" s="133"/>
      <c r="Q173" s="133"/>
      <c r="R173" s="133"/>
      <c r="S173" s="133"/>
      <c r="T173" s="133"/>
      <c r="U173" s="133"/>
      <c r="V173" s="133"/>
    </row>
    <row r="174" spans="2:26" x14ac:dyDescent="0.3">
      <c r="E174" s="1" t="s">
        <v>51</v>
      </c>
      <c r="F174" s="1">
        <f>SUMPRODUCT(D163:D170,LN(F163:F170))+SUMPRODUCT(C163:C170-D163:D170,LN(1-F163:F170))</f>
        <v>-94.336000617387185</v>
      </c>
      <c r="O174" s="133"/>
      <c r="P174" s="133"/>
      <c r="Q174" s="133"/>
      <c r="R174" s="133"/>
      <c r="S174" s="133"/>
      <c r="T174" s="133"/>
      <c r="U174" s="133"/>
      <c r="V174" s="133"/>
    </row>
    <row r="175" spans="2:26" x14ac:dyDescent="0.3">
      <c r="E175" s="1" t="s">
        <v>52</v>
      </c>
      <c r="F175" s="1">
        <f>SUMPRODUCT(D163:D170,LN(G163:G170))+SUMPRODUCT(C163:C170-D163:D170,LN(1-G163:G170))</f>
        <v>-96.067059817021686</v>
      </c>
    </row>
    <row r="176" spans="2:26" x14ac:dyDescent="0.3">
      <c r="E176" s="1" t="s">
        <v>53</v>
      </c>
      <c r="F176" s="1">
        <f>SUMPRODUCT(D163:D170,LN(I163:I170))+SUMPRODUCT(C163:C170-D163:D170,LN(1-I163:I170))</f>
        <v>-98.833805299896682</v>
      </c>
      <c r="O176" s="134" t="s">
        <v>71</v>
      </c>
      <c r="P176" s="135"/>
      <c r="Q176" s="135"/>
      <c r="R176" s="135"/>
      <c r="S176" s="135"/>
      <c r="T176" s="135"/>
      <c r="U176" s="135"/>
      <c r="V176" s="136"/>
    </row>
    <row r="177" spans="5:22" x14ac:dyDescent="0.3">
      <c r="E177" s="1" t="s">
        <v>54</v>
      </c>
      <c r="F177" s="1">
        <f>SUMPRODUCT(D163:D170,LN(J163:J170))+SUMPRODUCT(C163:C170-D163:D170,LN(1-J163:J170))</f>
        <v>-99.07284103026862</v>
      </c>
      <c r="O177" s="137"/>
      <c r="P177" s="138"/>
      <c r="Q177" s="138"/>
      <c r="R177" s="138"/>
      <c r="S177" s="138"/>
      <c r="T177" s="138"/>
      <c r="U177" s="138"/>
      <c r="V177" s="139"/>
    </row>
    <row r="178" spans="5:22" ht="39" customHeight="1" x14ac:dyDescent="0.3">
      <c r="O178" s="140"/>
      <c r="P178" s="141"/>
      <c r="Q178" s="141"/>
      <c r="R178" s="141"/>
      <c r="S178" s="141"/>
      <c r="T178" s="141"/>
      <c r="U178" s="141"/>
      <c r="V178" s="142"/>
    </row>
    <row r="195" spans="2:26" x14ac:dyDescent="0.3">
      <c r="B195" s="33" t="s">
        <v>67</v>
      </c>
      <c r="C195" s="33"/>
      <c r="D195" s="34"/>
      <c r="E195" s="34" t="s">
        <v>1</v>
      </c>
      <c r="F195" s="34"/>
      <c r="G195" s="30"/>
      <c r="H195"/>
      <c r="I195"/>
      <c r="J195"/>
      <c r="K195"/>
      <c r="L195" s="5"/>
      <c r="M195" s="5" t="s">
        <v>41</v>
      </c>
      <c r="N195" s="5" t="s">
        <v>42</v>
      </c>
    </row>
    <row r="196" spans="2:26" x14ac:dyDescent="0.3">
      <c r="B196"/>
      <c r="C196"/>
      <c r="D196"/>
      <c r="E196"/>
      <c r="F196"/>
      <c r="G196"/>
      <c r="H196"/>
      <c r="I196"/>
      <c r="J196"/>
      <c r="K196"/>
      <c r="L196" s="5" t="s">
        <v>43</v>
      </c>
      <c r="M196" s="5">
        <v>-5.2034495894666266</v>
      </c>
      <c r="N196" s="5">
        <v>0.52092715335568229</v>
      </c>
    </row>
    <row r="197" spans="2:26" x14ac:dyDescent="0.3">
      <c r="B197"/>
      <c r="C197"/>
      <c r="D197"/>
      <c r="E197"/>
      <c r="F197"/>
      <c r="G197"/>
      <c r="H197"/>
      <c r="I197"/>
      <c r="J197"/>
      <c r="K197"/>
      <c r="L197" s="5" t="s">
        <v>45</v>
      </c>
      <c r="M197" s="5">
        <v>5.3654694790065269</v>
      </c>
      <c r="N197" s="5">
        <v>-0.57998572766890844</v>
      </c>
    </row>
    <row r="198" spans="2:26" x14ac:dyDescent="0.3">
      <c r="B198"/>
      <c r="C198"/>
      <c r="D198"/>
      <c r="E198"/>
      <c r="F198"/>
      <c r="G198"/>
      <c r="H198"/>
      <c r="I198"/>
      <c r="J198"/>
      <c r="K198"/>
      <c r="L198" s="10"/>
      <c r="M198" s="10"/>
      <c r="N198" s="10"/>
    </row>
    <row r="199" spans="2:26" x14ac:dyDescent="0.3">
      <c r="B199"/>
      <c r="C199"/>
      <c r="D199"/>
      <c r="E199"/>
      <c r="F199"/>
      <c r="G199"/>
      <c r="H199"/>
      <c r="I199"/>
      <c r="J199"/>
      <c r="K199" s="155" t="s">
        <v>69</v>
      </c>
      <c r="L199" s="155"/>
      <c r="M199" s="10"/>
      <c r="N199" s="10"/>
    </row>
    <row r="200" spans="2:26" x14ac:dyDescent="0.3">
      <c r="B200" t="s">
        <v>28</v>
      </c>
      <c r="C200"/>
      <c r="D200"/>
      <c r="E200"/>
      <c r="F200"/>
      <c r="G200"/>
      <c r="H200"/>
      <c r="I200" t="s">
        <v>44</v>
      </c>
      <c r="J200"/>
      <c r="K200" s="156"/>
      <c r="L200" s="156"/>
      <c r="M200" s="10"/>
      <c r="N200" s="10"/>
      <c r="P200" s="144" t="s">
        <v>58</v>
      </c>
      <c r="Q200" s="144"/>
      <c r="R200" s="144"/>
      <c r="S200" s="144"/>
      <c r="T200" s="144"/>
      <c r="U200" s="74"/>
      <c r="V200" s="74"/>
      <c r="W200"/>
    </row>
    <row r="201" spans="2:26" x14ac:dyDescent="0.3">
      <c r="B201" s="24" t="s">
        <v>14</v>
      </c>
      <c r="C201" s="24" t="s">
        <v>15</v>
      </c>
      <c r="D201" s="24" t="s">
        <v>16</v>
      </c>
      <c r="E201" s="24" t="s">
        <v>46</v>
      </c>
      <c r="F201" s="25" t="s">
        <v>47</v>
      </c>
      <c r="G201" s="25" t="s">
        <v>48</v>
      </c>
      <c r="H201" s="25" t="s">
        <v>49</v>
      </c>
      <c r="I201" s="25" t="s">
        <v>55</v>
      </c>
      <c r="J201" s="25" t="s">
        <v>50</v>
      </c>
      <c r="K201" s="69" t="s">
        <v>56</v>
      </c>
      <c r="L201" s="25" t="s">
        <v>57</v>
      </c>
      <c r="M201"/>
      <c r="N201"/>
      <c r="O201" s="1"/>
      <c r="P201" s="85" t="s">
        <v>2</v>
      </c>
      <c r="Q201" s="79" t="s">
        <v>3</v>
      </c>
      <c r="R201" s="79" t="s">
        <v>4</v>
      </c>
      <c r="S201" s="79" t="s">
        <v>5</v>
      </c>
      <c r="T201" s="79" t="s">
        <v>6</v>
      </c>
      <c r="U201" s="79" t="s">
        <v>7</v>
      </c>
      <c r="V201" s="80" t="s">
        <v>8</v>
      </c>
      <c r="W201"/>
      <c r="X201" s="145" t="s">
        <v>60</v>
      </c>
      <c r="Y201" s="145"/>
    </row>
    <row r="202" spans="2:26" x14ac:dyDescent="0.3">
      <c r="B202" s="27" t="s">
        <v>2</v>
      </c>
      <c r="C202" s="51">
        <f>SUM(C11,C52,C89,C125,C163)</f>
        <v>267</v>
      </c>
      <c r="D202" s="51">
        <f>SUM(D11,D52,D89,D125,D163)</f>
        <v>3</v>
      </c>
      <c r="E202" s="70">
        <v>1.1235955056179775E-2</v>
      </c>
      <c r="F202" s="70">
        <v>1.1233278210976845E-2</v>
      </c>
      <c r="G202" s="70">
        <v>1.1233278210976845E-2</v>
      </c>
      <c r="H202" s="51">
        <v>1</v>
      </c>
      <c r="I202" s="70">
        <f t="shared" ref="I202:I209" si="53">EXP($M$196+H202*$N$196)</f>
        <v>9.2556376622734554E-3</v>
      </c>
      <c r="J202" s="70">
        <f>1/(1+EXP($M$197+$N$197*H202))</f>
        <v>8.2809368930016614E-3</v>
      </c>
      <c r="K202" s="50">
        <f>IF(F202+1.96*SQRT(F202*(1-F202)/(C202-D202))&gt;0,F202+1.96*SQRT(F202*(1-F202)/(C202-D202)),0)</f>
        <v>2.3946460847465809E-2</v>
      </c>
      <c r="L202" s="52">
        <f>IF(F202-1.96*SQRT(F202*(1-F202)/(C202-D202))&gt;0,F202-1.96*SQRT(F202*(1-F202)/(C202-D202)),0)</f>
        <v>0</v>
      </c>
      <c r="M202"/>
      <c r="N202"/>
      <c r="O202" s="86" t="s">
        <v>3</v>
      </c>
      <c r="P202" s="81">
        <f>($F$202-F203)/SQRT($F$202*(1-$F$202)/$C$202+F203*(1-F203)/C203)</f>
        <v>-0.82564409292098317</v>
      </c>
      <c r="Q202" s="77"/>
      <c r="R202" s="77"/>
      <c r="S202" s="77"/>
      <c r="T202" s="77"/>
      <c r="U202" s="77"/>
      <c r="V202" s="78"/>
      <c r="W202"/>
      <c r="X202" s="45" t="s">
        <v>61</v>
      </c>
      <c r="Y202" s="45" t="s">
        <v>74</v>
      </c>
      <c r="Z202" s="45" t="s">
        <v>59</v>
      </c>
    </row>
    <row r="203" spans="2:26" x14ac:dyDescent="0.3">
      <c r="B203" s="28" t="s">
        <v>3</v>
      </c>
      <c r="C203" s="59">
        <f t="shared" ref="C203:D209" si="54">SUM(C12,C53,C90,C126,C164)</f>
        <v>484</v>
      </c>
      <c r="D203" s="59">
        <f t="shared" si="54"/>
        <v>9</v>
      </c>
      <c r="E203" s="71">
        <v>1.859504132231405E-2</v>
      </c>
      <c r="F203" s="71">
        <v>1.8584972874418064E-2</v>
      </c>
      <c r="G203" s="71">
        <v>1.8584972874418064E-2</v>
      </c>
      <c r="H203" s="59">
        <v>2</v>
      </c>
      <c r="I203" s="71">
        <f t="shared" si="53"/>
        <v>1.5582679301473062E-2</v>
      </c>
      <c r="J203" s="71">
        <f t="shared" ref="J203:J209" si="55">1/(1+EXP($M$197+$N$197*H203))</f>
        <v>1.4694216911673077E-2</v>
      </c>
      <c r="K203" s="58">
        <f t="shared" ref="K203:K209" si="56">IF(F203+1.96*SQRT(F203*(1-F203)/(C203-D203))&gt;0,F203+1.96*SQRT(F203*(1-F203)/(C203-D203)),0)</f>
        <v>3.0730506034705091E-2</v>
      </c>
      <c r="L203" s="60">
        <f>IF(F203-1.96*SQRT(F203*(1-F203)/(C203-D203))&gt;0,F203-1.96*SQRT(F203*(1-F203)/(C203-D203)),0)</f>
        <v>6.439439714131039E-3</v>
      </c>
      <c r="M203"/>
      <c r="N203"/>
      <c r="O203" s="83" t="s">
        <v>4</v>
      </c>
      <c r="P203" s="92">
        <f t="shared" ref="P203:P208" si="57">($F$202-F204)/SQRT($F$202*(1-$F$202)/$C$202+F204*(1-F204)/C204)</f>
        <v>-2.4867630679595818</v>
      </c>
      <c r="Q203" s="75">
        <f>($F$203-F204)/SQRT($F$203*(1-$F$203)/$C$203+F204*(1-F204)/C204)</f>
        <v>-1.7658859746018976</v>
      </c>
      <c r="R203" s="75"/>
      <c r="S203" s="75"/>
      <c r="T203" s="75"/>
      <c r="U203" s="75"/>
      <c r="V203" s="76"/>
      <c r="W203"/>
      <c r="X203" s="53">
        <f>-2*(F215-F213)</f>
        <v>15.930107091707896</v>
      </c>
      <c r="Y203" s="54">
        <f>_xlfn.CHISQ.INV.RT(0.05,7)</f>
        <v>14.067140449340167</v>
      </c>
      <c r="Z203" s="55" t="str">
        <f>IF(ABS(X203)&gt;Y203,"Yes","No")</f>
        <v>Yes</v>
      </c>
    </row>
    <row r="204" spans="2:26" x14ac:dyDescent="0.3">
      <c r="B204" s="28" t="s">
        <v>4</v>
      </c>
      <c r="C204" s="59">
        <f t="shared" si="54"/>
        <v>650</v>
      </c>
      <c r="D204" s="59">
        <f t="shared" si="54"/>
        <v>23</v>
      </c>
      <c r="E204" s="71">
        <v>3.5384615384615382E-2</v>
      </c>
      <c r="F204" s="71">
        <v>3.5351535220965277E-2</v>
      </c>
      <c r="G204" s="71">
        <v>3.5351535220965277E-2</v>
      </c>
      <c r="H204" s="59">
        <v>3</v>
      </c>
      <c r="I204" s="71">
        <f t="shared" si="53"/>
        <v>2.6234809861054274E-2</v>
      </c>
      <c r="J204" s="71">
        <f t="shared" si="55"/>
        <v>2.5944407669666159E-2</v>
      </c>
      <c r="K204" s="58">
        <f t="shared" si="56"/>
        <v>4.9806298343381197E-2</v>
      </c>
      <c r="L204" s="60">
        <f t="shared" ref="L204:L209" si="58">IF(F204-1.96*SQRT(F204*(1-F204)/(C204-D204))&gt;0,F204-1.96*SQRT(F204*(1-F204)/(C204-D204)),0)</f>
        <v>2.0896772098549357E-2</v>
      </c>
      <c r="M204"/>
      <c r="N204"/>
      <c r="O204" s="83" t="s">
        <v>5</v>
      </c>
      <c r="P204" s="92">
        <f t="shared" si="57"/>
        <v>-3.2355927304495333</v>
      </c>
      <c r="Q204" s="89">
        <f t="shared" ref="Q204:Q208" si="59">($F$203-F205)/SQRT($F$203*(1-$F$203)/$C$203+F205*(1-F205)/C205)</f>
        <v>-2.5746203980262634</v>
      </c>
      <c r="R204" s="75">
        <f>($F$204-F205)/SQRT($F$204*(1-$F$204)/$C$204+F205*(1-F205)/C205)</f>
        <v>-0.86958706320483625</v>
      </c>
      <c r="S204" s="75"/>
      <c r="T204" s="75"/>
      <c r="U204" s="75"/>
      <c r="V204" s="76"/>
      <c r="W204"/>
    </row>
    <row r="205" spans="2:26" x14ac:dyDescent="0.3">
      <c r="B205" s="28" t="s">
        <v>5</v>
      </c>
      <c r="C205" s="59">
        <f t="shared" si="54"/>
        <v>647</v>
      </c>
      <c r="D205" s="59">
        <f t="shared" si="54"/>
        <v>29</v>
      </c>
      <c r="E205" s="71">
        <v>4.482225656877898E-2</v>
      </c>
      <c r="F205" s="71">
        <v>4.4823149803001255E-2</v>
      </c>
      <c r="G205" s="71">
        <v>4.4823149803001255E-2</v>
      </c>
      <c r="H205" s="59">
        <v>4</v>
      </c>
      <c r="I205" s="71">
        <f t="shared" si="53"/>
        <v>4.4168607665602627E-2</v>
      </c>
      <c r="J205" s="71">
        <f t="shared" si="55"/>
        <v>4.5410997684084541E-2</v>
      </c>
      <c r="K205" s="58">
        <f t="shared" si="56"/>
        <v>6.1136941545449408E-2</v>
      </c>
      <c r="L205" s="60">
        <f t="shared" si="58"/>
        <v>2.8509358060553103E-2</v>
      </c>
      <c r="M205"/>
      <c r="N205"/>
      <c r="O205" s="83" t="s">
        <v>6</v>
      </c>
      <c r="P205" s="92">
        <f t="shared" si="57"/>
        <v>-3.6434513889944937</v>
      </c>
      <c r="Q205" s="89">
        <f>($F$203-F206)/SQRT($F$203*(1-$F$203)/$C$203+F206*(1-F206)/C206)</f>
        <v>-3.1839176373050933</v>
      </c>
      <c r="R205" s="89">
        <f t="shared" ref="R205:R208" si="60">($F$204-F206)/SQRT($F$204*(1-$F$204)/$C$204+F206*(1-F206)/C206)</f>
        <v>-1.9986966577707623</v>
      </c>
      <c r="S205" s="75">
        <f>($F$205-F206)/SQRT($F$205*(1-$F$205)/$C$205+F206*(1-F206)/C206)</f>
        <v>-1.3475633120202732</v>
      </c>
      <c r="T205" s="75"/>
      <c r="U205" s="75"/>
      <c r="V205" s="76"/>
      <c r="W205"/>
      <c r="X205" s="133" t="s">
        <v>75</v>
      </c>
      <c r="Y205" s="133"/>
      <c r="Z205" s="133"/>
    </row>
    <row r="206" spans="2:26" x14ac:dyDescent="0.3">
      <c r="B206" s="28" t="s">
        <v>6</v>
      </c>
      <c r="C206" s="59">
        <f t="shared" si="54"/>
        <v>332</v>
      </c>
      <c r="D206" s="59">
        <f t="shared" si="54"/>
        <v>22</v>
      </c>
      <c r="E206" s="71">
        <v>6.6265060240963861E-2</v>
      </c>
      <c r="F206" s="71">
        <v>6.6234615740541722E-2</v>
      </c>
      <c r="G206" s="71">
        <v>6.6234615740541722E-2</v>
      </c>
      <c r="H206" s="59">
        <v>5</v>
      </c>
      <c r="I206" s="71">
        <f t="shared" si="53"/>
        <v>7.4361732120422311E-2</v>
      </c>
      <c r="J206" s="71">
        <f t="shared" si="55"/>
        <v>7.8309479745753571E-2</v>
      </c>
      <c r="K206" s="58">
        <f t="shared" si="56"/>
        <v>9.3919111645716494E-2</v>
      </c>
      <c r="L206" s="60">
        <f t="shared" si="58"/>
        <v>3.855011983536695E-2</v>
      </c>
      <c r="M206"/>
      <c r="N206"/>
      <c r="O206" s="83" t="s">
        <v>7</v>
      </c>
      <c r="P206" s="92">
        <f t="shared" si="57"/>
        <v>-4.6931883387965723</v>
      </c>
      <c r="Q206" s="89">
        <f t="shared" si="59"/>
        <v>-4.3379255567215109</v>
      </c>
      <c r="R206" s="89">
        <f t="shared" si="60"/>
        <v>-3.4054800302153225</v>
      </c>
      <c r="S206" s="89">
        <f t="shared" ref="S206:S208" si="61">($F$205-F207)/SQRT($F$205*(1-$F$205)/$C$205+F207*(1-F207)/C207)</f>
        <v>-2.8755081187310978</v>
      </c>
      <c r="T206" s="75">
        <f>($F$206-F207)/SQRT($F$206*(1-$F$206)/$C$206+F207*(1-F207)/C207)</f>
        <v>-1.5883111797864184</v>
      </c>
      <c r="U206" s="75"/>
      <c r="V206" s="76"/>
      <c r="W206"/>
      <c r="X206" s="133"/>
      <c r="Y206" s="133"/>
      <c r="Z206" s="133"/>
    </row>
    <row r="207" spans="2:26" x14ac:dyDescent="0.3">
      <c r="B207" s="28" t="s">
        <v>7</v>
      </c>
      <c r="C207" s="59">
        <f t="shared" si="54"/>
        <v>273</v>
      </c>
      <c r="D207" s="59">
        <f t="shared" si="54"/>
        <v>28</v>
      </c>
      <c r="E207" s="71">
        <v>0.10256410256410256</v>
      </c>
      <c r="F207" s="71">
        <v>0.10257462980225616</v>
      </c>
      <c r="G207" s="71">
        <v>0.10257462980225616</v>
      </c>
      <c r="H207" s="59">
        <v>6</v>
      </c>
      <c r="I207" s="71">
        <f t="shared" si="53"/>
        <v>0.125194510223509</v>
      </c>
      <c r="J207" s="71">
        <f t="shared" si="55"/>
        <v>0.13175210382035135</v>
      </c>
      <c r="K207" s="58">
        <f t="shared" si="56"/>
        <v>0.14056663182809787</v>
      </c>
      <c r="L207" s="60">
        <f t="shared" si="58"/>
        <v>6.4582627776414464E-2</v>
      </c>
      <c r="M207"/>
      <c r="N207"/>
      <c r="O207" s="83" t="s">
        <v>8</v>
      </c>
      <c r="P207" s="92">
        <f t="shared" si="57"/>
        <v>-5.8924440185209805</v>
      </c>
      <c r="Q207" s="89">
        <f t="shared" si="59"/>
        <v>-5.5888671139517321</v>
      </c>
      <c r="R207" s="89">
        <f t="shared" si="60"/>
        <v>-4.7758174451037831</v>
      </c>
      <c r="S207" s="89">
        <f t="shared" si="61"/>
        <v>-4.3053759548110824</v>
      </c>
      <c r="T207" s="89">
        <f t="shared" ref="T207:T208" si="62">($F$206-F208)/SQRT($F$206*(1-$F$206)/$C$206+F208*(1-F208)/C208)</f>
        <v>-3.0558396242659396</v>
      </c>
      <c r="U207" s="75">
        <f>($F$207-F208)/SQRT($F$207*(1-$F$207)/$C$207+F208*(1-F208)/C208)</f>
        <v>-1.4764806505524695</v>
      </c>
      <c r="V207" s="76"/>
      <c r="W207"/>
      <c r="X207" s="133"/>
      <c r="Y207" s="133"/>
      <c r="Z207" s="133"/>
    </row>
    <row r="208" spans="2:26" x14ac:dyDescent="0.3">
      <c r="B208" s="28" t="s">
        <v>8</v>
      </c>
      <c r="C208" s="59">
        <f t="shared" si="54"/>
        <v>263</v>
      </c>
      <c r="D208" s="59">
        <f t="shared" si="54"/>
        <v>38</v>
      </c>
      <c r="E208" s="71">
        <v>0.14448669201520911</v>
      </c>
      <c r="F208" s="71">
        <v>0.14452585222132824</v>
      </c>
      <c r="G208" s="71">
        <v>0.14452585222132824</v>
      </c>
      <c r="H208" s="59">
        <v>7</v>
      </c>
      <c r="I208" s="71">
        <f t="shared" si="53"/>
        <v>0.21077595885908323</v>
      </c>
      <c r="J208" s="71">
        <f t="shared" si="55"/>
        <v>0.21322919071172802</v>
      </c>
      <c r="K208" s="58">
        <f t="shared" si="56"/>
        <v>0.19047114535279838</v>
      </c>
      <c r="L208" s="60">
        <f t="shared" si="58"/>
        <v>9.8580559089858105E-2</v>
      </c>
      <c r="M208"/>
      <c r="N208"/>
      <c r="O208" s="84" t="s">
        <v>9</v>
      </c>
      <c r="P208" s="93">
        <f t="shared" si="57"/>
        <v>-12.248801627764056</v>
      </c>
      <c r="Q208" s="90">
        <f t="shared" si="59"/>
        <v>-12.050665174027158</v>
      </c>
      <c r="R208" s="90">
        <f t="shared" si="60"/>
        <v>-11.474761782500442</v>
      </c>
      <c r="S208" s="90">
        <f t="shared" si="61"/>
        <v>-11.126932237911252</v>
      </c>
      <c r="T208" s="90">
        <f t="shared" si="62"/>
        <v>-9.9872043021583412</v>
      </c>
      <c r="U208" s="90">
        <f>($F$207-F209)/SQRT($F$207*(1-$F$207)/$C$207+F209*(1-F209)/C209)</f>
        <v>-8.4783097969266752</v>
      </c>
      <c r="V208" s="91">
        <f>($F$208-F209)/SQRT($F$208*(1-$F$208)/$C$208+F209*(1-F209)/C209)</f>
        <v>-7.0436285678043573</v>
      </c>
      <c r="W208"/>
    </row>
    <row r="209" spans="2:23" x14ac:dyDescent="0.3">
      <c r="B209" s="29" t="s">
        <v>9</v>
      </c>
      <c r="C209" s="64">
        <f t="shared" si="54"/>
        <v>225</v>
      </c>
      <c r="D209" s="64">
        <f t="shared" si="54"/>
        <v>95</v>
      </c>
      <c r="E209" s="72">
        <v>0.42222222222222222</v>
      </c>
      <c r="F209" s="72">
        <v>0.4222209457928579</v>
      </c>
      <c r="G209" s="72">
        <v>0.4222209457928579</v>
      </c>
      <c r="H209" s="64">
        <v>8</v>
      </c>
      <c r="I209" s="72">
        <f t="shared" si="53"/>
        <v>0.35485984771737655</v>
      </c>
      <c r="J209" s="72">
        <f t="shared" si="55"/>
        <v>0.32616461051942564</v>
      </c>
      <c r="K209" s="63">
        <f t="shared" si="56"/>
        <v>0.5071263197543483</v>
      </c>
      <c r="L209" s="65">
        <f t="shared" si="58"/>
        <v>0.33731557183136751</v>
      </c>
      <c r="M209"/>
      <c r="N209"/>
      <c r="O209"/>
      <c r="P209"/>
      <c r="Q209"/>
      <c r="R209"/>
      <c r="S209"/>
      <c r="T209"/>
      <c r="U209"/>
      <c r="V209"/>
      <c r="W209"/>
    </row>
    <row r="210" spans="2:23" x14ac:dyDescent="0.3">
      <c r="B210" s="26" t="s">
        <v>12</v>
      </c>
      <c r="C210" s="39">
        <v>3141</v>
      </c>
      <c r="D210" s="39">
        <v>247</v>
      </c>
      <c r="E210" s="73"/>
      <c r="F210" s="73"/>
      <c r="G210" s="73"/>
      <c r="H210" s="73"/>
      <c r="I210" s="73"/>
      <c r="J210" s="73"/>
      <c r="K210" s="73"/>
      <c r="L210"/>
      <c r="M210"/>
      <c r="N210"/>
      <c r="O210"/>
      <c r="P210"/>
      <c r="Q210"/>
      <c r="R210"/>
      <c r="S210"/>
      <c r="T210"/>
      <c r="U210"/>
      <c r="V210" s="44"/>
    </row>
    <row r="211" spans="2:23" x14ac:dyDescent="0.3"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</row>
    <row r="212" spans="2:23" ht="19.2" customHeight="1" x14ac:dyDescent="0.3">
      <c r="B212"/>
      <c r="C212"/>
      <c r="D212"/>
      <c r="E212"/>
      <c r="F212"/>
      <c r="G212"/>
      <c r="H212"/>
      <c r="I212"/>
      <c r="J212"/>
      <c r="K212"/>
      <c r="L212"/>
      <c r="M212"/>
      <c r="N212"/>
      <c r="O212" s="133" t="s">
        <v>72</v>
      </c>
      <c r="P212" s="133"/>
      <c r="Q212" s="133"/>
      <c r="R212" s="133"/>
      <c r="S212" s="133"/>
      <c r="T212" s="133"/>
      <c r="U212" s="133"/>
      <c r="V212" s="133"/>
    </row>
    <row r="213" spans="2:23" ht="22.2" customHeight="1" x14ac:dyDescent="0.3">
      <c r="B213"/>
      <c r="C213"/>
      <c r="D213"/>
      <c r="E213" s="5" t="s">
        <v>51</v>
      </c>
      <c r="F213" s="5">
        <f>SUMPRODUCT(D202:D209,LN(F202:F209))+SUMPRODUCT(C202:C209-D202:D209,LN(1-F202:F209))</f>
        <v>-712.14807311652714</v>
      </c>
      <c r="G213"/>
      <c r="H213"/>
      <c r="I213"/>
      <c r="J213"/>
      <c r="K213"/>
      <c r="L213"/>
      <c r="M213"/>
      <c r="N213"/>
      <c r="O213" s="133"/>
      <c r="P213" s="133"/>
      <c r="Q213" s="133"/>
      <c r="R213" s="133"/>
      <c r="S213" s="133"/>
      <c r="T213" s="133"/>
      <c r="U213" s="133"/>
      <c r="V213" s="133"/>
    </row>
    <row r="214" spans="2:23" ht="18" customHeight="1" x14ac:dyDescent="0.3">
      <c r="B214"/>
      <c r="C214"/>
      <c r="D214"/>
      <c r="E214" s="5" t="s">
        <v>52</v>
      </c>
      <c r="F214" s="5">
        <f>SUMPRODUCT(D202:D209,LN(G202:G209))+SUMPRODUCT(C202:C209-D202:D209,LN(1-G202:G209))</f>
        <v>-712.14807311652714</v>
      </c>
      <c r="G214"/>
      <c r="H214"/>
      <c r="I214"/>
      <c r="J214"/>
      <c r="K214"/>
      <c r="L214"/>
      <c r="M214"/>
      <c r="N214"/>
      <c r="O214" s="133"/>
      <c r="P214" s="133"/>
      <c r="Q214" s="133"/>
      <c r="R214" s="133"/>
      <c r="S214" s="133"/>
      <c r="T214" s="133"/>
      <c r="U214" s="133"/>
      <c r="V214" s="133"/>
    </row>
    <row r="215" spans="2:23" x14ac:dyDescent="0.3">
      <c r="B215"/>
      <c r="C215"/>
      <c r="D215"/>
      <c r="E215" s="5" t="s">
        <v>53</v>
      </c>
      <c r="F215" s="5">
        <f>SUMPRODUCT(D202:D209,LN(I202:I209))+SUMPRODUCT(C202:C209-D202:D209,LN(1-I202:I209))</f>
        <v>-720.11312666238109</v>
      </c>
      <c r="G215"/>
      <c r="H215"/>
      <c r="I215"/>
      <c r="J215"/>
      <c r="K215"/>
      <c r="L215"/>
      <c r="M215"/>
      <c r="N215"/>
    </row>
    <row r="216" spans="2:23" ht="18" customHeight="1" x14ac:dyDescent="0.3">
      <c r="B216"/>
      <c r="C216"/>
      <c r="D216"/>
      <c r="E216" s="5" t="s">
        <v>54</v>
      </c>
      <c r="F216" s="5">
        <f>SUMPRODUCT(D202:D209,LN(J202:J209))+SUMPRODUCT(C202:C209-D202:D209,LN(1-J202:J209))</f>
        <v>-723.57034435761375</v>
      </c>
      <c r="G216"/>
      <c r="H216"/>
      <c r="I216"/>
      <c r="J216"/>
      <c r="K216"/>
      <c r="L216"/>
      <c r="M216"/>
      <c r="N216"/>
      <c r="O216" s="134" t="s">
        <v>73</v>
      </c>
      <c r="P216" s="135"/>
      <c r="Q216" s="135"/>
      <c r="R216" s="135"/>
      <c r="S216" s="135"/>
      <c r="T216" s="135"/>
      <c r="U216" s="135"/>
      <c r="V216" s="136"/>
    </row>
    <row r="217" spans="2:23" ht="34.799999999999997" customHeight="1" x14ac:dyDescent="0.3">
      <c r="O217" s="137"/>
      <c r="P217" s="138"/>
      <c r="Q217" s="138"/>
      <c r="R217" s="138"/>
      <c r="S217" s="138"/>
      <c r="T217" s="138"/>
      <c r="U217" s="138"/>
      <c r="V217" s="139"/>
    </row>
    <row r="218" spans="2:23" ht="46.2" customHeight="1" x14ac:dyDescent="0.3">
      <c r="O218" s="140"/>
      <c r="P218" s="141"/>
      <c r="Q218" s="141"/>
      <c r="R218" s="141"/>
      <c r="S218" s="141"/>
      <c r="T218" s="141"/>
      <c r="U218" s="141"/>
      <c r="V218" s="142"/>
    </row>
    <row r="240" spans="10:10" x14ac:dyDescent="0.3">
      <c r="J240"/>
    </row>
    <row r="241" spans="10:10" x14ac:dyDescent="0.3">
      <c r="J241"/>
    </row>
    <row r="242" spans="10:10" x14ac:dyDescent="0.3">
      <c r="J242"/>
    </row>
    <row r="243" spans="10:10" x14ac:dyDescent="0.3">
      <c r="J243"/>
    </row>
    <row r="244" spans="10:10" x14ac:dyDescent="0.3">
      <c r="J244"/>
    </row>
    <row r="245" spans="10:10" x14ac:dyDescent="0.3">
      <c r="J245"/>
    </row>
    <row r="246" spans="10:10" x14ac:dyDescent="0.3">
      <c r="J246"/>
    </row>
    <row r="247" spans="10:10" x14ac:dyDescent="0.3">
      <c r="J247"/>
    </row>
  </sheetData>
  <scenarios current="0">
    <scenario name="1" count="2" user="user" comment="Created by user on 3/21/2020">
      <inputCells r="M6" val="-5.11506796038576"/>
      <inputCells r="N6" val="0.508884091402363"/>
    </scenario>
  </scenarios>
  <mergeCells count="37">
    <mergeCell ref="O212:V214"/>
    <mergeCell ref="O216:V218"/>
    <mergeCell ref="B2:J4"/>
    <mergeCell ref="X13:Z15"/>
    <mergeCell ref="K9:L9"/>
    <mergeCell ref="K199:L200"/>
    <mergeCell ref="O20:V22"/>
    <mergeCell ref="O24:V26"/>
    <mergeCell ref="P200:T200"/>
    <mergeCell ref="X205:Z207"/>
    <mergeCell ref="P9:T9"/>
    <mergeCell ref="X9:Y9"/>
    <mergeCell ref="X201:Y201"/>
    <mergeCell ref="K50:L50"/>
    <mergeCell ref="P50:T50"/>
    <mergeCell ref="X50:Y50"/>
    <mergeCell ref="X54:Z56"/>
    <mergeCell ref="O61:V63"/>
    <mergeCell ref="O65:V67"/>
    <mergeCell ref="K87:L87"/>
    <mergeCell ref="P87:T87"/>
    <mergeCell ref="X87:Y87"/>
    <mergeCell ref="K161:L161"/>
    <mergeCell ref="P161:T161"/>
    <mergeCell ref="X161:Y161"/>
    <mergeCell ref="X91:Z93"/>
    <mergeCell ref="O98:V100"/>
    <mergeCell ref="O102:V104"/>
    <mergeCell ref="K123:L123"/>
    <mergeCell ref="P123:T123"/>
    <mergeCell ref="X123:Y123"/>
    <mergeCell ref="X165:Z167"/>
    <mergeCell ref="O172:V174"/>
    <mergeCell ref="O176:V178"/>
    <mergeCell ref="X127:Z129"/>
    <mergeCell ref="O134:V136"/>
    <mergeCell ref="O138:V140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K81"/>
  <sheetViews>
    <sheetView showGridLines="0" topLeftCell="A3" workbookViewId="0">
      <selection activeCell="B6" sqref="B6"/>
    </sheetView>
  </sheetViews>
  <sheetFormatPr defaultRowHeight="14.4" x14ac:dyDescent="0.3"/>
  <cols>
    <col min="2" max="2" width="10.109375" bestFit="1" customWidth="1"/>
    <col min="3" max="3" width="5.21875" customWidth="1"/>
    <col min="4" max="4" width="10.109375" bestFit="1" customWidth="1"/>
    <col min="5" max="5" width="4" bestFit="1" customWidth="1"/>
    <col min="6" max="6" width="5.109375" customWidth="1"/>
    <col min="7" max="7" width="4.6640625" customWidth="1"/>
    <col min="8" max="8" width="7.33203125" customWidth="1"/>
    <col min="9" max="9" width="5.33203125" customWidth="1"/>
    <col min="10" max="10" width="4" bestFit="1" customWidth="1"/>
    <col min="14" max="14" width="20.6640625" bestFit="1" customWidth="1"/>
    <col min="25" max="25" width="8.109375" bestFit="1" customWidth="1"/>
  </cols>
  <sheetData>
    <row r="2" spans="2:63" ht="152.4" customHeight="1" x14ac:dyDescent="0.3">
      <c r="B2" s="132" t="s">
        <v>139</v>
      </c>
      <c r="C2" s="132"/>
      <c r="D2" s="132"/>
      <c r="E2" s="132"/>
      <c r="F2" s="132"/>
      <c r="G2" s="132"/>
      <c r="H2" s="132"/>
      <c r="I2" s="132"/>
      <c r="J2" s="132"/>
      <c r="K2" s="132"/>
      <c r="L2" s="132"/>
      <c r="M2" s="132"/>
      <c r="N2" s="132"/>
      <c r="O2" s="132"/>
      <c r="P2" s="132"/>
      <c r="Q2" s="132"/>
      <c r="R2" s="132"/>
      <c r="S2" s="132"/>
      <c r="T2" s="132"/>
      <c r="U2" s="132"/>
      <c r="V2" s="132"/>
      <c r="W2" s="132"/>
    </row>
    <row r="3" spans="2:63" ht="168" customHeight="1" x14ac:dyDescent="0.3">
      <c r="B3" s="132"/>
      <c r="C3" s="132"/>
      <c r="D3" s="132"/>
      <c r="E3" s="132"/>
      <c r="F3" s="132"/>
      <c r="G3" s="132"/>
      <c r="H3" s="132"/>
      <c r="I3" s="132"/>
      <c r="J3" s="132"/>
      <c r="K3" s="132"/>
      <c r="L3" s="132"/>
      <c r="M3" s="132"/>
      <c r="N3" s="132"/>
      <c r="O3" s="132"/>
      <c r="P3" s="132"/>
      <c r="Q3" s="132"/>
      <c r="R3" s="132"/>
      <c r="S3" s="132"/>
      <c r="T3" s="132"/>
      <c r="U3" s="132"/>
      <c r="V3" s="132"/>
      <c r="W3" s="132"/>
    </row>
    <row r="4" spans="2:63" x14ac:dyDescent="0.3">
      <c r="B4" s="94"/>
      <c r="C4" s="94"/>
      <c r="D4" s="94"/>
      <c r="E4" s="94"/>
      <c r="F4" s="94"/>
      <c r="G4" s="94"/>
      <c r="H4" s="94"/>
      <c r="I4" s="94"/>
      <c r="J4" s="94"/>
      <c r="K4" s="94"/>
      <c r="L4" s="94"/>
      <c r="M4" s="94"/>
      <c r="N4" s="94"/>
    </row>
    <row r="5" spans="2:63" x14ac:dyDescent="0.3">
      <c r="B5" s="159" t="s">
        <v>77</v>
      </c>
      <c r="C5" s="159"/>
      <c r="D5" s="159"/>
      <c r="E5" s="159"/>
      <c r="F5" s="159"/>
      <c r="G5" s="159"/>
      <c r="H5" s="159"/>
      <c r="I5" s="159"/>
      <c r="J5" s="159"/>
      <c r="K5" s="159"/>
      <c r="L5" s="159"/>
      <c r="M5" s="159"/>
      <c r="N5" s="159"/>
      <c r="O5" s="159"/>
      <c r="P5" s="159"/>
      <c r="Q5" s="159"/>
      <c r="R5" s="159"/>
      <c r="S5" s="159"/>
      <c r="T5" s="159"/>
      <c r="U5" s="159"/>
      <c r="V5" s="159"/>
      <c r="W5" s="159"/>
    </row>
    <row r="7" spans="2:63" x14ac:dyDescent="0.3">
      <c r="B7" s="33">
        <v>41091</v>
      </c>
      <c r="C7" s="34" t="s">
        <v>0</v>
      </c>
      <c r="D7" s="33">
        <v>41456</v>
      </c>
      <c r="E7" s="34"/>
      <c r="F7" s="34"/>
      <c r="G7" s="34"/>
      <c r="H7" s="34"/>
      <c r="I7" s="34"/>
      <c r="J7" s="34"/>
      <c r="O7" s="157" t="s">
        <v>76</v>
      </c>
      <c r="P7" s="157"/>
      <c r="Q7" s="157"/>
      <c r="R7" s="157"/>
      <c r="S7" s="157"/>
      <c r="T7" s="157"/>
      <c r="U7" s="157"/>
      <c r="V7" s="157"/>
      <c r="W7" s="157"/>
      <c r="Y7" s="157" t="s">
        <v>93</v>
      </c>
      <c r="Z7" s="157"/>
      <c r="AA7" s="157"/>
      <c r="AB7" s="157"/>
      <c r="AC7" s="157"/>
      <c r="AD7" s="157"/>
      <c r="AE7" s="157"/>
      <c r="AF7" s="157"/>
      <c r="AG7" s="157"/>
      <c r="AI7" s="157" t="s">
        <v>95</v>
      </c>
      <c r="AJ7" s="157"/>
      <c r="AK7" s="157"/>
      <c r="AL7" s="157"/>
      <c r="AM7" s="157"/>
      <c r="AN7" s="157"/>
      <c r="AO7" s="157"/>
      <c r="AP7" s="157"/>
      <c r="AQ7" s="157"/>
      <c r="AS7" s="157" t="s">
        <v>96</v>
      </c>
      <c r="AT7" s="157"/>
      <c r="AU7" s="157"/>
      <c r="AV7" s="157"/>
      <c r="AW7" s="157"/>
      <c r="AX7" s="157"/>
      <c r="AY7" s="157"/>
      <c r="AZ7" s="157"/>
      <c r="BA7" s="157"/>
      <c r="BC7" s="157" t="s">
        <v>97</v>
      </c>
      <c r="BD7" s="157"/>
      <c r="BE7" s="157"/>
      <c r="BF7" s="157"/>
      <c r="BG7" s="157"/>
      <c r="BH7" s="157"/>
      <c r="BI7" s="157"/>
      <c r="BJ7" s="157"/>
      <c r="BK7" s="157"/>
    </row>
    <row r="8" spans="2:63" x14ac:dyDescent="0.3">
      <c r="B8" t="s">
        <v>2</v>
      </c>
      <c r="C8" t="s">
        <v>3</v>
      </c>
      <c r="D8" t="s">
        <v>4</v>
      </c>
      <c r="E8" t="s">
        <v>5</v>
      </c>
      <c r="F8" t="s">
        <v>6</v>
      </c>
      <c r="G8" t="s">
        <v>7</v>
      </c>
      <c r="H8" t="s">
        <v>8</v>
      </c>
      <c r="I8" t="s">
        <v>9</v>
      </c>
      <c r="J8" t="s">
        <v>11</v>
      </c>
      <c r="N8" s="10"/>
      <c r="O8" t="s">
        <v>2</v>
      </c>
      <c r="P8" t="s">
        <v>3</v>
      </c>
      <c r="Q8" t="s">
        <v>4</v>
      </c>
      <c r="R8" t="s">
        <v>5</v>
      </c>
      <c r="S8" t="s">
        <v>6</v>
      </c>
      <c r="T8" t="s">
        <v>7</v>
      </c>
      <c r="U8" t="s">
        <v>8</v>
      </c>
      <c r="V8" t="s">
        <v>9</v>
      </c>
      <c r="W8" t="s">
        <v>11</v>
      </c>
      <c r="Y8" t="s">
        <v>2</v>
      </c>
      <c r="Z8" t="s">
        <v>3</v>
      </c>
      <c r="AA8" t="s">
        <v>4</v>
      </c>
      <c r="AB8" t="s">
        <v>5</v>
      </c>
      <c r="AC8" t="s">
        <v>6</v>
      </c>
      <c r="AD8" t="s">
        <v>7</v>
      </c>
      <c r="AE8" t="s">
        <v>8</v>
      </c>
      <c r="AF8" t="s">
        <v>9</v>
      </c>
      <c r="AG8" t="s">
        <v>11</v>
      </c>
      <c r="AI8" t="s">
        <v>2</v>
      </c>
      <c r="AJ8" t="s">
        <v>3</v>
      </c>
      <c r="AK8" t="s">
        <v>4</v>
      </c>
      <c r="AL8" t="s">
        <v>5</v>
      </c>
      <c r="AM8" t="s">
        <v>6</v>
      </c>
      <c r="AN8" t="s">
        <v>7</v>
      </c>
      <c r="AO8" t="s">
        <v>8</v>
      </c>
      <c r="AP8" t="s">
        <v>9</v>
      </c>
      <c r="AQ8" t="s">
        <v>11</v>
      </c>
      <c r="AS8" t="s">
        <v>2</v>
      </c>
      <c r="AT8" t="s">
        <v>3</v>
      </c>
      <c r="AU8" t="s">
        <v>4</v>
      </c>
      <c r="AV8" t="s">
        <v>5</v>
      </c>
      <c r="AW8" t="s">
        <v>6</v>
      </c>
      <c r="AX8" t="s">
        <v>7</v>
      </c>
      <c r="AY8" t="s">
        <v>8</v>
      </c>
      <c r="AZ8" t="s">
        <v>9</v>
      </c>
      <c r="BA8" t="s">
        <v>11</v>
      </c>
      <c r="BC8" t="s">
        <v>2</v>
      </c>
      <c r="BD8" t="s">
        <v>3</v>
      </c>
      <c r="BE8" t="s">
        <v>4</v>
      </c>
      <c r="BF8" t="s">
        <v>5</v>
      </c>
      <c r="BG8" t="s">
        <v>6</v>
      </c>
      <c r="BH8" t="s">
        <v>7</v>
      </c>
      <c r="BI8" t="s">
        <v>8</v>
      </c>
      <c r="BJ8" t="s">
        <v>9</v>
      </c>
      <c r="BK8" t="s">
        <v>11</v>
      </c>
    </row>
    <row r="9" spans="2:63" x14ac:dyDescent="0.3">
      <c r="B9">
        <v>55</v>
      </c>
      <c r="C9">
        <v>2</v>
      </c>
      <c r="D9">
        <v>2</v>
      </c>
      <c r="E9">
        <v>0</v>
      </c>
      <c r="F9">
        <v>0</v>
      </c>
      <c r="G9">
        <v>0</v>
      </c>
      <c r="H9">
        <v>0</v>
      </c>
      <c r="I9">
        <v>0</v>
      </c>
      <c r="J9">
        <v>1</v>
      </c>
      <c r="O9" s="111">
        <f>B9/SUM($B9:$J9)</f>
        <v>0.91666666666666663</v>
      </c>
      <c r="P9" s="111">
        <f t="shared" ref="P9" si="0">C9/SUM($B9:$J9)</f>
        <v>3.3333333333333333E-2</v>
      </c>
      <c r="Q9" s="111">
        <f t="shared" ref="Q9:W9" si="1">D9/SUM($B9:$J9)</f>
        <v>3.3333333333333333E-2</v>
      </c>
      <c r="R9" s="111">
        <f t="shared" si="1"/>
        <v>0</v>
      </c>
      <c r="S9" s="111">
        <f t="shared" si="1"/>
        <v>0</v>
      </c>
      <c r="T9" s="111">
        <f t="shared" si="1"/>
        <v>0</v>
      </c>
      <c r="U9" s="111">
        <f t="shared" si="1"/>
        <v>0</v>
      </c>
      <c r="V9" s="111">
        <f t="shared" si="1"/>
        <v>0</v>
      </c>
      <c r="W9" s="111">
        <f t="shared" si="1"/>
        <v>1.6666666666666666E-2</v>
      </c>
      <c r="X9" s="111"/>
      <c r="Y9" s="111">
        <f t="array" ref="Y9:AG17">MMULT(O9:W17,O9:W17)</f>
        <v>0.84027777777777768</v>
      </c>
      <c r="Z9" s="111">
        <v>6.1450860309128025E-2</v>
      </c>
      <c r="AA9" s="111">
        <v>5.9179060950714492E-2</v>
      </c>
      <c r="AB9" s="111">
        <v>2.9950422863808689E-3</v>
      </c>
      <c r="AC9" s="111">
        <v>1.3123359580052493E-3</v>
      </c>
      <c r="AD9" s="111">
        <v>5.2493438320209973E-4</v>
      </c>
      <c r="AE9" s="111">
        <v>5.2493438320209973E-4</v>
      </c>
      <c r="AF9" s="111">
        <v>2.6246719160104987E-4</v>
      </c>
      <c r="AG9" s="111">
        <v>3.3472586759988335E-2</v>
      </c>
      <c r="AH9" s="111"/>
      <c r="AI9" s="111">
        <f t="array" ref="AI9:AQ17">MMULT(Y9:AG17,O9:W17)</f>
        <v>0.77025462962962954</v>
      </c>
      <c r="AJ9" s="111">
        <v>8.4948149082556337E-2</v>
      </c>
      <c r="AK9" s="111">
        <v>7.9149828433018446E-2</v>
      </c>
      <c r="AL9" s="111">
        <v>7.7566135653112525E-3</v>
      </c>
      <c r="AM9" s="111">
        <v>3.4825529968512433E-3</v>
      </c>
      <c r="AN9" s="111">
        <v>1.4450075756342875E-3</v>
      </c>
      <c r="AO9" s="111">
        <v>1.3776473882733124E-3</v>
      </c>
      <c r="AP9" s="111">
        <v>8.3303483746722683E-4</v>
      </c>
      <c r="AQ9" s="111">
        <v>5.0752536491258243E-2</v>
      </c>
      <c r="AR9" s="111"/>
      <c r="AS9" s="111">
        <f t="array" ref="AS9:BA17">MMULT(AI9:AQ17,O9:W17)</f>
        <v>0.70606674382716039</v>
      </c>
      <c r="AT9" s="111">
        <v>0.10436639739578926</v>
      </c>
      <c r="AU9" s="111">
        <v>9.4475845697609653E-2</v>
      </c>
      <c r="AV9" s="111">
        <v>1.3429247850193575E-2</v>
      </c>
      <c r="AW9" s="111">
        <v>6.1651061521433292E-3</v>
      </c>
      <c r="AX9" s="111">
        <v>2.639798638933947E-3</v>
      </c>
      <c r="AY9" s="111">
        <v>2.4298475744863181E-3</v>
      </c>
      <c r="AZ9" s="111">
        <v>1.6705569293963022E-3</v>
      </c>
      <c r="BA9" s="111">
        <v>6.8756455934287072E-2</v>
      </c>
      <c r="BB9" s="111"/>
      <c r="BC9" s="111">
        <f t="array" ref="BC9:BK17">MMULT(AS9:BA17,O9:W17)</f>
        <v>0.64722784850823034</v>
      </c>
      <c r="BD9" s="111">
        <v>0.12019513903879729</v>
      </c>
      <c r="BE9" s="111">
        <v>0.10610197858038514</v>
      </c>
      <c r="BF9" s="111">
        <v>1.9426698015559848E-2</v>
      </c>
      <c r="BG9" s="111">
        <v>9.1014710291947142E-3</v>
      </c>
      <c r="BH9" s="111">
        <v>4.0049318752381291E-3</v>
      </c>
      <c r="BI9" s="111">
        <v>3.5920878464218062E-3</v>
      </c>
      <c r="BJ9" s="111">
        <v>2.7064078411980384E-3</v>
      </c>
      <c r="BK9" s="111">
        <v>8.7643437264974505E-2</v>
      </c>
    </row>
    <row r="10" spans="2:63" x14ac:dyDescent="0.3">
      <c r="B10">
        <v>0</v>
      </c>
      <c r="C10">
        <v>82</v>
      </c>
      <c r="D10">
        <v>5</v>
      </c>
      <c r="E10">
        <v>1</v>
      </c>
      <c r="F10">
        <v>0</v>
      </c>
      <c r="G10">
        <v>0</v>
      </c>
      <c r="H10">
        <v>0</v>
      </c>
      <c r="I10">
        <v>0</v>
      </c>
      <c r="J10">
        <v>2</v>
      </c>
      <c r="O10" s="111">
        <f t="shared" ref="O10" si="2">B10/SUM($B10:$J10)</f>
        <v>0</v>
      </c>
      <c r="P10" s="111">
        <f t="shared" ref="P10:P16" si="3">C10/SUM($B10:$J10)</f>
        <v>0.91111111111111109</v>
      </c>
      <c r="Q10" s="111">
        <f t="shared" ref="Q10" si="4">D10/SUM($B10:$J10)</f>
        <v>5.5555555555555552E-2</v>
      </c>
      <c r="R10" s="111">
        <f t="shared" ref="R10:W16" si="5">E10/SUM($B10:$J10)</f>
        <v>1.1111111111111112E-2</v>
      </c>
      <c r="S10" s="111">
        <f t="shared" si="5"/>
        <v>0</v>
      </c>
      <c r="T10" s="111">
        <f t="shared" si="5"/>
        <v>0</v>
      </c>
      <c r="U10" s="111">
        <f t="shared" si="5"/>
        <v>0</v>
      </c>
      <c r="V10" s="111">
        <f t="shared" si="5"/>
        <v>0</v>
      </c>
      <c r="W10" s="111">
        <f t="shared" si="5"/>
        <v>2.2222222222222223E-2</v>
      </c>
      <c r="X10" s="111"/>
      <c r="Y10" s="111">
        <v>0</v>
      </c>
      <c r="Z10" s="111">
        <v>0.8310665137546287</v>
      </c>
      <c r="AA10" s="111">
        <v>9.5850203455311089E-2</v>
      </c>
      <c r="AB10" s="111">
        <v>2.3427698667864198E-2</v>
      </c>
      <c r="AC10" s="111">
        <v>2.8007235291907526E-3</v>
      </c>
      <c r="AD10" s="111">
        <v>1.0112232903402411E-3</v>
      </c>
      <c r="AE10" s="111">
        <v>9.4305696450520363E-4</v>
      </c>
      <c r="AF10" s="111">
        <v>5.0561164517012056E-4</v>
      </c>
      <c r="AG10" s="111">
        <v>4.4394968692989728E-2</v>
      </c>
      <c r="AH10" s="111"/>
      <c r="AI10" s="111">
        <v>0</v>
      </c>
      <c r="AJ10" s="111">
        <v>0.75884711498982182</v>
      </c>
      <c r="AK10" s="111">
        <v>0.12451345627222263</v>
      </c>
      <c r="AL10" s="111">
        <v>3.5623211328750515E-2</v>
      </c>
      <c r="AM10" s="111">
        <v>7.1727736813253134E-3</v>
      </c>
      <c r="AN10" s="111">
        <v>2.7354138615294267E-3</v>
      </c>
      <c r="AO10" s="111">
        <v>2.4455185732689595E-3</v>
      </c>
      <c r="AP10" s="111">
        <v>1.5647455029316238E-3</v>
      </c>
      <c r="AQ10" s="111">
        <v>6.7097765790149727E-2</v>
      </c>
      <c r="AR10" s="111"/>
      <c r="AS10" s="111">
        <v>0</v>
      </c>
      <c r="AT10" s="111">
        <v>0.6935734272416616</v>
      </c>
      <c r="AU10" s="111">
        <v>0.14430087013789994</v>
      </c>
      <c r="AV10" s="111">
        <v>4.6902013399371147E-2</v>
      </c>
      <c r="AW10" s="111">
        <v>1.2263478062345011E-2</v>
      </c>
      <c r="AX10" s="111">
        <v>4.8994789641466363E-3</v>
      </c>
      <c r="AY10" s="111">
        <v>4.2530244070710524E-3</v>
      </c>
      <c r="AZ10" s="111">
        <v>3.06952494304253E-3</v>
      </c>
      <c r="BA10" s="111">
        <v>9.0738182844462084E-2</v>
      </c>
      <c r="BB10" s="111"/>
      <c r="BC10" s="111">
        <v>0</v>
      </c>
      <c r="BD10" s="111">
        <v>0.63448265299262574</v>
      </c>
      <c r="BE10" s="111">
        <v>0.1573122313257852</v>
      </c>
      <c r="BF10" s="111">
        <v>5.6828227206782343E-2</v>
      </c>
      <c r="BG10" s="111">
        <v>1.7496815087052635E-2</v>
      </c>
      <c r="BH10" s="111">
        <v>7.2754839708817414E-3</v>
      </c>
      <c r="BI10" s="111">
        <v>6.1879664407796268E-3</v>
      </c>
      <c r="BJ10" s="111">
        <v>4.8688994103796499E-3</v>
      </c>
      <c r="BK10" s="111">
        <v>0.11554772356571311</v>
      </c>
    </row>
    <row r="11" spans="2:63" x14ac:dyDescent="0.3">
      <c r="B11">
        <v>0</v>
      </c>
      <c r="C11">
        <v>2</v>
      </c>
      <c r="D11">
        <v>102</v>
      </c>
      <c r="E11">
        <v>10</v>
      </c>
      <c r="F11">
        <v>5</v>
      </c>
      <c r="G11">
        <v>2</v>
      </c>
      <c r="H11">
        <v>2</v>
      </c>
      <c r="I11">
        <v>1</v>
      </c>
      <c r="J11">
        <v>3</v>
      </c>
      <c r="O11" s="111">
        <f t="shared" ref="O11:O16" si="6">B11/SUM($B11:$J11)</f>
        <v>0</v>
      </c>
      <c r="P11" s="111">
        <f t="shared" si="3"/>
        <v>1.5748031496062992E-2</v>
      </c>
      <c r="Q11" s="111">
        <f t="shared" ref="Q11:Q16" si="7">D11/SUM($B11:$J11)</f>
        <v>0.80314960629921262</v>
      </c>
      <c r="R11" s="111">
        <f t="shared" si="5"/>
        <v>7.874015748031496E-2</v>
      </c>
      <c r="S11" s="111">
        <f t="shared" si="5"/>
        <v>3.937007874015748E-2</v>
      </c>
      <c r="T11" s="111">
        <f t="shared" si="5"/>
        <v>1.5748031496062992E-2</v>
      </c>
      <c r="U11" s="111">
        <f t="shared" si="5"/>
        <v>1.5748031496062992E-2</v>
      </c>
      <c r="V11" s="111">
        <f t="shared" si="5"/>
        <v>7.874015748031496E-3</v>
      </c>
      <c r="W11" s="111">
        <f t="shared" si="5"/>
        <v>2.3622047244094488E-2</v>
      </c>
      <c r="X11" s="111"/>
      <c r="Y11" s="111">
        <v>0</v>
      </c>
      <c r="Z11" s="111">
        <v>2.7479300221040795E-2</v>
      </c>
      <c r="AA11" s="111">
        <v>0.65122047339059419</v>
      </c>
      <c r="AB11" s="111">
        <v>0.12690704541599948</v>
      </c>
      <c r="AC11" s="111">
        <v>6.5586627531202188E-2</v>
      </c>
      <c r="AD11" s="111">
        <v>2.7903308440630641E-2</v>
      </c>
      <c r="AE11" s="111">
        <v>2.5950669145636426E-2</v>
      </c>
      <c r="AF11" s="111">
        <v>1.7267585709817811E-2</v>
      </c>
      <c r="AG11" s="111">
        <v>5.76849901450786E-2</v>
      </c>
      <c r="AH11" s="111"/>
      <c r="AI11" s="111">
        <v>0</v>
      </c>
      <c r="AJ11" s="111">
        <v>3.6070707113557414E-2</v>
      </c>
      <c r="AK11" s="111">
        <v>0.53314163274805992</v>
      </c>
      <c r="AL11" s="111">
        <v>0.15394735113099733</v>
      </c>
      <c r="AM11" s="111">
        <v>8.2010203469565418E-2</v>
      </c>
      <c r="AN11" s="111">
        <v>3.6720836976546094E-2</v>
      </c>
      <c r="AO11" s="111">
        <v>3.25646054838045E-2</v>
      </c>
      <c r="AP11" s="111">
        <v>2.5643504348608716E-2</v>
      </c>
      <c r="AQ11" s="111">
        <v>9.9901158728860739E-2</v>
      </c>
      <c r="AR11" s="111"/>
      <c r="AS11" s="111">
        <v>0</v>
      </c>
      <c r="AT11" s="111">
        <v>4.2204815538052935E-2</v>
      </c>
      <c r="AU11" s="111">
        <v>0.44067273058938905</v>
      </c>
      <c r="AV11" s="111">
        <v>0.16659461118710109</v>
      </c>
      <c r="AW11" s="111">
        <v>9.1240233629554843E-2</v>
      </c>
      <c r="AX11" s="111">
        <v>4.2654014722313692E-2</v>
      </c>
      <c r="AY11" s="111">
        <v>3.66888026872094E-2</v>
      </c>
      <c r="AZ11" s="111">
        <v>3.2182394734500311E-2</v>
      </c>
      <c r="BA11" s="111">
        <v>0.14776239691187881</v>
      </c>
      <c r="BB11" s="111"/>
      <c r="BC11" s="111">
        <v>0</v>
      </c>
      <c r="BD11" s="111">
        <v>4.6415057249261392E-2</v>
      </c>
      <c r="BE11" s="111">
        <v>0.36766787736481682</v>
      </c>
      <c r="BF11" s="111">
        <v>0.16962522344235578</v>
      </c>
      <c r="BG11" s="111">
        <v>9.527187100391464E-2</v>
      </c>
      <c r="BH11" s="111">
        <v>4.6209991117041251E-2</v>
      </c>
      <c r="BI11" s="111">
        <v>3.9000440797983552E-2</v>
      </c>
      <c r="BJ11" s="111">
        <v>3.6794482003291058E-2</v>
      </c>
      <c r="BK11" s="111">
        <v>0.19901505702133562</v>
      </c>
    </row>
    <row r="12" spans="2:63" x14ac:dyDescent="0.3">
      <c r="B12">
        <v>0</v>
      </c>
      <c r="C12">
        <v>1</v>
      </c>
      <c r="D12">
        <v>9</v>
      </c>
      <c r="E12">
        <v>131</v>
      </c>
      <c r="F12">
        <v>9</v>
      </c>
      <c r="G12">
        <v>2</v>
      </c>
      <c r="H12">
        <v>1</v>
      </c>
      <c r="I12">
        <v>1</v>
      </c>
      <c r="J12">
        <v>9</v>
      </c>
      <c r="O12" s="111">
        <f t="shared" si="6"/>
        <v>0</v>
      </c>
      <c r="P12" s="111">
        <f t="shared" si="3"/>
        <v>6.1349693251533744E-3</v>
      </c>
      <c r="Q12" s="111">
        <f t="shared" si="7"/>
        <v>5.5214723926380369E-2</v>
      </c>
      <c r="R12" s="111">
        <f t="shared" si="5"/>
        <v>0.80368098159509205</v>
      </c>
      <c r="S12" s="111">
        <f t="shared" si="5"/>
        <v>5.5214723926380369E-2</v>
      </c>
      <c r="T12" s="111">
        <f t="shared" si="5"/>
        <v>1.2269938650306749E-2</v>
      </c>
      <c r="U12" s="111">
        <f t="shared" si="5"/>
        <v>6.1349693251533744E-3</v>
      </c>
      <c r="V12" s="111">
        <f t="shared" si="5"/>
        <v>6.1349693251533744E-3</v>
      </c>
      <c r="W12" s="111">
        <f t="shared" si="5"/>
        <v>5.5214723926380369E-2</v>
      </c>
      <c r="X12" s="111"/>
      <c r="Y12" s="111">
        <v>0</v>
      </c>
      <c r="Z12" s="111">
        <v>1.138972009920718E-2</v>
      </c>
      <c r="AA12" s="111">
        <v>9.039201421155714E-2</v>
      </c>
      <c r="AB12" s="111">
        <v>0.65048250174268507</v>
      </c>
      <c r="AC12" s="111">
        <v>8.7957164269625604E-2</v>
      </c>
      <c r="AD12" s="111">
        <v>2.3750395526595428E-2</v>
      </c>
      <c r="AE12" s="111">
        <v>1.3012654776597569E-2</v>
      </c>
      <c r="AF12" s="111">
        <v>1.3029011810807229E-2</v>
      </c>
      <c r="AG12" s="111">
        <v>0.10998653756292479</v>
      </c>
      <c r="AH12" s="111"/>
      <c r="AI12" s="111">
        <v>0</v>
      </c>
      <c r="AJ12" s="111">
        <v>1.579148701636978E-2</v>
      </c>
      <c r="AK12" s="111">
        <v>0.11126673434843903</v>
      </c>
      <c r="AL12" s="111">
        <v>0.53034112133087452</v>
      </c>
      <c r="AM12" s="111">
        <v>0.10549456639454824</v>
      </c>
      <c r="AN12" s="111">
        <v>3.3044985245053761E-2</v>
      </c>
      <c r="AO12" s="111">
        <v>1.9416646209317608E-2</v>
      </c>
      <c r="AP12" s="111">
        <v>1.9730591890390951E-2</v>
      </c>
      <c r="AQ12" s="111">
        <v>0.16491386756500609</v>
      </c>
      <c r="AR12" s="111"/>
      <c r="AS12" s="111">
        <v>0</v>
      </c>
      <c r="AT12" s="111">
        <v>1.9393657829797004E-2</v>
      </c>
      <c r="AU12" s="111">
        <v>0.12206581506592883</v>
      </c>
      <c r="AV12" s="111">
        <v>0.43560229392647143</v>
      </c>
      <c r="AW12" s="111">
        <v>0.11290698857467216</v>
      </c>
      <c r="AX12" s="111">
        <v>3.9766208707764109E-2</v>
      </c>
      <c r="AY12" s="111">
        <v>2.4724964854293076E-2</v>
      </c>
      <c r="AZ12" s="111">
        <v>2.5587927932179455E-2</v>
      </c>
      <c r="BA12" s="111">
        <v>0.21995214310889394</v>
      </c>
      <c r="BB12" s="111"/>
      <c r="BC12" s="111">
        <v>0</v>
      </c>
      <c r="BD12" s="111">
        <v>2.2264480145271243E-2</v>
      </c>
      <c r="BE12" s="111">
        <v>0.12588684747573062</v>
      </c>
      <c r="BF12" s="111">
        <v>0.36044246187225593</v>
      </c>
      <c r="BG12" s="111">
        <v>0.1137277774076953</v>
      </c>
      <c r="BH12" s="111">
        <v>4.4038250325056434E-2</v>
      </c>
      <c r="BI12" s="111">
        <v>2.8702097595561492E-2</v>
      </c>
      <c r="BJ12" s="111">
        <v>3.0248748024731792E-2</v>
      </c>
      <c r="BK12" s="111">
        <v>0.27468933715369726</v>
      </c>
    </row>
    <row r="13" spans="2:63" x14ac:dyDescent="0.3">
      <c r="B13">
        <v>0</v>
      </c>
      <c r="C13">
        <v>0</v>
      </c>
      <c r="D13">
        <v>2</v>
      </c>
      <c r="E13">
        <v>0</v>
      </c>
      <c r="F13">
        <v>62</v>
      </c>
      <c r="G13">
        <v>7</v>
      </c>
      <c r="H13">
        <v>3</v>
      </c>
      <c r="I13">
        <v>3</v>
      </c>
      <c r="J13">
        <v>6</v>
      </c>
      <c r="O13" s="111">
        <f t="shared" si="6"/>
        <v>0</v>
      </c>
      <c r="P13" s="111">
        <f t="shared" si="3"/>
        <v>0</v>
      </c>
      <c r="Q13" s="111">
        <f t="shared" si="7"/>
        <v>2.4096385542168676E-2</v>
      </c>
      <c r="R13" s="111">
        <f t="shared" si="5"/>
        <v>0</v>
      </c>
      <c r="S13" s="111">
        <f t="shared" si="5"/>
        <v>0.74698795180722888</v>
      </c>
      <c r="T13" s="111">
        <f t="shared" si="5"/>
        <v>8.4337349397590355E-2</v>
      </c>
      <c r="U13" s="111">
        <f t="shared" si="5"/>
        <v>3.614457831325301E-2</v>
      </c>
      <c r="V13" s="111">
        <f t="shared" si="5"/>
        <v>3.614457831325301E-2</v>
      </c>
      <c r="W13" s="111">
        <f t="shared" si="5"/>
        <v>7.2289156626506021E-2</v>
      </c>
      <c r="X13" s="111"/>
      <c r="Y13" s="111">
        <v>0</v>
      </c>
      <c r="Z13" s="111">
        <v>3.7947063845934922E-4</v>
      </c>
      <c r="AA13" s="111">
        <v>3.7352712243528714E-2</v>
      </c>
      <c r="AB13" s="111">
        <v>3.0218511842646173E-3</v>
      </c>
      <c r="AC13" s="111">
        <v>0.56006417473327519</v>
      </c>
      <c r="AD13" s="111">
        <v>0.12068229676042606</v>
      </c>
      <c r="AE13" s="111">
        <v>5.9399654954215446E-2</v>
      </c>
      <c r="AF13" s="111">
        <v>6.1546429854970185E-2</v>
      </c>
      <c r="AG13" s="111">
        <v>0.1575534096308604</v>
      </c>
      <c r="AH13" s="111"/>
      <c r="AI13" s="111">
        <v>0</v>
      </c>
      <c r="AJ13" s="111">
        <v>9.5251056823585014E-4</v>
      </c>
      <c r="AK13" s="111">
        <v>4.3683270796349795E-2</v>
      </c>
      <c r="AL13" s="111">
        <v>6.9830764009427594E-3</v>
      </c>
      <c r="AM13" s="111">
        <v>0.42160771795582619</v>
      </c>
      <c r="AN13" s="111">
        <v>0.13008762614250383</v>
      </c>
      <c r="AO13" s="111">
        <v>7.1647170162281171E-2</v>
      </c>
      <c r="AP13" s="111">
        <v>7.6744024309000458E-2</v>
      </c>
      <c r="AQ13" s="111">
        <v>0.24829460366485992</v>
      </c>
      <c r="AR13" s="111"/>
      <c r="AS13" s="111">
        <v>0</v>
      </c>
      <c r="AT13" s="111">
        <v>1.5986094460373928E-3</v>
      </c>
      <c r="AU13" s="111">
        <v>4.568190975079349E-2</v>
      </c>
      <c r="AV13" s="111">
        <v>1.0796878450881254E-2</v>
      </c>
      <c r="AW13" s="111">
        <v>0.31877576983035727</v>
      </c>
      <c r="AX13" s="111">
        <v>0.12519469045372725</v>
      </c>
      <c r="AY13" s="111">
        <v>7.5689804038184164E-2</v>
      </c>
      <c r="AZ13" s="111">
        <v>8.3514831349439239E-2</v>
      </c>
      <c r="BA13" s="111">
        <v>0.33874750668057985</v>
      </c>
      <c r="BB13" s="111"/>
      <c r="BC13" s="111">
        <v>0</v>
      </c>
      <c r="BD13" s="111">
        <v>2.2421495002712157E-3</v>
      </c>
      <c r="BE13" s="111">
        <v>4.5055709981502927E-2</v>
      </c>
      <c r="BF13" s="111">
        <v>1.3961271505907381E-2</v>
      </c>
      <c r="BG13" s="111">
        <v>0.24218556897755586</v>
      </c>
      <c r="BH13" s="111">
        <v>0.1134591047740513</v>
      </c>
      <c r="BI13" s="111">
        <v>7.4190290727065705E-2</v>
      </c>
      <c r="BJ13" s="111">
        <v>8.4007017052889071E-2</v>
      </c>
      <c r="BK13" s="111">
        <v>0.42489888748075644</v>
      </c>
    </row>
    <row r="14" spans="2:63" x14ac:dyDescent="0.3">
      <c r="B14">
        <v>0</v>
      </c>
      <c r="C14">
        <v>0</v>
      </c>
      <c r="D14">
        <v>0</v>
      </c>
      <c r="E14">
        <v>1</v>
      </c>
      <c r="F14">
        <v>1</v>
      </c>
      <c r="G14">
        <v>50</v>
      </c>
      <c r="H14">
        <v>8</v>
      </c>
      <c r="I14">
        <v>6</v>
      </c>
      <c r="J14">
        <v>9</v>
      </c>
      <c r="O14" s="111">
        <f t="shared" si="6"/>
        <v>0</v>
      </c>
      <c r="P14" s="111">
        <f t="shared" si="3"/>
        <v>0</v>
      </c>
      <c r="Q14" s="111">
        <f t="shared" si="7"/>
        <v>0</v>
      </c>
      <c r="R14" s="111">
        <f t="shared" si="5"/>
        <v>1.3333333333333334E-2</v>
      </c>
      <c r="S14" s="111">
        <f t="shared" si="5"/>
        <v>1.3333333333333334E-2</v>
      </c>
      <c r="T14" s="111">
        <f t="shared" si="5"/>
        <v>0.66666666666666663</v>
      </c>
      <c r="U14" s="111">
        <f t="shared" si="5"/>
        <v>0.10666666666666667</v>
      </c>
      <c r="V14" s="111">
        <f t="shared" si="5"/>
        <v>0.08</v>
      </c>
      <c r="W14" s="111">
        <f t="shared" si="5"/>
        <v>0.12</v>
      </c>
      <c r="X14" s="111"/>
      <c r="Y14" s="111">
        <v>0</v>
      </c>
      <c r="Z14" s="111">
        <v>8.1799591002044999E-5</v>
      </c>
      <c r="AA14" s="111">
        <v>1.057481459580654E-3</v>
      </c>
      <c r="AB14" s="111">
        <v>1.9604635310156784E-2</v>
      </c>
      <c r="AC14" s="111">
        <v>1.9584924565337013E-2</v>
      </c>
      <c r="AD14" s="111">
        <v>0.44891662122040643</v>
      </c>
      <c r="AE14" s="111">
        <v>0.13855643045275753</v>
      </c>
      <c r="AF14" s="111">
        <v>0.12097765765010413</v>
      </c>
      <c r="AG14" s="111">
        <v>0.25122044975065538</v>
      </c>
      <c r="AH14" s="111"/>
      <c r="AI14" s="111">
        <v>0</v>
      </c>
      <c r="AJ14" s="111">
        <v>2.1145560383691706E-4</v>
      </c>
      <c r="AK14" s="111">
        <v>2.4082506591215809E-3</v>
      </c>
      <c r="AL14" s="111">
        <v>2.1825602640490386E-2</v>
      </c>
      <c r="AM14" s="111">
        <v>2.1739355291623217E-2</v>
      </c>
      <c r="AN14" s="111">
        <v>0.30532270187944849</v>
      </c>
      <c r="AO14" s="111">
        <v>0.13628861881687002</v>
      </c>
      <c r="AP14" s="111">
        <v>0.13309785050034467</v>
      </c>
      <c r="AQ14" s="111">
        <v>0.37910616460826463</v>
      </c>
      <c r="AR14" s="111"/>
      <c r="AS14" s="111">
        <v>0</v>
      </c>
      <c r="AT14" s="111">
        <v>3.6448416009518059E-4</v>
      </c>
      <c r="AU14" s="111">
        <v>3.6748676131565048E-3</v>
      </c>
      <c r="AV14" s="111">
        <v>2.1803766655266996E-2</v>
      </c>
      <c r="AW14" s="111">
        <v>2.1609913483689125E-2</v>
      </c>
      <c r="AX14" s="111">
        <v>0.20975594851478341</v>
      </c>
      <c r="AY14" s="111">
        <v>0.12021559291906651</v>
      </c>
      <c r="AZ14" s="111">
        <v>0.12774965460373769</v>
      </c>
      <c r="BA14" s="111">
        <v>0.49482577205020445</v>
      </c>
      <c r="BB14" s="111"/>
      <c r="BC14" s="111">
        <v>0</v>
      </c>
      <c r="BD14" s="111">
        <v>5.2372293860543557E-4</v>
      </c>
      <c r="BE14" s="111">
        <v>4.6963273599753292E-3</v>
      </c>
      <c r="BF14" s="111">
        <v>2.0613428046752737E-2</v>
      </c>
      <c r="BG14" s="111">
        <v>2.0287659775824883E-2</v>
      </c>
      <c r="BH14" s="111">
        <v>0.14557374980566593</v>
      </c>
      <c r="BI14" s="111">
        <v>0.10022717584176254</v>
      </c>
      <c r="BJ14" s="111">
        <v>0.11362301069573949</v>
      </c>
      <c r="BK14" s="111">
        <v>0.59445492553567347</v>
      </c>
    </row>
    <row r="15" spans="2:63" x14ac:dyDescent="0.3">
      <c r="B15">
        <v>0</v>
      </c>
      <c r="C15">
        <v>0</v>
      </c>
      <c r="D15">
        <v>0</v>
      </c>
      <c r="E15">
        <v>0</v>
      </c>
      <c r="F15">
        <v>0</v>
      </c>
      <c r="G15">
        <v>2</v>
      </c>
      <c r="H15">
        <v>40</v>
      </c>
      <c r="I15">
        <v>15</v>
      </c>
      <c r="J15">
        <v>10</v>
      </c>
      <c r="O15" s="111">
        <f t="shared" si="6"/>
        <v>0</v>
      </c>
      <c r="P15" s="111">
        <f t="shared" si="3"/>
        <v>0</v>
      </c>
      <c r="Q15" s="111">
        <f t="shared" si="7"/>
        <v>0</v>
      </c>
      <c r="R15" s="111">
        <f t="shared" si="5"/>
        <v>0</v>
      </c>
      <c r="S15" s="111">
        <f t="shared" si="5"/>
        <v>0</v>
      </c>
      <c r="T15" s="111">
        <f t="shared" si="5"/>
        <v>2.9850746268656716E-2</v>
      </c>
      <c r="U15" s="111">
        <f t="shared" si="5"/>
        <v>0.59701492537313428</v>
      </c>
      <c r="V15" s="111">
        <f t="shared" si="5"/>
        <v>0.22388059701492538</v>
      </c>
      <c r="W15" s="111">
        <f t="shared" si="5"/>
        <v>0.14925373134328357</v>
      </c>
      <c r="X15" s="111"/>
      <c r="Y15" s="111">
        <v>0</v>
      </c>
      <c r="Z15" s="111">
        <v>0</v>
      </c>
      <c r="AA15" s="111">
        <v>0</v>
      </c>
      <c r="AB15" s="111">
        <v>3.9800995024875626E-4</v>
      </c>
      <c r="AC15" s="111">
        <v>3.9800995024875626E-4</v>
      </c>
      <c r="AD15" s="111">
        <v>3.7721838568352262E-2</v>
      </c>
      <c r="AE15" s="111">
        <v>0.36856612460087618</v>
      </c>
      <c r="AF15" s="111">
        <v>0.25694364000891068</v>
      </c>
      <c r="AG15" s="111">
        <v>0.33597237692136328</v>
      </c>
      <c r="AH15" s="111"/>
      <c r="AI15" s="111">
        <v>0</v>
      </c>
      <c r="AJ15" s="111">
        <v>2.4417788358819405E-6</v>
      </c>
      <c r="AK15" s="111">
        <v>3.1566610733750867E-5</v>
      </c>
      <c r="AL15" s="111">
        <v>8.2283087507856439E-4</v>
      </c>
      <c r="AM15" s="111">
        <v>8.2224249463618308E-4</v>
      </c>
      <c r="AN15" s="111">
        <v>3.6188316909493985E-2</v>
      </c>
      <c r="AO15" s="111">
        <v>0.23435771343529016</v>
      </c>
      <c r="AP15" s="111">
        <v>0.22429894438605358</v>
      </c>
      <c r="AQ15" s="111">
        <v>0.50347594350987779</v>
      </c>
      <c r="AR15" s="111"/>
      <c r="AS15" s="111">
        <v>0</v>
      </c>
      <c r="AT15" s="111">
        <v>7.7698859867031599E-6</v>
      </c>
      <c r="AU15" s="111">
        <v>9.0733817128256674E-5</v>
      </c>
      <c r="AV15" s="111">
        <v>1.1463171082727252E-3</v>
      </c>
      <c r="AW15" s="111">
        <v>1.143391288639448E-3</v>
      </c>
      <c r="AX15" s="111">
        <v>3.1201236195085261E-2</v>
      </c>
      <c r="AY15" s="111">
        <v>0.1527823624720413</v>
      </c>
      <c r="AZ15" s="111">
        <v>0.17651965632658231</v>
      </c>
      <c r="BA15" s="111">
        <v>0.6371085329062639</v>
      </c>
      <c r="BB15" s="111"/>
      <c r="BC15" s="111">
        <v>0</v>
      </c>
      <c r="BD15" s="111">
        <v>1.5540728760597262E-5</v>
      </c>
      <c r="BE15" s="111">
        <v>1.6414966981915711E-4</v>
      </c>
      <c r="BF15" s="111">
        <v>1.3445204685129961E-3</v>
      </c>
      <c r="BG15" s="111">
        <v>1.336981779606246E-3</v>
      </c>
      <c r="BH15" s="111">
        <v>2.5473416376746029E-2</v>
      </c>
      <c r="BI15" s="111">
        <v>0.10165205773873023</v>
      </c>
      <c r="BJ15" s="111">
        <v>0.13207079429132862</v>
      </c>
      <c r="BK15" s="111">
        <v>0.73794253894649597</v>
      </c>
    </row>
    <row r="16" spans="2:63" x14ac:dyDescent="0.3">
      <c r="B16">
        <v>0</v>
      </c>
      <c r="C16">
        <v>0</v>
      </c>
      <c r="D16">
        <v>0</v>
      </c>
      <c r="E16">
        <v>0</v>
      </c>
      <c r="F16">
        <v>0</v>
      </c>
      <c r="G16">
        <v>0</v>
      </c>
      <c r="H16">
        <v>2</v>
      </c>
      <c r="I16">
        <v>27</v>
      </c>
      <c r="J16">
        <v>21</v>
      </c>
      <c r="O16" s="111">
        <f t="shared" si="6"/>
        <v>0</v>
      </c>
      <c r="P16" s="111">
        <f t="shared" si="3"/>
        <v>0</v>
      </c>
      <c r="Q16" s="111">
        <f t="shared" si="7"/>
        <v>0</v>
      </c>
      <c r="R16" s="111">
        <f t="shared" si="5"/>
        <v>0</v>
      </c>
      <c r="S16" s="111">
        <f t="shared" si="5"/>
        <v>0</v>
      </c>
      <c r="T16" s="111">
        <f t="shared" si="5"/>
        <v>0</v>
      </c>
      <c r="U16" s="111">
        <f t="shared" si="5"/>
        <v>0.04</v>
      </c>
      <c r="V16" s="111">
        <f t="shared" si="5"/>
        <v>0.54</v>
      </c>
      <c r="W16" s="111">
        <f>J16/SUM($B16:$J16)</f>
        <v>0.42</v>
      </c>
      <c r="X16" s="111"/>
      <c r="Y16" s="111">
        <v>0</v>
      </c>
      <c r="Z16" s="111">
        <v>0</v>
      </c>
      <c r="AA16" s="111">
        <v>0</v>
      </c>
      <c r="AB16" s="111">
        <v>0</v>
      </c>
      <c r="AC16" s="111">
        <v>0</v>
      </c>
      <c r="AD16" s="111">
        <v>1.1940298507462687E-3</v>
      </c>
      <c r="AE16" s="111">
        <v>4.5480597014925371E-2</v>
      </c>
      <c r="AF16" s="111">
        <v>0.30055522388059702</v>
      </c>
      <c r="AG16" s="111">
        <v>0.65277014925373134</v>
      </c>
      <c r="AH16" s="111"/>
      <c r="AI16" s="111">
        <v>0</v>
      </c>
      <c r="AJ16" s="111">
        <v>0</v>
      </c>
      <c r="AK16" s="111">
        <v>0</v>
      </c>
      <c r="AL16" s="111">
        <v>1.5920398009950251E-5</v>
      </c>
      <c r="AM16" s="111">
        <v>1.5920398009950251E-5</v>
      </c>
      <c r="AN16" s="111">
        <v>2.1536496621370757E-3</v>
      </c>
      <c r="AO16" s="111">
        <v>3.9302167372094743E-2</v>
      </c>
      <c r="AP16" s="111">
        <v>0.17257756649587883</v>
      </c>
      <c r="AQ16" s="111">
        <v>0.78593477567386949</v>
      </c>
      <c r="AR16" s="111"/>
      <c r="AS16" s="111">
        <v>0</v>
      </c>
      <c r="AT16" s="111">
        <v>9.7671153435277619E-8</v>
      </c>
      <c r="AU16" s="111">
        <v>1.2626644293500347E-6</v>
      </c>
      <c r="AV16" s="111">
        <v>4.1510249928515716E-5</v>
      </c>
      <c r="AW16" s="111">
        <v>4.1486714710820463E-5</v>
      </c>
      <c r="AX16" s="111">
        <v>2.6105034939337803E-3</v>
      </c>
      <c r="AY16" s="111">
        <v>3.0597478918342767E-2</v>
      </c>
      <c r="AZ16" s="111">
        <v>0.10216384368321671</v>
      </c>
      <c r="BA16" s="111">
        <v>0.8645438166042847</v>
      </c>
      <c r="BB16" s="111"/>
      <c r="BC16" s="111">
        <v>0</v>
      </c>
      <c r="BD16" s="111">
        <v>3.6353786232317633E-7</v>
      </c>
      <c r="BE16" s="111">
        <v>4.3111914769792856E-6</v>
      </c>
      <c r="BF16" s="111">
        <v>6.8268219292307502E-5</v>
      </c>
      <c r="BG16" s="111">
        <v>6.8138477489420972E-5</v>
      </c>
      <c r="BH16" s="111">
        <v>2.6577213345276517E-3</v>
      </c>
      <c r="BI16" s="111">
        <v>2.2633933114786745E-2</v>
      </c>
      <c r="BJ16" s="111">
        <v>6.2229261842000318E-2</v>
      </c>
      <c r="BK16" s="111">
        <v>0.91233800228256434</v>
      </c>
    </row>
    <row r="17" spans="2:63" x14ac:dyDescent="0.3">
      <c r="B17">
        <v>0</v>
      </c>
      <c r="C17">
        <v>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O17" s="111">
        <v>0</v>
      </c>
      <c r="P17" s="111">
        <v>0</v>
      </c>
      <c r="Q17" s="111">
        <v>0</v>
      </c>
      <c r="R17" s="111">
        <v>0</v>
      </c>
      <c r="S17" s="111">
        <v>0</v>
      </c>
      <c r="T17" s="111">
        <v>0</v>
      </c>
      <c r="U17" s="111">
        <v>0</v>
      </c>
      <c r="V17" s="111">
        <v>0</v>
      </c>
      <c r="W17" s="111">
        <v>1</v>
      </c>
      <c r="X17" s="111"/>
      <c r="Y17" s="111">
        <v>0</v>
      </c>
      <c r="Z17" s="111">
        <v>0</v>
      </c>
      <c r="AA17" s="111">
        <v>0</v>
      </c>
      <c r="AB17" s="111">
        <v>0</v>
      </c>
      <c r="AC17" s="111">
        <v>0</v>
      </c>
      <c r="AD17" s="111">
        <v>0</v>
      </c>
      <c r="AE17" s="111">
        <v>0</v>
      </c>
      <c r="AF17" s="111">
        <v>0</v>
      </c>
      <c r="AG17" s="111">
        <v>1</v>
      </c>
      <c r="AH17" s="111"/>
      <c r="AI17" s="111">
        <v>0</v>
      </c>
      <c r="AJ17" s="111">
        <v>0</v>
      </c>
      <c r="AK17" s="111">
        <v>0</v>
      </c>
      <c r="AL17" s="111">
        <v>0</v>
      </c>
      <c r="AM17" s="111">
        <v>0</v>
      </c>
      <c r="AN17" s="111">
        <v>0</v>
      </c>
      <c r="AO17" s="111">
        <v>0</v>
      </c>
      <c r="AP17" s="111">
        <v>0</v>
      </c>
      <c r="AQ17" s="111">
        <v>1</v>
      </c>
      <c r="AR17" s="111"/>
      <c r="AS17" s="111">
        <v>0</v>
      </c>
      <c r="AT17" s="111">
        <v>0</v>
      </c>
      <c r="AU17" s="111">
        <v>0</v>
      </c>
      <c r="AV17" s="111">
        <v>0</v>
      </c>
      <c r="AW17" s="111">
        <v>0</v>
      </c>
      <c r="AX17" s="111">
        <v>0</v>
      </c>
      <c r="AY17" s="111">
        <v>0</v>
      </c>
      <c r="AZ17" s="111">
        <v>0</v>
      </c>
      <c r="BA17" s="111">
        <v>1</v>
      </c>
      <c r="BB17" s="111"/>
      <c r="BC17" s="111">
        <v>0</v>
      </c>
      <c r="BD17" s="111">
        <v>0</v>
      </c>
      <c r="BE17" s="111">
        <v>0</v>
      </c>
      <c r="BF17" s="111">
        <v>0</v>
      </c>
      <c r="BG17" s="111">
        <v>0</v>
      </c>
      <c r="BH17" s="111">
        <v>0</v>
      </c>
      <c r="BI17" s="111">
        <v>0</v>
      </c>
      <c r="BJ17" s="111">
        <v>0</v>
      </c>
      <c r="BK17" s="111">
        <v>1</v>
      </c>
    </row>
    <row r="19" spans="2:63" x14ac:dyDescent="0.3">
      <c r="B19" s="33">
        <v>41456</v>
      </c>
      <c r="C19" s="34" t="s">
        <v>0</v>
      </c>
      <c r="D19" s="33">
        <v>41821</v>
      </c>
      <c r="E19" s="34"/>
      <c r="F19" s="34"/>
      <c r="G19" s="34"/>
      <c r="H19" s="34"/>
      <c r="I19" s="34"/>
      <c r="J19" s="34"/>
      <c r="N19" s="10"/>
      <c r="O19" s="157" t="s">
        <v>76</v>
      </c>
      <c r="P19" s="157"/>
      <c r="Q19" s="157"/>
      <c r="R19" s="157"/>
      <c r="S19" s="157"/>
      <c r="T19" s="157"/>
      <c r="U19" s="157"/>
      <c r="V19" s="157"/>
      <c r="W19" s="157"/>
      <c r="Y19" s="157" t="s">
        <v>93</v>
      </c>
      <c r="Z19" s="157"/>
      <c r="AA19" s="157"/>
      <c r="AB19" s="157"/>
      <c r="AC19" s="157"/>
      <c r="AD19" s="157"/>
      <c r="AE19" s="157"/>
      <c r="AF19" s="157"/>
      <c r="AG19" s="157"/>
      <c r="AI19" s="157" t="s">
        <v>95</v>
      </c>
      <c r="AJ19" s="157"/>
      <c r="AK19" s="157"/>
      <c r="AL19" s="157"/>
      <c r="AM19" s="157"/>
      <c r="AN19" s="157"/>
      <c r="AO19" s="157"/>
      <c r="AP19" s="157"/>
      <c r="AQ19" s="157"/>
      <c r="AS19" s="157" t="s">
        <v>96</v>
      </c>
      <c r="AT19" s="157"/>
      <c r="AU19" s="157"/>
      <c r="AV19" s="157"/>
      <c r="AW19" s="157"/>
      <c r="AX19" s="157"/>
      <c r="AY19" s="157"/>
      <c r="AZ19" s="157"/>
      <c r="BA19" s="157"/>
      <c r="BC19" s="157" t="s">
        <v>97</v>
      </c>
      <c r="BD19" s="157"/>
      <c r="BE19" s="157"/>
      <c r="BF19" s="157"/>
      <c r="BG19" s="157"/>
      <c r="BH19" s="157"/>
      <c r="BI19" s="157"/>
      <c r="BJ19" s="157"/>
      <c r="BK19" s="157"/>
    </row>
    <row r="20" spans="2:63" x14ac:dyDescent="0.3">
      <c r="B20" t="s">
        <v>2</v>
      </c>
      <c r="C20" t="s">
        <v>3</v>
      </c>
      <c r="D20" t="s">
        <v>4</v>
      </c>
      <c r="E20" t="s">
        <v>5</v>
      </c>
      <c r="F20" t="s">
        <v>6</v>
      </c>
      <c r="G20" t="s">
        <v>7</v>
      </c>
      <c r="H20" t="s">
        <v>8</v>
      </c>
      <c r="I20" t="s">
        <v>9</v>
      </c>
      <c r="J20" t="s">
        <v>11</v>
      </c>
      <c r="N20" s="10"/>
      <c r="O20" t="s">
        <v>2</v>
      </c>
      <c r="P20" t="s">
        <v>3</v>
      </c>
      <c r="Q20" t="s">
        <v>4</v>
      </c>
      <c r="R20" t="s">
        <v>5</v>
      </c>
      <c r="S20" t="s">
        <v>6</v>
      </c>
      <c r="T20" t="s">
        <v>7</v>
      </c>
      <c r="U20" t="s">
        <v>8</v>
      </c>
      <c r="V20" t="s">
        <v>9</v>
      </c>
      <c r="W20" t="s">
        <v>11</v>
      </c>
      <c r="Y20" t="s">
        <v>2</v>
      </c>
      <c r="Z20" t="s">
        <v>3</v>
      </c>
      <c r="AA20" t="s">
        <v>4</v>
      </c>
      <c r="AB20" t="s">
        <v>5</v>
      </c>
      <c r="AC20" t="s">
        <v>6</v>
      </c>
      <c r="AD20" t="s">
        <v>7</v>
      </c>
      <c r="AE20" t="s">
        <v>8</v>
      </c>
      <c r="AF20" t="s">
        <v>9</v>
      </c>
      <c r="AG20" t="s">
        <v>11</v>
      </c>
      <c r="AI20" t="s">
        <v>2</v>
      </c>
      <c r="AJ20" t="s">
        <v>3</v>
      </c>
      <c r="AK20" t="s">
        <v>4</v>
      </c>
      <c r="AL20" t="s">
        <v>5</v>
      </c>
      <c r="AM20" t="s">
        <v>6</v>
      </c>
      <c r="AN20" t="s">
        <v>7</v>
      </c>
      <c r="AO20" t="s">
        <v>8</v>
      </c>
      <c r="AP20" t="s">
        <v>9</v>
      </c>
      <c r="AQ20" t="s">
        <v>11</v>
      </c>
      <c r="AS20" t="s">
        <v>2</v>
      </c>
      <c r="AT20" t="s">
        <v>3</v>
      </c>
      <c r="AU20" t="s">
        <v>4</v>
      </c>
      <c r="AV20" t="s">
        <v>5</v>
      </c>
      <c r="AW20" t="s">
        <v>6</v>
      </c>
      <c r="AX20" t="s">
        <v>7</v>
      </c>
      <c r="AY20" t="s">
        <v>8</v>
      </c>
      <c r="AZ20" t="s">
        <v>9</v>
      </c>
      <c r="BA20" t="s">
        <v>11</v>
      </c>
      <c r="BC20" t="s">
        <v>2</v>
      </c>
      <c r="BD20" t="s">
        <v>3</v>
      </c>
      <c r="BE20" t="s">
        <v>4</v>
      </c>
      <c r="BF20" t="s">
        <v>5</v>
      </c>
      <c r="BG20" t="s">
        <v>6</v>
      </c>
      <c r="BH20" t="s">
        <v>7</v>
      </c>
      <c r="BI20" t="s">
        <v>8</v>
      </c>
      <c r="BJ20" t="s">
        <v>9</v>
      </c>
      <c r="BK20" t="s">
        <v>11</v>
      </c>
    </row>
    <row r="21" spans="2:63" x14ac:dyDescent="0.3">
      <c r="B21">
        <v>50</v>
      </c>
      <c r="C21">
        <v>4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O21" s="9">
        <f>B21/SUM($B21:$J21)</f>
        <v>0.92592592592592593</v>
      </c>
      <c r="P21" s="9">
        <f t="shared" ref="P21" si="8">C21/SUM($B21:$J21)</f>
        <v>7.407407407407407E-2</v>
      </c>
      <c r="Q21" s="9">
        <f t="shared" ref="Q21:Q29" si="9">D21/SUM($B21:$J21)</f>
        <v>0</v>
      </c>
      <c r="R21" s="9">
        <f t="shared" ref="R21:R29" si="10">E21/SUM($B21:$J21)</f>
        <v>0</v>
      </c>
      <c r="S21" s="9">
        <f t="shared" ref="S21:S29" si="11">F21/SUM($B21:$J21)</f>
        <v>0</v>
      </c>
      <c r="T21" s="9">
        <f t="shared" ref="T21:T29" si="12">G21/SUM($B21:$J21)</f>
        <v>0</v>
      </c>
      <c r="U21" s="9">
        <f t="shared" ref="U21:U29" si="13">H21/SUM($B21:$J21)</f>
        <v>0</v>
      </c>
      <c r="V21" s="9">
        <f t="shared" ref="V21:V29" si="14">I21/SUM($B21:$J21)</f>
        <v>0</v>
      </c>
      <c r="W21" s="9">
        <f t="shared" ref="W21:W29" si="15">J21/SUM($B21:$J21)</f>
        <v>0</v>
      </c>
      <c r="X21" s="9"/>
      <c r="Y21" s="111">
        <f t="array" ref="Y21:AG29">MMULT(O21:W29,O21:W29)</f>
        <v>0.85733882030178332</v>
      </c>
      <c r="Z21" s="111">
        <v>0.1324168928581852</v>
      </c>
      <c r="AA21" s="111">
        <v>4.7281323877068548E-3</v>
      </c>
      <c r="AB21" s="111">
        <v>7.8802206461780924E-4</v>
      </c>
      <c r="AC21" s="111">
        <v>7.8802206461780924E-4</v>
      </c>
      <c r="AD21" s="111">
        <v>0</v>
      </c>
      <c r="AE21" s="111">
        <v>0</v>
      </c>
      <c r="AF21" s="111">
        <v>0</v>
      </c>
      <c r="AG21" s="111">
        <v>3.9401103230890461E-3</v>
      </c>
      <c r="AH21" s="111"/>
      <c r="AI21" s="111">
        <f t="array" ref="AI21:AQ29">MMULT(Y21:AG29,O21:W29)</f>
        <v>0.79383224102016969</v>
      </c>
      <c r="AJ21" s="111">
        <v>0.17765720277527133</v>
      </c>
      <c r="AK21" s="111">
        <v>1.2330212764490419E-2</v>
      </c>
      <c r="AL21" s="111">
        <v>2.3110170212772246E-3</v>
      </c>
      <c r="AM21" s="111">
        <v>2.1696994292851601E-3</v>
      </c>
      <c r="AN21" s="111">
        <v>1.1953010604526381E-4</v>
      </c>
      <c r="AO21" s="111">
        <v>1.252404108613349E-4</v>
      </c>
      <c r="AP21" s="111">
        <v>8.7641390838633115E-5</v>
      </c>
      <c r="AQ21" s="111">
        <v>1.1367215081760928E-2</v>
      </c>
      <c r="AR21" s="111"/>
      <c r="AS21" s="111">
        <f t="array" ref="AS21:BA29">MMULT(AI21:AQ29,O21:W29)</f>
        <v>0.73502985279645339</v>
      </c>
      <c r="AT21" s="111">
        <v>0.21201548736269224</v>
      </c>
      <c r="AU21" s="111">
        <v>2.1473247792075198E-2</v>
      </c>
      <c r="AV21" s="111">
        <v>4.4429015570514397E-3</v>
      </c>
      <c r="AW21" s="111">
        <v>3.9575603843938368E-3</v>
      </c>
      <c r="AX21" s="111">
        <v>4.1418841029066777E-4</v>
      </c>
      <c r="AY21" s="111">
        <v>4.3232493565933727E-4</v>
      </c>
      <c r="AZ21" s="111">
        <v>3.1051838790741476E-4</v>
      </c>
      <c r="BA21" s="111">
        <v>2.1923918373476431E-2</v>
      </c>
      <c r="BB21" s="111"/>
      <c r="BC21" s="111">
        <f t="array" ref="BC21:BK29">MMULT(AS21:BA29,O21:W29)</f>
        <v>0.68058319703375314</v>
      </c>
      <c r="BD21" s="111">
        <v>0.23736549031540352</v>
      </c>
      <c r="BE21" s="111">
        <v>3.1213046452924831E-2</v>
      </c>
      <c r="BF21" s="111">
        <v>7.0278723826473983E-3</v>
      </c>
      <c r="BG21" s="111">
        <v>5.9861956133477967E-3</v>
      </c>
      <c r="BH21" s="111">
        <v>8.9594790129760547E-4</v>
      </c>
      <c r="BI21" s="111">
        <v>9.3213843569943584E-4</v>
      </c>
      <c r="BJ21" s="111">
        <v>6.8309964084935205E-4</v>
      </c>
      <c r="BK21" s="111">
        <v>3.5313012224076887E-2</v>
      </c>
    </row>
    <row r="22" spans="2:63" x14ac:dyDescent="0.3">
      <c r="B22">
        <v>0</v>
      </c>
      <c r="C22">
        <v>81</v>
      </c>
      <c r="D22">
        <v>6</v>
      </c>
      <c r="E22">
        <v>1</v>
      </c>
      <c r="F22">
        <v>1</v>
      </c>
      <c r="G22">
        <v>0</v>
      </c>
      <c r="H22">
        <v>0</v>
      </c>
      <c r="I22">
        <v>0</v>
      </c>
      <c r="J22">
        <v>5</v>
      </c>
      <c r="O22" s="9">
        <f t="shared" ref="O22" si="16">B22/SUM($B22:$J22)</f>
        <v>0</v>
      </c>
      <c r="P22" s="9">
        <f t="shared" ref="P22:P29" si="17">C22/SUM($B22:$J22)</f>
        <v>0.86170212765957444</v>
      </c>
      <c r="Q22" s="9">
        <f t="shared" si="9"/>
        <v>6.3829787234042548E-2</v>
      </c>
      <c r="R22" s="9">
        <f t="shared" si="10"/>
        <v>1.0638297872340425E-2</v>
      </c>
      <c r="S22" s="9">
        <f t="shared" si="11"/>
        <v>1.0638297872340425E-2</v>
      </c>
      <c r="T22" s="9">
        <f t="shared" si="12"/>
        <v>0</v>
      </c>
      <c r="U22" s="9">
        <f t="shared" si="13"/>
        <v>0</v>
      </c>
      <c r="V22" s="9">
        <f t="shared" si="14"/>
        <v>0</v>
      </c>
      <c r="W22" s="9">
        <f t="shared" si="15"/>
        <v>5.3191489361702128E-2</v>
      </c>
      <c r="X22" s="9"/>
      <c r="Y22" s="111">
        <v>0</v>
      </c>
      <c r="Z22" s="111">
        <v>0.7431610767388479</v>
      </c>
      <c r="AA22" s="111">
        <v>0.10735621747428499</v>
      </c>
      <c r="AB22" s="111">
        <v>2.1348453979519916E-2</v>
      </c>
      <c r="AC22" s="111">
        <v>1.9440666487627052E-2</v>
      </c>
      <c r="AD22" s="111">
        <v>1.6136564316110618E-3</v>
      </c>
      <c r="AE22" s="111">
        <v>1.6907455466280213E-3</v>
      </c>
      <c r="AF22" s="111">
        <v>1.1831587763215471E-3</v>
      </c>
      <c r="AG22" s="111">
        <v>0.10420602456515948</v>
      </c>
      <c r="AH22" s="111"/>
      <c r="AI22" s="111">
        <v>0</v>
      </c>
      <c r="AJ22" s="111">
        <v>0.64149404470545357</v>
      </c>
      <c r="AK22" s="111">
        <v>0.13576118563688494</v>
      </c>
      <c r="AL22" s="111">
        <v>3.1091458254229126E-2</v>
      </c>
      <c r="AM22" s="111">
        <v>2.6305822323252293E-2</v>
      </c>
      <c r="AN22" s="111">
        <v>4.0974172133582181E-3</v>
      </c>
      <c r="AO22" s="111">
        <v>4.2708814956343676E-3</v>
      </c>
      <c r="AP22" s="111">
        <v>3.0964808512671856E-3</v>
      </c>
      <c r="AQ22" s="111">
        <v>0.15388270951992025</v>
      </c>
      <c r="AR22" s="111"/>
      <c r="AS22" s="111">
        <v>0</v>
      </c>
      <c r="AT22" s="111">
        <v>0.5542405272242944</v>
      </c>
      <c r="AU22" s="111">
        <v>0.15296052971354523</v>
      </c>
      <c r="AV22" s="111">
        <v>3.9340007702596887E-2</v>
      </c>
      <c r="AW22" s="111">
        <v>3.1344135975272296E-2</v>
      </c>
      <c r="AX22" s="111">
        <v>6.9179415388843264E-3</v>
      </c>
      <c r="AY22" s="111">
        <v>7.1798071862006667E-3</v>
      </c>
      <c r="AZ22" s="111">
        <v>5.3403653026235683E-3</v>
      </c>
      <c r="BA22" s="111">
        <v>0.20267668535658256</v>
      </c>
      <c r="BB22" s="111"/>
      <c r="BC22" s="111">
        <v>0</v>
      </c>
      <c r="BD22" s="111">
        <v>0.47930188307390642</v>
      </c>
      <c r="BE22" s="111">
        <v>0.16191646778918403</v>
      </c>
      <c r="BF22" s="111">
        <v>4.5894170557129313E-2</v>
      </c>
      <c r="BG22" s="111">
        <v>3.4767840773517938E-2</v>
      </c>
      <c r="BH22" s="111">
        <v>9.713351447219902E-3</v>
      </c>
      <c r="BI22" s="111">
        <v>1.0044440888850422E-2</v>
      </c>
      <c r="BJ22" s="111">
        <v>7.615593916984336E-3</v>
      </c>
      <c r="BK22" s="111">
        <v>0.25074625155320751</v>
      </c>
    </row>
    <row r="23" spans="2:63" x14ac:dyDescent="0.3">
      <c r="B23">
        <v>0</v>
      </c>
      <c r="C23">
        <v>1</v>
      </c>
      <c r="D23">
        <v>108</v>
      </c>
      <c r="E23">
        <v>8</v>
      </c>
      <c r="F23">
        <v>6</v>
      </c>
      <c r="G23">
        <v>1</v>
      </c>
      <c r="H23">
        <v>1</v>
      </c>
      <c r="I23">
        <v>1</v>
      </c>
      <c r="J23">
        <v>8</v>
      </c>
      <c r="O23" s="9">
        <f t="shared" ref="O23:O29" si="18">B23/SUM($B23:$J23)</f>
        <v>0</v>
      </c>
      <c r="P23" s="9">
        <f t="shared" si="17"/>
        <v>7.462686567164179E-3</v>
      </c>
      <c r="Q23" s="9">
        <f t="shared" si="9"/>
        <v>0.80597014925373134</v>
      </c>
      <c r="R23" s="9">
        <f t="shared" si="10"/>
        <v>5.9701492537313432E-2</v>
      </c>
      <c r="S23" s="9">
        <f t="shared" si="11"/>
        <v>4.4776119402985072E-2</v>
      </c>
      <c r="T23" s="9">
        <f t="shared" si="12"/>
        <v>7.462686567164179E-3</v>
      </c>
      <c r="U23" s="9">
        <f t="shared" si="13"/>
        <v>7.462686567164179E-3</v>
      </c>
      <c r="V23" s="9">
        <f t="shared" si="14"/>
        <v>7.462686567164179E-3</v>
      </c>
      <c r="W23" s="9">
        <f t="shared" si="15"/>
        <v>5.9701492537313432E-2</v>
      </c>
      <c r="X23" s="9"/>
      <c r="Y23" s="111">
        <v>0</v>
      </c>
      <c r="Z23" s="111">
        <v>1.3310554521632934E-2</v>
      </c>
      <c r="AA23" s="111">
        <v>0.65497192633945267</v>
      </c>
      <c r="AB23" s="111">
        <v>9.4913742901461359E-2</v>
      </c>
      <c r="AC23" s="111">
        <v>6.7703882752395833E-2</v>
      </c>
      <c r="AD23" s="111">
        <v>1.6647774216416937E-2</v>
      </c>
      <c r="AE23" s="111">
        <v>1.6999381165844377E-2</v>
      </c>
      <c r="AF23" s="111">
        <v>1.4438432203096317E-2</v>
      </c>
      <c r="AG23" s="111">
        <v>0.12101430589969968</v>
      </c>
      <c r="AH23" s="111"/>
      <c r="AI23" s="111">
        <v>0</v>
      </c>
      <c r="AJ23" s="111">
        <v>1.7733144839508472E-2</v>
      </c>
      <c r="AK23" s="111">
        <v>0.53649450975309965</v>
      </c>
      <c r="AL23" s="111">
        <v>0.11350695451003333</v>
      </c>
      <c r="AM23" s="111">
        <v>7.7254147698195524E-2</v>
      </c>
      <c r="AN23" s="111">
        <v>2.4950232968272104E-2</v>
      </c>
      <c r="AO23" s="111">
        <v>2.5618225442842844E-2</v>
      </c>
      <c r="AP23" s="111">
        <v>2.0644128885885037E-2</v>
      </c>
      <c r="AQ23" s="111">
        <v>0.18379865590216304</v>
      </c>
      <c r="AR23" s="111"/>
      <c r="AS23" s="111">
        <v>0</v>
      </c>
      <c r="AT23" s="111">
        <v>2.0929407335824008E-2</v>
      </c>
      <c r="AU23" s="111">
        <v>0.44275890521222838</v>
      </c>
      <c r="AV23" s="111">
        <v>0.12101893824395125</v>
      </c>
      <c r="AW23" s="111">
        <v>7.8849967405883736E-2</v>
      </c>
      <c r="AX23" s="111">
        <v>3.1333083073556429E-2</v>
      </c>
      <c r="AY23" s="111">
        <v>3.2188479903204698E-2</v>
      </c>
      <c r="AZ23" s="111">
        <v>2.5574607215758331E-2</v>
      </c>
      <c r="BA23" s="111">
        <v>0.2473466116095932</v>
      </c>
      <c r="BB23" s="111"/>
      <c r="BC23" s="111">
        <v>0</v>
      </c>
      <c r="BD23" s="111">
        <v>2.3092983422062504E-2</v>
      </c>
      <c r="BE23" s="111">
        <v>0.3679798943637716</v>
      </c>
      <c r="BF23" s="111">
        <v>0.12132392434131774</v>
      </c>
      <c r="BG23" s="111">
        <v>7.5927853997351552E-2</v>
      </c>
      <c r="BH23" s="111">
        <v>3.5578971767104915E-2</v>
      </c>
      <c r="BI23" s="111">
        <v>3.6500201270392073E-2</v>
      </c>
      <c r="BJ23" s="111">
        <v>2.8999067811120847E-2</v>
      </c>
      <c r="BK23" s="111">
        <v>0.31059710302687882</v>
      </c>
    </row>
    <row r="24" spans="2:63" x14ac:dyDescent="0.3">
      <c r="B24">
        <v>0</v>
      </c>
      <c r="C24">
        <v>2</v>
      </c>
      <c r="D24">
        <v>10</v>
      </c>
      <c r="E24">
        <v>105</v>
      </c>
      <c r="F24">
        <v>3</v>
      </c>
      <c r="G24">
        <v>4</v>
      </c>
      <c r="H24">
        <v>5</v>
      </c>
      <c r="I24">
        <v>2</v>
      </c>
      <c r="J24">
        <v>7</v>
      </c>
      <c r="O24" s="9">
        <f t="shared" si="18"/>
        <v>0</v>
      </c>
      <c r="P24" s="9">
        <f t="shared" si="17"/>
        <v>1.4492753623188406E-2</v>
      </c>
      <c r="Q24" s="9">
        <f t="shared" si="9"/>
        <v>7.2463768115942032E-2</v>
      </c>
      <c r="R24" s="9">
        <f t="shared" si="10"/>
        <v>0.76086956521739135</v>
      </c>
      <c r="S24" s="9">
        <f t="shared" si="11"/>
        <v>2.1739130434782608E-2</v>
      </c>
      <c r="T24" s="9">
        <f t="shared" si="12"/>
        <v>2.8985507246376812E-2</v>
      </c>
      <c r="U24" s="9">
        <f t="shared" si="13"/>
        <v>3.6231884057971016E-2</v>
      </c>
      <c r="V24" s="9">
        <f t="shared" si="14"/>
        <v>1.4492753623188406E-2</v>
      </c>
      <c r="W24" s="9">
        <f t="shared" si="15"/>
        <v>5.0724637681159424E-2</v>
      </c>
      <c r="X24" s="9"/>
      <c r="Y24" s="111">
        <v>0</v>
      </c>
      <c r="Z24" s="111">
        <v>2.4056306169750533E-2</v>
      </c>
      <c r="AA24" s="111">
        <v>0.11474650549377068</v>
      </c>
      <c r="AB24" s="111">
        <v>0.58446727147903887</v>
      </c>
      <c r="AC24" s="111">
        <v>3.46204384884111E-2</v>
      </c>
      <c r="AD24" s="111">
        <v>4.5047062349572682E-2</v>
      </c>
      <c r="AE24" s="111">
        <v>5.4137525169692419E-2</v>
      </c>
      <c r="AF24" s="111">
        <v>2.8994581866264128E-2</v>
      </c>
      <c r="AG24" s="111">
        <v>0.11393030898349966</v>
      </c>
      <c r="AH24" s="111"/>
      <c r="AI24" s="111">
        <v>0</v>
      </c>
      <c r="AJ24" s="111">
        <v>3.005622758164446E-2</v>
      </c>
      <c r="AK24" s="111">
        <v>0.13682008397969009</v>
      </c>
      <c r="AL24" s="111">
        <v>0.45348572018352845</v>
      </c>
      <c r="AM24" s="111">
        <v>4.1479668013134824E-2</v>
      </c>
      <c r="AN24" s="111">
        <v>5.2875643784935915E-2</v>
      </c>
      <c r="AO24" s="111">
        <v>6.1543228096296775E-2</v>
      </c>
      <c r="AP24" s="111">
        <v>3.8526930786792521E-2</v>
      </c>
      <c r="AQ24" s="111">
        <v>0.18521249757397706</v>
      </c>
      <c r="AR24" s="111"/>
      <c r="AS24" s="111">
        <v>0</v>
      </c>
      <c r="AT24" s="111">
        <v>3.3492817473610957E-2</v>
      </c>
      <c r="AU24" s="111">
        <v>0.14559136717606694</v>
      </c>
      <c r="AV24" s="111">
        <v>0.35552063607807921</v>
      </c>
      <c r="AW24" s="111">
        <v>4.4316648073860085E-2</v>
      </c>
      <c r="AX24" s="111">
        <v>5.5488812897444936E-2</v>
      </c>
      <c r="AY24" s="111">
        <v>6.2911058593603464E-2</v>
      </c>
      <c r="AZ24" s="111">
        <v>4.3223196943252634E-2</v>
      </c>
      <c r="BA24" s="111">
        <v>0.25945546276408182</v>
      </c>
      <c r="BB24" s="111"/>
      <c r="BC24" s="111">
        <v>0</v>
      </c>
      <c r="BD24" s="111">
        <v>3.5099807805083066E-2</v>
      </c>
      <c r="BE24" s="111">
        <v>0.14581804116342892</v>
      </c>
      <c r="BF24" s="111">
        <v>0.28166094572716377</v>
      </c>
      <c r="BG24" s="111">
        <v>4.4532158461503317E-2</v>
      </c>
      <c r="BH24" s="111">
        <v>5.4869974087347083E-2</v>
      </c>
      <c r="BI24" s="111">
        <v>6.0877619392236342E-2</v>
      </c>
      <c r="BJ24" s="111">
        <v>4.4374271661058173E-2</v>
      </c>
      <c r="BK24" s="111">
        <v>0.33276718170217934</v>
      </c>
    </row>
    <row r="25" spans="2:63" x14ac:dyDescent="0.3">
      <c r="B25">
        <v>0</v>
      </c>
      <c r="C25">
        <v>0</v>
      </c>
      <c r="D25">
        <v>1</v>
      </c>
      <c r="E25">
        <v>2</v>
      </c>
      <c r="F25">
        <v>52</v>
      </c>
      <c r="G25">
        <v>6</v>
      </c>
      <c r="H25">
        <v>6</v>
      </c>
      <c r="I25">
        <v>4</v>
      </c>
      <c r="J25">
        <v>6</v>
      </c>
      <c r="O25" s="9">
        <f t="shared" si="18"/>
        <v>0</v>
      </c>
      <c r="P25" s="9">
        <f t="shared" si="17"/>
        <v>0</v>
      </c>
      <c r="Q25" s="9">
        <f t="shared" si="9"/>
        <v>1.2987012987012988E-2</v>
      </c>
      <c r="R25" s="9">
        <f t="shared" si="10"/>
        <v>2.5974025974025976E-2</v>
      </c>
      <c r="S25" s="9">
        <f t="shared" si="11"/>
        <v>0.67532467532467533</v>
      </c>
      <c r="T25" s="9">
        <f t="shared" si="12"/>
        <v>7.792207792207792E-2</v>
      </c>
      <c r="U25" s="9">
        <f t="shared" si="13"/>
        <v>7.792207792207792E-2</v>
      </c>
      <c r="V25" s="9">
        <f t="shared" si="14"/>
        <v>5.1948051948051951E-2</v>
      </c>
      <c r="W25" s="9">
        <f t="shared" si="15"/>
        <v>7.792207792207792E-2</v>
      </c>
      <c r="X25" s="9"/>
      <c r="Y25" s="111">
        <v>0</v>
      </c>
      <c r="Z25" s="111">
        <v>4.7335316640962331E-4</v>
      </c>
      <c r="AA25" s="111">
        <v>2.1119770919614166E-2</v>
      </c>
      <c r="AB25" s="111">
        <v>3.9422574668617094E-2</v>
      </c>
      <c r="AC25" s="111">
        <v>0.45720957788513855</v>
      </c>
      <c r="AD25" s="111">
        <v>0.10951733944710222</v>
      </c>
      <c r="AE25" s="111">
        <v>0.10837865914800214</v>
      </c>
      <c r="AF25" s="111">
        <v>7.960816405222812E-2</v>
      </c>
      <c r="AG25" s="111">
        <v>0.18427056071288811</v>
      </c>
      <c r="AH25" s="111"/>
      <c r="AI25" s="111">
        <v>0</v>
      </c>
      <c r="AJ25" s="111">
        <v>1.1368413232369741E-3</v>
      </c>
      <c r="AK25" s="111">
        <v>2.5846613987285633E-2</v>
      </c>
      <c r="AL25" s="111">
        <v>4.5025158207820354E-2</v>
      </c>
      <c r="AM25" s="111">
        <v>0.31057261928985247</v>
      </c>
      <c r="AN25" s="111">
        <v>0.11581866877854247</v>
      </c>
      <c r="AO25" s="111">
        <v>0.11370789360312512</v>
      </c>
      <c r="AP25" s="111">
        <v>8.8787685391870652E-2</v>
      </c>
      <c r="AQ25" s="111">
        <v>0.29910451941826632</v>
      </c>
      <c r="AR25" s="111"/>
      <c r="AS25" s="111">
        <v>0</v>
      </c>
      <c r="AT25" s="111">
        <v>1.8250422908052404E-3</v>
      </c>
      <c r="AU25" s="111">
        <v>2.8200266936700316E-2</v>
      </c>
      <c r="AV25" s="111">
        <v>4.5877142918021419E-2</v>
      </c>
      <c r="AW25" s="111">
        <v>0.21188556620446788</v>
      </c>
      <c r="AX25" s="111">
        <v>0.10921446005025685</v>
      </c>
      <c r="AY25" s="111">
        <v>0.106571123456854</v>
      </c>
      <c r="AZ25" s="111">
        <v>8.6625398446215959E-2</v>
      </c>
      <c r="BA25" s="111">
        <v>0.40980099969667827</v>
      </c>
      <c r="BB25" s="111"/>
      <c r="BC25" s="111">
        <v>0</v>
      </c>
      <c r="BD25" s="111">
        <v>2.447978707561224E-3</v>
      </c>
      <c r="BE25" s="111">
        <v>2.8921256659374103E-2</v>
      </c>
      <c r="BF25" s="111">
        <v>4.3996064287058975E-2</v>
      </c>
      <c r="BG25" s="111">
        <v>0.14537099425996025</v>
      </c>
      <c r="BH25" s="111">
        <v>9.6858284865340954E-2</v>
      </c>
      <c r="BI25" s="111">
        <v>9.4069343380257589E-2</v>
      </c>
      <c r="BJ25" s="111">
        <v>7.8569773668997242E-2</v>
      </c>
      <c r="BK25" s="111">
        <v>0.50976630417144952</v>
      </c>
    </row>
    <row r="26" spans="2:63" x14ac:dyDescent="0.3">
      <c r="B26">
        <v>0</v>
      </c>
      <c r="C26">
        <v>0</v>
      </c>
      <c r="D26">
        <v>0</v>
      </c>
      <c r="E26">
        <v>1</v>
      </c>
      <c r="F26">
        <v>0</v>
      </c>
      <c r="G26">
        <v>41</v>
      </c>
      <c r="H26">
        <v>6</v>
      </c>
      <c r="I26">
        <v>2</v>
      </c>
      <c r="J26">
        <v>8</v>
      </c>
      <c r="O26" s="9">
        <f t="shared" si="18"/>
        <v>0</v>
      </c>
      <c r="P26" s="9">
        <f t="shared" si="17"/>
        <v>0</v>
      </c>
      <c r="Q26" s="9">
        <f t="shared" si="9"/>
        <v>0</v>
      </c>
      <c r="R26" s="9">
        <f t="shared" si="10"/>
        <v>1.7241379310344827E-2</v>
      </c>
      <c r="S26" s="9">
        <f t="shared" si="11"/>
        <v>0</v>
      </c>
      <c r="T26" s="9">
        <f t="shared" si="12"/>
        <v>0.7068965517241379</v>
      </c>
      <c r="U26" s="9">
        <f t="shared" si="13"/>
        <v>0.10344827586206896</v>
      </c>
      <c r="V26" s="9">
        <f t="shared" si="14"/>
        <v>3.4482758620689655E-2</v>
      </c>
      <c r="W26" s="9">
        <f t="shared" si="15"/>
        <v>0.13793103448275862</v>
      </c>
      <c r="X26" s="9"/>
      <c r="Y26" s="111">
        <v>0</v>
      </c>
      <c r="Z26" s="111">
        <v>2.4987506246876561E-4</v>
      </c>
      <c r="AA26" s="111">
        <v>1.2493753123438282E-3</v>
      </c>
      <c r="AB26" s="111">
        <v>2.5306312361060849E-2</v>
      </c>
      <c r="AC26" s="111">
        <v>3.7481259370314841E-4</v>
      </c>
      <c r="AD26" s="111">
        <v>0.50084105456850114</v>
      </c>
      <c r="AE26" s="111">
        <v>0.13441602953312615</v>
      </c>
      <c r="AF26" s="111">
        <v>6.5494072886928184E-2</v>
      </c>
      <c r="AG26" s="111">
        <v>0.27206846768186788</v>
      </c>
      <c r="AH26" s="111"/>
      <c r="AI26" s="111">
        <v>0</v>
      </c>
      <c r="AJ26" s="111">
        <v>5.9139971949948142E-4</v>
      </c>
      <c r="AK26" s="111">
        <v>2.8615671258597863E-3</v>
      </c>
      <c r="AL26" s="111">
        <v>2.7976976687700356E-2</v>
      </c>
      <c r="AM26" s="111">
        <v>8.6185784190069288E-4</v>
      </c>
      <c r="AN26" s="111">
        <v>0.35602771381077808</v>
      </c>
      <c r="AO26" s="111">
        <v>0.13235703292210843</v>
      </c>
      <c r="AP26" s="111">
        <v>7.9197304507371016E-2</v>
      </c>
      <c r="AQ26" s="111">
        <v>0.40012614738478203</v>
      </c>
      <c r="AR26" s="111"/>
      <c r="AS26" s="111">
        <v>0</v>
      </c>
      <c r="AT26" s="111">
        <v>9.3642880539769797E-4</v>
      </c>
      <c r="AU26" s="111">
        <v>4.3825967120630655E-3</v>
      </c>
      <c r="AV26" s="111">
        <v>2.7624756180032822E-2</v>
      </c>
      <c r="AW26" s="111">
        <v>1.3246503703272098E-3</v>
      </c>
      <c r="AX26" s="111">
        <v>0.25404081955418234</v>
      </c>
      <c r="AY26" s="111">
        <v>0.11684859908317009</v>
      </c>
      <c r="AZ26" s="111">
        <v>7.9328762778505868E-2</v>
      </c>
      <c r="BA26" s="111">
        <v>0.51551338651632073</v>
      </c>
      <c r="BB26" s="111"/>
      <c r="BC26" s="111">
        <v>0</v>
      </c>
      <c r="BD26" s="111">
        <v>1.2399874248431879E-3</v>
      </c>
      <c r="BE26" s="111">
        <v>5.6110113552007707E-3</v>
      </c>
      <c r="BF26" s="111">
        <v>2.5704866430775276E-2</v>
      </c>
      <c r="BG26" s="111">
        <v>1.7013049413292605E-3</v>
      </c>
      <c r="BH26" s="111">
        <v>0.18198627352801466</v>
      </c>
      <c r="BI26" s="111">
        <v>9.743476085015379E-2</v>
      </c>
      <c r="BJ26" s="111">
        <v>7.1875112817783235E-2</v>
      </c>
      <c r="BK26" s="111">
        <v>0.61444668265189961</v>
      </c>
    </row>
    <row r="27" spans="2:63" x14ac:dyDescent="0.3">
      <c r="B27">
        <v>0</v>
      </c>
      <c r="C27">
        <v>0</v>
      </c>
      <c r="D27">
        <v>0</v>
      </c>
      <c r="E27">
        <v>0</v>
      </c>
      <c r="F27">
        <v>0</v>
      </c>
      <c r="G27">
        <v>0</v>
      </c>
      <c r="H27">
        <v>31</v>
      </c>
      <c r="I27">
        <v>14</v>
      </c>
      <c r="J27">
        <v>9</v>
      </c>
      <c r="O27" s="9">
        <f t="shared" si="18"/>
        <v>0</v>
      </c>
      <c r="P27" s="9">
        <f t="shared" si="17"/>
        <v>0</v>
      </c>
      <c r="Q27" s="9">
        <f t="shared" si="9"/>
        <v>0</v>
      </c>
      <c r="R27" s="9">
        <f t="shared" si="10"/>
        <v>0</v>
      </c>
      <c r="S27" s="9">
        <f t="shared" si="11"/>
        <v>0</v>
      </c>
      <c r="T27" s="9">
        <f t="shared" si="12"/>
        <v>0</v>
      </c>
      <c r="U27" s="9">
        <f t="shared" si="13"/>
        <v>0.57407407407407407</v>
      </c>
      <c r="V27" s="9">
        <f t="shared" si="14"/>
        <v>0.25925925925925924</v>
      </c>
      <c r="W27" s="9">
        <f t="shared" si="15"/>
        <v>0.16666666666666666</v>
      </c>
      <c r="X27" s="9"/>
      <c r="Y27" s="111">
        <v>0</v>
      </c>
      <c r="Z27" s="111">
        <v>0</v>
      </c>
      <c r="AA27" s="111">
        <v>0</v>
      </c>
      <c r="AB27" s="111">
        <v>0</v>
      </c>
      <c r="AC27" s="111">
        <v>0</v>
      </c>
      <c r="AD27" s="111">
        <v>4.8010973936899858E-3</v>
      </c>
      <c r="AE27" s="111">
        <v>0.33916323731138542</v>
      </c>
      <c r="AF27" s="111">
        <v>0.25445816186556924</v>
      </c>
      <c r="AG27" s="111">
        <v>0.40157750342935528</v>
      </c>
      <c r="AH27" s="111"/>
      <c r="AI27" s="111">
        <v>0</v>
      </c>
      <c r="AJ27" s="111">
        <v>0</v>
      </c>
      <c r="AK27" s="111">
        <v>0</v>
      </c>
      <c r="AL27" s="111">
        <v>8.2777541270516997E-5</v>
      </c>
      <c r="AM27" s="111">
        <v>0</v>
      </c>
      <c r="AN27" s="111">
        <v>8.1060673747869235E-3</v>
      </c>
      <c r="AO27" s="111">
        <v>0.20462586303251359</v>
      </c>
      <c r="AP27" s="111">
        <v>0.19176490477516916</v>
      </c>
      <c r="AQ27" s="111">
        <v>0.59542038727625979</v>
      </c>
      <c r="AR27" s="111"/>
      <c r="AS27" s="111">
        <v>0</v>
      </c>
      <c r="AT27" s="111">
        <v>1.199674511166913E-6</v>
      </c>
      <c r="AU27" s="111">
        <v>5.9983725558345652E-6</v>
      </c>
      <c r="AV27" s="111">
        <v>2.0274269416017542E-4</v>
      </c>
      <c r="AW27" s="111">
        <v>1.7995117667503695E-6</v>
      </c>
      <c r="AX27" s="111">
        <v>9.2837523645836559E-3</v>
      </c>
      <c r="AY27" s="111">
        <v>0.12541436461278174</v>
      </c>
      <c r="AZ27" s="111">
        <v>0.13145831160043514</v>
      </c>
      <c r="BA27" s="111">
        <v>0.73363183116920549</v>
      </c>
      <c r="BB27" s="111"/>
      <c r="BC27" s="111">
        <v>0</v>
      </c>
      <c r="BD27" s="111">
        <v>4.0168259684336228E-6</v>
      </c>
      <c r="BE27" s="111">
        <v>1.9625954052412738E-5</v>
      </c>
      <c r="BF27" s="111">
        <v>3.1474305635230068E-4</v>
      </c>
      <c r="BG27" s="111">
        <v>5.904050913254204E-6</v>
      </c>
      <c r="BH27" s="111">
        <v>9.0031272968719711E-3</v>
      </c>
      <c r="BI27" s="111">
        <v>7.7833880507348088E-2</v>
      </c>
      <c r="BJ27" s="111">
        <v>8.6395131118171431E-2</v>
      </c>
      <c r="BK27" s="111">
        <v>0.82642357119032206</v>
      </c>
    </row>
    <row r="28" spans="2:63" x14ac:dyDescent="0.3">
      <c r="B28">
        <v>0</v>
      </c>
      <c r="C28">
        <v>0</v>
      </c>
      <c r="D28">
        <v>0</v>
      </c>
      <c r="E28">
        <v>0</v>
      </c>
      <c r="F28">
        <v>0</v>
      </c>
      <c r="G28">
        <v>1</v>
      </c>
      <c r="H28">
        <v>2</v>
      </c>
      <c r="I28">
        <v>22</v>
      </c>
      <c r="J28">
        <v>29</v>
      </c>
      <c r="O28" s="9">
        <f t="shared" si="18"/>
        <v>0</v>
      </c>
      <c r="P28" s="9">
        <f t="shared" si="17"/>
        <v>0</v>
      </c>
      <c r="Q28" s="9">
        <f t="shared" si="9"/>
        <v>0</v>
      </c>
      <c r="R28" s="9">
        <f t="shared" si="10"/>
        <v>0</v>
      </c>
      <c r="S28" s="9">
        <f t="shared" si="11"/>
        <v>0</v>
      </c>
      <c r="T28" s="9">
        <f t="shared" si="12"/>
        <v>1.8518518518518517E-2</v>
      </c>
      <c r="U28" s="9">
        <f t="shared" si="13"/>
        <v>3.7037037037037035E-2</v>
      </c>
      <c r="V28" s="9">
        <f t="shared" si="14"/>
        <v>0.40740740740740738</v>
      </c>
      <c r="W28" s="9">
        <f t="shared" si="15"/>
        <v>0.53703703703703709</v>
      </c>
      <c r="X28" s="9"/>
      <c r="Y28" s="111">
        <v>0</v>
      </c>
      <c r="Z28" s="111">
        <v>0</v>
      </c>
      <c r="AA28" s="111">
        <v>0</v>
      </c>
      <c r="AB28" s="111">
        <v>3.192848020434227E-4</v>
      </c>
      <c r="AC28" s="111">
        <v>0</v>
      </c>
      <c r="AD28" s="111">
        <v>2.0635258502436023E-2</v>
      </c>
      <c r="AE28" s="111">
        <v>3.8266874793056141E-2</v>
      </c>
      <c r="AF28" s="111">
        <v>0.17622156000189204</v>
      </c>
      <c r="AG28" s="111">
        <v>0.7645570219005724</v>
      </c>
      <c r="AH28" s="111"/>
      <c r="AI28" s="111">
        <v>0</v>
      </c>
      <c r="AJ28" s="111">
        <v>4.627315971643807E-6</v>
      </c>
      <c r="AK28" s="111">
        <v>2.3136579858219038E-5</v>
      </c>
      <c r="AL28" s="111">
        <v>5.9871440751881749E-4</v>
      </c>
      <c r="AM28" s="111">
        <v>6.940973957465711E-6</v>
      </c>
      <c r="AN28" s="111">
        <v>1.7859609933508769E-2</v>
      </c>
      <c r="AO28" s="111">
        <v>3.0640995363020965E-2</v>
      </c>
      <c r="AP28" s="111">
        <v>8.2431198456660956E-2</v>
      </c>
      <c r="AQ28" s="111">
        <v>0.86843477696950322</v>
      </c>
      <c r="AR28" s="111"/>
      <c r="AS28" s="111">
        <v>0</v>
      </c>
      <c r="AT28" s="111">
        <v>1.2837049460660095E-5</v>
      </c>
      <c r="AU28" s="111">
        <v>6.2417997828529719E-5</v>
      </c>
      <c r="AV28" s="111">
        <v>7.6507868028991423E-4</v>
      </c>
      <c r="AW28" s="111">
        <v>1.8788134610461819E-5</v>
      </c>
      <c r="AX28" s="111">
        <v>1.4169467909213794E-2</v>
      </c>
      <c r="AY28" s="111">
        <v>2.2513160314325868E-2</v>
      </c>
      <c r="AZ28" s="111">
        <v>4.2152101483412044E-2</v>
      </c>
      <c r="BA28" s="111">
        <v>0.92030614843085878</v>
      </c>
      <c r="BB28" s="111"/>
      <c r="BC28" s="111">
        <v>0</v>
      </c>
      <c r="BD28" s="111">
        <v>2.2615615602862105E-5</v>
      </c>
      <c r="BE28" s="111">
        <v>1.0681091498893309E-4</v>
      </c>
      <c r="BF28" s="111">
        <v>8.3077726916169032E-4</v>
      </c>
      <c r="BG28" s="111">
        <v>3.2251636209090184E-5</v>
      </c>
      <c r="BH28" s="111">
        <v>1.0821048486778761E-2</v>
      </c>
      <c r="BI28" s="111">
        <v>1.5980867689331532E-2</v>
      </c>
      <c r="BJ28" s="111">
        <v>2.3510955900267427E-2</v>
      </c>
      <c r="BK28" s="111">
        <v>0.94869467248765971</v>
      </c>
    </row>
    <row r="29" spans="2:63" x14ac:dyDescent="0.3">
      <c r="B29">
        <v>0</v>
      </c>
      <c r="C29">
        <v>0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62</v>
      </c>
      <c r="O29" s="9">
        <f t="shared" si="18"/>
        <v>0</v>
      </c>
      <c r="P29" s="9">
        <f t="shared" si="17"/>
        <v>0</v>
      </c>
      <c r="Q29" s="9">
        <f t="shared" si="9"/>
        <v>0</v>
      </c>
      <c r="R29" s="9">
        <f t="shared" si="10"/>
        <v>0</v>
      </c>
      <c r="S29" s="9">
        <f t="shared" si="11"/>
        <v>0</v>
      </c>
      <c r="T29" s="9">
        <f t="shared" si="12"/>
        <v>0</v>
      </c>
      <c r="U29" s="9">
        <f t="shared" si="13"/>
        <v>0</v>
      </c>
      <c r="V29" s="9">
        <f t="shared" si="14"/>
        <v>0</v>
      </c>
      <c r="W29" s="9">
        <f t="shared" si="15"/>
        <v>1</v>
      </c>
      <c r="X29" s="9"/>
      <c r="Y29" s="111">
        <v>0</v>
      </c>
      <c r="Z29" s="111">
        <v>0</v>
      </c>
      <c r="AA29" s="111">
        <v>0</v>
      </c>
      <c r="AB29" s="111">
        <v>0</v>
      </c>
      <c r="AC29" s="111">
        <v>0</v>
      </c>
      <c r="AD29" s="111">
        <v>0</v>
      </c>
      <c r="AE29" s="111">
        <v>0</v>
      </c>
      <c r="AF29" s="111">
        <v>0</v>
      </c>
      <c r="AG29" s="111">
        <v>1</v>
      </c>
      <c r="AH29" s="111"/>
      <c r="AI29" s="111">
        <v>0</v>
      </c>
      <c r="AJ29" s="111">
        <v>0</v>
      </c>
      <c r="AK29" s="111">
        <v>0</v>
      </c>
      <c r="AL29" s="111">
        <v>0</v>
      </c>
      <c r="AM29" s="111">
        <v>0</v>
      </c>
      <c r="AN29" s="111">
        <v>0</v>
      </c>
      <c r="AO29" s="111">
        <v>0</v>
      </c>
      <c r="AP29" s="111">
        <v>0</v>
      </c>
      <c r="AQ29" s="111">
        <v>1</v>
      </c>
      <c r="AR29" s="111"/>
      <c r="AS29" s="111">
        <v>0</v>
      </c>
      <c r="AT29" s="111">
        <v>0</v>
      </c>
      <c r="AU29" s="111">
        <v>0</v>
      </c>
      <c r="AV29" s="111">
        <v>0</v>
      </c>
      <c r="AW29" s="111">
        <v>0</v>
      </c>
      <c r="AX29" s="111">
        <v>0</v>
      </c>
      <c r="AY29" s="111">
        <v>0</v>
      </c>
      <c r="AZ29" s="111">
        <v>0</v>
      </c>
      <c r="BA29" s="111">
        <v>1</v>
      </c>
      <c r="BB29" s="111"/>
      <c r="BC29" s="111">
        <v>0</v>
      </c>
      <c r="BD29" s="111">
        <v>0</v>
      </c>
      <c r="BE29" s="111">
        <v>0</v>
      </c>
      <c r="BF29" s="111">
        <v>0</v>
      </c>
      <c r="BG29" s="111">
        <v>0</v>
      </c>
      <c r="BH29" s="111">
        <v>0</v>
      </c>
      <c r="BI29" s="111">
        <v>0</v>
      </c>
      <c r="BJ29" s="111">
        <v>0</v>
      </c>
      <c r="BK29" s="111">
        <v>1</v>
      </c>
    </row>
    <row r="31" spans="2:63" x14ac:dyDescent="0.3">
      <c r="B31" s="33">
        <v>41821</v>
      </c>
      <c r="C31" s="34" t="s">
        <v>0</v>
      </c>
      <c r="D31" s="33">
        <v>42186</v>
      </c>
      <c r="E31" s="34"/>
      <c r="F31" s="34"/>
      <c r="G31" s="34"/>
      <c r="H31" s="34"/>
      <c r="I31" s="34"/>
      <c r="J31" s="34"/>
      <c r="N31" s="10"/>
      <c r="O31" s="157" t="s">
        <v>76</v>
      </c>
      <c r="P31" s="157"/>
      <c r="Q31" s="157"/>
      <c r="R31" s="157"/>
      <c r="S31" s="157"/>
      <c r="T31" s="157"/>
      <c r="U31" s="157"/>
      <c r="V31" s="157"/>
      <c r="W31" s="157"/>
      <c r="Y31" s="157" t="s">
        <v>93</v>
      </c>
      <c r="Z31" s="157"/>
      <c r="AA31" s="157"/>
      <c r="AB31" s="157"/>
      <c r="AC31" s="157"/>
      <c r="AD31" s="157"/>
      <c r="AE31" s="157"/>
      <c r="AF31" s="157"/>
      <c r="AG31" s="157"/>
      <c r="AI31" s="157" t="s">
        <v>95</v>
      </c>
      <c r="AJ31" s="157"/>
      <c r="AK31" s="157"/>
      <c r="AL31" s="157"/>
      <c r="AM31" s="157"/>
      <c r="AN31" s="157"/>
      <c r="AO31" s="157"/>
      <c r="AP31" s="157"/>
      <c r="AQ31" s="157"/>
      <c r="AS31" s="157" t="s">
        <v>96</v>
      </c>
      <c r="AT31" s="157"/>
      <c r="AU31" s="157"/>
      <c r="AV31" s="157"/>
      <c r="AW31" s="157"/>
      <c r="AX31" s="157"/>
      <c r="AY31" s="157"/>
      <c r="AZ31" s="157"/>
      <c r="BA31" s="157"/>
      <c r="BC31" s="157" t="s">
        <v>97</v>
      </c>
      <c r="BD31" s="157"/>
      <c r="BE31" s="157"/>
      <c r="BF31" s="157"/>
      <c r="BG31" s="157"/>
      <c r="BH31" s="157"/>
      <c r="BI31" s="157"/>
      <c r="BJ31" s="157"/>
      <c r="BK31" s="157"/>
    </row>
    <row r="32" spans="2:63" x14ac:dyDescent="0.3">
      <c r="B32" t="s">
        <v>2</v>
      </c>
      <c r="C32" t="s">
        <v>3</v>
      </c>
      <c r="D32" t="s">
        <v>4</v>
      </c>
      <c r="E32" t="s">
        <v>5</v>
      </c>
      <c r="F32" t="s">
        <v>6</v>
      </c>
      <c r="G32" t="s">
        <v>7</v>
      </c>
      <c r="H32" t="s">
        <v>8</v>
      </c>
      <c r="I32" t="s">
        <v>9</v>
      </c>
      <c r="J32" t="s">
        <v>11</v>
      </c>
      <c r="N32" s="10"/>
      <c r="O32" t="s">
        <v>2</v>
      </c>
      <c r="P32" t="s">
        <v>3</v>
      </c>
      <c r="Q32" t="s">
        <v>4</v>
      </c>
      <c r="R32" t="s">
        <v>5</v>
      </c>
      <c r="S32" t="s">
        <v>6</v>
      </c>
      <c r="T32" t="s">
        <v>7</v>
      </c>
      <c r="U32" t="s">
        <v>8</v>
      </c>
      <c r="V32" t="s">
        <v>9</v>
      </c>
      <c r="W32" t="s">
        <v>11</v>
      </c>
      <c r="Y32" t="s">
        <v>2</v>
      </c>
      <c r="Z32" t="s">
        <v>3</v>
      </c>
      <c r="AA32" t="s">
        <v>4</v>
      </c>
      <c r="AB32" t="s">
        <v>5</v>
      </c>
      <c r="AC32" t="s">
        <v>6</v>
      </c>
      <c r="AD32" t="s">
        <v>7</v>
      </c>
      <c r="AE32" t="s">
        <v>8</v>
      </c>
      <c r="AF32" t="s">
        <v>9</v>
      </c>
      <c r="AG32" t="s">
        <v>11</v>
      </c>
      <c r="AI32" t="s">
        <v>2</v>
      </c>
      <c r="AJ32" t="s">
        <v>3</v>
      </c>
      <c r="AK32" t="s">
        <v>4</v>
      </c>
      <c r="AL32" t="s">
        <v>5</v>
      </c>
      <c r="AM32" t="s">
        <v>6</v>
      </c>
      <c r="AN32" t="s">
        <v>7</v>
      </c>
      <c r="AO32" t="s">
        <v>8</v>
      </c>
      <c r="AP32" t="s">
        <v>9</v>
      </c>
      <c r="AQ32" t="s">
        <v>11</v>
      </c>
      <c r="AS32" t="s">
        <v>2</v>
      </c>
      <c r="AT32" t="s">
        <v>3</v>
      </c>
      <c r="AU32" t="s">
        <v>4</v>
      </c>
      <c r="AV32" t="s">
        <v>5</v>
      </c>
      <c r="AW32" t="s">
        <v>6</v>
      </c>
      <c r="AX32" t="s">
        <v>7</v>
      </c>
      <c r="AY32" t="s">
        <v>8</v>
      </c>
      <c r="AZ32" t="s">
        <v>9</v>
      </c>
      <c r="BA32" t="s">
        <v>11</v>
      </c>
      <c r="BC32" t="s">
        <v>2</v>
      </c>
      <c r="BD32" t="s">
        <v>3</v>
      </c>
      <c r="BE32" t="s">
        <v>4</v>
      </c>
      <c r="BF32" t="s">
        <v>5</v>
      </c>
      <c r="BG32" t="s">
        <v>6</v>
      </c>
      <c r="BH32" t="s">
        <v>7</v>
      </c>
      <c r="BI32" t="s">
        <v>8</v>
      </c>
      <c r="BJ32" t="s">
        <v>9</v>
      </c>
      <c r="BK32" t="s">
        <v>11</v>
      </c>
    </row>
    <row r="33" spans="2:63" x14ac:dyDescent="0.3">
      <c r="B33">
        <v>48</v>
      </c>
      <c r="C33">
        <v>3</v>
      </c>
      <c r="D33">
        <v>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O33" s="9">
        <f>B33/SUM($B33:$J33)</f>
        <v>0.92307692307692313</v>
      </c>
      <c r="P33" s="9">
        <f t="shared" ref="P33" si="19">C33/SUM($B33:$J33)</f>
        <v>5.7692307692307696E-2</v>
      </c>
      <c r="Q33" s="9">
        <f t="shared" ref="Q33:Q41" si="20">D33/SUM($B33:$J33)</f>
        <v>1.9230769230769232E-2</v>
      </c>
      <c r="R33" s="9">
        <f t="shared" ref="R33:R41" si="21">E33/SUM($B33:$J33)</f>
        <v>0</v>
      </c>
      <c r="S33" s="9">
        <f t="shared" ref="S33:S41" si="22">F33/SUM($B33:$J33)</f>
        <v>0</v>
      </c>
      <c r="T33" s="9">
        <f t="shared" ref="T33:T41" si="23">G33/SUM($B33:$J33)</f>
        <v>0</v>
      </c>
      <c r="U33" s="9">
        <f t="shared" ref="U33:U41" si="24">H33/SUM($B33:$J33)</f>
        <v>0</v>
      </c>
      <c r="V33" s="9">
        <f t="shared" ref="V33:V41" si="25">I33/SUM($B33:$J33)</f>
        <v>0</v>
      </c>
      <c r="W33" s="9">
        <f t="shared" ref="W33:W41" si="26">J33/SUM($B33:$J33)</f>
        <v>0</v>
      </c>
      <c r="X33" s="9"/>
      <c r="Y33" s="111">
        <f t="array" ref="Y33:AG41">MMULT(O33:W41,O33:W41)</f>
        <v>0.8520710059171599</v>
      </c>
      <c r="Z33" s="111">
        <v>0.10859473207544014</v>
      </c>
      <c r="AA33" s="111">
        <v>3.6047561080190166E-2</v>
      </c>
      <c r="AB33" s="111">
        <v>9.3978573564999866E-4</v>
      </c>
      <c r="AC33" s="111">
        <v>3.1269543464665421E-4</v>
      </c>
      <c r="AD33" s="111">
        <v>3.1269543464665421E-4</v>
      </c>
      <c r="AE33" s="111">
        <v>3.1269543464665421E-4</v>
      </c>
      <c r="AF33" s="111">
        <v>1.5634771732332711E-4</v>
      </c>
      <c r="AG33" s="111">
        <v>1.2524811702966528E-3</v>
      </c>
      <c r="AH33" s="111"/>
      <c r="AI33" s="111">
        <f t="array" ref="AI33:AQ41">MMULT(Y33:AG41,O33:W41)</f>
        <v>0.78652708238507074</v>
      </c>
      <c r="AJ33" s="111">
        <v>0.15333181315377145</v>
      </c>
      <c r="AK33" s="111">
        <v>5.0736796079777075E-2</v>
      </c>
      <c r="AL33" s="111">
        <v>2.5327293000538612E-3</v>
      </c>
      <c r="AM33" s="111">
        <v>8.761225995878837E-4</v>
      </c>
      <c r="AN33" s="111">
        <v>8.2994388247931985E-4</v>
      </c>
      <c r="AO33" s="111">
        <v>8.7123173431899025E-4</v>
      </c>
      <c r="AP33" s="111">
        <v>4.879151978980081E-4</v>
      </c>
      <c r="AQ33" s="111">
        <v>3.8063656670428501E-3</v>
      </c>
      <c r="AR33" s="111"/>
      <c r="AS33" s="111">
        <f t="array" ref="AS33:BA41">MMULT(AI33:AQ41,O33:W41)</f>
        <v>0.72602499912468077</v>
      </c>
      <c r="AT33" s="111">
        <v>0.19247469454052302</v>
      </c>
      <c r="AU33" s="111">
        <v>6.3543248719571677E-2</v>
      </c>
      <c r="AV33" s="111">
        <v>4.5582856966621364E-3</v>
      </c>
      <c r="AW33" s="111">
        <v>1.6317295325462961E-3</v>
      </c>
      <c r="AX33" s="111">
        <v>1.4745794089331544E-3</v>
      </c>
      <c r="AY33" s="111">
        <v>1.6190469111362375E-3</v>
      </c>
      <c r="AZ33" s="111">
        <v>9.7625320130167873E-4</v>
      </c>
      <c r="BA33" s="111">
        <v>7.6971628646453237E-3</v>
      </c>
      <c r="BB33" s="111"/>
      <c r="BC33" s="111">
        <f t="array" ref="BC33:BK41">MMULT(AS33:BA41,O33:W41)</f>
        <v>0.6701769222689361</v>
      </c>
      <c r="BD33" s="111">
        <v>0.22654565934903814</v>
      </c>
      <c r="BE33" s="111">
        <v>7.4677497739737447E-2</v>
      </c>
      <c r="BF33" s="111">
        <v>6.8475855833119654E-3</v>
      </c>
      <c r="BG33" s="111">
        <v>2.526682537846239E-3</v>
      </c>
      <c r="BH33" s="111">
        <v>2.1913228988875658E-3</v>
      </c>
      <c r="BI33" s="111">
        <v>2.5065143928773631E-3</v>
      </c>
      <c r="BJ33" s="111">
        <v>1.5901927230252447E-3</v>
      </c>
      <c r="BK33" s="111">
        <v>1.2937622506340236E-2</v>
      </c>
    </row>
    <row r="34" spans="2:63" x14ac:dyDescent="0.3">
      <c r="B34">
        <v>0</v>
      </c>
      <c r="C34">
        <v>88</v>
      </c>
      <c r="D34">
        <v>2</v>
      </c>
      <c r="E34">
        <v>1</v>
      </c>
      <c r="F34">
        <v>0</v>
      </c>
      <c r="G34">
        <v>0</v>
      </c>
      <c r="H34">
        <v>0</v>
      </c>
      <c r="I34">
        <v>0</v>
      </c>
      <c r="J34">
        <v>1</v>
      </c>
      <c r="O34" s="9">
        <f t="shared" ref="O34" si="27">B34/SUM($B34:$J34)</f>
        <v>0</v>
      </c>
      <c r="P34" s="9">
        <f t="shared" ref="P34:P41" si="28">C34/SUM($B34:$J34)</f>
        <v>0.95652173913043481</v>
      </c>
      <c r="Q34" s="9">
        <f t="shared" si="20"/>
        <v>2.1739130434782608E-2</v>
      </c>
      <c r="R34" s="9">
        <f t="shared" si="21"/>
        <v>1.0869565217391304E-2</v>
      </c>
      <c r="S34" s="9">
        <f t="shared" si="22"/>
        <v>0</v>
      </c>
      <c r="T34" s="9">
        <f t="shared" si="23"/>
        <v>0</v>
      </c>
      <c r="U34" s="9">
        <f t="shared" si="24"/>
        <v>0</v>
      </c>
      <c r="V34" s="9">
        <f t="shared" si="25"/>
        <v>0</v>
      </c>
      <c r="W34" s="9">
        <f t="shared" si="26"/>
        <v>1.0869565217391304E-2</v>
      </c>
      <c r="X34" s="9"/>
      <c r="Y34" s="111">
        <v>0</v>
      </c>
      <c r="Z34" s="111">
        <v>0.91519823611096662</v>
      </c>
      <c r="AA34" s="111">
        <v>4.0584655419698898E-2</v>
      </c>
      <c r="AB34" s="111">
        <v>1.9428577838129134E-2</v>
      </c>
      <c r="AC34" s="111">
        <v>8.7942849975484322E-4</v>
      </c>
      <c r="AD34" s="111">
        <v>6.1645514772118264E-4</v>
      </c>
      <c r="AE34" s="111">
        <v>5.2879736370996244E-4</v>
      </c>
      <c r="AF34" s="111">
        <v>3.5205646586620142E-4</v>
      </c>
      <c r="AG34" s="111">
        <v>2.2411793154153262E-2</v>
      </c>
      <c r="AH34" s="111"/>
      <c r="AI34" s="111">
        <v>0</v>
      </c>
      <c r="AJ34" s="111">
        <v>0.87589364708143547</v>
      </c>
      <c r="AK34" s="111">
        <v>5.6800970050449803E-2</v>
      </c>
      <c r="AL34" s="111">
        <v>2.6163962568517624E-2</v>
      </c>
      <c r="AM34" s="111">
        <v>2.2826110296411926E-3</v>
      </c>
      <c r="AN34" s="111">
        <v>1.5746922039025337E-3</v>
      </c>
      <c r="AO34" s="111">
        <v>1.4699313152256263E-3</v>
      </c>
      <c r="AP34" s="111">
        <v>1.0053900217522199E-3</v>
      </c>
      <c r="AQ34" s="111">
        <v>3.4808795729075637E-2</v>
      </c>
      <c r="AR34" s="111"/>
      <c r="AS34" s="111">
        <v>0</v>
      </c>
      <c r="AT34" s="111">
        <v>0.83848411080224239</v>
      </c>
      <c r="AU34" s="111">
        <v>7.0642983417497002E-2</v>
      </c>
      <c r="AV34" s="111">
        <v>3.1449211212197119E-2</v>
      </c>
      <c r="AW34" s="111">
        <v>3.960848254265497E-3</v>
      </c>
      <c r="AX34" s="111">
        <v>2.6938577318185424E-3</v>
      </c>
      <c r="AY34" s="111">
        <v>2.7042664370405473E-3</v>
      </c>
      <c r="AZ34" s="111">
        <v>1.8875389550577579E-3</v>
      </c>
      <c r="BA34" s="111">
        <v>4.8177183189881317E-2</v>
      </c>
      <c r="BB34" s="111"/>
      <c r="BC34" s="111">
        <v>0</v>
      </c>
      <c r="BD34" s="111">
        <v>0.80285623576737941</v>
      </c>
      <c r="BE34" s="111">
        <v>8.2351970116888995E-2</v>
      </c>
      <c r="BF34" s="111">
        <v>3.5572667622464485E-2</v>
      </c>
      <c r="BG34" s="111">
        <v>5.7431933364534083E-3</v>
      </c>
      <c r="BH34" s="111">
        <v>3.8569739260876671E-3</v>
      </c>
      <c r="BI34" s="111">
        <v>4.1232372653992617E-3</v>
      </c>
      <c r="BJ34" s="111">
        <v>2.9235621830233471E-3</v>
      </c>
      <c r="BK34" s="111">
        <v>6.2572159782303599E-2</v>
      </c>
    </row>
    <row r="35" spans="2:63" x14ac:dyDescent="0.3">
      <c r="B35">
        <v>0</v>
      </c>
      <c r="C35">
        <v>1</v>
      </c>
      <c r="D35">
        <v>109</v>
      </c>
      <c r="E35">
        <v>2</v>
      </c>
      <c r="F35">
        <v>2</v>
      </c>
      <c r="G35">
        <v>2</v>
      </c>
      <c r="H35">
        <v>2</v>
      </c>
      <c r="I35">
        <v>1</v>
      </c>
      <c r="J35">
        <v>4</v>
      </c>
      <c r="O35" s="9">
        <f t="shared" ref="O35:O41" si="29">B35/SUM($B35:$J35)</f>
        <v>0</v>
      </c>
      <c r="P35" s="9">
        <f t="shared" si="28"/>
        <v>8.130081300813009E-3</v>
      </c>
      <c r="Q35" s="9">
        <f t="shared" si="20"/>
        <v>0.88617886178861793</v>
      </c>
      <c r="R35" s="9">
        <f t="shared" si="21"/>
        <v>1.6260162601626018E-2</v>
      </c>
      <c r="S35" s="9">
        <f t="shared" si="22"/>
        <v>1.6260162601626018E-2</v>
      </c>
      <c r="T35" s="9">
        <f t="shared" si="23"/>
        <v>1.6260162601626018E-2</v>
      </c>
      <c r="U35" s="9">
        <f t="shared" si="24"/>
        <v>1.6260162601626018E-2</v>
      </c>
      <c r="V35" s="9">
        <f t="shared" si="25"/>
        <v>8.130081300813009E-3</v>
      </c>
      <c r="W35" s="9">
        <f t="shared" si="26"/>
        <v>3.2520325203252036E-2</v>
      </c>
      <c r="X35" s="9"/>
      <c r="Y35" s="111">
        <v>0</v>
      </c>
      <c r="Z35" s="111">
        <v>1.5112436042090385E-2</v>
      </c>
      <c r="AA35" s="111">
        <v>0.78627649804018318</v>
      </c>
      <c r="AB35" s="111">
        <v>2.8306474777213427E-2</v>
      </c>
      <c r="AC35" s="111">
        <v>2.7910708816266026E-2</v>
      </c>
      <c r="AD35" s="111">
        <v>2.6298335582721686E-2</v>
      </c>
      <c r="AE35" s="111">
        <v>2.8708277230418203E-2</v>
      </c>
      <c r="AF35" s="111">
        <v>1.6810730461578115E-2</v>
      </c>
      <c r="AG35" s="111">
        <v>7.0576539049529097E-2</v>
      </c>
      <c r="AH35" s="111"/>
      <c r="AI35" s="111">
        <v>0</v>
      </c>
      <c r="AJ35" s="111">
        <v>2.107614348185987E-2</v>
      </c>
      <c r="AK35" s="111">
        <v>0.69847981143707771</v>
      </c>
      <c r="AL35" s="111">
        <v>3.6967962118292917E-2</v>
      </c>
      <c r="AM35" s="111">
        <v>3.5948217823265405E-2</v>
      </c>
      <c r="AN35" s="111">
        <v>3.2116746293809076E-2</v>
      </c>
      <c r="AO35" s="111">
        <v>3.7961522186095928E-2</v>
      </c>
      <c r="AP35" s="111">
        <v>2.432906690332625E-2</v>
      </c>
      <c r="AQ35" s="111">
        <v>0.11312052975627312</v>
      </c>
      <c r="AR35" s="111"/>
      <c r="AS35" s="111">
        <v>0</v>
      </c>
      <c r="AT35" s="111">
        <v>2.6136615798151592E-2</v>
      </c>
      <c r="AU35" s="111">
        <v>0.62122499367441486</v>
      </c>
      <c r="AV35" s="111">
        <v>4.2929103255848304E-2</v>
      </c>
      <c r="AW35" s="111">
        <v>4.1181929642985712E-2</v>
      </c>
      <c r="AX35" s="111">
        <v>3.5087405917906378E-2</v>
      </c>
      <c r="AY35" s="111">
        <v>4.4511697383961837E-2</v>
      </c>
      <c r="AZ35" s="111">
        <v>3.0167251069658868E-2</v>
      </c>
      <c r="BA35" s="111">
        <v>0.15876100325707274</v>
      </c>
      <c r="BB35" s="111"/>
      <c r="BC35" s="111">
        <v>0</v>
      </c>
      <c r="BD35" s="111">
        <v>3.039705334851368E-2</v>
      </c>
      <c r="BE35" s="111">
        <v>0.55316185978266419</v>
      </c>
      <c r="BF35" s="111">
        <v>4.6753351597400988E-2</v>
      </c>
      <c r="BG35" s="111">
        <v>4.4263138226994202E-2</v>
      </c>
      <c r="BH35" s="111">
        <v>3.6152347575167033E-2</v>
      </c>
      <c r="BI35" s="111">
        <v>4.8805688066800627E-2</v>
      </c>
      <c r="BJ35" s="111">
        <v>3.4314363953867839E-2</v>
      </c>
      <c r="BK35" s="111">
        <v>0.20615219744859173</v>
      </c>
    </row>
    <row r="36" spans="2:63" x14ac:dyDescent="0.3">
      <c r="B36">
        <v>0</v>
      </c>
      <c r="C36">
        <v>1</v>
      </c>
      <c r="D36">
        <v>6</v>
      </c>
      <c r="E36">
        <v>99</v>
      </c>
      <c r="F36">
        <v>6</v>
      </c>
      <c r="G36">
        <v>3</v>
      </c>
      <c r="H36">
        <v>2</v>
      </c>
      <c r="I36">
        <v>2</v>
      </c>
      <c r="J36">
        <v>5</v>
      </c>
      <c r="O36" s="9">
        <f t="shared" si="29"/>
        <v>0</v>
      </c>
      <c r="P36" s="9">
        <f t="shared" si="28"/>
        <v>8.0645161290322578E-3</v>
      </c>
      <c r="Q36" s="9">
        <f t="shared" si="20"/>
        <v>4.8387096774193547E-2</v>
      </c>
      <c r="R36" s="9">
        <f t="shared" si="21"/>
        <v>0.79838709677419351</v>
      </c>
      <c r="S36" s="9">
        <f t="shared" si="22"/>
        <v>4.8387096774193547E-2</v>
      </c>
      <c r="T36" s="9">
        <f t="shared" si="23"/>
        <v>2.4193548387096774E-2</v>
      </c>
      <c r="U36" s="9">
        <f t="shared" si="24"/>
        <v>1.6129032258064516E-2</v>
      </c>
      <c r="V36" s="9">
        <f t="shared" si="25"/>
        <v>1.6129032258064516E-2</v>
      </c>
      <c r="W36" s="9">
        <f t="shared" si="26"/>
        <v>4.0322580645161289E-2</v>
      </c>
      <c r="X36" s="9"/>
      <c r="Y36" s="111">
        <v>0</v>
      </c>
      <c r="Z36" s="111">
        <v>1.4545881642818599E-2</v>
      </c>
      <c r="AA36" s="111">
        <v>8.1686571627513305E-2</v>
      </c>
      <c r="AB36" s="111">
        <v>0.64075675699383083</v>
      </c>
      <c r="AC36" s="111">
        <v>7.6789089116031467E-2</v>
      </c>
      <c r="AD36" s="111">
        <v>3.8026958594125651E-2</v>
      </c>
      <c r="AE36" s="111">
        <v>3.1282958533444517E-2</v>
      </c>
      <c r="AF36" s="111">
        <v>2.7893452081822291E-2</v>
      </c>
      <c r="AG36" s="111">
        <v>8.9018331410413334E-2</v>
      </c>
      <c r="AH36" s="111"/>
      <c r="AI36" s="111">
        <v>0</v>
      </c>
      <c r="AJ36" s="111">
        <v>1.9744963676253832E-2</v>
      </c>
      <c r="AK36" s="111">
        <v>0.10370948709598521</v>
      </c>
      <c r="AL36" s="111">
        <v>0.51696280125599814</v>
      </c>
      <c r="AM36" s="111">
        <v>9.1631833137470003E-2</v>
      </c>
      <c r="AN36" s="111">
        <v>4.5028504796264808E-2</v>
      </c>
      <c r="AO36" s="111">
        <v>4.3515512095683377E-2</v>
      </c>
      <c r="AP36" s="111">
        <v>3.652112814446587E-2</v>
      </c>
      <c r="AQ36" s="111">
        <v>0.14288576979787859</v>
      </c>
      <c r="AR36" s="111"/>
      <c r="AS36" s="111">
        <v>0</v>
      </c>
      <c r="AT36" s="111">
        <v>2.3898708405272251E-2</v>
      </c>
      <c r="AU36" s="111">
        <v>0.11734872266522182</v>
      </c>
      <c r="AV36" s="111">
        <v>0.41929662808168949</v>
      </c>
      <c r="AW36" s="111">
        <v>9.7455281292378348E-2</v>
      </c>
      <c r="AX36" s="111">
        <v>4.7607308964220899E-2</v>
      </c>
      <c r="AY36" s="111">
        <v>5.2338987189240231E-2</v>
      </c>
      <c r="AZ36" s="111">
        <v>4.2529790653747485E-2</v>
      </c>
      <c r="BA36" s="111">
        <v>0.19952457274822927</v>
      </c>
      <c r="BB36" s="111"/>
      <c r="BC36" s="111">
        <v>0</v>
      </c>
      <c r="BD36" s="111">
        <v>2.7195113202610591E-2</v>
      </c>
      <c r="BE36" s="111">
        <v>0.12480004114314126</v>
      </c>
      <c r="BF36" s="111">
        <v>0.34188424874865414</v>
      </c>
      <c r="BG36" s="111">
        <v>9.7442480294897285E-2</v>
      </c>
      <c r="BH36" s="111">
        <v>4.7399332462649477E-2</v>
      </c>
      <c r="BI36" s="111">
        <v>5.7943711803112682E-2</v>
      </c>
      <c r="BJ36" s="111">
        <v>4.6282917941837622E-2</v>
      </c>
      <c r="BK36" s="111">
        <v>0.2570521544030967</v>
      </c>
    </row>
    <row r="37" spans="2:63" x14ac:dyDescent="0.3">
      <c r="B37">
        <v>0</v>
      </c>
      <c r="C37">
        <v>0</v>
      </c>
      <c r="D37">
        <v>0</v>
      </c>
      <c r="E37">
        <v>3</v>
      </c>
      <c r="F37">
        <v>45</v>
      </c>
      <c r="G37">
        <v>2</v>
      </c>
      <c r="H37">
        <v>4</v>
      </c>
      <c r="I37">
        <v>1</v>
      </c>
      <c r="J37">
        <v>4</v>
      </c>
      <c r="O37" s="9">
        <f t="shared" si="29"/>
        <v>0</v>
      </c>
      <c r="P37" s="9">
        <f t="shared" si="28"/>
        <v>0</v>
      </c>
      <c r="Q37" s="9">
        <f t="shared" si="20"/>
        <v>0</v>
      </c>
      <c r="R37" s="9">
        <f t="shared" si="21"/>
        <v>5.0847457627118647E-2</v>
      </c>
      <c r="S37" s="9">
        <f t="shared" si="22"/>
        <v>0.76271186440677963</v>
      </c>
      <c r="T37" s="9">
        <f t="shared" si="23"/>
        <v>3.3898305084745763E-2</v>
      </c>
      <c r="U37" s="9">
        <f t="shared" si="24"/>
        <v>6.7796610169491525E-2</v>
      </c>
      <c r="V37" s="9">
        <f t="shared" si="25"/>
        <v>1.6949152542372881E-2</v>
      </c>
      <c r="W37" s="9">
        <f t="shared" si="26"/>
        <v>6.7796610169491525E-2</v>
      </c>
      <c r="X37" s="9"/>
      <c r="Y37" s="111">
        <v>0</v>
      </c>
      <c r="Z37" s="111">
        <v>4.1006014215418265E-4</v>
      </c>
      <c r="AA37" s="111">
        <v>2.460360852925096E-3</v>
      </c>
      <c r="AB37" s="111">
        <v>7.9377913280388471E-2</v>
      </c>
      <c r="AC37" s="111">
        <v>0.58484163944218992</v>
      </c>
      <c r="AD37" s="111">
        <v>4.9900986781842301E-2</v>
      </c>
      <c r="AE37" s="111">
        <v>0.10165823649157137</v>
      </c>
      <c r="AF37" s="111">
        <v>3.9823059315974775E-2</v>
      </c>
      <c r="AG37" s="111">
        <v>0.1415277436929539</v>
      </c>
      <c r="AH37" s="111"/>
      <c r="AI37" s="111">
        <v>0</v>
      </c>
      <c r="AJ37" s="111">
        <v>1.0523788360236274E-3</v>
      </c>
      <c r="AK37" s="111">
        <v>6.0301009027825302E-3</v>
      </c>
      <c r="AL37" s="111">
        <v>9.3156475255019827E-2</v>
      </c>
      <c r="AM37" s="111">
        <v>0.45090616420201846</v>
      </c>
      <c r="AN37" s="111">
        <v>5.5372782215041952E-2</v>
      </c>
      <c r="AO37" s="111">
        <v>0.11585787229393006</v>
      </c>
      <c r="AP37" s="111">
        <v>5.7427190431751832E-2</v>
      </c>
      <c r="AQ37" s="111">
        <v>0.2201970358634317</v>
      </c>
      <c r="AR37" s="111"/>
      <c r="AS37" s="111">
        <v>0</v>
      </c>
      <c r="AT37" s="111">
        <v>1.8069103422670124E-3</v>
      </c>
      <c r="AU37" s="111">
        <v>9.8741971385888742E-3</v>
      </c>
      <c r="AV37" s="111">
        <v>9.7411849224216029E-2</v>
      </c>
      <c r="AW37" s="111">
        <v>0.34958196417196497</v>
      </c>
      <c r="AX37" s="111">
        <v>5.4906932707058667E-2</v>
      </c>
      <c r="AY37" s="111">
        <v>0.11846866750305866</v>
      </c>
      <c r="AZ37" s="111">
        <v>6.7740323624652779E-2</v>
      </c>
      <c r="BA37" s="111">
        <v>0.30020915528819297</v>
      </c>
      <c r="BB37" s="111"/>
      <c r="BC37" s="111">
        <v>0</v>
      </c>
      <c r="BD37" s="111">
        <v>2.5942064777825431E-3</v>
      </c>
      <c r="BE37" s="111">
        <v>1.3503062016330909E-2</v>
      </c>
      <c r="BF37" s="111">
        <v>9.5727913984807428E-2</v>
      </c>
      <c r="BG37" s="111">
        <v>0.27256024683504154</v>
      </c>
      <c r="BH37" s="111">
        <v>5.1324119734401263E-2</v>
      </c>
      <c r="BI37" s="111">
        <v>0.11433019365379357</v>
      </c>
      <c r="BJ37" s="111">
        <v>7.1786909157514095E-2</v>
      </c>
      <c r="BK37" s="111">
        <v>0.37817334814032866</v>
      </c>
    </row>
    <row r="38" spans="2:63" x14ac:dyDescent="0.3">
      <c r="B38">
        <v>0</v>
      </c>
      <c r="C38">
        <v>0</v>
      </c>
      <c r="D38">
        <v>0</v>
      </c>
      <c r="E38">
        <v>0</v>
      </c>
      <c r="F38">
        <v>1</v>
      </c>
      <c r="G38">
        <v>35</v>
      </c>
      <c r="H38">
        <v>5</v>
      </c>
      <c r="I38">
        <v>5</v>
      </c>
      <c r="J38">
        <v>6</v>
      </c>
      <c r="O38" s="9">
        <f t="shared" si="29"/>
        <v>0</v>
      </c>
      <c r="P38" s="9">
        <f t="shared" si="28"/>
        <v>0</v>
      </c>
      <c r="Q38" s="9">
        <f t="shared" si="20"/>
        <v>0</v>
      </c>
      <c r="R38" s="9">
        <f t="shared" si="21"/>
        <v>0</v>
      </c>
      <c r="S38" s="9">
        <f t="shared" si="22"/>
        <v>1.9230769230769232E-2</v>
      </c>
      <c r="T38" s="9">
        <f t="shared" si="23"/>
        <v>0.67307692307692313</v>
      </c>
      <c r="U38" s="9">
        <f t="shared" si="24"/>
        <v>9.6153846153846159E-2</v>
      </c>
      <c r="V38" s="9">
        <f t="shared" si="25"/>
        <v>9.6153846153846159E-2</v>
      </c>
      <c r="W38" s="9">
        <f t="shared" si="26"/>
        <v>0.11538461538461539</v>
      </c>
      <c r="X38" s="9"/>
      <c r="Y38" s="111">
        <v>0</v>
      </c>
      <c r="Z38" s="111">
        <v>0</v>
      </c>
      <c r="AA38" s="111">
        <v>0</v>
      </c>
      <c r="AB38" s="111">
        <v>9.7783572359843554E-4</v>
      </c>
      <c r="AC38" s="111">
        <v>2.7611322836225055E-2</v>
      </c>
      <c r="AD38" s="111">
        <v>0.45368443486109722</v>
      </c>
      <c r="AE38" s="111">
        <v>0.13763379710250639</v>
      </c>
      <c r="AF38" s="111">
        <v>0.1334620399157557</v>
      </c>
      <c r="AG38" s="111">
        <v>0.2466305695608173</v>
      </c>
      <c r="AH38" s="111"/>
      <c r="AI38" s="111">
        <v>0</v>
      </c>
      <c r="AJ38" s="111">
        <v>7.8857719645035123E-6</v>
      </c>
      <c r="AK38" s="111">
        <v>4.731463178702107E-5</v>
      </c>
      <c r="AL38" s="111">
        <v>2.1846569924294946E-3</v>
      </c>
      <c r="AM38" s="111">
        <v>2.9831498821347439E-2</v>
      </c>
      <c r="AN38" s="111">
        <v>0.30632415782538935</v>
      </c>
      <c r="AO38" s="111">
        <v>0.14763547058087897</v>
      </c>
      <c r="AP38" s="111">
        <v>0.1399531250712443</v>
      </c>
      <c r="AQ38" s="111">
        <v>0.37401589030495908</v>
      </c>
      <c r="AR38" s="111"/>
      <c r="AS38" s="111">
        <v>0</v>
      </c>
      <c r="AT38" s="111">
        <v>2.55457856688702E-5</v>
      </c>
      <c r="AU38" s="111">
        <v>1.4780986567938977E-4</v>
      </c>
      <c r="AV38" s="111">
        <v>3.2619128844240796E-3</v>
      </c>
      <c r="AW38" s="111">
        <v>2.8750165825945747E-2</v>
      </c>
      <c r="AX38" s="111">
        <v>0.20724458280968597</v>
      </c>
      <c r="AY38" s="111">
        <v>0.14076662216850933</v>
      </c>
      <c r="AZ38" s="111">
        <v>0.13120262849455455</v>
      </c>
      <c r="BA38" s="111">
        <v>0.48860073216553224</v>
      </c>
      <c r="BB38" s="111"/>
      <c r="BC38" s="111">
        <v>0</v>
      </c>
      <c r="BD38" s="111">
        <v>5.1942554628412877E-5</v>
      </c>
      <c r="BE38" s="111">
        <v>2.8937581610322143E-4</v>
      </c>
      <c r="BF38" s="111">
        <v>4.0688230803665165E-3</v>
      </c>
      <c r="BG38" s="111">
        <v>2.6073803232308963E-2</v>
      </c>
      <c r="BH38" s="111">
        <v>0.14054744867396285</v>
      </c>
      <c r="BI38" s="111">
        <v>0.12589876860321411</v>
      </c>
      <c r="BJ38" s="111">
        <v>0.11584733681903359</v>
      </c>
      <c r="BK38" s="111">
        <v>0.58722250122038255</v>
      </c>
    </row>
    <row r="39" spans="2:63" x14ac:dyDescent="0.3">
      <c r="B39">
        <v>0</v>
      </c>
      <c r="C39">
        <v>0</v>
      </c>
      <c r="D39">
        <v>0</v>
      </c>
      <c r="E39">
        <v>0</v>
      </c>
      <c r="F39">
        <v>0</v>
      </c>
      <c r="G39">
        <v>0</v>
      </c>
      <c r="H39">
        <v>34</v>
      </c>
      <c r="I39">
        <v>11</v>
      </c>
      <c r="J39">
        <v>7</v>
      </c>
      <c r="O39" s="9">
        <f t="shared" si="29"/>
        <v>0</v>
      </c>
      <c r="P39" s="9">
        <f t="shared" si="28"/>
        <v>0</v>
      </c>
      <c r="Q39" s="9">
        <f t="shared" si="20"/>
        <v>0</v>
      </c>
      <c r="R39" s="9">
        <f t="shared" si="21"/>
        <v>0</v>
      </c>
      <c r="S39" s="9">
        <f t="shared" si="22"/>
        <v>0</v>
      </c>
      <c r="T39" s="9">
        <f t="shared" si="23"/>
        <v>0</v>
      </c>
      <c r="U39" s="9">
        <f t="shared" si="24"/>
        <v>0.65384615384615385</v>
      </c>
      <c r="V39" s="9">
        <f t="shared" si="25"/>
        <v>0.21153846153846154</v>
      </c>
      <c r="W39" s="9">
        <f t="shared" si="26"/>
        <v>0.13461538461538461</v>
      </c>
      <c r="X39" s="9"/>
      <c r="Y39" s="111">
        <v>0</v>
      </c>
      <c r="Z39" s="111">
        <v>0</v>
      </c>
      <c r="AA39" s="111">
        <v>0</v>
      </c>
      <c r="AB39" s="111">
        <v>0</v>
      </c>
      <c r="AC39" s="111">
        <v>0</v>
      </c>
      <c r="AD39" s="111">
        <v>0</v>
      </c>
      <c r="AE39" s="111">
        <v>0.44674556213017752</v>
      </c>
      <c r="AF39" s="111">
        <v>0.24408284023668642</v>
      </c>
      <c r="AG39" s="111">
        <v>0.30917159763313606</v>
      </c>
      <c r="AH39" s="111"/>
      <c r="AI39" s="111">
        <v>0</v>
      </c>
      <c r="AJ39" s="111">
        <v>0</v>
      </c>
      <c r="AK39" s="111">
        <v>0</v>
      </c>
      <c r="AL39" s="111">
        <v>0</v>
      </c>
      <c r="AM39" s="111">
        <v>0</v>
      </c>
      <c r="AN39" s="111">
        <v>0</v>
      </c>
      <c r="AO39" s="111">
        <v>0.31429221665908058</v>
      </c>
      <c r="AP39" s="111">
        <v>0.21654528903049614</v>
      </c>
      <c r="AQ39" s="111">
        <v>0.46916249431042328</v>
      </c>
      <c r="AR39" s="111"/>
      <c r="AS39" s="111">
        <v>0</v>
      </c>
      <c r="AT39" s="111">
        <v>0</v>
      </c>
      <c r="AU39" s="111">
        <v>0</v>
      </c>
      <c r="AV39" s="111">
        <v>0</v>
      </c>
      <c r="AW39" s="111">
        <v>0</v>
      </c>
      <c r="AX39" s="111">
        <v>0</v>
      </c>
      <c r="AY39" s="111">
        <v>0.22518469241273067</v>
      </c>
      <c r="AZ39" s="111">
        <v>0.17475753650082282</v>
      </c>
      <c r="BA39" s="111">
        <v>0.60005777108644653</v>
      </c>
      <c r="BB39" s="111"/>
      <c r="BC39" s="111">
        <v>0</v>
      </c>
      <c r="BD39" s="111">
        <v>0</v>
      </c>
      <c r="BE39" s="111">
        <v>0</v>
      </c>
      <c r="BF39" s="111">
        <v>0</v>
      </c>
      <c r="BG39" s="111">
        <v>0</v>
      </c>
      <c r="BH39" s="111">
        <v>0</v>
      </c>
      <c r="BI39" s="111">
        <v>0.16312319381189522</v>
      </c>
      <c r="BJ39" s="111">
        <v>0.13501399164541211</v>
      </c>
      <c r="BK39" s="111">
        <v>0.70186281454269273</v>
      </c>
    </row>
    <row r="40" spans="2:63" x14ac:dyDescent="0.3">
      <c r="B40">
        <v>0</v>
      </c>
      <c r="C40">
        <v>0</v>
      </c>
      <c r="D40">
        <v>0</v>
      </c>
      <c r="E40">
        <v>0</v>
      </c>
      <c r="F40">
        <v>0</v>
      </c>
      <c r="G40">
        <v>0</v>
      </c>
      <c r="H40">
        <v>4</v>
      </c>
      <c r="I40">
        <v>22</v>
      </c>
      <c r="J40">
        <v>18</v>
      </c>
      <c r="O40" s="9">
        <f t="shared" si="29"/>
        <v>0</v>
      </c>
      <c r="P40" s="9">
        <f t="shared" si="28"/>
        <v>0</v>
      </c>
      <c r="Q40" s="9">
        <f t="shared" si="20"/>
        <v>0</v>
      </c>
      <c r="R40" s="9">
        <f t="shared" si="21"/>
        <v>0</v>
      </c>
      <c r="S40" s="9">
        <f t="shared" si="22"/>
        <v>0</v>
      </c>
      <c r="T40" s="9">
        <f t="shared" si="23"/>
        <v>0</v>
      </c>
      <c r="U40" s="9">
        <f t="shared" si="24"/>
        <v>9.0909090909090912E-2</v>
      </c>
      <c r="V40" s="9">
        <f t="shared" si="25"/>
        <v>0.5</v>
      </c>
      <c r="W40" s="9">
        <f t="shared" si="26"/>
        <v>0.40909090909090912</v>
      </c>
      <c r="X40" s="9"/>
      <c r="Y40" s="111">
        <v>0</v>
      </c>
      <c r="Z40" s="111">
        <v>0</v>
      </c>
      <c r="AA40" s="111">
        <v>0</v>
      </c>
      <c r="AB40" s="111">
        <v>0</v>
      </c>
      <c r="AC40" s="111">
        <v>0</v>
      </c>
      <c r="AD40" s="111">
        <v>0</v>
      </c>
      <c r="AE40" s="111">
        <v>0.1048951048951049</v>
      </c>
      <c r="AF40" s="111">
        <v>0.26923076923076922</v>
      </c>
      <c r="AG40" s="111">
        <v>0.62587412587412594</v>
      </c>
      <c r="AH40" s="111"/>
      <c r="AI40" s="111">
        <v>0</v>
      </c>
      <c r="AJ40" s="111">
        <v>0</v>
      </c>
      <c r="AK40" s="111">
        <v>0</v>
      </c>
      <c r="AL40" s="111">
        <v>0</v>
      </c>
      <c r="AM40" s="111">
        <v>0</v>
      </c>
      <c r="AN40" s="111">
        <v>0</v>
      </c>
      <c r="AO40" s="111">
        <v>9.3060785368477686E-2</v>
      </c>
      <c r="AP40" s="111">
        <v>0.15680473372781065</v>
      </c>
      <c r="AQ40" s="111">
        <v>0.75013448090371171</v>
      </c>
      <c r="AR40" s="111"/>
      <c r="AS40" s="111">
        <v>0</v>
      </c>
      <c r="AT40" s="111">
        <v>0</v>
      </c>
      <c r="AU40" s="111">
        <v>0</v>
      </c>
      <c r="AV40" s="111">
        <v>0</v>
      </c>
      <c r="AW40" s="111">
        <v>0</v>
      </c>
      <c r="AX40" s="111">
        <v>0</v>
      </c>
      <c r="AY40" s="111">
        <v>7.5102412380518901E-2</v>
      </c>
      <c r="AZ40" s="111">
        <v>9.8088302230314062E-2</v>
      </c>
      <c r="BA40" s="111">
        <v>0.82680928538916709</v>
      </c>
      <c r="BB40" s="111"/>
      <c r="BC40" s="111">
        <v>0</v>
      </c>
      <c r="BD40" s="111">
        <v>0</v>
      </c>
      <c r="BE40" s="111">
        <v>0</v>
      </c>
      <c r="BF40" s="111">
        <v>0</v>
      </c>
      <c r="BG40" s="111">
        <v>0</v>
      </c>
      <c r="BH40" s="111">
        <v>0</v>
      </c>
      <c r="BI40" s="111">
        <v>5.8022541864144059E-2</v>
      </c>
      <c r="BJ40" s="111">
        <v>6.4931199887959104E-2</v>
      </c>
      <c r="BK40" s="111">
        <v>0.87704625824789684</v>
      </c>
    </row>
    <row r="41" spans="2:63" x14ac:dyDescent="0.3">
      <c r="B41">
        <v>0</v>
      </c>
      <c r="C41">
        <v>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135</v>
      </c>
      <c r="O41" s="9">
        <f t="shared" si="29"/>
        <v>0</v>
      </c>
      <c r="P41" s="9">
        <f t="shared" si="28"/>
        <v>0</v>
      </c>
      <c r="Q41" s="9">
        <f t="shared" si="20"/>
        <v>0</v>
      </c>
      <c r="R41" s="9">
        <f t="shared" si="21"/>
        <v>0</v>
      </c>
      <c r="S41" s="9">
        <f t="shared" si="22"/>
        <v>0</v>
      </c>
      <c r="T41" s="9">
        <f t="shared" si="23"/>
        <v>0</v>
      </c>
      <c r="U41" s="9">
        <f t="shared" si="24"/>
        <v>0</v>
      </c>
      <c r="V41" s="9">
        <f t="shared" si="25"/>
        <v>0</v>
      </c>
      <c r="W41" s="9">
        <f t="shared" si="26"/>
        <v>1</v>
      </c>
      <c r="X41" s="9"/>
      <c r="Y41" s="111">
        <v>0</v>
      </c>
      <c r="Z41" s="111">
        <v>0</v>
      </c>
      <c r="AA41" s="111">
        <v>0</v>
      </c>
      <c r="AB41" s="111">
        <v>0</v>
      </c>
      <c r="AC41" s="111">
        <v>0</v>
      </c>
      <c r="AD41" s="111">
        <v>0</v>
      </c>
      <c r="AE41" s="111">
        <v>0</v>
      </c>
      <c r="AF41" s="111">
        <v>0</v>
      </c>
      <c r="AG41" s="111">
        <v>1</v>
      </c>
      <c r="AH41" s="111"/>
      <c r="AI41" s="111">
        <v>0</v>
      </c>
      <c r="AJ41" s="111">
        <v>0</v>
      </c>
      <c r="AK41" s="111">
        <v>0</v>
      </c>
      <c r="AL41" s="111">
        <v>0</v>
      </c>
      <c r="AM41" s="111">
        <v>0</v>
      </c>
      <c r="AN41" s="111">
        <v>0</v>
      </c>
      <c r="AO41" s="111">
        <v>0</v>
      </c>
      <c r="AP41" s="111">
        <v>0</v>
      </c>
      <c r="AQ41" s="111">
        <v>1</v>
      </c>
      <c r="AR41" s="111"/>
      <c r="AS41" s="111">
        <v>0</v>
      </c>
      <c r="AT41" s="111">
        <v>0</v>
      </c>
      <c r="AU41" s="111">
        <v>0</v>
      </c>
      <c r="AV41" s="111">
        <v>0</v>
      </c>
      <c r="AW41" s="111">
        <v>0</v>
      </c>
      <c r="AX41" s="111">
        <v>0</v>
      </c>
      <c r="AY41" s="111">
        <v>0</v>
      </c>
      <c r="AZ41" s="111">
        <v>0</v>
      </c>
      <c r="BA41" s="111">
        <v>1</v>
      </c>
      <c r="BB41" s="111"/>
      <c r="BC41" s="111">
        <v>0</v>
      </c>
      <c r="BD41" s="111">
        <v>0</v>
      </c>
      <c r="BE41" s="111">
        <v>0</v>
      </c>
      <c r="BF41" s="111">
        <v>0</v>
      </c>
      <c r="BG41" s="111">
        <v>0</v>
      </c>
      <c r="BH41" s="111">
        <v>0</v>
      </c>
      <c r="BI41" s="111">
        <v>0</v>
      </c>
      <c r="BJ41" s="111">
        <v>0</v>
      </c>
      <c r="BK41" s="111">
        <v>1</v>
      </c>
    </row>
    <row r="43" spans="2:63" x14ac:dyDescent="0.3">
      <c r="B43" s="33">
        <v>42186</v>
      </c>
      <c r="C43" s="34" t="s">
        <v>0</v>
      </c>
      <c r="D43" s="33">
        <v>42552</v>
      </c>
      <c r="E43" s="34"/>
      <c r="F43" s="34"/>
      <c r="G43" s="34"/>
      <c r="H43" s="34"/>
      <c r="I43" s="34"/>
      <c r="J43" s="34"/>
      <c r="N43" s="10"/>
      <c r="O43" s="157" t="s">
        <v>76</v>
      </c>
      <c r="P43" s="157"/>
      <c r="Q43" s="157"/>
      <c r="R43" s="157"/>
      <c r="S43" s="157"/>
      <c r="T43" s="157"/>
      <c r="U43" s="157"/>
      <c r="V43" s="157"/>
      <c r="W43" s="157"/>
      <c r="Y43" s="157" t="s">
        <v>93</v>
      </c>
      <c r="Z43" s="157"/>
      <c r="AA43" s="157"/>
      <c r="AB43" s="157"/>
      <c r="AC43" s="157"/>
      <c r="AD43" s="157"/>
      <c r="AE43" s="157"/>
      <c r="AF43" s="157"/>
      <c r="AG43" s="157"/>
      <c r="AI43" s="157" t="s">
        <v>95</v>
      </c>
      <c r="AJ43" s="157"/>
      <c r="AK43" s="157"/>
      <c r="AL43" s="157"/>
      <c r="AM43" s="157"/>
      <c r="AN43" s="157"/>
      <c r="AO43" s="157"/>
      <c r="AP43" s="157"/>
      <c r="AQ43" s="157"/>
      <c r="AS43" s="157" t="s">
        <v>96</v>
      </c>
      <c r="AT43" s="157"/>
      <c r="AU43" s="157"/>
      <c r="AV43" s="157"/>
      <c r="AW43" s="157"/>
      <c r="AX43" s="157"/>
      <c r="AY43" s="157"/>
      <c r="AZ43" s="157"/>
      <c r="BA43" s="157"/>
      <c r="BC43" s="157" t="s">
        <v>97</v>
      </c>
      <c r="BD43" s="157"/>
      <c r="BE43" s="157"/>
      <c r="BF43" s="157"/>
      <c r="BG43" s="157"/>
      <c r="BH43" s="157"/>
      <c r="BI43" s="157"/>
      <c r="BJ43" s="157"/>
      <c r="BK43" s="157"/>
    </row>
    <row r="44" spans="2:63" x14ac:dyDescent="0.3">
      <c r="B44" t="s">
        <v>2</v>
      </c>
      <c r="C44" t="s">
        <v>3</v>
      </c>
      <c r="D44" t="s">
        <v>4</v>
      </c>
      <c r="E44" t="s">
        <v>5</v>
      </c>
      <c r="F44" t="s">
        <v>6</v>
      </c>
      <c r="G44" t="s">
        <v>7</v>
      </c>
      <c r="H44" t="s">
        <v>8</v>
      </c>
      <c r="I44" t="s">
        <v>9</v>
      </c>
      <c r="J44" t="s">
        <v>11</v>
      </c>
      <c r="N44" s="10"/>
      <c r="O44" t="s">
        <v>2</v>
      </c>
      <c r="P44" t="s">
        <v>3</v>
      </c>
      <c r="Q44" t="s">
        <v>4</v>
      </c>
      <c r="R44" t="s">
        <v>5</v>
      </c>
      <c r="S44" t="s">
        <v>6</v>
      </c>
      <c r="T44" t="s">
        <v>7</v>
      </c>
      <c r="U44" t="s">
        <v>8</v>
      </c>
      <c r="V44" t="s">
        <v>9</v>
      </c>
      <c r="W44" t="s">
        <v>11</v>
      </c>
      <c r="Y44" t="s">
        <v>2</v>
      </c>
      <c r="Z44" t="s">
        <v>3</v>
      </c>
      <c r="AA44" t="s">
        <v>4</v>
      </c>
      <c r="AB44" t="s">
        <v>5</v>
      </c>
      <c r="AC44" t="s">
        <v>6</v>
      </c>
      <c r="AD44" t="s">
        <v>7</v>
      </c>
      <c r="AE44" t="s">
        <v>8</v>
      </c>
      <c r="AF44" t="s">
        <v>9</v>
      </c>
      <c r="AG44" t="s">
        <v>11</v>
      </c>
      <c r="AI44" t="s">
        <v>2</v>
      </c>
      <c r="AJ44" t="s">
        <v>3</v>
      </c>
      <c r="AK44" t="s">
        <v>4</v>
      </c>
      <c r="AL44" t="s">
        <v>5</v>
      </c>
      <c r="AM44" t="s">
        <v>6</v>
      </c>
      <c r="AN44" t="s">
        <v>7</v>
      </c>
      <c r="AO44" t="s">
        <v>8</v>
      </c>
      <c r="AP44" t="s">
        <v>9</v>
      </c>
      <c r="AQ44" t="s">
        <v>11</v>
      </c>
      <c r="AS44" t="s">
        <v>2</v>
      </c>
      <c r="AT44" t="s">
        <v>3</v>
      </c>
      <c r="AU44" t="s">
        <v>4</v>
      </c>
      <c r="AV44" t="s">
        <v>5</v>
      </c>
      <c r="AW44" t="s">
        <v>6</v>
      </c>
      <c r="AX44" t="s">
        <v>7</v>
      </c>
      <c r="AY44" t="s">
        <v>8</v>
      </c>
      <c r="AZ44" t="s">
        <v>9</v>
      </c>
      <c r="BA44" t="s">
        <v>11</v>
      </c>
      <c r="BC44" t="s">
        <v>2</v>
      </c>
      <c r="BD44" t="s">
        <v>3</v>
      </c>
      <c r="BE44" t="s">
        <v>4</v>
      </c>
      <c r="BF44" t="s">
        <v>5</v>
      </c>
      <c r="BG44" t="s">
        <v>6</v>
      </c>
      <c r="BH44" t="s">
        <v>7</v>
      </c>
      <c r="BI44" t="s">
        <v>8</v>
      </c>
      <c r="BJ44" t="s">
        <v>9</v>
      </c>
      <c r="BK44" t="s">
        <v>11</v>
      </c>
    </row>
    <row r="45" spans="2:63" x14ac:dyDescent="0.3">
      <c r="B45">
        <v>47</v>
      </c>
      <c r="C45">
        <v>0</v>
      </c>
      <c r="D45">
        <v>0</v>
      </c>
      <c r="E45">
        <v>0</v>
      </c>
      <c r="F45">
        <v>0</v>
      </c>
      <c r="G45">
        <v>0</v>
      </c>
      <c r="H45">
        <v>0</v>
      </c>
      <c r="I45">
        <v>0</v>
      </c>
      <c r="J45">
        <v>1</v>
      </c>
      <c r="O45" s="9">
        <f>B45/SUM($B45:$J45)</f>
        <v>0.97916666666666663</v>
      </c>
      <c r="P45" s="9">
        <f t="shared" ref="P45" si="30">C45/SUM($B45:$J45)</f>
        <v>0</v>
      </c>
      <c r="Q45" s="9">
        <f t="shared" ref="Q45:Q53" si="31">D45/SUM($B45:$J45)</f>
        <v>0</v>
      </c>
      <c r="R45" s="9">
        <f t="shared" ref="R45:R53" si="32">E45/SUM($B45:$J45)</f>
        <v>0</v>
      </c>
      <c r="S45" s="9">
        <f t="shared" ref="S45:S53" si="33">F45/SUM($B45:$J45)</f>
        <v>0</v>
      </c>
      <c r="T45" s="9">
        <f t="shared" ref="T45:T53" si="34">G45/SUM($B45:$J45)</f>
        <v>0</v>
      </c>
      <c r="U45" s="9">
        <f t="shared" ref="U45:U53" si="35">H45/SUM($B45:$J45)</f>
        <v>0</v>
      </c>
      <c r="V45" s="9">
        <f t="shared" ref="V45:V53" si="36">I45/SUM($B45:$J45)</f>
        <v>0</v>
      </c>
      <c r="W45" s="9">
        <f t="shared" ref="W45:W53" si="37">J45/SUM($B45:$J45)</f>
        <v>2.0833333333333332E-2</v>
      </c>
      <c r="X45" s="9"/>
      <c r="Y45" s="111">
        <f t="array" ref="Y45:AG53">MMULT(O45:W53,O45:W53)</f>
        <v>0.95876736111111105</v>
      </c>
      <c r="Z45" s="111">
        <v>0</v>
      </c>
      <c r="AA45" s="111">
        <v>0</v>
      </c>
      <c r="AB45" s="111">
        <v>0</v>
      </c>
      <c r="AC45" s="111">
        <v>0</v>
      </c>
      <c r="AD45" s="111">
        <v>0</v>
      </c>
      <c r="AE45" s="111">
        <v>0</v>
      </c>
      <c r="AF45" s="111">
        <v>0</v>
      </c>
      <c r="AG45" s="111">
        <v>4.1232638888888881E-2</v>
      </c>
      <c r="AH45" s="111"/>
      <c r="AI45" s="111">
        <f t="array" ref="AI45:AQ53">MMULT(Y45:AG53,O45:W53)</f>
        <v>0.93879304108796291</v>
      </c>
      <c r="AJ45" s="111">
        <v>0</v>
      </c>
      <c r="AK45" s="111">
        <v>0</v>
      </c>
      <c r="AL45" s="111">
        <v>0</v>
      </c>
      <c r="AM45" s="111">
        <v>0</v>
      </c>
      <c r="AN45" s="111">
        <v>0</v>
      </c>
      <c r="AO45" s="111">
        <v>0</v>
      </c>
      <c r="AP45" s="111">
        <v>0</v>
      </c>
      <c r="AQ45" s="111">
        <v>6.1206958912037028E-2</v>
      </c>
      <c r="AR45" s="111"/>
      <c r="AS45" s="111">
        <f t="array" ref="AS45:BA53">MMULT(AI45:AQ53,O45:W53)</f>
        <v>0.91923485273196359</v>
      </c>
      <c r="AT45" s="111">
        <v>0</v>
      </c>
      <c r="AU45" s="111">
        <v>0</v>
      </c>
      <c r="AV45" s="111">
        <v>0</v>
      </c>
      <c r="AW45" s="111">
        <v>0</v>
      </c>
      <c r="AX45" s="111">
        <v>0</v>
      </c>
      <c r="AY45" s="111">
        <v>0</v>
      </c>
      <c r="AZ45" s="111">
        <v>0</v>
      </c>
      <c r="BA45" s="111">
        <v>8.0765147268036255E-2</v>
      </c>
      <c r="BB45" s="111"/>
      <c r="BC45" s="111">
        <f t="array" ref="BC45:BK53">MMULT(AS45:BA53,O45:W53)</f>
        <v>0.900084126633381</v>
      </c>
      <c r="BD45" s="111">
        <v>0</v>
      </c>
      <c r="BE45" s="111">
        <v>0</v>
      </c>
      <c r="BF45" s="111">
        <v>0</v>
      </c>
      <c r="BG45" s="111">
        <v>0</v>
      </c>
      <c r="BH45" s="111">
        <v>0</v>
      </c>
      <c r="BI45" s="111">
        <v>0</v>
      </c>
      <c r="BJ45" s="111">
        <v>0</v>
      </c>
      <c r="BK45" s="111">
        <v>9.9915873366618835E-2</v>
      </c>
    </row>
    <row r="46" spans="2:63" x14ac:dyDescent="0.3">
      <c r="B46">
        <v>1</v>
      </c>
      <c r="C46">
        <v>97</v>
      </c>
      <c r="D46">
        <v>0</v>
      </c>
      <c r="E46">
        <v>1</v>
      </c>
      <c r="F46">
        <v>0</v>
      </c>
      <c r="G46">
        <v>0</v>
      </c>
      <c r="H46">
        <v>0</v>
      </c>
      <c r="I46">
        <v>0</v>
      </c>
      <c r="J46">
        <v>1</v>
      </c>
      <c r="O46" s="9">
        <f t="shared" ref="O46" si="38">B46/SUM($B46:$J46)</f>
        <v>0.01</v>
      </c>
      <c r="P46" s="9">
        <f t="shared" ref="P46:P53" si="39">C46/SUM($B46:$J46)</f>
        <v>0.97</v>
      </c>
      <c r="Q46" s="9">
        <f t="shared" si="31"/>
        <v>0</v>
      </c>
      <c r="R46" s="9">
        <f t="shared" si="32"/>
        <v>0.01</v>
      </c>
      <c r="S46" s="9">
        <f t="shared" si="33"/>
        <v>0</v>
      </c>
      <c r="T46" s="9">
        <f t="shared" si="34"/>
        <v>0</v>
      </c>
      <c r="U46" s="9">
        <f t="shared" si="35"/>
        <v>0</v>
      </c>
      <c r="V46" s="9">
        <f t="shared" si="36"/>
        <v>0</v>
      </c>
      <c r="W46" s="9">
        <f t="shared" si="37"/>
        <v>0.01</v>
      </c>
      <c r="X46" s="9"/>
      <c r="Y46" s="111">
        <v>1.9491666666666668E-2</v>
      </c>
      <c r="Z46" s="111">
        <v>0.94125398230088486</v>
      </c>
      <c r="AA46" s="111">
        <v>7.0796460176991152E-4</v>
      </c>
      <c r="AB46" s="111">
        <v>1.7753097345132744E-2</v>
      </c>
      <c r="AC46" s="111">
        <v>1.7699115044247788E-4</v>
      </c>
      <c r="AD46" s="111">
        <v>1.7699115044247788E-4</v>
      </c>
      <c r="AE46" s="111">
        <v>0</v>
      </c>
      <c r="AF46" s="111">
        <v>0</v>
      </c>
      <c r="AG46" s="111">
        <v>2.0439306784660768E-2</v>
      </c>
      <c r="AH46" s="111"/>
      <c r="AI46" s="111">
        <v>2.8515121251229108E-2</v>
      </c>
      <c r="AJ46" s="111">
        <v>0.913650454773279</v>
      </c>
      <c r="AK46" s="111">
        <v>1.9104490876497068E-3</v>
      </c>
      <c r="AL46" s="111">
        <v>2.3718557713914918E-2</v>
      </c>
      <c r="AM46" s="111">
        <v>4.7795303934394063E-4</v>
      </c>
      <c r="AN46" s="111">
        <v>4.5590288450972116E-4</v>
      </c>
      <c r="AO46" s="111">
        <v>1.6562636278340388E-5</v>
      </c>
      <c r="AP46" s="111">
        <v>2.0879493606205705E-5</v>
      </c>
      <c r="AQ46" s="111">
        <v>3.1234119120189027E-2</v>
      </c>
      <c r="AR46" s="111"/>
      <c r="AS46" s="111">
        <v>3.7103411550998222E-2</v>
      </c>
      <c r="AT46" s="111">
        <v>0.88709581968610618</v>
      </c>
      <c r="AU46" s="111">
        <v>3.4423932207944749E-3</v>
      </c>
      <c r="AV46" s="111">
        <v>2.8262327699724667E-2</v>
      </c>
      <c r="AW46" s="111">
        <v>8.6208016564746567E-4</v>
      </c>
      <c r="AX46" s="111">
        <v>7.8831100783972559E-4</v>
      </c>
      <c r="AY46" s="111">
        <v>5.4267319821117527E-5</v>
      </c>
      <c r="AZ46" s="111">
        <v>6.7871322899440748E-5</v>
      </c>
      <c r="BA46" s="111">
        <v>4.2323518026168613E-2</v>
      </c>
      <c r="BB46" s="111"/>
      <c r="BC46" s="111">
        <v>4.528399944451255E-2</v>
      </c>
      <c r="BD46" s="111">
        <v>0.86151092062004064</v>
      </c>
      <c r="BE46" s="111">
        <v>5.1771559453876962E-3</v>
      </c>
      <c r="BF46" s="111">
        <v>3.1676018431988161E-2</v>
      </c>
      <c r="BG46" s="111">
        <v>1.2980709548072583E-3</v>
      </c>
      <c r="BH46" s="111">
        <v>1.1430244800871914E-3</v>
      </c>
      <c r="BI46" s="111">
        <v>1.1182214467991925E-4</v>
      </c>
      <c r="BJ46" s="111">
        <v>1.3886282705699896E-4</v>
      </c>
      <c r="BK46" s="111">
        <v>5.3660125151439454E-2</v>
      </c>
    </row>
    <row r="47" spans="2:63" x14ac:dyDescent="0.3">
      <c r="B47">
        <v>3</v>
      </c>
      <c r="C47">
        <v>1</v>
      </c>
      <c r="D47">
        <v>114</v>
      </c>
      <c r="E47">
        <v>1</v>
      </c>
      <c r="F47">
        <v>2</v>
      </c>
      <c r="G47">
        <v>1</v>
      </c>
      <c r="H47">
        <v>0</v>
      </c>
      <c r="I47">
        <v>0</v>
      </c>
      <c r="J47">
        <v>3</v>
      </c>
      <c r="O47" s="9">
        <f t="shared" ref="O47:O53" si="40">B47/SUM($B47:$J47)</f>
        <v>2.4E-2</v>
      </c>
      <c r="P47" s="9">
        <f t="shared" si="39"/>
        <v>8.0000000000000002E-3</v>
      </c>
      <c r="Q47" s="9">
        <f t="shared" si="31"/>
        <v>0.91200000000000003</v>
      </c>
      <c r="R47" s="9">
        <f t="shared" si="32"/>
        <v>8.0000000000000002E-3</v>
      </c>
      <c r="S47" s="9">
        <f t="shared" si="33"/>
        <v>1.6E-2</v>
      </c>
      <c r="T47" s="9">
        <f t="shared" si="34"/>
        <v>8.0000000000000002E-3</v>
      </c>
      <c r="U47" s="9">
        <f t="shared" si="35"/>
        <v>0</v>
      </c>
      <c r="V47" s="9">
        <f t="shared" si="36"/>
        <v>0</v>
      </c>
      <c r="W47" s="9">
        <f t="shared" si="37"/>
        <v>2.4E-2</v>
      </c>
      <c r="X47" s="9"/>
      <c r="Y47" s="111">
        <v>4.5468000000000001E-2</v>
      </c>
      <c r="Z47" s="111">
        <v>1.5339185840707965E-2</v>
      </c>
      <c r="AA47" s="111">
        <v>0.83283202424488034</v>
      </c>
      <c r="AB47" s="111">
        <v>1.4145008488351093E-2</v>
      </c>
      <c r="AC47" s="111">
        <v>2.8316469973614311E-2</v>
      </c>
      <c r="AD47" s="111">
        <v>1.4075721342454531E-2</v>
      </c>
      <c r="AE47" s="111">
        <v>9.1189646590343447E-4</v>
      </c>
      <c r="AF47" s="111">
        <v>1.1070184171229468E-3</v>
      </c>
      <c r="AG47" s="111">
        <v>4.7804675226965382E-2</v>
      </c>
      <c r="AH47" s="111"/>
      <c r="AI47" s="111">
        <v>6.4662110440284207E-2</v>
      </c>
      <c r="AJ47" s="111">
        <v>2.2042374724520142E-2</v>
      </c>
      <c r="AK47" s="111">
        <v>0.76146542006044349</v>
      </c>
      <c r="AL47" s="111">
        <v>1.8785048225126812E-2</v>
      </c>
      <c r="AM47" s="111">
        <v>3.7649569896079968E-2</v>
      </c>
      <c r="AN47" s="111">
        <v>1.8684244786387281E-2</v>
      </c>
      <c r="AO47" s="111">
        <v>2.221952326842384E-3</v>
      </c>
      <c r="AP47" s="111">
        <v>2.6763186179153357E-3</v>
      </c>
      <c r="AQ47" s="111">
        <v>7.181296092240036E-2</v>
      </c>
      <c r="AR47" s="111"/>
      <c r="AS47" s="111">
        <v>8.18105769681408E-2</v>
      </c>
      <c r="AT47" s="111">
        <v>2.8137784302564611E-2</v>
      </c>
      <c r="AU47" s="111">
        <v>0.69701044987049809</v>
      </c>
      <c r="AV47" s="111">
        <v>2.2208287876032431E-2</v>
      </c>
      <c r="AW47" s="111">
        <v>4.4565032011414013E-2</v>
      </c>
      <c r="AX47" s="111">
        <v>2.2143241000188302E-2</v>
      </c>
      <c r="AY47" s="111">
        <v>3.6319153049059003E-3</v>
      </c>
      <c r="AZ47" s="111">
        <v>4.3454887810818752E-3</v>
      </c>
      <c r="BA47" s="111">
        <v>9.6147223885173938E-2</v>
      </c>
      <c r="BB47" s="111"/>
      <c r="BC47" s="111">
        <v>9.71158185878888E-2</v>
      </c>
      <c r="BD47" s="111">
        <v>3.3655868456558997E-2</v>
      </c>
      <c r="BE47" s="111">
        <v>0.63869536794810655</v>
      </c>
      <c r="BF47" s="111">
        <v>2.4651502304644208E-2</v>
      </c>
      <c r="BG47" s="111">
        <v>4.9522663147497051E-2</v>
      </c>
      <c r="BH47" s="111">
        <v>2.4683334443577246E-2</v>
      </c>
      <c r="BI47" s="111">
        <v>4.9757113723411343E-3</v>
      </c>
      <c r="BJ47" s="111">
        <v>5.9196736502527911E-3</v>
      </c>
      <c r="BK47" s="111">
        <v>0.12078006008913317</v>
      </c>
    </row>
    <row r="48" spans="2:63" x14ac:dyDescent="0.3">
      <c r="B48">
        <v>0</v>
      </c>
      <c r="C48">
        <v>4</v>
      </c>
      <c r="D48">
        <v>8</v>
      </c>
      <c r="E48">
        <v>91</v>
      </c>
      <c r="F48">
        <v>2</v>
      </c>
      <c r="G48">
        <v>2</v>
      </c>
      <c r="H48">
        <v>0</v>
      </c>
      <c r="I48">
        <v>0</v>
      </c>
      <c r="J48">
        <v>6</v>
      </c>
      <c r="O48" s="9">
        <f t="shared" si="40"/>
        <v>0</v>
      </c>
      <c r="P48" s="9">
        <f t="shared" si="39"/>
        <v>3.5398230088495575E-2</v>
      </c>
      <c r="Q48" s="9">
        <f t="shared" si="31"/>
        <v>7.0796460176991149E-2</v>
      </c>
      <c r="R48" s="9">
        <f t="shared" si="32"/>
        <v>0.80530973451327437</v>
      </c>
      <c r="S48" s="9">
        <f t="shared" si="33"/>
        <v>1.7699115044247787E-2</v>
      </c>
      <c r="T48" s="9">
        <f t="shared" si="34"/>
        <v>1.7699115044247787E-2</v>
      </c>
      <c r="U48" s="9">
        <f t="shared" si="35"/>
        <v>0</v>
      </c>
      <c r="V48" s="9">
        <f t="shared" si="36"/>
        <v>0</v>
      </c>
      <c r="W48" s="9">
        <f t="shared" si="37"/>
        <v>5.3097345132743362E-2</v>
      </c>
      <c r="X48" s="9"/>
      <c r="Y48" s="111">
        <v>2.0530973451327434E-3</v>
      </c>
      <c r="Z48" s="111">
        <v>6.3409194142062808E-2</v>
      </c>
      <c r="AA48" s="111">
        <v>0.12237234239328926</v>
      </c>
      <c r="AB48" s="111">
        <v>0.64980532891361575</v>
      </c>
      <c r="AC48" s="111">
        <v>3.0627162341473706E-2</v>
      </c>
      <c r="AD48" s="111">
        <v>2.8422146858051757E-2</v>
      </c>
      <c r="AE48" s="111">
        <v>1.6562636278340389E-3</v>
      </c>
      <c r="AF48" s="111">
        <v>2.0879493606205703E-3</v>
      </c>
      <c r="AG48" s="111">
        <v>9.956651501791941E-2</v>
      </c>
      <c r="AH48" s="111"/>
      <c r="AI48" s="111">
        <v>5.581352642635381E-3</v>
      </c>
      <c r="AJ48" s="111">
        <v>8.5487855602561946E-2</v>
      </c>
      <c r="AK48" s="111">
        <v>0.15892576057742588</v>
      </c>
      <c r="AL48" s="111">
        <v>0.52553267172271967</v>
      </c>
      <c r="AM48" s="111">
        <v>3.9846571748384317E-2</v>
      </c>
      <c r="AN48" s="111">
        <v>3.4608520986529619E-2</v>
      </c>
      <c r="AO48" s="111">
        <v>3.8201562631127346E-3</v>
      </c>
      <c r="AP48" s="111">
        <v>4.7618214101421211E-3</v>
      </c>
      <c r="AQ48" s="111">
        <v>0.14143528904648844</v>
      </c>
      <c r="AR48" s="111"/>
      <c r="AS48" s="111">
        <v>1.0134171272464318E-2</v>
      </c>
      <c r="AT48" s="111">
        <v>0.10279755245176714</v>
      </c>
      <c r="AU48" s="111">
        <v>0.1838034521217056</v>
      </c>
      <c r="AV48" s="111">
        <v>0.42615605632552389</v>
      </c>
      <c r="AW48" s="111">
        <v>4.6185319412921678E-2</v>
      </c>
      <c r="AX48" s="111">
        <v>3.7836280248265741E-2</v>
      </c>
      <c r="AY48" s="111">
        <v>5.9182844453435244E-3</v>
      </c>
      <c r="AZ48" s="111">
        <v>7.3027643844541419E-3</v>
      </c>
      <c r="BA48" s="111">
        <v>0.17986611933755406</v>
      </c>
      <c r="BB48" s="111"/>
      <c r="BC48" s="111">
        <v>1.5362301079726581E-2</v>
      </c>
      <c r="BD48" s="111">
        <v>0.11626922363060455</v>
      </c>
      <c r="BE48" s="111">
        <v>0.19966448224848449</v>
      </c>
      <c r="BF48" s="111">
        <v>0.34662858126126217</v>
      </c>
      <c r="BG48" s="111">
        <v>5.0292698136302036E-2</v>
      </c>
      <c r="BH48" s="111">
        <v>3.9135107982174872E-2</v>
      </c>
      <c r="BI48" s="111">
        <v>7.6968492518539773E-3</v>
      </c>
      <c r="BJ48" s="111">
        <v>9.4118708757841354E-3</v>
      </c>
      <c r="BK48" s="111">
        <v>0.21553888553380726</v>
      </c>
    </row>
    <row r="49" spans="2:63" x14ac:dyDescent="0.3">
      <c r="B49">
        <v>0</v>
      </c>
      <c r="C49">
        <v>0</v>
      </c>
      <c r="D49">
        <v>1</v>
      </c>
      <c r="E49">
        <v>1</v>
      </c>
      <c r="F49">
        <v>41</v>
      </c>
      <c r="G49">
        <v>3</v>
      </c>
      <c r="H49">
        <v>1</v>
      </c>
      <c r="I49">
        <v>1</v>
      </c>
      <c r="J49">
        <v>1</v>
      </c>
      <c r="O49" s="9">
        <f t="shared" si="40"/>
        <v>0</v>
      </c>
      <c r="P49" s="9">
        <f t="shared" si="39"/>
        <v>0</v>
      </c>
      <c r="Q49" s="9">
        <f t="shared" si="31"/>
        <v>2.0408163265306121E-2</v>
      </c>
      <c r="R49" s="9">
        <f t="shared" si="32"/>
        <v>2.0408163265306121E-2</v>
      </c>
      <c r="S49" s="9">
        <f t="shared" si="33"/>
        <v>0.83673469387755106</v>
      </c>
      <c r="T49" s="9">
        <f t="shared" si="34"/>
        <v>6.1224489795918366E-2</v>
      </c>
      <c r="U49" s="9">
        <f t="shared" si="35"/>
        <v>2.0408163265306121E-2</v>
      </c>
      <c r="V49" s="9">
        <f t="shared" si="36"/>
        <v>2.0408163265306121E-2</v>
      </c>
      <c r="W49" s="9">
        <f t="shared" si="37"/>
        <v>2.0408163265306121E-2</v>
      </c>
      <c r="X49" s="9"/>
      <c r="Y49" s="111">
        <v>4.8979591836734691E-4</v>
      </c>
      <c r="Z49" s="111">
        <v>8.856781650713382E-4</v>
      </c>
      <c r="AA49" s="111">
        <v>3.8626569097180805E-2</v>
      </c>
      <c r="AB49" s="111">
        <v>3.3674376089608681E-2</v>
      </c>
      <c r="AC49" s="111">
        <v>0.70313895147473005</v>
      </c>
      <c r="AD49" s="111">
        <v>9.6782341223234744E-2</v>
      </c>
      <c r="AE49" s="111">
        <v>3.5300332178665392E-2</v>
      </c>
      <c r="AF49" s="111">
        <v>3.663863823047827E-2</v>
      </c>
      <c r="AG49" s="111">
        <v>5.4463317622663432E-2</v>
      </c>
      <c r="AH49" s="111"/>
      <c r="AI49" s="111">
        <v>1.4154862767177465E-3</v>
      </c>
      <c r="AJ49" s="111">
        <v>2.3601336858031464E-3</v>
      </c>
      <c r="AK49" s="111">
        <v>5.4321777070218125E-2</v>
      </c>
      <c r="AL49" s="111">
        <v>4.1785946722943529E-2</v>
      </c>
      <c r="AM49" s="111">
        <v>0.59335616187032592</v>
      </c>
      <c r="AN49" s="111">
        <v>0.1154234512789999</v>
      </c>
      <c r="AO49" s="111">
        <v>4.5205102343461284E-2</v>
      </c>
      <c r="AP49" s="111">
        <v>4.8106794187819171E-2</v>
      </c>
      <c r="AQ49" s="111">
        <v>9.8025146563711307E-2</v>
      </c>
      <c r="AR49" s="111"/>
      <c r="AS49" s="111">
        <v>2.713320965829393E-3</v>
      </c>
      <c r="AT49" s="111">
        <v>4.2030524483551695E-3</v>
      </c>
      <c r="AU49" s="111">
        <v>6.7424273355848788E-2</v>
      </c>
      <c r="AV49" s="111">
        <v>4.621811464118427E-2</v>
      </c>
      <c r="AW49" s="111">
        <v>0.50275072152118794</v>
      </c>
      <c r="AX49" s="111">
        <v>0.12302947648922712</v>
      </c>
      <c r="AY49" s="111">
        <v>5.09991804108509E-2</v>
      </c>
      <c r="AZ49" s="111">
        <v>5.5225622311897732E-2</v>
      </c>
      <c r="BA49" s="111">
        <v>0.14743623785561877</v>
      </c>
      <c r="BB49" s="111"/>
      <c r="BC49" s="111">
        <v>4.3170065307318699E-3</v>
      </c>
      <c r="BD49" s="111">
        <v>6.2523945180764113E-3</v>
      </c>
      <c r="BE49" s="111">
        <v>7.80239539585008E-2</v>
      </c>
      <c r="BF49" s="111">
        <v>4.8061541149281378E-2</v>
      </c>
      <c r="BG49" s="111">
        <v>0.42764809730980974</v>
      </c>
      <c r="BH49" s="111">
        <v>0.12356563515737683</v>
      </c>
      <c r="BI49" s="111">
        <v>5.3608762430147512E-2</v>
      </c>
      <c r="BJ49" s="111">
        <v>5.8777730108994598E-2</v>
      </c>
      <c r="BK49" s="111">
        <v>0.19974487883708089</v>
      </c>
    </row>
    <row r="50" spans="2:63" x14ac:dyDescent="0.3">
      <c r="B50">
        <v>0</v>
      </c>
      <c r="C50">
        <v>0</v>
      </c>
      <c r="D50">
        <v>1</v>
      </c>
      <c r="E50">
        <v>0</v>
      </c>
      <c r="F50">
        <v>1</v>
      </c>
      <c r="G50">
        <v>29</v>
      </c>
      <c r="H50">
        <v>3</v>
      </c>
      <c r="I50">
        <v>4</v>
      </c>
      <c r="J50">
        <v>3</v>
      </c>
      <c r="O50" s="9">
        <f t="shared" si="40"/>
        <v>0</v>
      </c>
      <c r="P50" s="9">
        <f t="shared" si="39"/>
        <v>0</v>
      </c>
      <c r="Q50" s="9">
        <f t="shared" si="31"/>
        <v>2.4390243902439025E-2</v>
      </c>
      <c r="R50" s="9">
        <f t="shared" si="32"/>
        <v>0</v>
      </c>
      <c r="S50" s="9">
        <f t="shared" si="33"/>
        <v>2.4390243902439025E-2</v>
      </c>
      <c r="T50" s="9">
        <f t="shared" si="34"/>
        <v>0.70731707317073167</v>
      </c>
      <c r="U50" s="9">
        <f t="shared" si="35"/>
        <v>7.3170731707317069E-2</v>
      </c>
      <c r="V50" s="9">
        <f t="shared" si="36"/>
        <v>9.7560975609756101E-2</v>
      </c>
      <c r="W50" s="9">
        <f t="shared" si="37"/>
        <v>7.3170731707317069E-2</v>
      </c>
      <c r="X50" s="9"/>
      <c r="Y50" s="111">
        <v>5.8536585365853667E-4</v>
      </c>
      <c r="Z50" s="111">
        <v>1.9512195121951221E-4</v>
      </c>
      <c r="AA50" s="111">
        <v>3.9993298449659459E-2</v>
      </c>
      <c r="AB50" s="111">
        <v>6.9288203086112499E-4</v>
      </c>
      <c r="AC50" s="111">
        <v>4.1036603576588282E-2</v>
      </c>
      <c r="AD50" s="111">
        <v>0.50873454480363034</v>
      </c>
      <c r="AE50" s="111">
        <v>0.10153091575714163</v>
      </c>
      <c r="AF50" s="111">
        <v>0.13297450186582388</v>
      </c>
      <c r="AG50" s="111">
        <v>0.17425676571141718</v>
      </c>
      <c r="AH50" s="111"/>
      <c r="AI50" s="111">
        <v>1.5349611140113393E-3</v>
      </c>
      <c r="AJ50" s="111">
        <v>5.3374147783280871E-4</v>
      </c>
      <c r="AK50" s="111">
        <v>4.9768583116196141E-2</v>
      </c>
      <c r="AL50" s="111">
        <v>1.7173639570759206E-3</v>
      </c>
      <c r="AM50" s="111">
        <v>5.1541184745254286E-2</v>
      </c>
      <c r="AN50" s="111">
        <v>0.3719898929463486</v>
      </c>
      <c r="AO50" s="111">
        <v>0.10643992426689219</v>
      </c>
      <c r="AP50" s="111">
        <v>0.13708948591349956</v>
      </c>
      <c r="AQ50" s="111">
        <v>0.27938486246288907</v>
      </c>
      <c r="AR50" s="111"/>
      <c r="AS50" s="111">
        <v>2.702766167036472E-3</v>
      </c>
      <c r="AT50" s="111">
        <v>9.7666954292565614E-4</v>
      </c>
      <c r="AU50" s="111">
        <v>5.5635316222339484E-2</v>
      </c>
      <c r="AV50" s="111">
        <v>2.8383569052118276E-3</v>
      </c>
      <c r="AW50" s="111">
        <v>5.737040151498965E-2</v>
      </c>
      <c r="AX50" s="111">
        <v>0.27640378719112946</v>
      </c>
      <c r="AY50" s="111">
        <v>9.9954664196502632E-2</v>
      </c>
      <c r="AZ50" s="111">
        <v>0.12675160490711609</v>
      </c>
      <c r="BA50" s="111">
        <v>0.37736643335274855</v>
      </c>
      <c r="BB50" s="111"/>
      <c r="BC50" s="111">
        <v>3.9914728233219499E-3</v>
      </c>
      <c r="BD50" s="111">
        <v>1.4929247972205609E-3</v>
      </c>
      <c r="BE50" s="111">
        <v>5.8852734322245102E-2</v>
      </c>
      <c r="BF50" s="111">
        <v>3.9114301917121024E-3</v>
      </c>
      <c r="BG50" s="111">
        <v>5.976554481148811E-2</v>
      </c>
      <c r="BH50" s="111">
        <v>0.20858029532683756</v>
      </c>
      <c r="BI50" s="111">
        <v>8.8711898375848003E-2</v>
      </c>
      <c r="BJ50" s="111">
        <v>0.11089722627214013</v>
      </c>
      <c r="BK50" s="111">
        <v>0.46379647307918626</v>
      </c>
    </row>
    <row r="51" spans="2:63" x14ac:dyDescent="0.3">
      <c r="B51">
        <v>0</v>
      </c>
      <c r="C51">
        <v>0</v>
      </c>
      <c r="D51">
        <v>0</v>
      </c>
      <c r="E51">
        <v>0</v>
      </c>
      <c r="F51">
        <v>2</v>
      </c>
      <c r="G51">
        <v>3</v>
      </c>
      <c r="H51">
        <v>33</v>
      </c>
      <c r="I51">
        <v>3</v>
      </c>
      <c r="J51">
        <v>8</v>
      </c>
      <c r="O51" s="9">
        <f t="shared" si="40"/>
        <v>0</v>
      </c>
      <c r="P51" s="9">
        <f t="shared" si="39"/>
        <v>0</v>
      </c>
      <c r="Q51" s="9">
        <f t="shared" si="31"/>
        <v>0</v>
      </c>
      <c r="R51" s="9">
        <f t="shared" si="32"/>
        <v>0</v>
      </c>
      <c r="S51" s="9">
        <f t="shared" si="33"/>
        <v>4.0816326530612242E-2</v>
      </c>
      <c r="T51" s="9">
        <f t="shared" si="34"/>
        <v>6.1224489795918366E-2</v>
      </c>
      <c r="U51" s="9">
        <f t="shared" si="35"/>
        <v>0.67346938775510201</v>
      </c>
      <c r="V51" s="9">
        <f t="shared" si="36"/>
        <v>6.1224489795918366E-2</v>
      </c>
      <c r="W51" s="9">
        <f t="shared" si="37"/>
        <v>0.16326530612244897</v>
      </c>
      <c r="X51" s="9"/>
      <c r="Y51" s="111">
        <v>0</v>
      </c>
      <c r="Z51" s="111">
        <v>0</v>
      </c>
      <c r="AA51" s="111">
        <v>2.3262664946516187E-3</v>
      </c>
      <c r="AB51" s="111">
        <v>8.3298625572678032E-4</v>
      </c>
      <c r="AC51" s="111">
        <v>6.3134263162706594E-2</v>
      </c>
      <c r="AD51" s="111">
        <v>8.84607306985674E-2</v>
      </c>
      <c r="AE51" s="111">
        <v>0.45887384321573327</v>
      </c>
      <c r="AF51" s="111">
        <v>8.5058385816271009E-2</v>
      </c>
      <c r="AG51" s="111">
        <v>0.30131352435634329</v>
      </c>
      <c r="AH51" s="111"/>
      <c r="AI51" s="111">
        <v>5.5830395871638847E-5</v>
      </c>
      <c r="AJ51" s="111">
        <v>4.8096371097983934E-5</v>
      </c>
      <c r="AK51" s="111">
        <v>5.6265606691891703E-3</v>
      </c>
      <c r="AL51" s="111">
        <v>1.9778764226690711E-3</v>
      </c>
      <c r="AM51" s="111">
        <v>7.3765715162693229E-2</v>
      </c>
      <c r="AN51" s="111">
        <v>9.6540920357863283E-2</v>
      </c>
      <c r="AO51" s="111">
        <v>0.316798676990168</v>
      </c>
      <c r="AP51" s="111">
        <v>8.9443738360847014E-2</v>
      </c>
      <c r="AQ51" s="111">
        <v>0.41574258526960056</v>
      </c>
      <c r="AR51" s="111"/>
      <c r="AS51" s="111">
        <v>1.9018568239583298E-4</v>
      </c>
      <c r="AT51" s="111">
        <v>1.6167929001480809E-4</v>
      </c>
      <c r="AU51" s="111">
        <v>9.1315293322095613E-3</v>
      </c>
      <c r="AV51" s="111">
        <v>3.1437193443264984E-3</v>
      </c>
      <c r="AW51" s="111">
        <v>7.7132579566960777E-2</v>
      </c>
      <c r="AX51" s="111">
        <v>9.4357252957070467E-2</v>
      </c>
      <c r="AY51" s="111">
        <v>0.22192360357489976</v>
      </c>
      <c r="AZ51" s="111">
        <v>8.440214690577727E-2</v>
      </c>
      <c r="BA51" s="111">
        <v>0.50955730334634497</v>
      </c>
      <c r="BB51" s="111"/>
      <c r="BC51" s="111">
        <v>4.0699697755243068E-4</v>
      </c>
      <c r="BD51" s="111">
        <v>3.4116324665616415E-4</v>
      </c>
      <c r="BE51" s="111">
        <v>1.2426049642807205E-2</v>
      </c>
      <c r="BF51" s="111">
        <v>4.1804710949983927E-3</v>
      </c>
      <c r="BG51" s="111">
        <v>7.6100753553554529E-2</v>
      </c>
      <c r="BH51" s="111">
        <v>8.7141592137916071E-2</v>
      </c>
      <c r="BI51" s="111">
        <v>0.15793707694563172</v>
      </c>
      <c r="BJ51" s="111">
        <v>7.5400735602379476E-2</v>
      </c>
      <c r="BK51" s="111">
        <v>0.5860651607985039</v>
      </c>
    </row>
    <row r="52" spans="2:63" x14ac:dyDescent="0.3">
      <c r="B52">
        <v>0</v>
      </c>
      <c r="C52">
        <v>0</v>
      </c>
      <c r="D52">
        <v>0</v>
      </c>
      <c r="E52">
        <v>0</v>
      </c>
      <c r="F52">
        <v>0</v>
      </c>
      <c r="G52">
        <v>1</v>
      </c>
      <c r="H52">
        <v>0</v>
      </c>
      <c r="I52">
        <v>26</v>
      </c>
      <c r="J52">
        <v>16</v>
      </c>
      <c r="O52" s="9">
        <f t="shared" si="40"/>
        <v>0</v>
      </c>
      <c r="P52" s="9">
        <f t="shared" si="39"/>
        <v>0</v>
      </c>
      <c r="Q52" s="9">
        <f t="shared" si="31"/>
        <v>0</v>
      </c>
      <c r="R52" s="9">
        <f t="shared" si="32"/>
        <v>0</v>
      </c>
      <c r="S52" s="9">
        <f t="shared" si="33"/>
        <v>0</v>
      </c>
      <c r="T52" s="9">
        <f t="shared" si="34"/>
        <v>2.3255813953488372E-2</v>
      </c>
      <c r="U52" s="9">
        <f t="shared" si="35"/>
        <v>0</v>
      </c>
      <c r="V52" s="9">
        <f t="shared" si="36"/>
        <v>0.60465116279069764</v>
      </c>
      <c r="W52" s="9">
        <f t="shared" si="37"/>
        <v>0.37209302325581395</v>
      </c>
      <c r="X52" s="9"/>
      <c r="Y52" s="111">
        <v>0</v>
      </c>
      <c r="Z52" s="111">
        <v>0</v>
      </c>
      <c r="AA52" s="111">
        <v>5.6721497447532619E-4</v>
      </c>
      <c r="AB52" s="111">
        <v>0</v>
      </c>
      <c r="AC52" s="111">
        <v>5.6721497447532619E-4</v>
      </c>
      <c r="AD52" s="111">
        <v>3.0510889208405334E-2</v>
      </c>
      <c r="AE52" s="111">
        <v>1.7016449234259782E-3</v>
      </c>
      <c r="AF52" s="111">
        <v>0.36787188856204406</v>
      </c>
      <c r="AG52" s="111">
        <v>0.59878114735717392</v>
      </c>
      <c r="AH52" s="111"/>
      <c r="AI52" s="111">
        <v>1.3613159387407828E-5</v>
      </c>
      <c r="AJ52" s="111">
        <v>4.53771979580261E-6</v>
      </c>
      <c r="AK52" s="111">
        <v>1.2730439020004172E-3</v>
      </c>
      <c r="AL52" s="111">
        <v>1.6113535601421511E-5</v>
      </c>
      <c r="AM52" s="111">
        <v>1.2973068119289945E-3</v>
      </c>
      <c r="AN52" s="111">
        <v>3.0279480563306253E-2</v>
      </c>
      <c r="AO52" s="111">
        <v>3.390085668981792E-3</v>
      </c>
      <c r="AP52" s="111">
        <v>0.22552659545299927</v>
      </c>
      <c r="AQ52" s="111">
        <v>0.73819922318599862</v>
      </c>
      <c r="AR52" s="111"/>
      <c r="AS52" s="111">
        <v>4.3927982746138205E-5</v>
      </c>
      <c r="AT52" s="111">
        <v>1.5156330058690152E-5</v>
      </c>
      <c r="AU52" s="111">
        <v>1.9271563853071392E-3</v>
      </c>
      <c r="AV52" s="111">
        <v>4.9681764714253022E-5</v>
      </c>
      <c r="AW52" s="111">
        <v>1.983050275707166E-3</v>
      </c>
      <c r="AX52" s="111">
        <v>2.6959450874239795E-2</v>
      </c>
      <c r="AY52" s="111">
        <v>4.5251663176841574E-3</v>
      </c>
      <c r="AZ52" s="111">
        <v>0.139553045760267</v>
      </c>
      <c r="BA52" s="111">
        <v>0.82494336430927562</v>
      </c>
      <c r="BB52" s="111"/>
      <c r="BC52" s="111">
        <v>8.9416132986885243E-5</v>
      </c>
      <c r="BD52" s="111">
        <v>3.1877537777944192E-5</v>
      </c>
      <c r="BE52" s="111">
        <v>2.4591019125657001E-3</v>
      </c>
      <c r="BF52" s="111">
        <v>9.6048436925172243E-5</v>
      </c>
      <c r="BG52" s="111">
        <v>2.5332490391482784E-3</v>
      </c>
      <c r="BH52" s="111">
        <v>2.2729058370264284E-2</v>
      </c>
      <c r="BI52" s="111">
        <v>5.0606741501462958E-3</v>
      </c>
      <c r="BJ52" s="111">
        <v>8.7328623131954844E-2</v>
      </c>
      <c r="BK52" s="111">
        <v>0.8796719512882305</v>
      </c>
    </row>
    <row r="53" spans="2:63" x14ac:dyDescent="0.3">
      <c r="B53">
        <v>0</v>
      </c>
      <c r="C53">
        <v>0</v>
      </c>
      <c r="D53">
        <v>0</v>
      </c>
      <c r="E53">
        <v>0</v>
      </c>
      <c r="F53">
        <v>0</v>
      </c>
      <c r="G53">
        <v>0</v>
      </c>
      <c r="H53">
        <v>0</v>
      </c>
      <c r="I53">
        <v>0</v>
      </c>
      <c r="J53">
        <v>182</v>
      </c>
      <c r="O53" s="9">
        <f t="shared" si="40"/>
        <v>0</v>
      </c>
      <c r="P53" s="9">
        <f t="shared" si="39"/>
        <v>0</v>
      </c>
      <c r="Q53" s="9">
        <f t="shared" si="31"/>
        <v>0</v>
      </c>
      <c r="R53" s="9">
        <f t="shared" si="32"/>
        <v>0</v>
      </c>
      <c r="S53" s="9">
        <f t="shared" si="33"/>
        <v>0</v>
      </c>
      <c r="T53" s="9">
        <f t="shared" si="34"/>
        <v>0</v>
      </c>
      <c r="U53" s="9">
        <f t="shared" si="35"/>
        <v>0</v>
      </c>
      <c r="V53" s="9">
        <f t="shared" si="36"/>
        <v>0</v>
      </c>
      <c r="W53" s="9">
        <f t="shared" si="37"/>
        <v>1</v>
      </c>
      <c r="X53" s="9"/>
      <c r="Y53" s="111">
        <v>0</v>
      </c>
      <c r="Z53" s="111">
        <v>0</v>
      </c>
      <c r="AA53" s="111">
        <v>0</v>
      </c>
      <c r="AB53" s="111">
        <v>0</v>
      </c>
      <c r="AC53" s="111">
        <v>0</v>
      </c>
      <c r="AD53" s="111">
        <v>0</v>
      </c>
      <c r="AE53" s="111">
        <v>0</v>
      </c>
      <c r="AF53" s="111">
        <v>0</v>
      </c>
      <c r="AG53" s="111">
        <v>1</v>
      </c>
      <c r="AH53" s="111"/>
      <c r="AI53" s="111">
        <v>0</v>
      </c>
      <c r="AJ53" s="111">
        <v>0</v>
      </c>
      <c r="AK53" s="111">
        <v>0</v>
      </c>
      <c r="AL53" s="111">
        <v>0</v>
      </c>
      <c r="AM53" s="111">
        <v>0</v>
      </c>
      <c r="AN53" s="111">
        <v>0</v>
      </c>
      <c r="AO53" s="111">
        <v>0</v>
      </c>
      <c r="AP53" s="111">
        <v>0</v>
      </c>
      <c r="AQ53" s="111">
        <v>1</v>
      </c>
      <c r="AR53" s="111"/>
      <c r="AS53" s="111">
        <v>0</v>
      </c>
      <c r="AT53" s="111">
        <v>0</v>
      </c>
      <c r="AU53" s="111">
        <v>0</v>
      </c>
      <c r="AV53" s="111">
        <v>0</v>
      </c>
      <c r="AW53" s="111">
        <v>0</v>
      </c>
      <c r="AX53" s="111">
        <v>0</v>
      </c>
      <c r="AY53" s="111">
        <v>0</v>
      </c>
      <c r="AZ53" s="111">
        <v>0</v>
      </c>
      <c r="BA53" s="111">
        <v>1</v>
      </c>
      <c r="BB53" s="111"/>
      <c r="BC53" s="111">
        <v>0</v>
      </c>
      <c r="BD53" s="111">
        <v>0</v>
      </c>
      <c r="BE53" s="111">
        <v>0</v>
      </c>
      <c r="BF53" s="111">
        <v>0</v>
      </c>
      <c r="BG53" s="111">
        <v>0</v>
      </c>
      <c r="BH53" s="111">
        <v>0</v>
      </c>
      <c r="BI53" s="111">
        <v>0</v>
      </c>
      <c r="BJ53" s="111">
        <v>0</v>
      </c>
      <c r="BK53" s="111">
        <v>1</v>
      </c>
    </row>
    <row r="55" spans="2:63" x14ac:dyDescent="0.3">
      <c r="B55" s="33">
        <v>42552</v>
      </c>
      <c r="C55" s="34" t="s">
        <v>0</v>
      </c>
      <c r="D55" s="33">
        <v>42917</v>
      </c>
      <c r="E55" s="34"/>
      <c r="F55" s="34"/>
      <c r="G55" s="34"/>
      <c r="H55" s="34"/>
      <c r="I55" s="34"/>
      <c r="J55" s="34"/>
      <c r="O55" s="157" t="s">
        <v>76</v>
      </c>
      <c r="P55" s="157"/>
      <c r="Q55" s="157"/>
      <c r="R55" s="157"/>
      <c r="S55" s="157"/>
      <c r="T55" s="157"/>
      <c r="U55" s="157"/>
      <c r="V55" s="157"/>
      <c r="W55" s="157"/>
      <c r="Y55" s="157" t="s">
        <v>93</v>
      </c>
      <c r="Z55" s="157"/>
      <c r="AA55" s="157"/>
      <c r="AB55" s="157"/>
      <c r="AC55" s="157"/>
      <c r="AD55" s="157"/>
      <c r="AE55" s="157"/>
      <c r="AF55" s="157"/>
      <c r="AG55" s="157"/>
      <c r="AI55" s="157" t="s">
        <v>95</v>
      </c>
      <c r="AJ55" s="157"/>
      <c r="AK55" s="157"/>
      <c r="AL55" s="157"/>
      <c r="AM55" s="157"/>
      <c r="AN55" s="157"/>
      <c r="AO55" s="157"/>
      <c r="AP55" s="157"/>
      <c r="AQ55" s="157"/>
      <c r="AS55" s="157" t="s">
        <v>96</v>
      </c>
      <c r="AT55" s="157"/>
      <c r="AU55" s="157"/>
      <c r="AV55" s="157"/>
      <c r="AW55" s="157"/>
      <c r="AX55" s="157"/>
      <c r="AY55" s="157"/>
      <c r="AZ55" s="157"/>
      <c r="BA55" s="157"/>
      <c r="BC55" s="157" t="s">
        <v>97</v>
      </c>
      <c r="BD55" s="157"/>
      <c r="BE55" s="157"/>
      <c r="BF55" s="157"/>
      <c r="BG55" s="157"/>
      <c r="BH55" s="157"/>
      <c r="BI55" s="157"/>
      <c r="BJ55" s="157"/>
      <c r="BK55" s="157"/>
    </row>
    <row r="56" spans="2:63" x14ac:dyDescent="0.3">
      <c r="B56" t="s">
        <v>2</v>
      </c>
      <c r="C56" t="s">
        <v>3</v>
      </c>
      <c r="D56" t="s">
        <v>4</v>
      </c>
      <c r="E56" t="s">
        <v>5</v>
      </c>
      <c r="F56" t="s">
        <v>6</v>
      </c>
      <c r="G56" t="s">
        <v>7</v>
      </c>
      <c r="H56" t="s">
        <v>8</v>
      </c>
      <c r="I56" t="s">
        <v>9</v>
      </c>
      <c r="J56" t="s">
        <v>11</v>
      </c>
      <c r="N56" s="10"/>
      <c r="O56" t="s">
        <v>2</v>
      </c>
      <c r="P56" t="s">
        <v>3</v>
      </c>
      <c r="Q56" t="s">
        <v>4</v>
      </c>
      <c r="R56" t="s">
        <v>5</v>
      </c>
      <c r="S56" t="s">
        <v>6</v>
      </c>
      <c r="T56" t="s">
        <v>7</v>
      </c>
      <c r="U56" t="s">
        <v>8</v>
      </c>
      <c r="V56" t="s">
        <v>9</v>
      </c>
      <c r="W56" t="s">
        <v>11</v>
      </c>
      <c r="Y56" t="s">
        <v>2</v>
      </c>
      <c r="Z56" t="s">
        <v>3</v>
      </c>
      <c r="AA56" t="s">
        <v>4</v>
      </c>
      <c r="AB56" t="s">
        <v>5</v>
      </c>
      <c r="AC56" t="s">
        <v>6</v>
      </c>
      <c r="AD56" t="s">
        <v>7</v>
      </c>
      <c r="AE56" t="s">
        <v>8</v>
      </c>
      <c r="AF56" t="s">
        <v>9</v>
      </c>
      <c r="AG56" t="s">
        <v>11</v>
      </c>
      <c r="AI56" t="s">
        <v>2</v>
      </c>
      <c r="AJ56" t="s">
        <v>3</v>
      </c>
      <c r="AK56" t="s">
        <v>4</v>
      </c>
      <c r="AL56" t="s">
        <v>5</v>
      </c>
      <c r="AM56" t="s">
        <v>6</v>
      </c>
      <c r="AN56" t="s">
        <v>7</v>
      </c>
      <c r="AO56" t="s">
        <v>8</v>
      </c>
      <c r="AP56" t="s">
        <v>9</v>
      </c>
      <c r="AQ56" t="s">
        <v>11</v>
      </c>
      <c r="AS56" t="s">
        <v>2</v>
      </c>
      <c r="AT56" t="s">
        <v>3</v>
      </c>
      <c r="AU56" t="s">
        <v>4</v>
      </c>
      <c r="AV56" t="s">
        <v>5</v>
      </c>
      <c r="AW56" t="s">
        <v>6</v>
      </c>
      <c r="AX56" t="s">
        <v>7</v>
      </c>
      <c r="AY56" t="s">
        <v>8</v>
      </c>
      <c r="AZ56" t="s">
        <v>9</v>
      </c>
      <c r="BA56" t="s">
        <v>11</v>
      </c>
      <c r="BC56" t="s">
        <v>2</v>
      </c>
      <c r="BD56" t="s">
        <v>3</v>
      </c>
      <c r="BE56" t="s">
        <v>4</v>
      </c>
      <c r="BF56" t="s">
        <v>5</v>
      </c>
      <c r="BG56" t="s">
        <v>6</v>
      </c>
      <c r="BH56" t="s">
        <v>7</v>
      </c>
      <c r="BI56" t="s">
        <v>8</v>
      </c>
      <c r="BJ56" t="s">
        <v>9</v>
      </c>
      <c r="BK56" t="s">
        <v>11</v>
      </c>
    </row>
    <row r="57" spans="2:63" x14ac:dyDescent="0.3">
      <c r="B57">
        <v>52</v>
      </c>
      <c r="C57">
        <v>0</v>
      </c>
      <c r="D57">
        <v>0</v>
      </c>
      <c r="E57">
        <v>0</v>
      </c>
      <c r="F57">
        <v>0</v>
      </c>
      <c r="G57">
        <v>0</v>
      </c>
      <c r="H57">
        <v>0</v>
      </c>
      <c r="I57">
        <v>0</v>
      </c>
      <c r="J57">
        <v>1</v>
      </c>
      <c r="O57" s="9">
        <f>B57/SUM($B57:$J57)</f>
        <v>0.98113207547169812</v>
      </c>
      <c r="P57" s="9">
        <f t="shared" ref="P57" si="41">C57/SUM($B57:$J57)</f>
        <v>0</v>
      </c>
      <c r="Q57" s="9">
        <f t="shared" ref="Q57:Q65" si="42">D57/SUM($B57:$J57)</f>
        <v>0</v>
      </c>
      <c r="R57" s="9">
        <f t="shared" ref="R57:R65" si="43">E57/SUM($B57:$J57)</f>
        <v>0</v>
      </c>
      <c r="S57" s="9">
        <f t="shared" ref="S57:S65" si="44">F57/SUM($B57:$J57)</f>
        <v>0</v>
      </c>
      <c r="T57" s="9">
        <f t="shared" ref="T57:T65" si="45">G57/SUM($B57:$J57)</f>
        <v>0</v>
      </c>
      <c r="U57" s="9">
        <f t="shared" ref="U57:U65" si="46">H57/SUM($B57:$J57)</f>
        <v>0</v>
      </c>
      <c r="V57" s="9">
        <f t="shared" ref="V57:V65" si="47">I57/SUM($B57:$J57)</f>
        <v>0</v>
      </c>
      <c r="W57" s="9">
        <f t="shared" ref="W57:W65" si="48">J57/SUM($B57:$J57)</f>
        <v>1.8867924528301886E-2</v>
      </c>
      <c r="X57" s="9"/>
      <c r="Y57" s="111">
        <f t="array" ref="Y57:AG65">MMULT(O57:W65,O57:W65)</f>
        <v>0.96262014951940189</v>
      </c>
      <c r="Z57" s="111">
        <v>0</v>
      </c>
      <c r="AA57" s="111">
        <v>0</v>
      </c>
      <c r="AB57" s="111">
        <v>0</v>
      </c>
      <c r="AC57" s="111">
        <v>0</v>
      </c>
      <c r="AD57" s="111">
        <v>0</v>
      </c>
      <c r="AE57" s="111">
        <v>0</v>
      </c>
      <c r="AF57" s="111">
        <v>0</v>
      </c>
      <c r="AG57" s="111">
        <v>3.7379850480598081E-2</v>
      </c>
      <c r="AH57" s="111"/>
      <c r="AI57" s="111">
        <f t="array" ref="AI57:AQ65">MMULT(Y57:AG65,O57:W65)</f>
        <v>0.94445750518884719</v>
      </c>
      <c r="AJ57" s="111">
        <v>0</v>
      </c>
      <c r="AK57" s="111">
        <v>0</v>
      </c>
      <c r="AL57" s="111">
        <v>0</v>
      </c>
      <c r="AM57" s="111">
        <v>0</v>
      </c>
      <c r="AN57" s="111">
        <v>0</v>
      </c>
      <c r="AO57" s="111">
        <v>0</v>
      </c>
      <c r="AP57" s="111">
        <v>0</v>
      </c>
      <c r="AQ57" s="111">
        <v>5.5542494811152837E-2</v>
      </c>
      <c r="AR57" s="111"/>
      <c r="AS57" s="111">
        <f t="array" ref="AS57:BA65">MMULT(AI57:AQ65,O57:W65)</f>
        <v>0.92663755226075573</v>
      </c>
      <c r="AT57" s="111">
        <v>0</v>
      </c>
      <c r="AU57" s="111">
        <v>0</v>
      </c>
      <c r="AV57" s="111">
        <v>0</v>
      </c>
      <c r="AW57" s="111">
        <v>0</v>
      </c>
      <c r="AX57" s="111">
        <v>0</v>
      </c>
      <c r="AY57" s="111">
        <v>0</v>
      </c>
      <c r="AZ57" s="111">
        <v>0</v>
      </c>
      <c r="BA57" s="111">
        <v>7.3362447739244288E-2</v>
      </c>
      <c r="BB57" s="111"/>
      <c r="BC57" s="111">
        <f t="array" ref="BC57:BK65">MMULT(AS57:BA65,O57:W65)</f>
        <v>0.90915382485960938</v>
      </c>
      <c r="BD57" s="111">
        <v>0</v>
      </c>
      <c r="BE57" s="111">
        <v>0</v>
      </c>
      <c r="BF57" s="111">
        <v>0</v>
      </c>
      <c r="BG57" s="111">
        <v>0</v>
      </c>
      <c r="BH57" s="111">
        <v>0</v>
      </c>
      <c r="BI57" s="111">
        <v>0</v>
      </c>
      <c r="BJ57" s="111">
        <v>0</v>
      </c>
      <c r="BK57" s="111">
        <v>9.0846175140390617E-2</v>
      </c>
    </row>
    <row r="58" spans="2:63" x14ac:dyDescent="0.3">
      <c r="B58">
        <v>3</v>
      </c>
      <c r="C58">
        <v>99</v>
      </c>
      <c r="D58">
        <v>2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O58" s="9">
        <f t="shared" ref="O58" si="49">B58/SUM($B58:$J58)</f>
        <v>2.8846153846153848E-2</v>
      </c>
      <c r="P58" s="9">
        <f t="shared" ref="P58:P65" si="50">C58/SUM($B58:$J58)</f>
        <v>0.95192307692307687</v>
      </c>
      <c r="Q58" s="9">
        <f t="shared" si="42"/>
        <v>1.9230769230769232E-2</v>
      </c>
      <c r="R58" s="9">
        <f t="shared" si="43"/>
        <v>0</v>
      </c>
      <c r="S58" s="9">
        <f t="shared" si="44"/>
        <v>0</v>
      </c>
      <c r="T58" s="9">
        <f t="shared" si="45"/>
        <v>0</v>
      </c>
      <c r="U58" s="9">
        <f t="shared" si="46"/>
        <v>0</v>
      </c>
      <c r="V58" s="9">
        <f t="shared" si="47"/>
        <v>0</v>
      </c>
      <c r="W58" s="9">
        <f t="shared" si="48"/>
        <v>0</v>
      </c>
      <c r="X58" s="9"/>
      <c r="Y58" s="111">
        <v>5.6057064307245726E-2</v>
      </c>
      <c r="Z58" s="111">
        <v>0.90615754437869811</v>
      </c>
      <c r="AA58" s="111">
        <v>3.6205621301775154E-2</v>
      </c>
      <c r="AB58" s="111">
        <v>0</v>
      </c>
      <c r="AC58" s="111">
        <v>2.9585798816568053E-4</v>
      </c>
      <c r="AD58" s="111">
        <v>0</v>
      </c>
      <c r="AE58" s="111">
        <v>0</v>
      </c>
      <c r="AF58" s="111">
        <v>0</v>
      </c>
      <c r="AG58" s="111">
        <v>1.2839120241152171E-3</v>
      </c>
      <c r="AH58" s="111"/>
      <c r="AI58" s="111">
        <v>8.1695553341108201E-2</v>
      </c>
      <c r="AJ58" s="111">
        <v>0.8626100293013198</v>
      </c>
      <c r="AK58" s="111">
        <v>5.115477071005918E-2</v>
      </c>
      <c r="AL58" s="111">
        <v>1.1834319526627222E-5</v>
      </c>
      <c r="AM58" s="111">
        <v>7.4044151115157039E-4</v>
      </c>
      <c r="AN58" s="111">
        <v>1.1834319526627222E-5</v>
      </c>
      <c r="AO58" s="111">
        <v>5.9171597633136111E-6</v>
      </c>
      <c r="AP58" s="111">
        <v>5.9171597633136111E-6</v>
      </c>
      <c r="AQ58" s="111">
        <v>3.7637021777811842E-3</v>
      </c>
      <c r="AR58" s="111"/>
      <c r="AS58" s="111">
        <v>0.10582423179031014</v>
      </c>
      <c r="AT58" s="111">
        <v>0.82118319745893564</v>
      </c>
      <c r="AU58" s="111">
        <v>6.4277098841837951E-2</v>
      </c>
      <c r="AV58" s="111">
        <v>4.0018152843281897E-5</v>
      </c>
      <c r="AW58" s="111">
        <v>1.2476013893036745E-3</v>
      </c>
      <c r="AX58" s="111">
        <v>4.0005298493275338E-5</v>
      </c>
      <c r="AY58" s="111">
        <v>1.8608574973002405E-5</v>
      </c>
      <c r="AZ58" s="111">
        <v>1.9112124119085485E-5</v>
      </c>
      <c r="BA58" s="111">
        <v>7.3501263691836873E-3</v>
      </c>
      <c r="BB58" s="111"/>
      <c r="BC58" s="111">
        <v>0.12850482919015288</v>
      </c>
      <c r="BD58" s="111">
        <v>0.7817793693010896</v>
      </c>
      <c r="BE58" s="111">
        <v>7.5747617304838893E-2</v>
      </c>
      <c r="BF58" s="111">
        <v>8.4995867712683724E-5</v>
      </c>
      <c r="BG58" s="111">
        <v>1.7675676522837657E-3</v>
      </c>
      <c r="BH58" s="111">
        <v>8.4786713989020777E-5</v>
      </c>
      <c r="BI58" s="111">
        <v>3.6931272448898548E-5</v>
      </c>
      <c r="BJ58" s="111">
        <v>3.8871609040421266E-5</v>
      </c>
      <c r="BK58" s="111">
        <v>1.1955031088443577E-2</v>
      </c>
    </row>
    <row r="59" spans="2:63" x14ac:dyDescent="0.3">
      <c r="B59">
        <v>2</v>
      </c>
      <c r="C59">
        <v>0</v>
      </c>
      <c r="D59">
        <v>121</v>
      </c>
      <c r="E59">
        <v>0</v>
      </c>
      <c r="F59">
        <v>2</v>
      </c>
      <c r="G59">
        <v>0</v>
      </c>
      <c r="H59">
        <v>0</v>
      </c>
      <c r="I59">
        <v>0</v>
      </c>
      <c r="J59">
        <v>5</v>
      </c>
      <c r="O59" s="9">
        <f t="shared" ref="O59:O65" si="51">B59/SUM($B59:$J59)</f>
        <v>1.5384615384615385E-2</v>
      </c>
      <c r="P59" s="9">
        <f t="shared" si="50"/>
        <v>0</v>
      </c>
      <c r="Q59" s="9">
        <f t="shared" si="42"/>
        <v>0.93076923076923079</v>
      </c>
      <c r="R59" s="9">
        <f t="shared" si="43"/>
        <v>0</v>
      </c>
      <c r="S59" s="9">
        <f t="shared" si="44"/>
        <v>1.5384615384615385E-2</v>
      </c>
      <c r="T59" s="9">
        <f t="shared" si="45"/>
        <v>0</v>
      </c>
      <c r="U59" s="9">
        <f t="shared" si="46"/>
        <v>0</v>
      </c>
      <c r="V59" s="9">
        <f t="shared" si="47"/>
        <v>0</v>
      </c>
      <c r="W59" s="9">
        <f t="shared" si="48"/>
        <v>3.8461538461538464E-2</v>
      </c>
      <c r="X59" s="9"/>
      <c r="Y59" s="111">
        <v>2.9413866249860445E-2</v>
      </c>
      <c r="Z59" s="111">
        <v>9.2307692307692305E-4</v>
      </c>
      <c r="AA59" s="111">
        <v>0.86786982248520705</v>
      </c>
      <c r="AB59" s="111">
        <v>6.1538461538461541E-4</v>
      </c>
      <c r="AC59" s="111">
        <v>2.3857988165680473E-2</v>
      </c>
      <c r="AD59" s="111">
        <v>6.1538461538461541E-4</v>
      </c>
      <c r="AE59" s="111">
        <v>3.076923076923077E-4</v>
      </c>
      <c r="AF59" s="111">
        <v>3.076923076923077E-4</v>
      </c>
      <c r="AG59" s="111">
        <v>7.6089092330021216E-2</v>
      </c>
      <c r="AH59" s="111"/>
      <c r="AI59" s="111">
        <v>4.2243904928001279E-2</v>
      </c>
      <c r="AJ59" s="111">
        <v>2.3298174493264507E-3</v>
      </c>
      <c r="AK59" s="111">
        <v>0.81024798962764477</v>
      </c>
      <c r="AL59" s="111">
        <v>1.4951451312826107E-3</v>
      </c>
      <c r="AM59" s="111">
        <v>2.8223417441788332E-2</v>
      </c>
      <c r="AN59" s="111">
        <v>1.4944767050822697E-3</v>
      </c>
      <c r="AO59" s="111">
        <v>6.7474649031210119E-4</v>
      </c>
      <c r="AP59" s="111">
        <v>7.009310459084215E-4</v>
      </c>
      <c r="AQ59" s="111">
        <v>0.11258957118065387</v>
      </c>
      <c r="AR59" s="111"/>
      <c r="AS59" s="111">
        <v>5.3995315876463834E-2</v>
      </c>
      <c r="AT59" s="111">
        <v>3.9589294393461011E-3</v>
      </c>
      <c r="AU59" s="111">
        <v>0.75715970718064374</v>
      </c>
      <c r="AV59" s="111">
        <v>2.4388865553170986E-3</v>
      </c>
      <c r="AW59" s="111">
        <v>3.0157249148223927E-2</v>
      </c>
      <c r="AX59" s="111">
        <v>2.4286468520119506E-3</v>
      </c>
      <c r="AY59" s="111">
        <v>9.9930170617910539E-4</v>
      </c>
      <c r="AZ59" s="111">
        <v>1.0752735262071745E-3</v>
      </c>
      <c r="BA59" s="111">
        <v>0.1477866897156071</v>
      </c>
      <c r="BB59" s="111"/>
      <c r="BC59" s="111">
        <v>6.4765292700652857E-2</v>
      </c>
      <c r="BD59" s="111">
        <v>5.6558680470740561E-3</v>
      </c>
      <c r="BE59" s="111">
        <v>0.7080559418883523</v>
      </c>
      <c r="BF59" s="111">
        <v>3.3374548595681165E-3</v>
      </c>
      <c r="BG59" s="111">
        <v>3.0660552971339392E-2</v>
      </c>
      <c r="BH59" s="111">
        <v>3.3023198710889529E-3</v>
      </c>
      <c r="BI59" s="111">
        <v>1.2493223621301633E-3</v>
      </c>
      <c r="BJ59" s="111">
        <v>1.388440379419971E-3</v>
      </c>
      <c r="BK59" s="111">
        <v>0.18158480692037421</v>
      </c>
    </row>
    <row r="60" spans="2:63" x14ac:dyDescent="0.3">
      <c r="B60">
        <v>1</v>
      </c>
      <c r="C60">
        <v>3</v>
      </c>
      <c r="D60">
        <v>5</v>
      </c>
      <c r="E60">
        <v>80</v>
      </c>
      <c r="F60">
        <v>2</v>
      </c>
      <c r="G60">
        <v>1</v>
      </c>
      <c r="H60">
        <v>0</v>
      </c>
      <c r="I60">
        <v>0</v>
      </c>
      <c r="J60">
        <v>2</v>
      </c>
      <c r="O60" s="9">
        <f t="shared" si="51"/>
        <v>1.0638297872340425E-2</v>
      </c>
      <c r="P60" s="9">
        <f t="shared" si="50"/>
        <v>3.1914893617021274E-2</v>
      </c>
      <c r="Q60" s="9">
        <f t="shared" si="42"/>
        <v>5.3191489361702128E-2</v>
      </c>
      <c r="R60" s="9">
        <f t="shared" si="43"/>
        <v>0.85106382978723405</v>
      </c>
      <c r="S60" s="9">
        <f t="shared" si="44"/>
        <v>2.1276595744680851E-2</v>
      </c>
      <c r="T60" s="9">
        <f t="shared" si="45"/>
        <v>1.0638297872340425E-2</v>
      </c>
      <c r="U60" s="9">
        <f t="shared" si="46"/>
        <v>0</v>
      </c>
      <c r="V60" s="9">
        <f t="shared" si="47"/>
        <v>0</v>
      </c>
      <c r="W60" s="9">
        <f t="shared" si="48"/>
        <v>2.1276595744680851E-2</v>
      </c>
      <c r="X60" s="9"/>
      <c r="Y60" s="111">
        <v>2.1230398337451814E-2</v>
      </c>
      <c r="Z60" s="111">
        <v>5.8818731065222687E-2</v>
      </c>
      <c r="AA60" s="111">
        <v>9.7807283377677232E-2</v>
      </c>
      <c r="AB60" s="111">
        <v>0.72516070620190132</v>
      </c>
      <c r="AC60" s="111">
        <v>3.3267647283038861E-2</v>
      </c>
      <c r="AD60" s="111">
        <v>1.8243059718840614E-2</v>
      </c>
      <c r="AE60" s="111">
        <v>4.2553191489361702E-4</v>
      </c>
      <c r="AF60" s="111">
        <v>7.1305347901092582E-4</v>
      </c>
      <c r="AG60" s="111">
        <v>4.433358862196294E-2</v>
      </c>
      <c r="AH60" s="111"/>
      <c r="AI60" s="111">
        <v>3.1745721983730171E-2</v>
      </c>
      <c r="AJ60" s="111">
        <v>8.1130393086977767E-2</v>
      </c>
      <c r="AK60" s="111">
        <v>0.13457115807344358</v>
      </c>
      <c r="AL60" s="111">
        <v>0.61851239438466543</v>
      </c>
      <c r="AM60" s="111">
        <v>3.9531842620155966E-2</v>
      </c>
      <c r="AN60" s="111">
        <v>2.3414717849256153E-2</v>
      </c>
      <c r="AO60" s="111">
        <v>9.5552421831014754E-4</v>
      </c>
      <c r="AP60" s="111">
        <v>1.6224646597710686E-3</v>
      </c>
      <c r="AQ60" s="111">
        <v>6.8515783123689708E-2</v>
      </c>
      <c r="AR60" s="111"/>
      <c r="AS60" s="111">
        <v>4.2137290495851375E-2</v>
      </c>
      <c r="AT60" s="111">
        <v>9.9341561244139662E-2</v>
      </c>
      <c r="AU60" s="111">
        <v>0.16432704541034893</v>
      </c>
      <c r="AV60" s="111">
        <v>0.52802788551948676</v>
      </c>
      <c r="AW60" s="111">
        <v>4.2271226960284278E-2</v>
      </c>
      <c r="AX60" s="111">
        <v>2.6672522982509519E-2</v>
      </c>
      <c r="AY60" s="111">
        <v>1.4434650773842979E-3</v>
      </c>
      <c r="AZ60" s="111">
        <v>2.4786622684929045E-3</v>
      </c>
      <c r="BA60" s="111">
        <v>9.3300340041502325E-2</v>
      </c>
      <c r="BB60" s="111"/>
      <c r="BC60" s="111">
        <v>5.2353295559900898E-2</v>
      </c>
      <c r="BD60" s="111">
        <v>0.11395375205665588</v>
      </c>
      <c r="BE60" s="111">
        <v>0.18793565989347844</v>
      </c>
      <c r="BF60" s="111">
        <v>0.45115647606738013</v>
      </c>
      <c r="BG60" s="111">
        <v>4.2854420966530575E-2</v>
      </c>
      <c r="BH60" s="111">
        <v>2.8454235508658367E-2</v>
      </c>
      <c r="BI60" s="111">
        <v>1.8332494971990498E-3</v>
      </c>
      <c r="BJ60" s="111">
        <v>3.1774345029835973E-3</v>
      </c>
      <c r="BK60" s="111">
        <v>0.11828147594721317</v>
      </c>
    </row>
    <row r="61" spans="2:63" x14ac:dyDescent="0.3">
      <c r="B61">
        <v>0</v>
      </c>
      <c r="C61">
        <v>3</v>
      </c>
      <c r="D61">
        <v>5</v>
      </c>
      <c r="E61">
        <v>2</v>
      </c>
      <c r="F61">
        <v>31</v>
      </c>
      <c r="G61">
        <v>2</v>
      </c>
      <c r="H61">
        <v>1</v>
      </c>
      <c r="I61">
        <v>1</v>
      </c>
      <c r="J61">
        <v>5</v>
      </c>
      <c r="O61" s="9">
        <f t="shared" si="51"/>
        <v>0</v>
      </c>
      <c r="P61" s="9">
        <f t="shared" si="50"/>
        <v>0.06</v>
      </c>
      <c r="Q61" s="9">
        <f t="shared" si="42"/>
        <v>0.1</v>
      </c>
      <c r="R61" s="9">
        <f t="shared" si="43"/>
        <v>0.04</v>
      </c>
      <c r="S61" s="9">
        <f t="shared" si="44"/>
        <v>0.62</v>
      </c>
      <c r="T61" s="9">
        <f t="shared" si="45"/>
        <v>0.04</v>
      </c>
      <c r="U61" s="9">
        <f t="shared" si="46"/>
        <v>0.02</v>
      </c>
      <c r="V61" s="9">
        <f t="shared" si="47"/>
        <v>0.02</v>
      </c>
      <c r="W61" s="9">
        <f t="shared" si="48"/>
        <v>0.1</v>
      </c>
      <c r="X61" s="9"/>
      <c r="Y61" s="111">
        <v>3.6947626841243864E-3</v>
      </c>
      <c r="Z61" s="111">
        <v>9.5591980360065457E-2</v>
      </c>
      <c r="AA61" s="111">
        <v>0.15999506544187395</v>
      </c>
      <c r="AB61" s="111">
        <v>5.9953664302600469E-2</v>
      </c>
      <c r="AC61" s="111">
        <v>0.39111384969257312</v>
      </c>
      <c r="AD61" s="111">
        <v>5.9910216599578299E-2</v>
      </c>
      <c r="AE61" s="111">
        <v>2.5243137254901959E-2</v>
      </c>
      <c r="AF61" s="111">
        <v>2.694513336866278E-2</v>
      </c>
      <c r="AG61" s="111">
        <v>0.17755219029561958</v>
      </c>
      <c r="AH61" s="111"/>
      <c r="AI61" s="111">
        <v>9.4817786372242731E-3</v>
      </c>
      <c r="AJ61" s="111">
        <v>0.11637645787324634</v>
      </c>
      <c r="AK61" s="111">
        <v>0.19537759426933904</v>
      </c>
      <c r="AL61" s="111">
        <v>6.8071345653013482E-2</v>
      </c>
      <c r="AM61" s="111">
        <v>0.25270443940636106</v>
      </c>
      <c r="AN61" s="111">
        <v>6.7446204723299472E-2</v>
      </c>
      <c r="AO61" s="111">
        <v>2.4132448237759729E-2</v>
      </c>
      <c r="AP61" s="111">
        <v>2.7486450926006836E-2</v>
      </c>
      <c r="AQ61" s="111">
        <v>0.23892328027374982</v>
      </c>
      <c r="AR61" s="111"/>
      <c r="AS61" s="111">
        <v>1.6389862755618184E-2</v>
      </c>
      <c r="AT61" s="111">
        <v>0.12811619197937457</v>
      </c>
      <c r="AU61" s="111">
        <v>0.21547393831395464</v>
      </c>
      <c r="AV61" s="111">
        <v>6.9381929275243115E-2</v>
      </c>
      <c r="AW61" s="111">
        <v>0.16842236966951274</v>
      </c>
      <c r="AX61" s="111">
        <v>6.7717657074058898E-2</v>
      </c>
      <c r="AY61" s="111">
        <v>2.074820031462472E-2</v>
      </c>
      <c r="AZ61" s="111">
        <v>2.5194576326764064E-2</v>
      </c>
      <c r="BA61" s="111">
        <v>0.2885552742908491</v>
      </c>
      <c r="BB61" s="111"/>
      <c r="BC61" s="111">
        <v>2.3829368743092601E-2</v>
      </c>
      <c r="BD61" s="111">
        <v>0.13427641874460769</v>
      </c>
      <c r="BE61" s="111">
        <v>0.22595959570344223</v>
      </c>
      <c r="BF61" s="111">
        <v>6.693802302905287E-2</v>
      </c>
      <c r="BG61" s="111">
        <v>0.11653389191443196</v>
      </c>
      <c r="BH61" s="111">
        <v>6.400903529361758E-2</v>
      </c>
      <c r="BI61" s="111">
        <v>1.6953598145162365E-2</v>
      </c>
      <c r="BJ61" s="111">
        <v>2.1912688103125466E-2</v>
      </c>
      <c r="BK61" s="111">
        <v>0.32958738032346724</v>
      </c>
    </row>
    <row r="62" spans="2:63" x14ac:dyDescent="0.3">
      <c r="B62">
        <v>0</v>
      </c>
      <c r="C62">
        <v>0</v>
      </c>
      <c r="D62">
        <v>1</v>
      </c>
      <c r="E62">
        <v>0</v>
      </c>
      <c r="F62">
        <v>4</v>
      </c>
      <c r="G62">
        <v>29</v>
      </c>
      <c r="H62">
        <v>0</v>
      </c>
      <c r="I62">
        <v>1</v>
      </c>
      <c r="J62">
        <v>2</v>
      </c>
      <c r="O62" s="9">
        <f t="shared" si="51"/>
        <v>0</v>
      </c>
      <c r="P62" s="9">
        <f t="shared" si="50"/>
        <v>0</v>
      </c>
      <c r="Q62" s="9">
        <f t="shared" si="42"/>
        <v>2.7027027027027029E-2</v>
      </c>
      <c r="R62" s="9">
        <f t="shared" si="43"/>
        <v>0</v>
      </c>
      <c r="S62" s="9">
        <f t="shared" si="44"/>
        <v>0.10810810810810811</v>
      </c>
      <c r="T62" s="9">
        <f t="shared" si="45"/>
        <v>0.78378378378378377</v>
      </c>
      <c r="U62" s="9">
        <f t="shared" si="46"/>
        <v>0</v>
      </c>
      <c r="V62" s="9">
        <f t="shared" si="47"/>
        <v>2.7027027027027029E-2</v>
      </c>
      <c r="W62" s="9">
        <f t="shared" si="48"/>
        <v>5.4054054054054057E-2</v>
      </c>
      <c r="X62" s="9"/>
      <c r="Y62" s="111">
        <v>4.1580041580041582E-4</v>
      </c>
      <c r="Z62" s="111">
        <v>6.486486486486487E-3</v>
      </c>
      <c r="AA62" s="111">
        <v>5.7150081474405798E-2</v>
      </c>
      <c r="AB62" s="111">
        <v>4.3243243243243244E-3</v>
      </c>
      <c r="AC62" s="111">
        <v>0.1521762094735068</v>
      </c>
      <c r="AD62" s="111">
        <v>0.61864134404674942</v>
      </c>
      <c r="AE62" s="111">
        <v>3.7519872813990465E-3</v>
      </c>
      <c r="AF62" s="111">
        <v>4.0038671421819272E-2</v>
      </c>
      <c r="AG62" s="111">
        <v>0.11701509507550843</v>
      </c>
      <c r="AH62" s="111"/>
      <c r="AI62" s="111">
        <v>1.5203007849883797E-3</v>
      </c>
      <c r="AJ62" s="111">
        <v>1.5443219093822892E-2</v>
      </c>
      <c r="AK62" s="111">
        <v>8.5590173890231783E-2</v>
      </c>
      <c r="AL62" s="111">
        <v>9.9757681374973272E-3</v>
      </c>
      <c r="AM62" s="111">
        <v>0.16220063409912622</v>
      </c>
      <c r="AN62" s="111">
        <v>0.4916394364848124</v>
      </c>
      <c r="AO62" s="111">
        <v>7.5873994029422819E-3</v>
      </c>
      <c r="AP62" s="111">
        <v>4.4701771895801837E-2</v>
      </c>
      <c r="AQ62" s="111">
        <v>0.18134129621077691</v>
      </c>
      <c r="AR62" s="111"/>
      <c r="AS62" s="111">
        <v>3.3599904373328416E-3</v>
      </c>
      <c r="AT62" s="111">
        <v>2.4751170262192968E-2</v>
      </c>
      <c r="AU62" s="111">
        <v>0.11021068810241591</v>
      </c>
      <c r="AV62" s="111">
        <v>1.5399562989185336E-2</v>
      </c>
      <c r="AW62" s="111">
        <v>0.15524362478307546</v>
      </c>
      <c r="AX62" s="111">
        <v>0.39319773490946769</v>
      </c>
      <c r="AY62" s="111">
        <v>1.0299511660902885E-2</v>
      </c>
      <c r="AZ62" s="111">
        <v>4.456300514410455E-2</v>
      </c>
      <c r="BA62" s="111">
        <v>0.2429747117113224</v>
      </c>
      <c r="BB62" s="111"/>
      <c r="BC62" s="111">
        <v>5.8699446425132954E-3</v>
      </c>
      <c r="BD62" s="111">
        <v>3.3367303054966685E-2</v>
      </c>
      <c r="BE62" s="111">
        <v>0.13031325295485885</v>
      </c>
      <c r="BF62" s="111">
        <v>1.988795113822122E-2</v>
      </c>
      <c r="BG62" s="111">
        <v>0.14078210992305787</v>
      </c>
      <c r="BH62" s="111">
        <v>0.3162721638488788</v>
      </c>
      <c r="BI62" s="111">
        <v>1.1734274208292383E-2</v>
      </c>
      <c r="BJ62" s="111">
        <v>4.1828242455891868E-2</v>
      </c>
      <c r="BK62" s="111">
        <v>0.29994475777331914</v>
      </c>
    </row>
    <row r="63" spans="2:63" x14ac:dyDescent="0.3">
      <c r="B63">
        <v>0</v>
      </c>
      <c r="C63">
        <v>0</v>
      </c>
      <c r="D63">
        <v>1</v>
      </c>
      <c r="E63">
        <v>2</v>
      </c>
      <c r="F63">
        <v>0</v>
      </c>
      <c r="G63">
        <v>6</v>
      </c>
      <c r="H63">
        <v>21</v>
      </c>
      <c r="I63">
        <v>2</v>
      </c>
      <c r="J63">
        <v>4</v>
      </c>
      <c r="O63" s="9">
        <f t="shared" si="51"/>
        <v>0</v>
      </c>
      <c r="P63" s="9">
        <f t="shared" si="50"/>
        <v>0</v>
      </c>
      <c r="Q63" s="9">
        <f t="shared" si="42"/>
        <v>2.7777777777777776E-2</v>
      </c>
      <c r="R63" s="9">
        <f t="shared" si="43"/>
        <v>5.5555555555555552E-2</v>
      </c>
      <c r="S63" s="9">
        <f t="shared" si="44"/>
        <v>0</v>
      </c>
      <c r="T63" s="9">
        <f t="shared" si="45"/>
        <v>0.16666666666666666</v>
      </c>
      <c r="U63" s="9">
        <f t="shared" si="46"/>
        <v>0.58333333333333337</v>
      </c>
      <c r="V63" s="9">
        <f t="shared" si="47"/>
        <v>5.5555555555555552E-2</v>
      </c>
      <c r="W63" s="9">
        <f t="shared" si="48"/>
        <v>0.1111111111111111</v>
      </c>
      <c r="X63" s="9"/>
      <c r="Y63" s="111">
        <v>1.0183669758137843E-3</v>
      </c>
      <c r="Z63" s="111">
        <v>1.7730496453900707E-3</v>
      </c>
      <c r="AA63" s="111">
        <v>4.9517991805225842E-2</v>
      </c>
      <c r="AB63" s="111">
        <v>7.9688731284475955E-2</v>
      </c>
      <c r="AC63" s="111">
        <v>1.9627401542295159E-2</v>
      </c>
      <c r="AD63" s="111">
        <v>0.22844386940131622</v>
      </c>
      <c r="AE63" s="111">
        <v>0.34354575163398698</v>
      </c>
      <c r="AF63" s="111">
        <v>7.1225637402107994E-2</v>
      </c>
      <c r="AG63" s="111">
        <v>0.20515920030938803</v>
      </c>
      <c r="AH63" s="111"/>
      <c r="AI63" s="111">
        <v>2.6598658864348899E-3</v>
      </c>
      <c r="AJ63" s="111">
        <v>5.4087083479342412E-3</v>
      </c>
      <c r="AK63" s="111">
        <v>6.8042518884804115E-2</v>
      </c>
      <c r="AL63" s="111">
        <v>8.7691167990320742E-2</v>
      </c>
      <c r="AM63" s="111">
        <v>3.9322943665583254E-2</v>
      </c>
      <c r="AN63" s="111">
        <v>0.23794107413606827</v>
      </c>
      <c r="AO63" s="111">
        <v>0.20498397986059957</v>
      </c>
      <c r="AP63" s="111">
        <v>6.9644887208334144E-2</v>
      </c>
      <c r="AQ63" s="111">
        <v>0.28430485401992078</v>
      </c>
      <c r="AR63" s="111"/>
      <c r="AS63" s="111">
        <v>4.745392919445336E-3</v>
      </c>
      <c r="AT63" s="111">
        <v>1.0306705210243518E-2</v>
      </c>
      <c r="AU63" s="111">
        <v>8.4157454062003922E-2</v>
      </c>
      <c r="AV63" s="111">
        <v>8.7591697896125822E-2</v>
      </c>
      <c r="AW63" s="111">
        <v>5.3016161953275145E-2</v>
      </c>
      <c r="AX63" s="111">
        <v>0.22316415455985647</v>
      </c>
      <c r="AY63" s="111">
        <v>0.12445720519640657</v>
      </c>
      <c r="AZ63" s="111">
        <v>6.1621257342295475E-2</v>
      </c>
      <c r="BA63" s="111">
        <v>0.35093997086034778</v>
      </c>
      <c r="BB63" s="111"/>
      <c r="BC63" s="111">
        <v>7.1797226439811518E-3</v>
      </c>
      <c r="BD63" s="111">
        <v>1.5787639973959749E-2</v>
      </c>
      <c r="BE63" s="111">
        <v>9.7978731937900687E-2</v>
      </c>
      <c r="BF63" s="111">
        <v>8.3581061524752406E-2</v>
      </c>
      <c r="BG63" s="111">
        <v>6.0154258167260555E-2</v>
      </c>
      <c r="BH63" s="111">
        <v>0.19870778605006195</v>
      </c>
      <c r="BI63" s="111">
        <v>7.7285139447300449E-2</v>
      </c>
      <c r="BJ63" s="111">
        <v>5.2066264411873141E-2</v>
      </c>
      <c r="BK63" s="111">
        <v>0.40725939584290999</v>
      </c>
    </row>
    <row r="64" spans="2:63" x14ac:dyDescent="0.3">
      <c r="B64">
        <v>0</v>
      </c>
      <c r="C64">
        <v>0</v>
      </c>
      <c r="D64">
        <v>0</v>
      </c>
      <c r="E64">
        <v>0</v>
      </c>
      <c r="F64">
        <v>0</v>
      </c>
      <c r="G64">
        <v>0</v>
      </c>
      <c r="H64">
        <v>2</v>
      </c>
      <c r="I64">
        <v>21</v>
      </c>
      <c r="J64">
        <v>11</v>
      </c>
      <c r="O64" s="9">
        <f t="shared" si="51"/>
        <v>0</v>
      </c>
      <c r="P64" s="9">
        <f t="shared" si="50"/>
        <v>0</v>
      </c>
      <c r="Q64" s="9">
        <f t="shared" si="42"/>
        <v>0</v>
      </c>
      <c r="R64" s="9">
        <f t="shared" si="43"/>
        <v>0</v>
      </c>
      <c r="S64" s="9">
        <f t="shared" si="44"/>
        <v>0</v>
      </c>
      <c r="T64" s="9">
        <f t="shared" si="45"/>
        <v>0</v>
      </c>
      <c r="U64" s="9">
        <f t="shared" si="46"/>
        <v>5.8823529411764705E-2</v>
      </c>
      <c r="V64" s="9">
        <f t="shared" si="47"/>
        <v>0.61764705882352944</v>
      </c>
      <c r="W64" s="9">
        <f t="shared" si="48"/>
        <v>0.3235294117647059</v>
      </c>
      <c r="X64" s="9"/>
      <c r="Y64" s="111">
        <v>0</v>
      </c>
      <c r="Z64" s="111">
        <v>0</v>
      </c>
      <c r="AA64" s="111">
        <v>1.633986928104575E-3</v>
      </c>
      <c r="AB64" s="111">
        <v>3.26797385620915E-3</v>
      </c>
      <c r="AC64" s="111">
        <v>0</v>
      </c>
      <c r="AD64" s="111">
        <v>9.8039215686274508E-3</v>
      </c>
      <c r="AE64" s="111">
        <v>7.0645905420991931E-2</v>
      </c>
      <c r="AF64" s="111">
        <v>0.38475586312956556</v>
      </c>
      <c r="AG64" s="111">
        <v>0.5298923490965014</v>
      </c>
      <c r="AH64" s="111"/>
      <c r="AI64" s="111">
        <v>5.9903939753752015E-5</v>
      </c>
      <c r="AJ64" s="111">
        <v>1.042970379641218E-4</v>
      </c>
      <c r="AK64" s="111">
        <v>3.9220502676661113E-3</v>
      </c>
      <c r="AL64" s="111">
        <v>6.7060268690983553E-3</v>
      </c>
      <c r="AM64" s="111">
        <v>1.1545530318997153E-3</v>
      </c>
      <c r="AN64" s="111">
        <v>1.9493237992464968E-2</v>
      </c>
      <c r="AO64" s="111">
        <v>6.3842809326729547E-2</v>
      </c>
      <c r="AP64" s="111">
        <v>0.2418330706036792</v>
      </c>
      <c r="AQ64" s="111">
        <v>0.66288405093074432</v>
      </c>
      <c r="AR64" s="111"/>
      <c r="AS64" s="111">
        <v>1.9346219140289921E-4</v>
      </c>
      <c r="AT64" s="111">
        <v>3.8257807332691296E-4</v>
      </c>
      <c r="AU64" s="111">
        <v>6.4249439232528412E-3</v>
      </c>
      <c r="AV64" s="111">
        <v>9.3002617715207923E-3</v>
      </c>
      <c r="AW64" s="111">
        <v>3.026220617678251E-3</v>
      </c>
      <c r="AX64" s="111">
        <v>2.6036474885702966E-2</v>
      </c>
      <c r="AY64" s="111">
        <v>5.1490204575956461E-2</v>
      </c>
      <c r="AZ64" s="111">
        <v>0.15346424285570387</v>
      </c>
      <c r="BA64" s="111">
        <v>0.74968161110545506</v>
      </c>
      <c r="BB64" s="111"/>
      <c r="BC64" s="111">
        <v>3.9863211348092805E-4</v>
      </c>
      <c r="BD64" s="111">
        <v>8.4257499883388844E-4</v>
      </c>
      <c r="BE64" s="111">
        <v>8.9187861915387516E-3</v>
      </c>
      <c r="BF64" s="111">
        <v>1.089673214688789E-2</v>
      </c>
      <c r="BG64" s="111">
        <v>4.9877340258174582E-3</v>
      </c>
      <c r="BH64" s="111">
        <v>2.9208655344690446E-2</v>
      </c>
      <c r="BI64" s="111">
        <v>3.9123785484938195E-2</v>
      </c>
      <c r="BJ64" s="111">
        <v>9.8411518078069776E-2</v>
      </c>
      <c r="BK64" s="111">
        <v>0.80721158161574269</v>
      </c>
    </row>
    <row r="65" spans="1:63" x14ac:dyDescent="0.3">
      <c r="B65">
        <v>0</v>
      </c>
      <c r="C65">
        <v>0</v>
      </c>
      <c r="D65">
        <v>0</v>
      </c>
      <c r="E65">
        <v>0</v>
      </c>
      <c r="F65">
        <v>0</v>
      </c>
      <c r="G65">
        <v>0</v>
      </c>
      <c r="H65">
        <v>0</v>
      </c>
      <c r="I65">
        <v>0</v>
      </c>
      <c r="J65">
        <v>227</v>
      </c>
      <c r="O65" s="9">
        <f t="shared" si="51"/>
        <v>0</v>
      </c>
      <c r="P65" s="9">
        <f t="shared" si="50"/>
        <v>0</v>
      </c>
      <c r="Q65" s="9">
        <f t="shared" si="42"/>
        <v>0</v>
      </c>
      <c r="R65" s="9">
        <f t="shared" si="43"/>
        <v>0</v>
      </c>
      <c r="S65" s="9">
        <f t="shared" si="44"/>
        <v>0</v>
      </c>
      <c r="T65" s="9">
        <f t="shared" si="45"/>
        <v>0</v>
      </c>
      <c r="U65" s="9">
        <f t="shared" si="46"/>
        <v>0</v>
      </c>
      <c r="V65" s="9">
        <f t="shared" si="47"/>
        <v>0</v>
      </c>
      <c r="W65" s="9">
        <f t="shared" si="48"/>
        <v>1</v>
      </c>
      <c r="X65" s="9"/>
      <c r="Y65" s="111">
        <v>0</v>
      </c>
      <c r="Z65" s="111">
        <v>0</v>
      </c>
      <c r="AA65" s="111">
        <v>0</v>
      </c>
      <c r="AB65" s="111">
        <v>0</v>
      </c>
      <c r="AC65" s="111">
        <v>0</v>
      </c>
      <c r="AD65" s="111">
        <v>0</v>
      </c>
      <c r="AE65" s="111">
        <v>0</v>
      </c>
      <c r="AF65" s="111">
        <v>0</v>
      </c>
      <c r="AG65" s="111">
        <v>1</v>
      </c>
      <c r="AH65" s="111"/>
      <c r="AI65" s="111">
        <v>0</v>
      </c>
      <c r="AJ65" s="111">
        <v>0</v>
      </c>
      <c r="AK65" s="111">
        <v>0</v>
      </c>
      <c r="AL65" s="111">
        <v>0</v>
      </c>
      <c r="AM65" s="111">
        <v>0</v>
      </c>
      <c r="AN65" s="111">
        <v>0</v>
      </c>
      <c r="AO65" s="111">
        <v>0</v>
      </c>
      <c r="AP65" s="111">
        <v>0</v>
      </c>
      <c r="AQ65" s="111">
        <v>1</v>
      </c>
      <c r="AR65" s="111"/>
      <c r="AS65" s="111">
        <v>0</v>
      </c>
      <c r="AT65" s="111">
        <v>0</v>
      </c>
      <c r="AU65" s="111">
        <v>0</v>
      </c>
      <c r="AV65" s="111">
        <v>0</v>
      </c>
      <c r="AW65" s="111">
        <v>0</v>
      </c>
      <c r="AX65" s="111">
        <v>0</v>
      </c>
      <c r="AY65" s="111">
        <v>0</v>
      </c>
      <c r="AZ65" s="111">
        <v>0</v>
      </c>
      <c r="BA65" s="111">
        <v>1</v>
      </c>
      <c r="BB65" s="111"/>
      <c r="BC65" s="111">
        <v>0</v>
      </c>
      <c r="BD65" s="111">
        <v>0</v>
      </c>
      <c r="BE65" s="111">
        <v>0</v>
      </c>
      <c r="BF65" s="111">
        <v>0</v>
      </c>
      <c r="BG65" s="111">
        <v>0</v>
      </c>
      <c r="BH65" s="111">
        <v>0</v>
      </c>
      <c r="BI65" s="111">
        <v>0</v>
      </c>
      <c r="BJ65" s="111">
        <v>0</v>
      </c>
      <c r="BK65" s="111">
        <v>1</v>
      </c>
    </row>
    <row r="66" spans="1:63" x14ac:dyDescent="0.3">
      <c r="O66" s="9"/>
      <c r="P66" s="9"/>
      <c r="Q66" s="9"/>
      <c r="R66" s="9"/>
      <c r="S66" s="9"/>
      <c r="T66" s="9"/>
      <c r="U66" s="9"/>
      <c r="V66" s="9"/>
      <c r="W66" s="9"/>
      <c r="X66" s="9"/>
    </row>
    <row r="67" spans="1:63" x14ac:dyDescent="0.3">
      <c r="B67" s="160" t="s">
        <v>78</v>
      </c>
      <c r="C67" s="160"/>
      <c r="D67" s="160"/>
      <c r="E67" s="160"/>
      <c r="F67" s="160"/>
      <c r="G67" s="160"/>
      <c r="H67" s="160"/>
      <c r="I67" s="160"/>
      <c r="J67" s="160"/>
      <c r="K67" s="160"/>
      <c r="L67" s="160"/>
      <c r="M67" s="160"/>
      <c r="N67" s="160"/>
      <c r="O67" s="160"/>
      <c r="P67" s="160"/>
      <c r="Q67" s="160"/>
      <c r="R67" s="160"/>
      <c r="S67" s="160"/>
      <c r="T67" s="160"/>
      <c r="U67" s="160"/>
      <c r="V67" s="160"/>
      <c r="W67" s="160"/>
      <c r="X67" s="9"/>
    </row>
    <row r="68" spans="1:63" s="38" customFormat="1" x14ac:dyDescent="0.3">
      <c r="A68"/>
      <c r="B68" s="109"/>
      <c r="C68" s="109"/>
      <c r="D68" s="109"/>
      <c r="E68" s="109"/>
      <c r="F68" s="109"/>
      <c r="G68" s="109"/>
      <c r="H68" s="109"/>
      <c r="I68" s="109"/>
      <c r="J68" s="109"/>
      <c r="K68" s="109"/>
      <c r="L68" s="109"/>
      <c r="M68" s="109"/>
      <c r="N68" s="109"/>
      <c r="O68" s="109"/>
      <c r="P68" s="109"/>
      <c r="Q68" s="109"/>
      <c r="R68" s="109"/>
      <c r="S68" s="109"/>
      <c r="T68" s="109"/>
      <c r="U68" s="109"/>
      <c r="V68" s="109"/>
      <c r="W68" s="109"/>
      <c r="X68" s="110"/>
    </row>
    <row r="69" spans="1:63" s="38" customFormat="1" x14ac:dyDescent="0.3">
      <c r="A69"/>
      <c r="B69" s="158" t="s">
        <v>94</v>
      </c>
      <c r="C69" s="158"/>
      <c r="D69" s="158"/>
      <c r="E69" s="158"/>
      <c r="F69" s="158"/>
      <c r="G69" s="158"/>
      <c r="H69" s="158"/>
      <c r="I69" s="158"/>
      <c r="J69" s="158"/>
      <c r="K69" s="158"/>
      <c r="L69" s="158"/>
      <c r="M69" s="158"/>
      <c r="N69" s="158"/>
      <c r="O69" s="158"/>
      <c r="P69" s="158"/>
      <c r="Q69" s="158"/>
      <c r="R69" s="158"/>
      <c r="S69" s="158"/>
      <c r="T69" s="158"/>
      <c r="U69" s="158"/>
      <c r="V69" s="158"/>
      <c r="W69" s="158"/>
      <c r="X69" s="110"/>
    </row>
    <row r="71" spans="1:63" x14ac:dyDescent="0.3">
      <c r="B71" s="33">
        <v>41091</v>
      </c>
      <c r="C71" s="34" t="s">
        <v>0</v>
      </c>
      <c r="D71" s="33">
        <v>42917</v>
      </c>
      <c r="E71" s="34"/>
      <c r="F71" s="34"/>
      <c r="G71" s="34"/>
      <c r="H71" s="34"/>
      <c r="I71" s="34"/>
      <c r="J71" s="34"/>
      <c r="O71" s="157" t="s">
        <v>76</v>
      </c>
      <c r="P71" s="157"/>
      <c r="Q71" s="157"/>
      <c r="R71" s="157"/>
      <c r="S71" s="157"/>
      <c r="T71" s="157"/>
      <c r="U71" s="157"/>
      <c r="V71" s="157"/>
      <c r="W71" s="157"/>
    </row>
    <row r="72" spans="1:63" x14ac:dyDescent="0.3">
      <c r="B72" t="s">
        <v>2</v>
      </c>
      <c r="C72" t="s">
        <v>3</v>
      </c>
      <c r="D72" t="s">
        <v>4</v>
      </c>
      <c r="E72" t="s">
        <v>5</v>
      </c>
      <c r="F72" t="s">
        <v>6</v>
      </c>
      <c r="G72" t="s">
        <v>7</v>
      </c>
      <c r="H72" t="s">
        <v>8</v>
      </c>
      <c r="I72" t="s">
        <v>9</v>
      </c>
      <c r="J72" t="s">
        <v>11</v>
      </c>
      <c r="N72" s="10"/>
      <c r="O72" t="s">
        <v>2</v>
      </c>
      <c r="P72" t="s">
        <v>3</v>
      </c>
      <c r="Q72" t="s">
        <v>4</v>
      </c>
      <c r="R72" t="s">
        <v>5</v>
      </c>
      <c r="S72" t="s">
        <v>6</v>
      </c>
      <c r="T72" t="s">
        <v>7</v>
      </c>
      <c r="U72" t="s">
        <v>8</v>
      </c>
      <c r="V72" t="s">
        <v>9</v>
      </c>
      <c r="W72" t="s">
        <v>11</v>
      </c>
    </row>
    <row r="73" spans="1:63" x14ac:dyDescent="0.3">
      <c r="B73">
        <v>43</v>
      </c>
      <c r="C73">
        <v>8</v>
      </c>
      <c r="D73">
        <v>3</v>
      </c>
      <c r="E73">
        <v>0</v>
      </c>
      <c r="F73">
        <v>0</v>
      </c>
      <c r="G73">
        <v>0</v>
      </c>
      <c r="H73">
        <v>0</v>
      </c>
      <c r="I73">
        <v>0</v>
      </c>
      <c r="J73">
        <v>3</v>
      </c>
      <c r="O73" s="9">
        <f>B73/SUM($B73:$J73)</f>
        <v>0.75438596491228072</v>
      </c>
      <c r="P73" s="9">
        <f t="shared" ref="P73" si="52">C73/SUM($B73:$J73)</f>
        <v>0.14035087719298245</v>
      </c>
      <c r="Q73" s="9">
        <f t="shared" ref="Q73:W80" si="53">D73/SUM($B73:$J73)</f>
        <v>5.2631578947368418E-2</v>
      </c>
      <c r="R73" s="9">
        <f t="shared" si="53"/>
        <v>0</v>
      </c>
      <c r="S73" s="9">
        <f t="shared" si="53"/>
        <v>0</v>
      </c>
      <c r="T73" s="9">
        <f t="shared" si="53"/>
        <v>0</v>
      </c>
      <c r="U73" s="9">
        <f t="shared" si="53"/>
        <v>0</v>
      </c>
      <c r="V73" s="9">
        <f t="shared" si="53"/>
        <v>0</v>
      </c>
      <c r="W73" s="9">
        <f t="shared" si="53"/>
        <v>5.2631578947368418E-2</v>
      </c>
      <c r="X73" s="9"/>
    </row>
    <row r="74" spans="1:63" x14ac:dyDescent="0.3">
      <c r="B74">
        <v>3</v>
      </c>
      <c r="C74">
        <v>63</v>
      </c>
      <c r="D74">
        <v>7</v>
      </c>
      <c r="E74">
        <v>2</v>
      </c>
      <c r="F74">
        <v>2</v>
      </c>
      <c r="G74">
        <v>2</v>
      </c>
      <c r="H74">
        <v>0</v>
      </c>
      <c r="I74">
        <v>0</v>
      </c>
      <c r="J74">
        <v>8</v>
      </c>
      <c r="O74" s="9">
        <f t="shared" ref="O74" si="54">B74/SUM($B74:$J74)</f>
        <v>3.4482758620689655E-2</v>
      </c>
      <c r="P74" s="9">
        <f t="shared" ref="P74:P80" si="55">C74/SUM($B74:$J74)</f>
        <v>0.72413793103448276</v>
      </c>
      <c r="Q74" s="9">
        <f t="shared" si="53"/>
        <v>8.0459770114942528E-2</v>
      </c>
      <c r="R74" s="9">
        <f t="shared" si="53"/>
        <v>2.2988505747126436E-2</v>
      </c>
      <c r="S74" s="9">
        <f t="shared" si="53"/>
        <v>2.2988505747126436E-2</v>
      </c>
      <c r="T74" s="9">
        <f t="shared" si="53"/>
        <v>2.2988505747126436E-2</v>
      </c>
      <c r="U74" s="9">
        <f t="shared" si="53"/>
        <v>0</v>
      </c>
      <c r="V74" s="9">
        <f t="shared" si="53"/>
        <v>0</v>
      </c>
      <c r="W74" s="9">
        <f t="shared" si="53"/>
        <v>9.1954022988505746E-2</v>
      </c>
      <c r="X74" s="9"/>
    </row>
    <row r="75" spans="1:63" x14ac:dyDescent="0.3">
      <c r="B75">
        <v>3</v>
      </c>
      <c r="C75">
        <v>4</v>
      </c>
      <c r="D75">
        <v>51</v>
      </c>
      <c r="E75">
        <v>9</v>
      </c>
      <c r="F75">
        <v>5</v>
      </c>
      <c r="G75">
        <v>3</v>
      </c>
      <c r="H75">
        <v>1</v>
      </c>
      <c r="I75">
        <v>1</v>
      </c>
      <c r="J75">
        <v>32</v>
      </c>
      <c r="O75" s="9">
        <f t="shared" ref="O75:O80" si="56">B75/SUM($B75:$J75)</f>
        <v>2.7522935779816515E-2</v>
      </c>
      <c r="P75" s="9">
        <f t="shared" si="55"/>
        <v>3.669724770642202E-2</v>
      </c>
      <c r="Q75" s="9">
        <f t="shared" si="53"/>
        <v>0.46788990825688076</v>
      </c>
      <c r="R75" s="9">
        <f t="shared" si="53"/>
        <v>8.2568807339449546E-2</v>
      </c>
      <c r="S75" s="9">
        <f t="shared" si="53"/>
        <v>4.5871559633027525E-2</v>
      </c>
      <c r="T75" s="9">
        <f t="shared" si="53"/>
        <v>2.7522935779816515E-2</v>
      </c>
      <c r="U75" s="9">
        <f t="shared" si="53"/>
        <v>9.1743119266055051E-3</v>
      </c>
      <c r="V75" s="9">
        <f t="shared" si="53"/>
        <v>9.1743119266055051E-3</v>
      </c>
      <c r="W75" s="9">
        <f t="shared" si="53"/>
        <v>0.29357798165137616</v>
      </c>
      <c r="X75" s="9"/>
    </row>
    <row r="76" spans="1:63" x14ac:dyDescent="0.3">
      <c r="B76">
        <v>0</v>
      </c>
      <c r="C76">
        <v>9</v>
      </c>
      <c r="D76">
        <v>24</v>
      </c>
      <c r="E76">
        <v>51</v>
      </c>
      <c r="F76">
        <v>9</v>
      </c>
      <c r="G76">
        <v>8</v>
      </c>
      <c r="H76">
        <v>1</v>
      </c>
      <c r="I76">
        <v>6</v>
      </c>
      <c r="J76">
        <v>38</v>
      </c>
      <c r="O76" s="9">
        <f t="shared" si="56"/>
        <v>0</v>
      </c>
      <c r="P76" s="9">
        <f t="shared" si="55"/>
        <v>6.1643835616438353E-2</v>
      </c>
      <c r="Q76" s="9">
        <f t="shared" si="53"/>
        <v>0.16438356164383561</v>
      </c>
      <c r="R76" s="9">
        <f t="shared" si="53"/>
        <v>0.34931506849315069</v>
      </c>
      <c r="S76" s="9">
        <f t="shared" si="53"/>
        <v>6.1643835616438353E-2</v>
      </c>
      <c r="T76" s="9">
        <f t="shared" si="53"/>
        <v>5.4794520547945202E-2</v>
      </c>
      <c r="U76" s="9">
        <f t="shared" si="53"/>
        <v>6.8493150684931503E-3</v>
      </c>
      <c r="V76" s="9">
        <f t="shared" si="53"/>
        <v>4.1095890410958902E-2</v>
      </c>
      <c r="W76" s="9">
        <f t="shared" si="53"/>
        <v>0.26027397260273971</v>
      </c>
      <c r="X76" s="9"/>
    </row>
    <row r="77" spans="1:63" x14ac:dyDescent="0.3">
      <c r="B77">
        <v>1</v>
      </c>
      <c r="C77">
        <v>2</v>
      </c>
      <c r="D77">
        <v>7</v>
      </c>
      <c r="E77">
        <v>2</v>
      </c>
      <c r="F77">
        <v>14</v>
      </c>
      <c r="G77">
        <v>3</v>
      </c>
      <c r="H77">
        <v>7</v>
      </c>
      <c r="I77">
        <v>2</v>
      </c>
      <c r="J77">
        <v>29</v>
      </c>
      <c r="O77" s="9">
        <f t="shared" si="56"/>
        <v>1.4925373134328358E-2</v>
      </c>
      <c r="P77" s="9">
        <f t="shared" si="55"/>
        <v>2.9850746268656716E-2</v>
      </c>
      <c r="Q77" s="9">
        <f t="shared" si="53"/>
        <v>0.1044776119402985</v>
      </c>
      <c r="R77" s="9">
        <f t="shared" si="53"/>
        <v>2.9850746268656716E-2</v>
      </c>
      <c r="S77" s="9">
        <f t="shared" si="53"/>
        <v>0.20895522388059701</v>
      </c>
      <c r="T77" s="9">
        <f t="shared" si="53"/>
        <v>4.4776119402985072E-2</v>
      </c>
      <c r="U77" s="9">
        <f t="shared" si="53"/>
        <v>0.1044776119402985</v>
      </c>
      <c r="V77" s="9">
        <f t="shared" si="53"/>
        <v>2.9850746268656716E-2</v>
      </c>
      <c r="W77" s="9">
        <f t="shared" si="53"/>
        <v>0.43283582089552236</v>
      </c>
      <c r="X77" s="9"/>
    </row>
    <row r="78" spans="1:63" x14ac:dyDescent="0.3">
      <c r="B78">
        <v>0</v>
      </c>
      <c r="C78">
        <v>0</v>
      </c>
      <c r="D78">
        <v>2</v>
      </c>
      <c r="E78">
        <v>0</v>
      </c>
      <c r="F78">
        <v>3</v>
      </c>
      <c r="G78">
        <v>11</v>
      </c>
      <c r="H78">
        <v>4</v>
      </c>
      <c r="I78">
        <v>6</v>
      </c>
      <c r="J78">
        <v>41</v>
      </c>
      <c r="O78" s="9">
        <f t="shared" si="56"/>
        <v>0</v>
      </c>
      <c r="P78" s="9">
        <f t="shared" si="55"/>
        <v>0</v>
      </c>
      <c r="Q78" s="9">
        <f t="shared" si="53"/>
        <v>2.9850746268656716E-2</v>
      </c>
      <c r="R78" s="9">
        <f t="shared" si="53"/>
        <v>0</v>
      </c>
      <c r="S78" s="9">
        <f t="shared" si="53"/>
        <v>4.4776119402985072E-2</v>
      </c>
      <c r="T78" s="9">
        <f t="shared" si="53"/>
        <v>0.16417910447761194</v>
      </c>
      <c r="U78" s="9">
        <f t="shared" si="53"/>
        <v>5.9701492537313432E-2</v>
      </c>
      <c r="V78" s="9">
        <f t="shared" si="53"/>
        <v>8.9552238805970144E-2</v>
      </c>
      <c r="W78" s="9">
        <f t="shared" si="53"/>
        <v>0.61194029850746268</v>
      </c>
      <c r="X78" s="9"/>
    </row>
    <row r="79" spans="1:63" x14ac:dyDescent="0.3">
      <c r="B79">
        <v>0</v>
      </c>
      <c r="C79">
        <v>0</v>
      </c>
      <c r="D79">
        <v>1</v>
      </c>
      <c r="E79">
        <v>0</v>
      </c>
      <c r="F79">
        <v>0</v>
      </c>
      <c r="G79">
        <v>7</v>
      </c>
      <c r="H79">
        <v>8</v>
      </c>
      <c r="I79">
        <v>5</v>
      </c>
      <c r="J79">
        <v>45</v>
      </c>
      <c r="O79" s="9">
        <f t="shared" si="56"/>
        <v>0</v>
      </c>
      <c r="P79" s="9">
        <f t="shared" si="55"/>
        <v>0</v>
      </c>
      <c r="Q79" s="9">
        <f t="shared" si="53"/>
        <v>1.5151515151515152E-2</v>
      </c>
      <c r="R79" s="9">
        <f t="shared" si="53"/>
        <v>0</v>
      </c>
      <c r="S79" s="9">
        <f t="shared" si="53"/>
        <v>0</v>
      </c>
      <c r="T79" s="9">
        <f t="shared" si="53"/>
        <v>0.10606060606060606</v>
      </c>
      <c r="U79" s="9">
        <f t="shared" si="53"/>
        <v>0.12121212121212122</v>
      </c>
      <c r="V79" s="9">
        <f t="shared" si="53"/>
        <v>7.575757575757576E-2</v>
      </c>
      <c r="W79" s="9">
        <f t="shared" si="53"/>
        <v>0.68181818181818177</v>
      </c>
      <c r="X79" s="9"/>
    </row>
    <row r="80" spans="1:63" x14ac:dyDescent="0.3">
      <c r="B80">
        <v>0</v>
      </c>
      <c r="C80">
        <v>0</v>
      </c>
      <c r="D80">
        <v>0</v>
      </c>
      <c r="E80">
        <v>0</v>
      </c>
      <c r="F80">
        <v>0</v>
      </c>
      <c r="G80">
        <v>1</v>
      </c>
      <c r="H80">
        <v>2</v>
      </c>
      <c r="I80">
        <v>3</v>
      </c>
      <c r="J80">
        <v>44</v>
      </c>
      <c r="O80" s="9">
        <f t="shared" si="56"/>
        <v>0</v>
      </c>
      <c r="P80" s="9">
        <f t="shared" si="55"/>
        <v>0</v>
      </c>
      <c r="Q80" s="9">
        <f t="shared" si="53"/>
        <v>0</v>
      </c>
      <c r="R80" s="9">
        <f t="shared" si="53"/>
        <v>0</v>
      </c>
      <c r="S80" s="9">
        <f t="shared" si="53"/>
        <v>0</v>
      </c>
      <c r="T80" s="9">
        <f t="shared" si="53"/>
        <v>0.02</v>
      </c>
      <c r="U80" s="9">
        <f t="shared" si="53"/>
        <v>0.04</v>
      </c>
      <c r="V80" s="9">
        <f t="shared" si="53"/>
        <v>0.06</v>
      </c>
      <c r="W80" s="9">
        <f t="shared" si="53"/>
        <v>0.88</v>
      </c>
      <c r="X80" s="9"/>
    </row>
    <row r="81" spans="2:24" x14ac:dyDescent="0.3">
      <c r="B81">
        <v>0</v>
      </c>
      <c r="C81">
        <v>0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O81" s="9">
        <v>0</v>
      </c>
      <c r="P81" s="9">
        <v>0</v>
      </c>
      <c r="Q81" s="9">
        <v>0</v>
      </c>
      <c r="R81" s="9">
        <v>0</v>
      </c>
      <c r="S81" s="9">
        <v>0</v>
      </c>
      <c r="T81" s="9">
        <v>0</v>
      </c>
      <c r="U81" s="9">
        <v>0</v>
      </c>
      <c r="V81" s="9">
        <v>0</v>
      </c>
      <c r="W81" s="9">
        <v>0</v>
      </c>
      <c r="X81" s="9"/>
    </row>
  </sheetData>
  <mergeCells count="30">
    <mergeCell ref="B2:W3"/>
    <mergeCell ref="O55:W55"/>
    <mergeCell ref="O71:W71"/>
    <mergeCell ref="B5:W5"/>
    <mergeCell ref="B67:W67"/>
    <mergeCell ref="O7:W7"/>
    <mergeCell ref="O19:W19"/>
    <mergeCell ref="O31:W31"/>
    <mergeCell ref="O43:W43"/>
    <mergeCell ref="Y7:AG7"/>
    <mergeCell ref="B69:W69"/>
    <mergeCell ref="Y19:AG19"/>
    <mergeCell ref="Y31:AG31"/>
    <mergeCell ref="Y43:AG43"/>
    <mergeCell ref="Y55:AG55"/>
    <mergeCell ref="AI7:AQ7"/>
    <mergeCell ref="AI19:AQ19"/>
    <mergeCell ref="AI31:AQ31"/>
    <mergeCell ref="AI43:AQ43"/>
    <mergeCell ref="AI55:AQ55"/>
    <mergeCell ref="AS55:BA55"/>
    <mergeCell ref="BC7:BK7"/>
    <mergeCell ref="BC19:BK19"/>
    <mergeCell ref="BC31:BK31"/>
    <mergeCell ref="BC43:BK43"/>
    <mergeCell ref="BC55:BK55"/>
    <mergeCell ref="AS7:BA7"/>
    <mergeCell ref="AS19:BA19"/>
    <mergeCell ref="AS31:BA31"/>
    <mergeCell ref="AS43:BA43"/>
  </mergeCells>
  <pageMargins left="0.7" right="0.7" top="0.75" bottom="0.75" header="0.3" footer="0.3"/>
  <pageSetup orientation="portrait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Z127"/>
  <sheetViews>
    <sheetView showGridLines="0" topLeftCell="A103" workbookViewId="0">
      <selection activeCell="N125" sqref="N125"/>
    </sheetView>
  </sheetViews>
  <sheetFormatPr defaultColWidth="8.6640625" defaultRowHeight="14.4" x14ac:dyDescent="0.3"/>
  <cols>
    <col min="2" max="2" width="21.6640625" customWidth="1"/>
    <col min="3" max="3" width="9.6640625" bestFit="1" customWidth="1"/>
    <col min="4" max="4" width="12.6640625" bestFit="1" customWidth="1"/>
    <col min="13" max="13" width="13.44140625" customWidth="1"/>
    <col min="14" max="18" width="12.6640625" bestFit="1" customWidth="1"/>
    <col min="19" max="19" width="12" bestFit="1" customWidth="1"/>
    <col min="20" max="20" width="9.21875" bestFit="1" customWidth="1"/>
    <col min="21" max="21" width="8.88671875" bestFit="1" customWidth="1"/>
    <col min="22" max="22" width="12.6640625" bestFit="1" customWidth="1"/>
  </cols>
  <sheetData>
    <row r="2" spans="2:11" x14ac:dyDescent="0.3">
      <c r="B2" s="132" t="s">
        <v>136</v>
      </c>
      <c r="C2" s="132"/>
      <c r="D2" s="132"/>
      <c r="E2" s="132"/>
      <c r="F2" s="132"/>
      <c r="G2" s="132"/>
      <c r="H2" s="132"/>
      <c r="I2" s="132"/>
      <c r="J2" s="132"/>
    </row>
    <row r="3" spans="2:11" ht="45" customHeight="1" x14ac:dyDescent="0.3">
      <c r="B3" s="132"/>
      <c r="C3" s="132"/>
      <c r="D3" s="132"/>
      <c r="E3" s="132"/>
      <c r="F3" s="132"/>
      <c r="G3" s="132"/>
      <c r="H3" s="132"/>
      <c r="I3" s="132"/>
      <c r="J3" s="132"/>
    </row>
    <row r="4" spans="2:11" ht="11.4" customHeight="1" x14ac:dyDescent="0.3">
      <c r="B4" s="96"/>
      <c r="C4" s="96"/>
      <c r="D4" s="96"/>
      <c r="E4" s="96"/>
      <c r="F4" s="96"/>
      <c r="G4" s="96"/>
      <c r="H4" s="96"/>
      <c r="I4" s="96"/>
      <c r="J4" s="96"/>
    </row>
    <row r="5" spans="2:11" ht="16.8" customHeight="1" x14ac:dyDescent="0.3">
      <c r="B5" s="160" t="s">
        <v>77</v>
      </c>
      <c r="C5" s="160"/>
      <c r="D5" s="160"/>
      <c r="E5" s="160"/>
      <c r="F5" s="160"/>
      <c r="G5" s="160"/>
      <c r="H5" s="160"/>
      <c r="I5" s="160"/>
      <c r="J5" s="160"/>
    </row>
    <row r="7" spans="2:11" x14ac:dyDescent="0.3">
      <c r="B7" s="33">
        <v>41091</v>
      </c>
      <c r="C7" s="34" t="s">
        <v>0</v>
      </c>
      <c r="D7" s="33">
        <v>41456</v>
      </c>
      <c r="E7" s="34"/>
      <c r="F7" s="34"/>
      <c r="G7" s="34"/>
      <c r="H7" s="34"/>
      <c r="I7" s="34"/>
      <c r="J7" s="34"/>
    </row>
    <row r="8" spans="2:11" s="38" customFormat="1" x14ac:dyDescent="0.3">
      <c r="B8" s="36"/>
      <c r="C8" s="37"/>
      <c r="D8" s="36"/>
      <c r="E8" s="37"/>
      <c r="F8" s="37"/>
      <c r="G8" s="37"/>
      <c r="H8" s="37"/>
      <c r="I8" s="37"/>
      <c r="J8" s="37"/>
    </row>
    <row r="9" spans="2:11" x14ac:dyDescent="0.3">
      <c r="B9" t="s">
        <v>29</v>
      </c>
    </row>
    <row r="10" spans="2:11" x14ac:dyDescent="0.3">
      <c r="B10" s="5" t="s">
        <v>30</v>
      </c>
      <c r="C10" s="5" t="s">
        <v>2</v>
      </c>
      <c r="D10" s="5" t="s">
        <v>3</v>
      </c>
      <c r="E10" s="5" t="s">
        <v>4</v>
      </c>
      <c r="F10" s="5" t="s">
        <v>5</v>
      </c>
      <c r="G10" s="5" t="s">
        <v>6</v>
      </c>
      <c r="H10" s="5" t="s">
        <v>7</v>
      </c>
      <c r="I10" s="5" t="s">
        <v>8</v>
      </c>
      <c r="J10" s="5" t="s">
        <v>9</v>
      </c>
      <c r="K10" s="5" t="s">
        <v>11</v>
      </c>
    </row>
    <row r="11" spans="2:11" x14ac:dyDescent="0.3">
      <c r="B11" s="5" t="s">
        <v>2</v>
      </c>
      <c r="C11" s="5">
        <v>57.43013698630137</v>
      </c>
      <c r="D11" s="5">
        <v>3</v>
      </c>
      <c r="E11" s="5">
        <v>2</v>
      </c>
      <c r="F11" s="5">
        <v>0</v>
      </c>
      <c r="G11" s="5">
        <v>0</v>
      </c>
      <c r="H11" s="5">
        <v>0</v>
      </c>
      <c r="I11" s="5">
        <v>0</v>
      </c>
      <c r="J11" s="5">
        <v>0</v>
      </c>
      <c r="K11" s="5">
        <v>1</v>
      </c>
    </row>
    <row r="12" spans="2:11" x14ac:dyDescent="0.3">
      <c r="B12" s="5" t="s">
        <v>3</v>
      </c>
      <c r="C12" s="5">
        <v>0</v>
      </c>
      <c r="D12" s="5">
        <v>89.353424657534248</v>
      </c>
      <c r="E12" s="5">
        <v>6</v>
      </c>
      <c r="F12" s="5">
        <v>1</v>
      </c>
      <c r="G12" s="5">
        <v>0</v>
      </c>
      <c r="H12" s="5">
        <v>0</v>
      </c>
      <c r="I12" s="5">
        <v>0</v>
      </c>
      <c r="J12" s="5">
        <v>0</v>
      </c>
      <c r="K12" s="5">
        <v>2</v>
      </c>
    </row>
    <row r="13" spans="2:11" x14ac:dyDescent="0.3">
      <c r="B13" s="5" t="s">
        <v>4</v>
      </c>
      <c r="C13" s="5">
        <v>0</v>
      </c>
      <c r="D13" s="5">
        <v>2</v>
      </c>
      <c r="E13" s="5">
        <v>126.71780821917808</v>
      </c>
      <c r="F13" s="5">
        <v>10</v>
      </c>
      <c r="G13" s="5">
        <v>5</v>
      </c>
      <c r="H13" s="5">
        <v>1</v>
      </c>
      <c r="I13" s="5">
        <v>5</v>
      </c>
      <c r="J13" s="5">
        <v>0</v>
      </c>
      <c r="K13" s="5">
        <v>4</v>
      </c>
    </row>
    <row r="14" spans="2:11" x14ac:dyDescent="0.3">
      <c r="B14" s="5" t="s">
        <v>5</v>
      </c>
      <c r="C14" s="5">
        <v>0</v>
      </c>
      <c r="D14" s="5">
        <v>1</v>
      </c>
      <c r="E14" s="5">
        <v>11</v>
      </c>
      <c r="F14" s="5">
        <v>155.55342465753424</v>
      </c>
      <c r="G14" s="5">
        <v>10</v>
      </c>
      <c r="H14" s="5">
        <v>3</v>
      </c>
      <c r="I14" s="5">
        <v>2</v>
      </c>
      <c r="J14" s="5">
        <v>0</v>
      </c>
      <c r="K14" s="5">
        <v>8</v>
      </c>
    </row>
    <row r="15" spans="2:11" x14ac:dyDescent="0.3">
      <c r="B15" s="5" t="s">
        <v>6</v>
      </c>
      <c r="C15" s="5">
        <v>0</v>
      </c>
      <c r="D15" s="5">
        <v>0</v>
      </c>
      <c r="E15" s="5">
        <v>3</v>
      </c>
      <c r="F15" s="5">
        <v>0</v>
      </c>
      <c r="G15" s="5">
        <v>81.0054794520548</v>
      </c>
      <c r="H15" s="5">
        <v>10</v>
      </c>
      <c r="I15" s="5">
        <v>7</v>
      </c>
      <c r="J15" s="5">
        <v>1</v>
      </c>
      <c r="K15" s="5">
        <v>3</v>
      </c>
    </row>
    <row r="16" spans="2:11" x14ac:dyDescent="0.3">
      <c r="B16" s="5" t="s">
        <v>7</v>
      </c>
      <c r="C16" s="5">
        <v>0</v>
      </c>
      <c r="D16" s="5">
        <v>0</v>
      </c>
      <c r="E16" s="5">
        <v>0</v>
      </c>
      <c r="F16" s="5">
        <v>1</v>
      </c>
      <c r="G16" s="5">
        <v>2</v>
      </c>
      <c r="H16" s="5">
        <v>72.164383561643831</v>
      </c>
      <c r="I16" s="5">
        <v>14</v>
      </c>
      <c r="J16" s="5">
        <v>6</v>
      </c>
      <c r="K16" s="5">
        <v>5</v>
      </c>
    </row>
    <row r="17" spans="1:21" x14ac:dyDescent="0.3">
      <c r="B17" s="5" t="s">
        <v>8</v>
      </c>
      <c r="C17" s="5">
        <v>0</v>
      </c>
      <c r="D17" s="5">
        <v>0</v>
      </c>
      <c r="E17" s="5">
        <v>0</v>
      </c>
      <c r="F17" s="5">
        <v>0</v>
      </c>
      <c r="G17" s="5">
        <v>0</v>
      </c>
      <c r="H17" s="5">
        <v>3</v>
      </c>
      <c r="I17" s="5">
        <v>63.490410958904107</v>
      </c>
      <c r="J17" s="5">
        <v>29</v>
      </c>
      <c r="K17" s="5">
        <v>10</v>
      </c>
    </row>
    <row r="18" spans="1:21" x14ac:dyDescent="0.3">
      <c r="B18" s="5" t="s">
        <v>9</v>
      </c>
      <c r="C18" s="5">
        <v>0</v>
      </c>
      <c r="D18" s="5">
        <v>0</v>
      </c>
      <c r="E18" s="5">
        <v>0</v>
      </c>
      <c r="F18" s="5">
        <v>0</v>
      </c>
      <c r="G18" s="5">
        <v>0</v>
      </c>
      <c r="H18" s="5">
        <v>0</v>
      </c>
      <c r="I18" s="5">
        <v>4</v>
      </c>
      <c r="J18" s="5">
        <v>54.986301369863014</v>
      </c>
      <c r="K18" s="5">
        <v>28</v>
      </c>
    </row>
    <row r="19" spans="1:21" x14ac:dyDescent="0.3">
      <c r="B19" s="5" t="s">
        <v>11</v>
      </c>
      <c r="C19" s="5">
        <v>0</v>
      </c>
      <c r="D19" s="5">
        <v>0</v>
      </c>
      <c r="E19" s="5">
        <v>0</v>
      </c>
      <c r="F19" s="5">
        <v>0</v>
      </c>
      <c r="G19" s="5">
        <v>0</v>
      </c>
      <c r="H19" s="5">
        <v>0</v>
      </c>
      <c r="I19" s="5">
        <v>0</v>
      </c>
      <c r="J19" s="5">
        <v>0</v>
      </c>
      <c r="K19" s="5">
        <v>27.295890410958904</v>
      </c>
    </row>
    <row r="21" spans="1:21" x14ac:dyDescent="0.3">
      <c r="B21" s="15" t="s">
        <v>31</v>
      </c>
      <c r="C21">
        <v>1</v>
      </c>
    </row>
    <row r="22" spans="1:21" x14ac:dyDescent="0.3">
      <c r="B22" s="5" t="s">
        <v>30</v>
      </c>
      <c r="C22" s="5" t="s">
        <v>2</v>
      </c>
      <c r="D22" s="5" t="s">
        <v>3</v>
      </c>
      <c r="E22" s="5" t="s">
        <v>4</v>
      </c>
      <c r="F22" s="5" t="s">
        <v>5</v>
      </c>
      <c r="G22" s="5" t="s">
        <v>6</v>
      </c>
      <c r="H22" s="5" t="s">
        <v>7</v>
      </c>
      <c r="I22" s="5" t="s">
        <v>8</v>
      </c>
      <c r="J22" s="5" t="s">
        <v>9</v>
      </c>
      <c r="K22" s="5" t="s">
        <v>11</v>
      </c>
    </row>
    <row r="23" spans="1:21" x14ac:dyDescent="0.3">
      <c r="A23">
        <v>1</v>
      </c>
      <c r="B23" s="5" t="s">
        <v>2</v>
      </c>
      <c r="C23" s="5">
        <f ca="1">-SUM(D23:K23)</f>
        <v>-0.10447476385841045</v>
      </c>
      <c r="D23" s="5">
        <f ca="1">D11/OFFSET($B$10,$A23,$A23)</f>
        <v>5.2237381929205226E-2</v>
      </c>
      <c r="E23" s="5">
        <f t="shared" ref="E23:K23" ca="1" si="0">E11/OFFSET($B$10,$A23,$A23)</f>
        <v>3.4824921286136817E-2</v>
      </c>
      <c r="F23" s="5">
        <f t="shared" ca="1" si="0"/>
        <v>0</v>
      </c>
      <c r="G23" s="5">
        <f t="shared" ca="1" si="0"/>
        <v>0</v>
      </c>
      <c r="H23" s="5">
        <f t="shared" ca="1" si="0"/>
        <v>0</v>
      </c>
      <c r="I23" s="5">
        <f t="shared" ca="1" si="0"/>
        <v>0</v>
      </c>
      <c r="J23" s="5">
        <f t="shared" ca="1" si="0"/>
        <v>0</v>
      </c>
      <c r="K23" s="5">
        <f t="shared" ca="1" si="0"/>
        <v>1.7412460643068409E-2</v>
      </c>
      <c r="M23" s="95"/>
      <c r="N23" s="95"/>
      <c r="O23" s="95"/>
      <c r="P23" s="95"/>
      <c r="Q23" s="95"/>
      <c r="R23" s="95"/>
      <c r="S23" s="95"/>
      <c r="T23" s="95"/>
      <c r="U23" s="95"/>
    </row>
    <row r="24" spans="1:21" x14ac:dyDescent="0.3">
      <c r="A24">
        <v>2</v>
      </c>
      <c r="B24" s="5" t="s">
        <v>3</v>
      </c>
      <c r="C24" s="5">
        <f ca="1">C12/OFFSET($B$10,$A24,$A24)</f>
        <v>0</v>
      </c>
      <c r="D24" s="5">
        <f ca="1">-C24-SUM(E24:K24)</f>
        <v>-0.10072361562519164</v>
      </c>
      <c r="E24" s="5">
        <f t="shared" ref="E24" ca="1" si="1">E12/OFFSET($B$10,$A24,$A24)</f>
        <v>6.7149077083461087E-2</v>
      </c>
      <c r="F24" s="5">
        <f t="shared" ref="F24:K24" ca="1" si="2">F12/OFFSET($B$10,$A24,$A24)</f>
        <v>1.1191512847243516E-2</v>
      </c>
      <c r="G24" s="5">
        <f t="shared" ca="1" si="2"/>
        <v>0</v>
      </c>
      <c r="H24" s="5">
        <f t="shared" ca="1" si="2"/>
        <v>0</v>
      </c>
      <c r="I24" s="5">
        <f t="shared" ca="1" si="2"/>
        <v>0</v>
      </c>
      <c r="J24" s="5">
        <f t="shared" ca="1" si="2"/>
        <v>0</v>
      </c>
      <c r="K24" s="5">
        <f t="shared" ca="1" si="2"/>
        <v>2.2383025694487031E-2</v>
      </c>
      <c r="M24" s="95"/>
      <c r="N24" s="95"/>
      <c r="O24" s="95"/>
      <c r="P24" s="95"/>
      <c r="Q24" s="95"/>
      <c r="R24" s="95"/>
      <c r="S24" s="95"/>
      <c r="T24" s="95"/>
      <c r="U24" s="95"/>
    </row>
    <row r="25" spans="1:21" x14ac:dyDescent="0.3">
      <c r="A25">
        <v>3</v>
      </c>
      <c r="B25" s="5" t="s">
        <v>4</v>
      </c>
      <c r="C25" s="5">
        <f t="shared" ref="C25:C30" ca="1" si="3">C13/OFFSET($B$10,$A25,$A25)</f>
        <v>0</v>
      </c>
      <c r="D25" s="5">
        <f t="shared" ref="D25" ca="1" si="4">D13/OFFSET($B$10,$A25,$A25)</f>
        <v>1.5783101271296375E-2</v>
      </c>
      <c r="E25" s="5">
        <f ca="1">-SUM(C25:D25)-SUM(F25:K25)</f>
        <v>-0.21307186716250107</v>
      </c>
      <c r="F25" s="5">
        <f t="shared" ref="F25" ca="1" si="5">F13/OFFSET($B$10,$A25,$A25)</f>
        <v>7.8915506356481882E-2</v>
      </c>
      <c r="G25" s="5">
        <f t="shared" ref="G25:K26" ca="1" si="6">G13/OFFSET($B$10,$A25,$A25)</f>
        <v>3.9457753178240941E-2</v>
      </c>
      <c r="H25" s="5">
        <f t="shared" ca="1" si="6"/>
        <v>7.8915506356481875E-3</v>
      </c>
      <c r="I25" s="5">
        <f t="shared" ca="1" si="6"/>
        <v>3.9457753178240941E-2</v>
      </c>
      <c r="J25" s="5">
        <f t="shared" ca="1" si="6"/>
        <v>0</v>
      </c>
      <c r="K25" s="5">
        <f t="shared" ca="1" si="6"/>
        <v>3.156620254259275E-2</v>
      </c>
      <c r="M25" s="95"/>
      <c r="N25" s="95"/>
      <c r="O25" s="95"/>
      <c r="P25" s="95"/>
      <c r="Q25" s="95"/>
      <c r="R25" s="95"/>
      <c r="S25" s="95"/>
      <c r="T25" s="95"/>
      <c r="U25" s="95"/>
    </row>
    <row r="26" spans="1:21" x14ac:dyDescent="0.3">
      <c r="A26">
        <v>4</v>
      </c>
      <c r="B26" s="5" t="s">
        <v>5</v>
      </c>
      <c r="C26" s="5">
        <f t="shared" ca="1" si="3"/>
        <v>0</v>
      </c>
      <c r="D26" s="5">
        <f t="shared" ref="D26:E30" ca="1" si="7">D14/OFFSET($B$10,$A26,$A26)</f>
        <v>6.4286594924000918E-3</v>
      </c>
      <c r="E26" s="5">
        <f t="shared" ca="1" si="7"/>
        <v>7.0715254416401016E-2</v>
      </c>
      <c r="F26" s="5">
        <f ca="1">-SUM(C26:E26)-SUM(G26:K26)</f>
        <v>-0.22500308223400323</v>
      </c>
      <c r="G26" s="5">
        <f t="shared" ca="1" si="6"/>
        <v>6.428659492400092E-2</v>
      </c>
      <c r="H26" s="5">
        <f t="shared" ca="1" si="6"/>
        <v>1.9285978477200275E-2</v>
      </c>
      <c r="I26" s="5">
        <f t="shared" ca="1" si="6"/>
        <v>1.2857318984800184E-2</v>
      </c>
      <c r="J26" s="5">
        <f t="shared" ca="1" si="6"/>
        <v>0</v>
      </c>
      <c r="K26" s="5">
        <f t="shared" ca="1" si="6"/>
        <v>5.1429275939200735E-2</v>
      </c>
      <c r="M26" s="95"/>
      <c r="N26" s="95"/>
      <c r="O26" s="95"/>
      <c r="P26" s="95"/>
      <c r="Q26" s="95"/>
      <c r="R26" s="95"/>
      <c r="S26" s="95"/>
      <c r="T26" s="95"/>
      <c r="U26" s="95"/>
    </row>
    <row r="27" spans="1:21" x14ac:dyDescent="0.3">
      <c r="A27">
        <v>5</v>
      </c>
      <c r="B27" s="5" t="s">
        <v>6</v>
      </c>
      <c r="C27" s="5">
        <f t="shared" ca="1" si="3"/>
        <v>0</v>
      </c>
      <c r="D27" s="5">
        <f t="shared" ca="1" si="7"/>
        <v>0</v>
      </c>
      <c r="E27" s="5">
        <f t="shared" ca="1" si="7"/>
        <v>3.7034531741468528E-2</v>
      </c>
      <c r="F27" s="5">
        <f ca="1">F15/OFFSET($B$10,$A27,$A27)</f>
        <v>0</v>
      </c>
      <c r="G27" s="5">
        <f ca="1">-SUM(C27:F27)-SUM(H27:K27)</f>
        <v>-0.29627625393174822</v>
      </c>
      <c r="H27" s="5">
        <f ca="1">H15/OFFSET($B$10,$A27,$A27)</f>
        <v>0.12344843913822842</v>
      </c>
      <c r="I27" s="5">
        <f ca="1">I15/OFFSET($B$10,$A27,$A27)</f>
        <v>8.6413907396759901E-2</v>
      </c>
      <c r="J27" s="5">
        <f ca="1">J15/OFFSET($B$10,$A27,$A27)</f>
        <v>1.2344843913822841E-2</v>
      </c>
      <c r="K27" s="5">
        <f ca="1">K15/OFFSET($B$10,$A27,$A27)</f>
        <v>3.7034531741468528E-2</v>
      </c>
      <c r="M27" s="95"/>
      <c r="N27" s="95"/>
      <c r="O27" s="95"/>
      <c r="P27" s="95"/>
      <c r="Q27" s="95"/>
      <c r="R27" s="95"/>
      <c r="S27" s="95"/>
      <c r="T27" s="95"/>
      <c r="U27" s="95"/>
    </row>
    <row r="28" spans="1:21" x14ac:dyDescent="0.3">
      <c r="A28">
        <v>6</v>
      </c>
      <c r="B28" s="5" t="s">
        <v>7</v>
      </c>
      <c r="C28" s="5">
        <f t="shared" ca="1" si="3"/>
        <v>0</v>
      </c>
      <c r="D28" s="5">
        <f t="shared" ca="1" si="7"/>
        <v>0</v>
      </c>
      <c r="E28" s="5">
        <f t="shared" ca="1" si="7"/>
        <v>0</v>
      </c>
      <c r="F28" s="5">
        <f ca="1">F16/OFFSET($B$10,$A28,$A28)</f>
        <v>1.3857251328777525E-2</v>
      </c>
      <c r="G28" s="5">
        <f ca="1">G16/OFFSET($B$10,$A28,$A28)</f>
        <v>2.7714502657555051E-2</v>
      </c>
      <c r="H28" s="5">
        <f ca="1">-SUM(C28:G28)-SUM(I28:K28)</f>
        <v>-0.38800303720577073</v>
      </c>
      <c r="I28" s="5">
        <f ca="1">I16/OFFSET($B$10,$A28,$A28)</f>
        <v>0.19400151860288536</v>
      </c>
      <c r="J28" s="5">
        <f ca="1">J16/OFFSET($B$10,$A28,$A28)</f>
        <v>8.3143507972665148E-2</v>
      </c>
      <c r="K28" s="5">
        <f ca="1">K16/OFFSET($B$10,$A28,$A28)</f>
        <v>6.9286256643887628E-2</v>
      </c>
      <c r="M28" s="95"/>
      <c r="N28" s="95"/>
      <c r="O28" s="95"/>
      <c r="P28" s="95"/>
      <c r="Q28" s="95"/>
      <c r="R28" s="95"/>
      <c r="S28" s="95"/>
      <c r="T28" s="95"/>
      <c r="U28" s="95"/>
    </row>
    <row r="29" spans="1:21" x14ac:dyDescent="0.3">
      <c r="A29">
        <v>7</v>
      </c>
      <c r="B29" s="5" t="s">
        <v>8</v>
      </c>
      <c r="C29" s="5">
        <f t="shared" ca="1" si="3"/>
        <v>0</v>
      </c>
      <c r="D29" s="5">
        <f t="shared" ca="1" si="7"/>
        <v>0</v>
      </c>
      <c r="E29" s="5">
        <f t="shared" ca="1" si="7"/>
        <v>0</v>
      </c>
      <c r="F29" s="5">
        <f ca="1">F17/OFFSET($B$10,$A29,$A29)</f>
        <v>0</v>
      </c>
      <c r="G29" s="5">
        <f ca="1">G17/OFFSET($B$10,$A29,$A29)</f>
        <v>0</v>
      </c>
      <c r="H29" s="5">
        <f ca="1">H17/OFFSET($B$10,$A29,$A29)</f>
        <v>4.7251229826529732E-2</v>
      </c>
      <c r="I29" s="5">
        <f ca="1">-SUM(C29:H29)-SUM(J29:K29)</f>
        <v>-0.66151721757141624</v>
      </c>
      <c r="J29" s="5">
        <f ca="1">J17/OFFSET($B$10,$A29,$A29)</f>
        <v>0.45676188832312076</v>
      </c>
      <c r="K29" s="5">
        <f ca="1">K17/OFFSET($B$10,$A29,$A29)</f>
        <v>0.15750409942176577</v>
      </c>
      <c r="M29" s="95"/>
      <c r="N29" s="95"/>
      <c r="O29" s="95"/>
      <c r="P29" s="95"/>
      <c r="Q29" s="95"/>
      <c r="R29" s="95"/>
      <c r="S29" s="95"/>
      <c r="T29" s="95"/>
      <c r="U29" s="95"/>
    </row>
    <row r="30" spans="1:21" x14ac:dyDescent="0.3">
      <c r="A30">
        <v>8</v>
      </c>
      <c r="B30" s="5" t="s">
        <v>9</v>
      </c>
      <c r="C30" s="5">
        <f t="shared" ca="1" si="3"/>
        <v>0</v>
      </c>
      <c r="D30" s="5">
        <f t="shared" ca="1" si="7"/>
        <v>0</v>
      </c>
      <c r="E30" s="5">
        <f t="shared" ca="1" si="7"/>
        <v>0</v>
      </c>
      <c r="F30" s="5">
        <f ca="1">F18/OFFSET($B$10,$A30,$A30)</f>
        <v>0</v>
      </c>
      <c r="G30" s="5">
        <f ca="1">G18/OFFSET($B$10,$A30,$A30)</f>
        <v>0</v>
      </c>
      <c r="H30" s="5">
        <f ca="1">H18/OFFSET($B$10,$A30,$A30)</f>
        <v>0</v>
      </c>
      <c r="I30" s="5">
        <f ca="1">I18/OFFSET($B$10,$A30,$A30)</f>
        <v>7.2745391131041351E-2</v>
      </c>
      <c r="J30" s="5">
        <f ca="1">-SUM(C30:I30)-SUM(K30)</f>
        <v>-0.58196312904833092</v>
      </c>
      <c r="K30" s="5">
        <f ca="1">K18/OFFSET($B$10,$A30,$A30)</f>
        <v>0.50921773791728953</v>
      </c>
      <c r="M30" s="95"/>
      <c r="N30" s="95"/>
      <c r="O30" s="95"/>
      <c r="P30" s="95"/>
      <c r="Q30" s="95"/>
      <c r="R30" s="95"/>
      <c r="S30" s="95"/>
      <c r="T30" s="95"/>
      <c r="U30" s="95"/>
    </row>
    <row r="31" spans="1:21" x14ac:dyDescent="0.3">
      <c r="B31" s="14" t="s">
        <v>11</v>
      </c>
      <c r="C31" s="5">
        <v>0</v>
      </c>
      <c r="D31" s="5">
        <v>0</v>
      </c>
      <c r="E31" s="5">
        <v>0</v>
      </c>
      <c r="F31" s="5">
        <v>0</v>
      </c>
      <c r="G31" s="5">
        <v>0</v>
      </c>
      <c r="H31" s="5">
        <v>0</v>
      </c>
      <c r="I31" s="5">
        <v>0</v>
      </c>
      <c r="J31" s="5">
        <v>0</v>
      </c>
      <c r="K31" s="5">
        <v>0</v>
      </c>
      <c r="M31" s="95"/>
      <c r="N31" s="95"/>
      <c r="O31" s="95"/>
      <c r="P31" s="95"/>
      <c r="Q31" s="95"/>
      <c r="R31" s="95"/>
      <c r="S31" s="95"/>
      <c r="T31" s="95"/>
      <c r="U31" s="95"/>
    </row>
    <row r="33" spans="2:26" x14ac:dyDescent="0.3">
      <c r="B33" s="15" t="s">
        <v>32</v>
      </c>
    </row>
    <row r="34" spans="2:26" x14ac:dyDescent="0.3">
      <c r="B34" s="5" t="s">
        <v>30</v>
      </c>
      <c r="C34" s="5" t="s">
        <v>2</v>
      </c>
      <c r="D34" s="5" t="s">
        <v>3</v>
      </c>
      <c r="E34" s="5" t="s">
        <v>4</v>
      </c>
      <c r="F34" s="5" t="s">
        <v>5</v>
      </c>
      <c r="G34" s="5" t="s">
        <v>6</v>
      </c>
      <c r="H34" s="5" t="s">
        <v>7</v>
      </c>
      <c r="I34" s="5" t="s">
        <v>8</v>
      </c>
      <c r="J34" s="5" t="s">
        <v>9</v>
      </c>
      <c r="K34" s="5" t="s">
        <v>11</v>
      </c>
      <c r="M34" s="95"/>
    </row>
    <row r="35" spans="2:26" x14ac:dyDescent="0.3">
      <c r="B35" s="5" t="s">
        <v>2</v>
      </c>
      <c r="C35" s="5">
        <v>1</v>
      </c>
      <c r="D35" s="5">
        <v>0</v>
      </c>
      <c r="E35" s="5">
        <v>0</v>
      </c>
      <c r="F35" s="5">
        <v>0</v>
      </c>
      <c r="G35" s="5">
        <v>0</v>
      </c>
      <c r="H35" s="5">
        <v>0</v>
      </c>
      <c r="I35" s="5">
        <v>0</v>
      </c>
      <c r="J35" s="5">
        <v>0</v>
      </c>
      <c r="K35" s="5">
        <v>0</v>
      </c>
    </row>
    <row r="36" spans="2:26" x14ac:dyDescent="0.3">
      <c r="B36" s="5" t="s">
        <v>3</v>
      </c>
      <c r="C36" s="5">
        <v>0</v>
      </c>
      <c r="D36" s="5">
        <v>1</v>
      </c>
      <c r="E36" s="5">
        <v>0</v>
      </c>
      <c r="F36" s="5">
        <v>0</v>
      </c>
      <c r="G36" s="5">
        <v>0</v>
      </c>
      <c r="H36" s="5">
        <v>0</v>
      </c>
      <c r="I36" s="5">
        <v>0</v>
      </c>
      <c r="J36" s="5">
        <v>0</v>
      </c>
      <c r="K36" s="5">
        <v>0</v>
      </c>
    </row>
    <row r="37" spans="2:26" x14ac:dyDescent="0.3">
      <c r="B37" s="5" t="s">
        <v>4</v>
      </c>
      <c r="C37" s="5">
        <v>0</v>
      </c>
      <c r="D37" s="5">
        <v>0</v>
      </c>
      <c r="E37" s="5">
        <v>1</v>
      </c>
      <c r="F37" s="5">
        <v>0</v>
      </c>
      <c r="G37" s="5">
        <v>0</v>
      </c>
      <c r="H37" s="5">
        <v>0</v>
      </c>
      <c r="I37" s="5">
        <v>0</v>
      </c>
      <c r="J37" s="5">
        <v>0</v>
      </c>
      <c r="K37" s="5">
        <v>0</v>
      </c>
    </row>
    <row r="38" spans="2:26" x14ac:dyDescent="0.3">
      <c r="B38" s="5" t="s">
        <v>5</v>
      </c>
      <c r="C38" s="5">
        <v>0</v>
      </c>
      <c r="D38" s="5">
        <v>0</v>
      </c>
      <c r="E38" s="5">
        <v>0</v>
      </c>
      <c r="F38" s="5">
        <v>1</v>
      </c>
      <c r="G38" s="5">
        <v>0</v>
      </c>
      <c r="H38" s="5">
        <v>0</v>
      </c>
      <c r="I38" s="5">
        <v>0</v>
      </c>
      <c r="J38" s="5">
        <v>0</v>
      </c>
      <c r="K38" s="5">
        <v>0</v>
      </c>
    </row>
    <row r="39" spans="2:26" x14ac:dyDescent="0.3">
      <c r="B39" s="5" t="s">
        <v>6</v>
      </c>
      <c r="C39" s="5">
        <v>0</v>
      </c>
      <c r="D39" s="5">
        <v>0</v>
      </c>
      <c r="E39" s="5">
        <v>0</v>
      </c>
      <c r="F39" s="5">
        <v>0</v>
      </c>
      <c r="G39" s="5">
        <v>1</v>
      </c>
      <c r="H39" s="5">
        <v>0</v>
      </c>
      <c r="I39" s="5">
        <v>0</v>
      </c>
      <c r="J39" s="5">
        <v>0</v>
      </c>
      <c r="K39" s="5">
        <v>0</v>
      </c>
    </row>
    <row r="40" spans="2:26" x14ac:dyDescent="0.3">
      <c r="B40" s="5" t="s">
        <v>7</v>
      </c>
      <c r="C40" s="5">
        <v>0</v>
      </c>
      <c r="D40" s="5">
        <v>0</v>
      </c>
      <c r="E40" s="5">
        <v>0</v>
      </c>
      <c r="F40" s="5">
        <v>0</v>
      </c>
      <c r="G40" s="5">
        <v>0</v>
      </c>
      <c r="H40" s="5">
        <v>1</v>
      </c>
      <c r="I40" s="5">
        <v>0</v>
      </c>
      <c r="J40" s="5">
        <v>0</v>
      </c>
      <c r="K40" s="5">
        <v>0</v>
      </c>
    </row>
    <row r="41" spans="2:26" x14ac:dyDescent="0.3">
      <c r="B41" s="5" t="s">
        <v>8</v>
      </c>
      <c r="C41" s="5">
        <v>0</v>
      </c>
      <c r="D41" s="5">
        <v>0</v>
      </c>
      <c r="E41" s="5">
        <v>0</v>
      </c>
      <c r="F41" s="5">
        <v>0</v>
      </c>
      <c r="G41" s="5">
        <v>0</v>
      </c>
      <c r="H41" s="5">
        <v>0</v>
      </c>
      <c r="I41" s="5">
        <v>1</v>
      </c>
      <c r="J41" s="5">
        <v>0</v>
      </c>
      <c r="K41" s="5">
        <v>0</v>
      </c>
    </row>
    <row r="42" spans="2:26" x14ac:dyDescent="0.3">
      <c r="B42" s="5" t="s">
        <v>9</v>
      </c>
      <c r="C42" s="5">
        <v>0</v>
      </c>
      <c r="D42" s="5">
        <v>0</v>
      </c>
      <c r="E42" s="5">
        <v>0</v>
      </c>
      <c r="F42" s="5">
        <v>0</v>
      </c>
      <c r="G42" s="5">
        <v>0</v>
      </c>
      <c r="H42" s="5">
        <v>0</v>
      </c>
      <c r="I42" s="5">
        <v>0</v>
      </c>
      <c r="J42" s="5">
        <v>1</v>
      </c>
      <c r="K42" s="5">
        <v>0</v>
      </c>
    </row>
    <row r="43" spans="2:26" x14ac:dyDescent="0.3">
      <c r="B43" s="14" t="s">
        <v>11</v>
      </c>
      <c r="C43" s="5">
        <v>0</v>
      </c>
      <c r="D43" s="5">
        <v>0</v>
      </c>
      <c r="E43" s="5">
        <v>0</v>
      </c>
      <c r="F43" s="5">
        <v>0</v>
      </c>
      <c r="G43" s="5">
        <v>0</v>
      </c>
      <c r="H43" s="5">
        <v>0</v>
      </c>
      <c r="I43" s="5">
        <v>0</v>
      </c>
      <c r="J43" s="5">
        <v>0</v>
      </c>
      <c r="K43" s="5">
        <v>1</v>
      </c>
    </row>
    <row r="44" spans="2:26" x14ac:dyDescent="0.3">
      <c r="B44" s="16" t="s">
        <v>33</v>
      </c>
      <c r="M44" t="s">
        <v>34</v>
      </c>
    </row>
    <row r="45" spans="2:26" x14ac:dyDescent="0.3">
      <c r="B45" s="5" t="s">
        <v>30</v>
      </c>
      <c r="C45" s="5" t="s">
        <v>2</v>
      </c>
      <c r="D45" s="5" t="s">
        <v>3</v>
      </c>
      <c r="E45" s="5" t="s">
        <v>4</v>
      </c>
      <c r="F45" s="5" t="s">
        <v>5</v>
      </c>
      <c r="G45" s="5" t="s">
        <v>6</v>
      </c>
      <c r="H45" s="5" t="s">
        <v>7</v>
      </c>
      <c r="I45" s="5" t="s">
        <v>8</v>
      </c>
      <c r="J45" s="5" t="s">
        <v>9</v>
      </c>
      <c r="K45" s="5" t="s">
        <v>11</v>
      </c>
      <c r="M45" s="5" t="s">
        <v>30</v>
      </c>
      <c r="N45" s="5" t="s">
        <v>2</v>
      </c>
      <c r="O45" s="5" t="s">
        <v>3</v>
      </c>
      <c r="P45" s="5" t="s">
        <v>4</v>
      </c>
      <c r="Q45" s="5" t="s">
        <v>5</v>
      </c>
      <c r="R45" s="5" t="s">
        <v>6</v>
      </c>
      <c r="S45" s="5" t="s">
        <v>7</v>
      </c>
      <c r="T45" s="5" t="s">
        <v>8</v>
      </c>
      <c r="U45" s="5" t="s">
        <v>9</v>
      </c>
      <c r="V45" s="5" t="s">
        <v>11</v>
      </c>
    </row>
    <row r="46" spans="2:26" x14ac:dyDescent="0.3">
      <c r="B46" s="5" t="s">
        <v>2</v>
      </c>
      <c r="C46" s="5">
        <f ca="1">C35+N46</f>
        <v>0.89552523614158952</v>
      </c>
      <c r="D46" s="5">
        <f t="shared" ref="D46" ca="1" si="8">D35+O46</f>
        <v>5.2237381929205226E-2</v>
      </c>
      <c r="E46" s="5">
        <f t="shared" ref="E46:E54" ca="1" si="9">E35+P46</f>
        <v>3.4824921286136817E-2</v>
      </c>
      <c r="F46" s="5">
        <f t="shared" ref="F46:F54" ca="1" si="10">F35+Q46</f>
        <v>0</v>
      </c>
      <c r="G46" s="5">
        <f t="shared" ref="G46:G54" ca="1" si="11">G35+R46</f>
        <v>0</v>
      </c>
      <c r="H46" s="5">
        <f t="shared" ref="H46:H54" ca="1" si="12">H35+S46</f>
        <v>0</v>
      </c>
      <c r="I46" s="5">
        <f t="shared" ref="I46:I54" ca="1" si="13">I35+T46</f>
        <v>0</v>
      </c>
      <c r="J46" s="5">
        <f t="shared" ref="J46:J54" ca="1" si="14">J35+U46</f>
        <v>0</v>
      </c>
      <c r="K46" s="5">
        <f t="shared" ref="K46:K54" ca="1" si="15">K35+V46</f>
        <v>1.7412460643068409E-2</v>
      </c>
      <c r="M46" s="5" t="s">
        <v>2</v>
      </c>
      <c r="N46" s="5">
        <f ca="1">C23</f>
        <v>-0.10447476385841045</v>
      </c>
      <c r="O46" s="5">
        <f ca="1">D23</f>
        <v>5.2237381929205226E-2</v>
      </c>
      <c r="P46" s="5">
        <f t="shared" ref="P46" ca="1" si="16">E23</f>
        <v>3.4824921286136817E-2</v>
      </c>
      <c r="Q46" s="5">
        <f t="shared" ref="Q46:Q54" ca="1" si="17">F23</f>
        <v>0</v>
      </c>
      <c r="R46" s="5">
        <f t="shared" ref="R46:R54" ca="1" si="18">G23</f>
        <v>0</v>
      </c>
      <c r="S46" s="5">
        <f t="shared" ref="S46:S54" ca="1" si="19">H23</f>
        <v>0</v>
      </c>
      <c r="T46" s="5">
        <f t="shared" ref="T46:T54" ca="1" si="20">I23</f>
        <v>0</v>
      </c>
      <c r="U46" s="5">
        <f t="shared" ref="U46:U54" ca="1" si="21">J23</f>
        <v>0</v>
      </c>
      <c r="V46" s="5">
        <f t="shared" ref="V46:V54" ca="1" si="22">K23</f>
        <v>1.7412460643068409E-2</v>
      </c>
      <c r="Z46" t="s">
        <v>79</v>
      </c>
    </row>
    <row r="47" spans="2:26" x14ac:dyDescent="0.3">
      <c r="B47" s="5" t="s">
        <v>3</v>
      </c>
      <c r="C47" s="5">
        <f t="shared" ref="C47" ca="1" si="23">C36+N47</f>
        <v>0</v>
      </c>
      <c r="D47" s="5">
        <f t="shared" ref="D47:D54" ca="1" si="24">D36+O47</f>
        <v>0.89927638437480839</v>
      </c>
      <c r="E47" s="5">
        <f t="shared" ca="1" si="9"/>
        <v>6.7149077083461087E-2</v>
      </c>
      <c r="F47" s="5">
        <f t="shared" ca="1" si="10"/>
        <v>1.1191512847243516E-2</v>
      </c>
      <c r="G47" s="5">
        <f t="shared" ca="1" si="11"/>
        <v>0</v>
      </c>
      <c r="H47" s="5">
        <f t="shared" ca="1" si="12"/>
        <v>0</v>
      </c>
      <c r="I47" s="5">
        <f t="shared" ca="1" si="13"/>
        <v>0</v>
      </c>
      <c r="J47" s="5">
        <f t="shared" ca="1" si="14"/>
        <v>0</v>
      </c>
      <c r="K47" s="5">
        <f t="shared" ca="1" si="15"/>
        <v>2.2383025694487031E-2</v>
      </c>
      <c r="M47" s="5" t="s">
        <v>3</v>
      </c>
      <c r="N47" s="5">
        <f t="shared" ref="N47" ca="1" si="25">C24</f>
        <v>0</v>
      </c>
      <c r="O47" s="5">
        <f t="shared" ref="O47:P54" ca="1" si="26">D24</f>
        <v>-0.10072361562519164</v>
      </c>
      <c r="P47" s="5">
        <f t="shared" ca="1" si="26"/>
        <v>6.7149077083461087E-2</v>
      </c>
      <c r="Q47" s="5">
        <f t="shared" ca="1" si="17"/>
        <v>1.1191512847243516E-2</v>
      </c>
      <c r="R47" s="5">
        <f t="shared" ca="1" si="18"/>
        <v>0</v>
      </c>
      <c r="S47" s="5">
        <f t="shared" ca="1" si="19"/>
        <v>0</v>
      </c>
      <c r="T47" s="5">
        <f t="shared" ca="1" si="20"/>
        <v>0</v>
      </c>
      <c r="U47" s="5">
        <f t="shared" ca="1" si="21"/>
        <v>0</v>
      </c>
      <c r="V47" s="5">
        <f t="shared" ca="1" si="22"/>
        <v>2.2383025694487031E-2</v>
      </c>
      <c r="Z47" t="s">
        <v>80</v>
      </c>
    </row>
    <row r="48" spans="2:26" x14ac:dyDescent="0.3">
      <c r="B48" s="5" t="s">
        <v>4</v>
      </c>
      <c r="C48" s="5">
        <f t="shared" ref="C48:C54" ca="1" si="27">C37+N48</f>
        <v>0</v>
      </c>
      <c r="D48" s="5">
        <f t="shared" ca="1" si="24"/>
        <v>1.5783101271296375E-2</v>
      </c>
      <c r="E48" s="5">
        <f t="shared" ca="1" si="9"/>
        <v>0.78692813283749896</v>
      </c>
      <c r="F48" s="5">
        <f t="shared" ca="1" si="10"/>
        <v>7.8915506356481882E-2</v>
      </c>
      <c r="G48" s="5">
        <f t="shared" ca="1" si="11"/>
        <v>3.9457753178240941E-2</v>
      </c>
      <c r="H48" s="5">
        <f t="shared" ca="1" si="12"/>
        <v>7.8915506356481875E-3</v>
      </c>
      <c r="I48" s="5">
        <f t="shared" ca="1" si="13"/>
        <v>3.9457753178240941E-2</v>
      </c>
      <c r="J48" s="5">
        <f t="shared" ca="1" si="14"/>
        <v>0</v>
      </c>
      <c r="K48" s="5">
        <f t="shared" ca="1" si="15"/>
        <v>3.156620254259275E-2</v>
      </c>
      <c r="M48" s="5" t="s">
        <v>4</v>
      </c>
      <c r="N48" s="5">
        <f t="shared" ref="N48:N54" ca="1" si="28">C25</f>
        <v>0</v>
      </c>
      <c r="O48" s="5">
        <f t="shared" ca="1" si="26"/>
        <v>1.5783101271296375E-2</v>
      </c>
      <c r="P48" s="5">
        <f t="shared" ca="1" si="26"/>
        <v>-0.21307186716250107</v>
      </c>
      <c r="Q48" s="5">
        <f t="shared" ca="1" si="17"/>
        <v>7.8915506356481882E-2</v>
      </c>
      <c r="R48" s="5">
        <f t="shared" ca="1" si="18"/>
        <v>3.9457753178240941E-2</v>
      </c>
      <c r="S48" s="5">
        <f t="shared" ca="1" si="19"/>
        <v>7.8915506356481875E-3</v>
      </c>
      <c r="T48" s="5">
        <f t="shared" ca="1" si="20"/>
        <v>3.9457753178240941E-2</v>
      </c>
      <c r="U48" s="5">
        <f t="shared" ca="1" si="21"/>
        <v>0</v>
      </c>
      <c r="V48" s="5">
        <f t="shared" ca="1" si="22"/>
        <v>3.156620254259275E-2</v>
      </c>
      <c r="Z48" t="s">
        <v>81</v>
      </c>
    </row>
    <row r="49" spans="2:26" x14ac:dyDescent="0.3">
      <c r="B49" s="5" t="s">
        <v>5</v>
      </c>
      <c r="C49" s="5">
        <f t="shared" ca="1" si="27"/>
        <v>0</v>
      </c>
      <c r="D49" s="5">
        <f t="shared" ca="1" si="24"/>
        <v>6.4286594924000918E-3</v>
      </c>
      <c r="E49" s="5">
        <f t="shared" ca="1" si="9"/>
        <v>7.0715254416401016E-2</v>
      </c>
      <c r="F49" s="5">
        <f t="shared" ca="1" si="10"/>
        <v>0.77499691776599677</v>
      </c>
      <c r="G49" s="5">
        <f t="shared" ca="1" si="11"/>
        <v>6.428659492400092E-2</v>
      </c>
      <c r="H49" s="5">
        <f t="shared" ca="1" si="12"/>
        <v>1.9285978477200275E-2</v>
      </c>
      <c r="I49" s="5">
        <f t="shared" ca="1" si="13"/>
        <v>1.2857318984800184E-2</v>
      </c>
      <c r="J49" s="5">
        <f t="shared" ca="1" si="14"/>
        <v>0</v>
      </c>
      <c r="K49" s="5">
        <f t="shared" ca="1" si="15"/>
        <v>5.1429275939200735E-2</v>
      </c>
      <c r="M49" s="5" t="s">
        <v>5</v>
      </c>
      <c r="N49" s="5">
        <f t="shared" ca="1" si="28"/>
        <v>0</v>
      </c>
      <c r="O49" s="5">
        <f t="shared" ca="1" si="26"/>
        <v>6.4286594924000918E-3</v>
      </c>
      <c r="P49" s="5">
        <f t="shared" ca="1" si="26"/>
        <v>7.0715254416401016E-2</v>
      </c>
      <c r="Q49" s="5">
        <f t="shared" ca="1" si="17"/>
        <v>-0.22500308223400323</v>
      </c>
      <c r="R49" s="5">
        <f t="shared" ca="1" si="18"/>
        <v>6.428659492400092E-2</v>
      </c>
      <c r="S49" s="5">
        <f t="shared" ca="1" si="19"/>
        <v>1.9285978477200275E-2</v>
      </c>
      <c r="T49" s="5">
        <f t="shared" ca="1" si="20"/>
        <v>1.2857318984800184E-2</v>
      </c>
      <c r="U49" s="5">
        <f t="shared" ca="1" si="21"/>
        <v>0</v>
      </c>
      <c r="V49" s="5">
        <f t="shared" ca="1" si="22"/>
        <v>5.1429275939200735E-2</v>
      </c>
      <c r="Z49" t="s">
        <v>82</v>
      </c>
    </row>
    <row r="50" spans="2:26" x14ac:dyDescent="0.3">
      <c r="B50" s="5" t="s">
        <v>6</v>
      </c>
      <c r="C50" s="5">
        <f t="shared" ca="1" si="27"/>
        <v>0</v>
      </c>
      <c r="D50" s="5">
        <f t="shared" ca="1" si="24"/>
        <v>0</v>
      </c>
      <c r="E50" s="5">
        <f t="shared" ca="1" si="9"/>
        <v>3.7034531741468528E-2</v>
      </c>
      <c r="F50" s="5">
        <f t="shared" ca="1" si="10"/>
        <v>0</v>
      </c>
      <c r="G50" s="5">
        <f t="shared" ca="1" si="11"/>
        <v>0.70372374606825172</v>
      </c>
      <c r="H50" s="5">
        <f t="shared" ca="1" si="12"/>
        <v>0.12344843913822842</v>
      </c>
      <c r="I50" s="5">
        <f t="shared" ca="1" si="13"/>
        <v>8.6413907396759901E-2</v>
      </c>
      <c r="J50" s="5">
        <f t="shared" ca="1" si="14"/>
        <v>1.2344843913822841E-2</v>
      </c>
      <c r="K50" s="5">
        <f t="shared" ca="1" si="15"/>
        <v>3.7034531741468528E-2</v>
      </c>
      <c r="M50" s="5" t="s">
        <v>6</v>
      </c>
      <c r="N50" s="5">
        <f t="shared" ca="1" si="28"/>
        <v>0</v>
      </c>
      <c r="O50" s="5">
        <f t="shared" ca="1" si="26"/>
        <v>0</v>
      </c>
      <c r="P50" s="5">
        <f t="shared" ca="1" si="26"/>
        <v>3.7034531741468528E-2</v>
      </c>
      <c r="Q50" s="5">
        <f t="shared" ca="1" si="17"/>
        <v>0</v>
      </c>
      <c r="R50" s="5">
        <f t="shared" ca="1" si="18"/>
        <v>-0.29627625393174822</v>
      </c>
      <c r="S50" s="5">
        <f t="shared" ca="1" si="19"/>
        <v>0.12344843913822842</v>
      </c>
      <c r="T50" s="5">
        <f t="shared" ca="1" si="20"/>
        <v>8.6413907396759901E-2</v>
      </c>
      <c r="U50" s="5">
        <f t="shared" ca="1" si="21"/>
        <v>1.2344843913822841E-2</v>
      </c>
      <c r="V50" s="5">
        <f t="shared" ca="1" si="22"/>
        <v>3.7034531741468528E-2</v>
      </c>
      <c r="Z50" t="s">
        <v>83</v>
      </c>
    </row>
    <row r="51" spans="2:26" x14ac:dyDescent="0.3">
      <c r="B51" s="5" t="s">
        <v>7</v>
      </c>
      <c r="C51" s="5">
        <f t="shared" ca="1" si="27"/>
        <v>0</v>
      </c>
      <c r="D51" s="5">
        <f t="shared" ca="1" si="24"/>
        <v>0</v>
      </c>
      <c r="E51" s="5">
        <f t="shared" ca="1" si="9"/>
        <v>0</v>
      </c>
      <c r="F51" s="5">
        <f t="shared" ca="1" si="10"/>
        <v>1.3857251328777525E-2</v>
      </c>
      <c r="G51" s="5">
        <f t="shared" ca="1" si="11"/>
        <v>2.7714502657555051E-2</v>
      </c>
      <c r="H51" s="5">
        <f t="shared" ca="1" si="12"/>
        <v>0.61199696279422922</v>
      </c>
      <c r="I51" s="5">
        <f t="shared" ca="1" si="13"/>
        <v>0.19400151860288536</v>
      </c>
      <c r="J51" s="5">
        <f t="shared" ca="1" si="14"/>
        <v>8.3143507972665148E-2</v>
      </c>
      <c r="K51" s="5">
        <f t="shared" ca="1" si="15"/>
        <v>6.9286256643887628E-2</v>
      </c>
      <c r="M51" s="5" t="s">
        <v>7</v>
      </c>
      <c r="N51" s="5">
        <f t="shared" ca="1" si="28"/>
        <v>0</v>
      </c>
      <c r="O51" s="5">
        <f t="shared" ca="1" si="26"/>
        <v>0</v>
      </c>
      <c r="P51" s="5">
        <f t="shared" ca="1" si="26"/>
        <v>0</v>
      </c>
      <c r="Q51" s="5">
        <f t="shared" ca="1" si="17"/>
        <v>1.3857251328777525E-2</v>
      </c>
      <c r="R51" s="5">
        <f t="shared" ca="1" si="18"/>
        <v>2.7714502657555051E-2</v>
      </c>
      <c r="S51" s="5">
        <f t="shared" ca="1" si="19"/>
        <v>-0.38800303720577073</v>
      </c>
      <c r="T51" s="5">
        <f t="shared" ca="1" si="20"/>
        <v>0.19400151860288536</v>
      </c>
      <c r="U51" s="5">
        <f t="shared" ca="1" si="21"/>
        <v>8.3143507972665148E-2</v>
      </c>
      <c r="V51" s="5">
        <f t="shared" ca="1" si="22"/>
        <v>6.9286256643887628E-2</v>
      </c>
      <c r="Z51" t="s">
        <v>84</v>
      </c>
    </row>
    <row r="52" spans="2:26" x14ac:dyDescent="0.3">
      <c r="B52" s="5" t="s">
        <v>8</v>
      </c>
      <c r="C52" s="5">
        <f t="shared" ca="1" si="27"/>
        <v>0</v>
      </c>
      <c r="D52" s="5">
        <f t="shared" ca="1" si="24"/>
        <v>0</v>
      </c>
      <c r="E52" s="5">
        <f t="shared" ca="1" si="9"/>
        <v>0</v>
      </c>
      <c r="F52" s="5">
        <f t="shared" ca="1" si="10"/>
        <v>0</v>
      </c>
      <c r="G52" s="5">
        <f t="shared" ca="1" si="11"/>
        <v>0</v>
      </c>
      <c r="H52" s="5">
        <f t="shared" ca="1" si="12"/>
        <v>4.7251229826529732E-2</v>
      </c>
      <c r="I52" s="5">
        <f t="shared" ca="1" si="13"/>
        <v>0.33848278242858376</v>
      </c>
      <c r="J52" s="5">
        <f t="shared" ca="1" si="14"/>
        <v>0.45676188832312076</v>
      </c>
      <c r="K52" s="5">
        <f t="shared" ca="1" si="15"/>
        <v>0.15750409942176577</v>
      </c>
      <c r="M52" s="5" t="s">
        <v>8</v>
      </c>
      <c r="N52" s="5">
        <f t="shared" ca="1" si="28"/>
        <v>0</v>
      </c>
      <c r="O52" s="5">
        <f t="shared" ca="1" si="26"/>
        <v>0</v>
      </c>
      <c r="P52" s="5">
        <f t="shared" ca="1" si="26"/>
        <v>0</v>
      </c>
      <c r="Q52" s="5">
        <f t="shared" ca="1" si="17"/>
        <v>0</v>
      </c>
      <c r="R52" s="5">
        <f t="shared" ca="1" si="18"/>
        <v>0</v>
      </c>
      <c r="S52" s="5">
        <f t="shared" ca="1" si="19"/>
        <v>4.7251229826529732E-2</v>
      </c>
      <c r="T52" s="5">
        <f t="shared" ca="1" si="20"/>
        <v>-0.66151721757141624</v>
      </c>
      <c r="U52" s="5">
        <f t="shared" ca="1" si="21"/>
        <v>0.45676188832312076</v>
      </c>
      <c r="V52" s="5">
        <f t="shared" ca="1" si="22"/>
        <v>0.15750409942176577</v>
      </c>
      <c r="Z52" t="s">
        <v>85</v>
      </c>
    </row>
    <row r="53" spans="2:26" x14ac:dyDescent="0.3">
      <c r="B53" s="5" t="s">
        <v>9</v>
      </c>
      <c r="C53" s="5">
        <f t="shared" ca="1" si="27"/>
        <v>0</v>
      </c>
      <c r="D53" s="5">
        <f t="shared" ca="1" si="24"/>
        <v>0</v>
      </c>
      <c r="E53" s="5">
        <f t="shared" ca="1" si="9"/>
        <v>0</v>
      </c>
      <c r="F53" s="5">
        <f t="shared" ca="1" si="10"/>
        <v>0</v>
      </c>
      <c r="G53" s="5">
        <f t="shared" ca="1" si="11"/>
        <v>0</v>
      </c>
      <c r="H53" s="5">
        <f t="shared" ca="1" si="12"/>
        <v>0</v>
      </c>
      <c r="I53" s="5">
        <f t="shared" ca="1" si="13"/>
        <v>7.2745391131041351E-2</v>
      </c>
      <c r="J53" s="5">
        <f t="shared" ca="1" si="14"/>
        <v>0.41803687095166908</v>
      </c>
      <c r="K53" s="5">
        <f t="shared" ca="1" si="15"/>
        <v>0.50921773791728953</v>
      </c>
      <c r="M53" s="5" t="s">
        <v>9</v>
      </c>
      <c r="N53" s="5">
        <f t="shared" ca="1" si="28"/>
        <v>0</v>
      </c>
      <c r="O53" s="5">
        <f t="shared" ca="1" si="26"/>
        <v>0</v>
      </c>
      <c r="P53" s="5">
        <f t="shared" ca="1" si="26"/>
        <v>0</v>
      </c>
      <c r="Q53" s="5">
        <f t="shared" ca="1" si="17"/>
        <v>0</v>
      </c>
      <c r="R53" s="5">
        <f t="shared" ca="1" si="18"/>
        <v>0</v>
      </c>
      <c r="S53" s="5">
        <f t="shared" ca="1" si="19"/>
        <v>0</v>
      </c>
      <c r="T53" s="5">
        <f t="shared" ca="1" si="20"/>
        <v>7.2745391131041351E-2</v>
      </c>
      <c r="U53" s="5">
        <f t="shared" ca="1" si="21"/>
        <v>-0.58196312904833092</v>
      </c>
      <c r="V53" s="5">
        <f t="shared" ca="1" si="22"/>
        <v>0.50921773791728953</v>
      </c>
      <c r="Z53" t="s">
        <v>86</v>
      </c>
    </row>
    <row r="54" spans="2:26" x14ac:dyDescent="0.3">
      <c r="B54" s="14" t="s">
        <v>11</v>
      </c>
      <c r="C54" s="5">
        <f t="shared" si="27"/>
        <v>0</v>
      </c>
      <c r="D54" s="5">
        <f t="shared" si="24"/>
        <v>0</v>
      </c>
      <c r="E54" s="5">
        <f t="shared" si="9"/>
        <v>0</v>
      </c>
      <c r="F54" s="5">
        <f t="shared" si="10"/>
        <v>0</v>
      </c>
      <c r="G54" s="5">
        <f t="shared" si="11"/>
        <v>0</v>
      </c>
      <c r="H54" s="5">
        <f t="shared" si="12"/>
        <v>0</v>
      </c>
      <c r="I54" s="5">
        <f t="shared" si="13"/>
        <v>0</v>
      </c>
      <c r="J54" s="5">
        <f t="shared" si="14"/>
        <v>0</v>
      </c>
      <c r="K54" s="5">
        <f t="shared" si="15"/>
        <v>1</v>
      </c>
      <c r="M54" s="14" t="s">
        <v>11</v>
      </c>
      <c r="N54" s="5">
        <f t="shared" si="28"/>
        <v>0</v>
      </c>
      <c r="O54" s="5">
        <f t="shared" si="26"/>
        <v>0</v>
      </c>
      <c r="P54" s="5">
        <f t="shared" si="26"/>
        <v>0</v>
      </c>
      <c r="Q54" s="5">
        <f t="shared" si="17"/>
        <v>0</v>
      </c>
      <c r="R54" s="5">
        <f t="shared" si="18"/>
        <v>0</v>
      </c>
      <c r="S54" s="5">
        <f t="shared" si="19"/>
        <v>0</v>
      </c>
      <c r="T54" s="5">
        <f t="shared" si="20"/>
        <v>0</v>
      </c>
      <c r="U54" s="5">
        <f t="shared" si="21"/>
        <v>0</v>
      </c>
      <c r="V54" s="5">
        <f t="shared" si="22"/>
        <v>0</v>
      </c>
      <c r="Z54" t="s">
        <v>87</v>
      </c>
    </row>
    <row r="55" spans="2:26" x14ac:dyDescent="0.3">
      <c r="B55" s="16" t="s">
        <v>35</v>
      </c>
      <c r="M55" s="16" t="s">
        <v>36</v>
      </c>
    </row>
    <row r="56" spans="2:26" x14ac:dyDescent="0.3">
      <c r="B56" s="5" t="s">
        <v>30</v>
      </c>
      <c r="C56" s="5" t="s">
        <v>2</v>
      </c>
      <c r="D56" s="5" t="s">
        <v>3</v>
      </c>
      <c r="E56" s="5" t="s">
        <v>4</v>
      </c>
      <c r="F56" s="5" t="s">
        <v>5</v>
      </c>
      <c r="G56" s="5" t="s">
        <v>6</v>
      </c>
      <c r="H56" s="5" t="s">
        <v>7</v>
      </c>
      <c r="I56" s="5" t="s">
        <v>8</v>
      </c>
      <c r="J56" s="5" t="s">
        <v>9</v>
      </c>
      <c r="K56" s="5" t="s">
        <v>11</v>
      </c>
      <c r="M56" s="5" t="s">
        <v>30</v>
      </c>
      <c r="N56" s="5" t="s">
        <v>2</v>
      </c>
      <c r="O56" s="5" t="s">
        <v>3</v>
      </c>
      <c r="P56" s="5" t="s">
        <v>4</v>
      </c>
      <c r="Q56" s="5" t="s">
        <v>5</v>
      </c>
      <c r="R56" s="5" t="s">
        <v>6</v>
      </c>
      <c r="S56" s="5" t="s">
        <v>7</v>
      </c>
      <c r="T56" s="5" t="s">
        <v>8</v>
      </c>
      <c r="U56" s="5" t="s">
        <v>9</v>
      </c>
      <c r="V56" s="5" t="s">
        <v>11</v>
      </c>
    </row>
    <row r="57" spans="2:26" x14ac:dyDescent="0.3">
      <c r="B57" s="5" t="s">
        <v>2</v>
      </c>
      <c r="C57" s="5">
        <f ca="1">C46+N57</f>
        <v>0.90098272428322479</v>
      </c>
      <c r="D57" s="5">
        <f t="shared" ref="D57" ca="1" si="29">D46+O57</f>
        <v>4.7152691498747783E-2</v>
      </c>
      <c r="E57" s="5">
        <f t="shared" ref="E57:E65" ca="1" si="30">E46+P57</f>
        <v>3.1049499064047428E-2</v>
      </c>
      <c r="F57" s="5">
        <f t="shared" ref="F57:F65" ca="1" si="31">F46+Q57</f>
        <v>1.6664208140435889E-3</v>
      </c>
      <c r="G57" s="5">
        <f t="shared" ref="G57:G65" ca="1" si="32">G46+R57</f>
        <v>6.8705657428002785E-4</v>
      </c>
      <c r="H57" s="5">
        <f t="shared" ref="H57:H65" ca="1" si="33">H46+S57</f>
        <v>1.3741131485600554E-4</v>
      </c>
      <c r="I57" s="5">
        <f t="shared" ref="I57:I65" ca="1" si="34">I46+T57</f>
        <v>6.8705657428002785E-4</v>
      </c>
      <c r="J57" s="5">
        <f t="shared" ref="J57:J65" ca="1" si="35">J46+U57</f>
        <v>0</v>
      </c>
      <c r="K57" s="5">
        <f t="shared" ref="K57:K65" ca="1" si="36">K46+V57</f>
        <v>1.763713987652028E-2</v>
      </c>
      <c r="M57" s="5" t="s">
        <v>2</v>
      </c>
      <c r="N57" s="5">
        <f t="array" aca="1" ref="N57:V65" ca="1">MMULT(N46:V54,$C$23:$K$31)/2</f>
        <v>5.4574881416353136E-3</v>
      </c>
      <c r="O57" s="5">
        <f ca="1"/>
        <v>-5.0846904304574451E-3</v>
      </c>
      <c r="P57" s="5">
        <f ca="1"/>
        <v>-3.7754222220893882E-3</v>
      </c>
      <c r="Q57" s="5">
        <f ca="1"/>
        <v>1.6664208140435889E-3</v>
      </c>
      <c r="R57" s="5">
        <f ca="1"/>
        <v>6.8705657428002785E-4</v>
      </c>
      <c r="S57" s="5">
        <f ca="1"/>
        <v>1.3741131485600554E-4</v>
      </c>
      <c r="T57" s="5">
        <f ca="1"/>
        <v>6.8705657428002785E-4</v>
      </c>
      <c r="U57" s="5">
        <f ca="1"/>
        <v>0</v>
      </c>
      <c r="V57" s="5">
        <f ca="1"/>
        <v>2.246792334518698E-4</v>
      </c>
    </row>
    <row r="58" spans="2:26" x14ac:dyDescent="0.3">
      <c r="B58" s="5" t="s">
        <v>3</v>
      </c>
      <c r="C58" s="5">
        <f t="shared" ref="C58" ca="1" si="37">C47+N58</f>
        <v>0</v>
      </c>
      <c r="D58" s="5">
        <f t="shared" ref="D58:D65" ca="1" si="38">D47+O58</f>
        <v>0.9049148913017051</v>
      </c>
      <c r="E58" s="5">
        <f t="shared" ca="1" si="30"/>
        <v>5.7009243891533376E-2</v>
      </c>
      <c r="F58" s="5">
        <f t="shared" ca="1" si="31"/>
        <v>1.2018377295058705E-2</v>
      </c>
      <c r="G58" s="5">
        <f t="shared" ca="1" si="32"/>
        <v>1.6845079813516894E-3</v>
      </c>
      <c r="H58" s="5">
        <f t="shared" ca="1" si="33"/>
        <v>3.7287480892021264E-4</v>
      </c>
      <c r="I58" s="5">
        <f t="shared" ca="1" si="34"/>
        <v>1.396722280152691E-3</v>
      </c>
      <c r="J58" s="5">
        <f t="shared" ca="1" si="35"/>
        <v>0</v>
      </c>
      <c r="K58" s="5">
        <f t="shared" ca="1" si="36"/>
        <v>2.2603382441278234E-2</v>
      </c>
      <c r="M58" s="5" t="s">
        <v>3</v>
      </c>
      <c r="N58" s="5">
        <f ca="1"/>
        <v>0</v>
      </c>
      <c r="O58" s="5">
        <f ca="1"/>
        <v>5.6385069268967258E-3</v>
      </c>
      <c r="P58" s="5">
        <f ca="1"/>
        <v>-1.0139833191927711E-2</v>
      </c>
      <c r="Q58" s="5">
        <f ca="1"/>
        <v>8.268644478151893E-4</v>
      </c>
      <c r="R58" s="5">
        <f ca="1"/>
        <v>1.6845079813516894E-3</v>
      </c>
      <c r="S58" s="5">
        <f ca="1"/>
        <v>3.7287480892021264E-4</v>
      </c>
      <c r="T58" s="5">
        <f ca="1"/>
        <v>1.396722280152691E-3</v>
      </c>
      <c r="U58" s="5">
        <f ca="1"/>
        <v>0</v>
      </c>
      <c r="V58" s="5">
        <f ca="1"/>
        <v>2.2035674679120147E-4</v>
      </c>
    </row>
    <row r="59" spans="2:26" x14ac:dyDescent="0.3">
      <c r="B59" s="5" t="s">
        <v>4</v>
      </c>
      <c r="C59" s="5">
        <f t="shared" ref="C59:C65" ca="1" si="39">C48+N59</f>
        <v>0</v>
      </c>
      <c r="D59" s="5">
        <f t="shared" ca="1" si="38"/>
        <v>1.3560428789157707E-2</v>
      </c>
      <c r="E59" s="5">
        <f t="shared" ca="1" si="30"/>
        <v>0.81367876822845953</v>
      </c>
      <c r="F59" s="5">
        <f t="shared" ca="1" si="31"/>
        <v>6.1773049120213724E-2</v>
      </c>
      <c r="G59" s="5">
        <f t="shared" ca="1" si="32"/>
        <v>3.2054846751984847E-2</v>
      </c>
      <c r="H59" s="5">
        <f t="shared" ca="1" si="33"/>
        <v>9.6485381951920499E-3</v>
      </c>
      <c r="I59" s="5">
        <f t="shared" ca="1" si="34"/>
        <v>2.5180749696707836E-2</v>
      </c>
      <c r="J59" s="5">
        <f t="shared" ca="1" si="35"/>
        <v>9.5830144290240948E-3</v>
      </c>
      <c r="K59" s="5">
        <f t="shared" ca="1" si="36"/>
        <v>3.4520604789260223E-2</v>
      </c>
      <c r="M59" s="5" t="s">
        <v>4</v>
      </c>
      <c r="N59" s="5">
        <f ca="1"/>
        <v>0</v>
      </c>
      <c r="O59" s="5">
        <f ca="1"/>
        <v>-2.2226724821386673E-3</v>
      </c>
      <c r="P59" s="5">
        <f ca="1"/>
        <v>2.6750635390960585E-2</v>
      </c>
      <c r="Q59" s="5">
        <f ca="1"/>
        <v>-1.7142457236268154E-2</v>
      </c>
      <c r="R59" s="5">
        <f ca="1"/>
        <v>-7.4029064262560972E-3</v>
      </c>
      <c r="S59" s="5">
        <f ca="1"/>
        <v>1.7569875595438622E-3</v>
      </c>
      <c r="T59" s="5">
        <f ca="1"/>
        <v>-1.4277003481533105E-2</v>
      </c>
      <c r="U59" s="5">
        <f ca="1"/>
        <v>9.5830144290240948E-3</v>
      </c>
      <c r="V59" s="5">
        <f ca="1"/>
        <v>2.9544022466674764E-3</v>
      </c>
    </row>
    <row r="60" spans="2:26" x14ac:dyDescent="0.3">
      <c r="B60" s="5" t="s">
        <v>5</v>
      </c>
      <c r="C60" s="5">
        <f t="shared" ca="1" si="39"/>
        <v>0</v>
      </c>
      <c r="D60" s="5">
        <f t="shared" ca="1" si="38"/>
        <v>5.93971948927954E-3</v>
      </c>
      <c r="E60" s="5">
        <f t="shared" ca="1" si="30"/>
        <v>5.6632214912419286E-2</v>
      </c>
      <c r="F60" s="5">
        <f t="shared" ca="1" si="31"/>
        <v>0.80326997486618634</v>
      </c>
      <c r="G60" s="5">
        <f t="shared" ca="1" si="32"/>
        <v>4.9193341339060427E-2</v>
      </c>
      <c r="H60" s="5">
        <f t="shared" ca="1" si="33"/>
        <v>1.7925595537308023E-2</v>
      </c>
      <c r="I60" s="5">
        <f t="shared" ca="1" si="34"/>
        <v>1.3201696858067654E-2</v>
      </c>
      <c r="J60" s="5">
        <f t="shared" ca="1" si="35"/>
        <v>4.1349225918188692E-3</v>
      </c>
      <c r="K60" s="5">
        <f t="shared" ca="1" si="36"/>
        <v>4.9702534405859894E-2</v>
      </c>
      <c r="M60" s="5" t="s">
        <v>5</v>
      </c>
      <c r="N60" s="5">
        <f ca="1"/>
        <v>0</v>
      </c>
      <c r="O60" s="5">
        <f ca="1"/>
        <v>-4.889400031205522E-4</v>
      </c>
      <c r="P60" s="5">
        <f ca="1"/>
        <v>-1.408303950398173E-2</v>
      </c>
      <c r="Q60" s="5">
        <f ca="1"/>
        <v>2.8273057100189528E-2</v>
      </c>
      <c r="R60" s="5">
        <f ca="1"/>
        <v>-1.5093253584940493E-2</v>
      </c>
      <c r="S60" s="5">
        <f ca="1"/>
        <v>-1.3603829398922498E-3</v>
      </c>
      <c r="T60" s="5">
        <f ca="1"/>
        <v>3.4437787326747037E-4</v>
      </c>
      <c r="U60" s="5">
        <f ca="1"/>
        <v>4.1349225918188692E-3</v>
      </c>
      <c r="V60" s="5">
        <f ca="1"/>
        <v>-1.7267415333408393E-3</v>
      </c>
    </row>
    <row r="61" spans="2:26" x14ac:dyDescent="0.3">
      <c r="B61" s="5" t="s">
        <v>6</v>
      </c>
      <c r="C61" s="5">
        <f t="shared" ca="1" si="39"/>
        <v>0</v>
      </c>
      <c r="D61" s="5">
        <f t="shared" ca="1" si="38"/>
        <v>2.9225988250531894E-4</v>
      </c>
      <c r="E61" s="5">
        <f t="shared" ca="1" si="30"/>
        <v>2.7602797162407364E-2</v>
      </c>
      <c r="F61" s="5">
        <f t="shared" ca="1" si="31"/>
        <v>2.3166274361684585E-3</v>
      </c>
      <c r="G61" s="5">
        <f t="shared" ca="1" si="32"/>
        <v>0.75005486114371367</v>
      </c>
      <c r="H61" s="5">
        <f t="shared" ca="1" si="33"/>
        <v>8.3399545566017419E-2</v>
      </c>
      <c r="I61" s="5">
        <f t="shared" ca="1" si="34"/>
        <v>5.8184826507642819E-2</v>
      </c>
      <c r="J61" s="5">
        <f t="shared" ca="1" si="35"/>
        <v>3.1791237764705119E-2</v>
      </c>
      <c r="K61" s="5">
        <f t="shared" ca="1" si="36"/>
        <v>4.6357844536839832E-2</v>
      </c>
      <c r="M61" s="5" t="s">
        <v>6</v>
      </c>
      <c r="N61" s="5">
        <f ca="1"/>
        <v>0</v>
      </c>
      <c r="O61" s="5">
        <f ca="1"/>
        <v>2.9225988250531894E-4</v>
      </c>
      <c r="P61" s="5">
        <f ca="1"/>
        <v>-9.431734579061166E-3</v>
      </c>
      <c r="Q61" s="5">
        <f ca="1"/>
        <v>2.3166274361684585E-3</v>
      </c>
      <c r="R61" s="5">
        <f ca="1"/>
        <v>4.6331115075461907E-2</v>
      </c>
      <c r="S61" s="5">
        <f ca="1"/>
        <v>-4.004889357221101E-2</v>
      </c>
      <c r="T61" s="5">
        <f ca="1"/>
        <v>-2.8229080889117082E-2</v>
      </c>
      <c r="U61" s="5">
        <f ca="1"/>
        <v>1.9446393850882277E-2</v>
      </c>
      <c r="V61" s="5">
        <f ca="1"/>
        <v>9.3233127953713055E-3</v>
      </c>
    </row>
    <row r="62" spans="2:26" x14ac:dyDescent="0.3">
      <c r="B62" s="5" t="s">
        <v>7</v>
      </c>
      <c r="C62" s="5">
        <f t="shared" ca="1" si="39"/>
        <v>0</v>
      </c>
      <c r="D62" s="5">
        <f t="shared" ca="1" si="38"/>
        <v>4.4541775146659709E-5</v>
      </c>
      <c r="E62" s="5">
        <f t="shared" ca="1" si="30"/>
        <v>1.003156340798375E-3</v>
      </c>
      <c r="F62" s="5">
        <f t="shared" ca="1" si="31"/>
        <v>9.6099613971997455E-3</v>
      </c>
      <c r="G62" s="5">
        <f t="shared" ca="1" si="32"/>
        <v>1.867769029265132E-2</v>
      </c>
      <c r="H62" s="5">
        <f t="shared" ca="1" si="33"/>
        <v>0.69369782777850464</v>
      </c>
      <c r="I62" s="5">
        <f t="shared" ca="1" si="34"/>
        <v>9.6507953274385772E-2</v>
      </c>
      <c r="J62" s="5">
        <f t="shared" ca="1" si="35"/>
        <v>8.7297628726115323E-2</v>
      </c>
      <c r="K62" s="5">
        <f t="shared" ca="1" si="36"/>
        <v>9.3161240415198104E-2</v>
      </c>
      <c r="M62" s="5" t="s">
        <v>7</v>
      </c>
      <c r="N62" s="5">
        <f ca="1"/>
        <v>0</v>
      </c>
      <c r="O62" s="5">
        <f ca="1"/>
        <v>4.4541775146659709E-5</v>
      </c>
      <c r="P62" s="5">
        <f ca="1"/>
        <v>1.003156340798375E-3</v>
      </c>
      <c r="Q62" s="5">
        <f ca="1"/>
        <v>-4.2472899315777806E-3</v>
      </c>
      <c r="R62" s="5">
        <f ca="1"/>
        <v>-9.0368123649037305E-3</v>
      </c>
      <c r="S62" s="5">
        <f ca="1"/>
        <v>8.1700864984275409E-2</v>
      </c>
      <c r="T62" s="5">
        <f ca="1"/>
        <v>-9.7493565328499593E-2</v>
      </c>
      <c r="U62" s="5">
        <f ca="1"/>
        <v>4.154120753450178E-3</v>
      </c>
      <c r="V62" s="5">
        <f ca="1"/>
        <v>2.3874983771310476E-2</v>
      </c>
    </row>
    <row r="63" spans="2:26" x14ac:dyDescent="0.3">
      <c r="B63" s="5" t="s">
        <v>8</v>
      </c>
      <c r="C63" s="5">
        <f t="shared" ca="1" si="39"/>
        <v>0</v>
      </c>
      <c r="D63" s="5">
        <f t="shared" ca="1" si="38"/>
        <v>0</v>
      </c>
      <c r="E63" s="5">
        <f t="shared" ca="1" si="30"/>
        <v>0</v>
      </c>
      <c r="F63" s="5">
        <f t="shared" ca="1" si="31"/>
        <v>3.2738608365002569E-4</v>
      </c>
      <c r="G63" s="5">
        <f t="shared" ca="1" si="32"/>
        <v>6.5477216730005139E-4</v>
      </c>
      <c r="H63" s="5">
        <f t="shared" ca="1" si="33"/>
        <v>2.2455668443492283E-2</v>
      </c>
      <c r="I63" s="5">
        <f t="shared" ca="1" si="34"/>
        <v>0.57848236328130764</v>
      </c>
      <c r="J63" s="5">
        <f t="shared" ca="1" si="35"/>
        <v>0.17473898921765868</v>
      </c>
      <c r="K63" s="5">
        <f t="shared" ca="1" si="36"/>
        <v>0.2233408208065914</v>
      </c>
      <c r="M63" s="5" t="s">
        <v>8</v>
      </c>
      <c r="N63" s="5">
        <f ca="1"/>
        <v>0</v>
      </c>
      <c r="O63" s="5">
        <f ca="1"/>
        <v>0</v>
      </c>
      <c r="P63" s="5">
        <f ca="1"/>
        <v>0</v>
      </c>
      <c r="Q63" s="5">
        <f ca="1"/>
        <v>3.2738608365002569E-4</v>
      </c>
      <c r="R63" s="5">
        <f ca="1"/>
        <v>6.5477216730005139E-4</v>
      </c>
      <c r="S63" s="5">
        <f ca="1"/>
        <v>-2.479556138303745E-2</v>
      </c>
      <c r="T63" s="5">
        <f ca="1"/>
        <v>0.23999958085272383</v>
      </c>
      <c r="U63" s="5">
        <f ca="1"/>
        <v>-0.28202289910546208</v>
      </c>
      <c r="V63" s="5">
        <f ca="1"/>
        <v>6.5836721384825617E-2</v>
      </c>
    </row>
    <row r="64" spans="2:26" x14ac:dyDescent="0.3">
      <c r="B64" s="5" t="s">
        <v>9</v>
      </c>
      <c r="C64" s="5">
        <f t="shared" ca="1" si="39"/>
        <v>0</v>
      </c>
      <c r="D64" s="5">
        <f t="shared" ca="1" si="38"/>
        <v>0</v>
      </c>
      <c r="E64" s="5">
        <f t="shared" ca="1" si="30"/>
        <v>0</v>
      </c>
      <c r="F64" s="5">
        <f t="shared" ca="1" si="31"/>
        <v>0</v>
      </c>
      <c r="G64" s="5">
        <f t="shared" ca="1" si="32"/>
        <v>0</v>
      </c>
      <c r="H64" s="5">
        <f t="shared" ca="1" si="33"/>
        <v>1.7186545975768162E-3</v>
      </c>
      <c r="I64" s="5">
        <f t="shared" ca="1" si="34"/>
        <v>2.7516659041733157E-2</v>
      </c>
      <c r="J64" s="5">
        <f t="shared" ca="1" si="35"/>
        <v>0.60399107384744044</v>
      </c>
      <c r="K64" s="5">
        <f t="shared" ca="1" si="36"/>
        <v>0.36677361251324958</v>
      </c>
      <c r="M64" s="5" t="s">
        <v>9</v>
      </c>
      <c r="N64" s="5">
        <f ca="1"/>
        <v>0</v>
      </c>
      <c r="O64" s="5">
        <f ca="1"/>
        <v>0</v>
      </c>
      <c r="P64" s="5">
        <f ca="1"/>
        <v>0</v>
      </c>
      <c r="Q64" s="5">
        <f ca="1"/>
        <v>0</v>
      </c>
      <c r="R64" s="5">
        <f ca="1"/>
        <v>0</v>
      </c>
      <c r="S64" s="5">
        <f ca="1"/>
        <v>1.7186545975768162E-3</v>
      </c>
      <c r="T64" s="5">
        <f ca="1"/>
        <v>-4.5228732089308193E-2</v>
      </c>
      <c r="U64" s="5">
        <f ca="1"/>
        <v>0.18595420289577136</v>
      </c>
      <c r="V64" s="5">
        <f ca="1"/>
        <v>-0.14244412540403997</v>
      </c>
    </row>
    <row r="65" spans="2:22" x14ac:dyDescent="0.3">
      <c r="B65" s="14" t="s">
        <v>11</v>
      </c>
      <c r="C65" s="5">
        <f t="shared" ca="1" si="39"/>
        <v>0</v>
      </c>
      <c r="D65" s="5">
        <f t="shared" ca="1" si="38"/>
        <v>0</v>
      </c>
      <c r="E65" s="5">
        <f t="shared" ca="1" si="30"/>
        <v>0</v>
      </c>
      <c r="F65" s="5">
        <f t="shared" ca="1" si="31"/>
        <v>0</v>
      </c>
      <c r="G65" s="5">
        <f t="shared" ca="1" si="32"/>
        <v>0</v>
      </c>
      <c r="H65" s="5">
        <f t="shared" ca="1" si="33"/>
        <v>0</v>
      </c>
      <c r="I65" s="5">
        <f t="shared" ca="1" si="34"/>
        <v>0</v>
      </c>
      <c r="J65" s="5">
        <f t="shared" ca="1" si="35"/>
        <v>0</v>
      </c>
      <c r="K65" s="5">
        <f t="shared" ca="1" si="36"/>
        <v>1</v>
      </c>
      <c r="M65" s="14" t="s">
        <v>11</v>
      </c>
      <c r="N65" s="5">
        <f ca="1"/>
        <v>0</v>
      </c>
      <c r="O65" s="5">
        <f ca="1"/>
        <v>0</v>
      </c>
      <c r="P65" s="5">
        <f ca="1"/>
        <v>0</v>
      </c>
      <c r="Q65" s="5">
        <f ca="1"/>
        <v>0</v>
      </c>
      <c r="R65" s="5">
        <f ca="1"/>
        <v>0</v>
      </c>
      <c r="S65" s="5">
        <f ca="1"/>
        <v>0</v>
      </c>
      <c r="T65" s="5">
        <f ca="1"/>
        <v>0</v>
      </c>
      <c r="U65" s="5">
        <f ca="1"/>
        <v>0</v>
      </c>
      <c r="V65" s="5">
        <f ca="1"/>
        <v>0</v>
      </c>
    </row>
    <row r="66" spans="2:22" x14ac:dyDescent="0.3">
      <c r="B66" s="16" t="s">
        <v>37</v>
      </c>
      <c r="M66" s="16" t="s">
        <v>38</v>
      </c>
    </row>
    <row r="67" spans="2:22" x14ac:dyDescent="0.3">
      <c r="B67" s="5" t="s">
        <v>30</v>
      </c>
      <c r="C67" s="5" t="s">
        <v>2</v>
      </c>
      <c r="D67" s="5" t="s">
        <v>3</v>
      </c>
      <c r="E67" s="5" t="s">
        <v>4</v>
      </c>
      <c r="F67" s="5" t="s">
        <v>5</v>
      </c>
      <c r="G67" s="5" t="s">
        <v>6</v>
      </c>
      <c r="H67" s="5" t="s">
        <v>7</v>
      </c>
      <c r="I67" s="5" t="s">
        <v>8</v>
      </c>
      <c r="J67" s="5" t="s">
        <v>9</v>
      </c>
      <c r="K67" s="5" t="s">
        <v>11</v>
      </c>
      <c r="M67" s="5" t="s">
        <v>30</v>
      </c>
      <c r="N67" s="5" t="s">
        <v>2</v>
      </c>
      <c r="O67" s="5" t="s">
        <v>3</v>
      </c>
      <c r="P67" s="5" t="s">
        <v>4</v>
      </c>
      <c r="Q67" s="5" t="s">
        <v>5</v>
      </c>
      <c r="R67" s="5" t="s">
        <v>6</v>
      </c>
      <c r="S67" s="5" t="s">
        <v>7</v>
      </c>
      <c r="T67" s="5" t="s">
        <v>8</v>
      </c>
      <c r="U67" s="5" t="s">
        <v>9</v>
      </c>
      <c r="V67" s="5" t="s">
        <v>11</v>
      </c>
    </row>
    <row r="68" spans="2:22" x14ac:dyDescent="0.3">
      <c r="B68" s="5" t="s">
        <v>2</v>
      </c>
      <c r="C68" s="5">
        <f ca="1">C57+N68</f>
        <v>0.90079266768827226</v>
      </c>
      <c r="D68" s="5">
        <f t="shared" ref="D68" ca="1" si="40">D57+O68</f>
        <v>4.7402144257957982E-2</v>
      </c>
      <c r="E68" s="5">
        <f t="shared" ref="E68:E76" ca="1" si="41">E57+P68</f>
        <v>3.1314947989986686E-2</v>
      </c>
      <c r="F68" s="5">
        <f t="shared" ref="F68:F76" ca="1" si="42">F57+Q68</f>
        <v>1.4237906770516737E-3</v>
      </c>
      <c r="G68" s="5">
        <f t="shared" ref="G68:G76" ca="1" si="43">G57+R68</f>
        <v>6.0652610089548893E-4</v>
      </c>
      <c r="H68" s="5">
        <f t="shared" ref="H68:H76" ca="1" si="44">H57+S68</f>
        <v>1.5951429572138101E-4</v>
      </c>
      <c r="I68" s="5">
        <f t="shared" ref="I68:I76" ca="1" si="45">I57+T68</f>
        <v>5.2171841407862795E-4</v>
      </c>
      <c r="J68" s="5">
        <f t="shared" ref="J68:J76" ca="1" si="46">J57+U68</f>
        <v>1.1124257439155917E-4</v>
      </c>
      <c r="K68" s="5">
        <f t="shared" ref="K68:K76" ca="1" si="47">K57+V68</f>
        <v>1.7667448001644218E-2</v>
      </c>
      <c r="M68" s="5" t="s">
        <v>2</v>
      </c>
      <c r="N68" s="5">
        <f t="array" aca="1" ref="N68:V76" ca="1">MMULT(N57:V65,$C$23:$K$31)/3</f>
        <v>-1.9005659495247487E-4</v>
      </c>
      <c r="O68" s="5">
        <f ca="1"/>
        <v>2.4945275921019769E-4</v>
      </c>
      <c r="P68" s="5">
        <f ca="1"/>
        <v>2.654489259392575E-4</v>
      </c>
      <c r="Q68" s="5">
        <f ca="1"/>
        <v>-2.4263013699191518E-4</v>
      </c>
      <c r="R68" s="5">
        <f ca="1"/>
        <v>-8.0530473384538874E-5</v>
      </c>
      <c r="S68" s="5">
        <f ca="1"/>
        <v>2.2102980865375453E-5</v>
      </c>
      <c r="T68" s="5">
        <f ca="1"/>
        <v>-1.6533816020139987E-4</v>
      </c>
      <c r="U68" s="5">
        <f ca="1"/>
        <v>1.1124257439155917E-4</v>
      </c>
      <c r="V68" s="5">
        <f ca="1"/>
        <v>3.0308125123939013E-5</v>
      </c>
    </row>
    <row r="69" spans="2:22" x14ac:dyDescent="0.3">
      <c r="B69" s="5" t="s">
        <v>3</v>
      </c>
      <c r="C69" s="5">
        <f t="shared" ref="C69" ca="1" si="48">C58+N69</f>
        <v>0</v>
      </c>
      <c r="D69" s="5">
        <f t="shared" ref="D69:D76" ca="1" si="49">D58+O69</f>
        <v>0.90467400690551658</v>
      </c>
      <c r="E69" s="5">
        <f t="shared" ca="1" si="41"/>
        <v>5.7895907431963177E-2</v>
      </c>
      <c r="F69" s="5">
        <f t="shared" ca="1" si="42"/>
        <v>1.1712388402589919E-2</v>
      </c>
      <c r="G69" s="5">
        <f t="shared" ca="1" si="43"/>
        <v>1.4059465113209824E-3</v>
      </c>
      <c r="H69" s="5">
        <f t="shared" ca="1" si="44"/>
        <v>3.9460749258405319E-4</v>
      </c>
      <c r="I69" s="5">
        <f t="shared" ca="1" si="45"/>
        <v>1.0315501414891674E-3</v>
      </c>
      <c r="J69" s="5">
        <f t="shared" ca="1" si="46"/>
        <v>2.2992220463171904E-4</v>
      </c>
      <c r="K69" s="5">
        <f t="shared" ca="1" si="47"/>
        <v>2.2655670909904422E-2</v>
      </c>
      <c r="M69" s="5" t="s">
        <v>3</v>
      </c>
      <c r="N69" s="5">
        <f ca="1"/>
        <v>0</v>
      </c>
      <c r="O69" s="5">
        <f ca="1"/>
        <v>-2.4088439618853282E-4</v>
      </c>
      <c r="P69" s="5">
        <f ca="1"/>
        <v>8.8666354042980409E-4</v>
      </c>
      <c r="Q69" s="5">
        <f ca="1"/>
        <v>-3.0598889246878609E-4</v>
      </c>
      <c r="R69" s="5">
        <f ca="1"/>
        <v>-2.7856147003070699E-4</v>
      </c>
      <c r="S69" s="5">
        <f ca="1"/>
        <v>2.1732683663840564E-5</v>
      </c>
      <c r="T69" s="5">
        <f ca="1"/>
        <v>-3.6517213866352351E-4</v>
      </c>
      <c r="U69" s="5">
        <f ca="1"/>
        <v>2.2992220463171904E-4</v>
      </c>
      <c r="V69" s="5">
        <f ca="1"/>
        <v>5.2288468626185781E-5</v>
      </c>
    </row>
    <row r="70" spans="2:22" x14ac:dyDescent="0.3">
      <c r="B70" s="5" t="s">
        <v>4</v>
      </c>
      <c r="C70" s="5">
        <f t="shared" ref="C70:C76" ca="1" si="50">C59+N70</f>
        <v>0</v>
      </c>
      <c r="D70" s="5">
        <f t="shared" ca="1" si="49"/>
        <v>1.3739055647745602E-2</v>
      </c>
      <c r="E70" s="5">
        <f t="shared" ca="1" si="41"/>
        <v>0.81123361668373384</v>
      </c>
      <c r="F70" s="5">
        <f t="shared" ca="1" si="42"/>
        <v>6.3762254987885486E-2</v>
      </c>
      <c r="G70" s="5">
        <f t="shared" ca="1" si="43"/>
        <v>3.2786676480262962E-2</v>
      </c>
      <c r="H70" s="5">
        <f t="shared" ca="1" si="44"/>
        <v>8.8519699308037166E-3</v>
      </c>
      <c r="I70" s="5">
        <f t="shared" ca="1" si="45"/>
        <v>2.8740036984472878E-2</v>
      </c>
      <c r="J70" s="5">
        <f t="shared" ca="1" si="46"/>
        <v>5.5685285130817755E-3</v>
      </c>
      <c r="K70" s="5">
        <f t="shared" ca="1" si="47"/>
        <v>3.5317860772013709E-2</v>
      </c>
      <c r="M70" s="5" t="s">
        <v>4</v>
      </c>
      <c r="N70" s="5">
        <f ca="1"/>
        <v>0</v>
      </c>
      <c r="O70" s="5">
        <f ca="1"/>
        <v>1.7862685858789455E-4</v>
      </c>
      <c r="P70" s="5">
        <f ca="1"/>
        <v>-2.4451515447256504E-3</v>
      </c>
      <c r="Q70" s="5">
        <f ca="1"/>
        <v>1.9892058676717569E-3</v>
      </c>
      <c r="R70" s="5">
        <f ca="1"/>
        <v>7.3182972827811742E-4</v>
      </c>
      <c r="S70" s="5">
        <f ca="1"/>
        <v>-7.965682643883337E-4</v>
      </c>
      <c r="T70" s="5">
        <f ca="1"/>
        <v>3.5592872877650435E-3</v>
      </c>
      <c r="U70" s="5">
        <f ca="1"/>
        <v>-4.0144859159423193E-3</v>
      </c>
      <c r="V70" s="5">
        <f ca="1"/>
        <v>7.9725598275348988E-4</v>
      </c>
    </row>
    <row r="71" spans="2:22" x14ac:dyDescent="0.3">
      <c r="B71" s="5" t="s">
        <v>5</v>
      </c>
      <c r="C71" s="5">
        <f t="shared" ca="1" si="50"/>
        <v>0</v>
      </c>
      <c r="D71" s="5">
        <f t="shared" ca="1" si="49"/>
        <v>5.9426300303280022E-3</v>
      </c>
      <c r="E71" s="5">
        <f t="shared" ca="1" si="41"/>
        <v>5.8101625745577201E-2</v>
      </c>
      <c r="F71" s="5">
        <f t="shared" ca="1" si="42"/>
        <v>0.80077090208890511</v>
      </c>
      <c r="G71" s="5">
        <f t="shared" ca="1" si="43"/>
        <v>5.1091995928227316E-2</v>
      </c>
      <c r="H71" s="5">
        <f t="shared" ca="1" si="44"/>
        <v>1.763059651906438E-2</v>
      </c>
      <c r="I71" s="5">
        <f t="shared" ca="1" si="45"/>
        <v>1.2639240828721336E-2</v>
      </c>
      <c r="J71" s="5">
        <f t="shared" ca="1" si="46"/>
        <v>3.2854210345909227E-3</v>
      </c>
      <c r="K71" s="5">
        <f t="shared" ca="1" si="47"/>
        <v>5.0537587824585735E-2</v>
      </c>
      <c r="M71" s="5" t="s">
        <v>5</v>
      </c>
      <c r="N71" s="5">
        <f ca="1"/>
        <v>0</v>
      </c>
      <c r="O71" s="5">
        <f ca="1"/>
        <v>2.9105410484622015E-6</v>
      </c>
      <c r="P71" s="5">
        <f ca="1"/>
        <v>1.4694108331579148E-3</v>
      </c>
      <c r="Q71" s="5">
        <f ca="1"/>
        <v>-2.4990727772811975E-3</v>
      </c>
      <c r="R71" s="5">
        <f ca="1"/>
        <v>1.8986545891668892E-3</v>
      </c>
      <c r="S71" s="5">
        <f ca="1"/>
        <v>-2.9499901824364303E-4</v>
      </c>
      <c r="T71" s="5">
        <f ca="1"/>
        <v>-5.6245602934631804E-4</v>
      </c>
      <c r="U71" s="5">
        <f ca="1"/>
        <v>-8.4950155722794652E-4</v>
      </c>
      <c r="V71" s="5">
        <f ca="1"/>
        <v>8.3505341872583893E-4</v>
      </c>
    </row>
    <row r="72" spans="2:22" x14ac:dyDescent="0.3">
      <c r="B72" s="5" t="s">
        <v>6</v>
      </c>
      <c r="C72" s="5">
        <f t="shared" ca="1" si="50"/>
        <v>0</v>
      </c>
      <c r="D72" s="5">
        <f t="shared" ca="1" si="49"/>
        <v>2.3779098746013199E-4</v>
      </c>
      <c r="E72" s="5">
        <f t="shared" ca="1" si="41"/>
        <v>2.8905775272119676E-2</v>
      </c>
      <c r="F72" s="5">
        <f t="shared" ca="1" si="42"/>
        <v>1.7108757104710886E-3</v>
      </c>
      <c r="G72" s="5">
        <f t="shared" ca="1" si="43"/>
        <v>0.7450348706944262</v>
      </c>
      <c r="H72" s="5">
        <f t="shared" ca="1" si="44"/>
        <v>9.0031207169125937E-2</v>
      </c>
      <c r="I72" s="5">
        <f t="shared" ca="1" si="45"/>
        <v>6.351162505775472E-2</v>
      </c>
      <c r="J72" s="5">
        <f t="shared" ca="1" si="46"/>
        <v>2.2801601889784279E-2</v>
      </c>
      <c r="K72" s="5">
        <f t="shared" ca="1" si="47"/>
        <v>4.7766253218857919E-2</v>
      </c>
      <c r="M72" s="5" t="s">
        <v>6</v>
      </c>
      <c r="N72" s="5">
        <f ca="1"/>
        <v>0</v>
      </c>
      <c r="O72" s="5">
        <f ca="1"/>
        <v>-5.4468895045186954E-5</v>
      </c>
      <c r="P72" s="5">
        <f ca="1"/>
        <v>1.3029781097123111E-3</v>
      </c>
      <c r="Q72" s="5">
        <f ca="1"/>
        <v>-6.0575172569736989E-4</v>
      </c>
      <c r="R72" s="5">
        <f ca="1"/>
        <v>-5.0199904492874226E-3</v>
      </c>
      <c r="S72" s="5">
        <f ca="1"/>
        <v>6.6316616031085228E-3</v>
      </c>
      <c r="T72" s="5">
        <f ca="1"/>
        <v>5.326798550111895E-3</v>
      </c>
      <c r="U72" s="5">
        <f ca="1"/>
        <v>-8.9896358749208382E-3</v>
      </c>
      <c r="V72" s="5">
        <f ca="1"/>
        <v>1.4084086820180875E-3</v>
      </c>
    </row>
    <row r="73" spans="2:22" x14ac:dyDescent="0.3">
      <c r="B73" s="5" t="s">
        <v>7</v>
      </c>
      <c r="C73" s="5">
        <f t="shared" ca="1" si="50"/>
        <v>0</v>
      </c>
      <c r="D73" s="5">
        <f t="shared" ca="1" si="49"/>
        <v>3.9222484727664757E-5</v>
      </c>
      <c r="E73" s="5">
        <f t="shared" ca="1" si="41"/>
        <v>7.2123108814553549E-4</v>
      </c>
      <c r="F73" s="5">
        <f t="shared" ca="1" si="42"/>
        <v>1.0332450005882975E-2</v>
      </c>
      <c r="G73" s="5">
        <f t="shared" ca="1" si="43"/>
        <v>2.0247100373527088E-2</v>
      </c>
      <c r="H73" s="5">
        <f t="shared" ca="1" si="44"/>
        <v>0.68119901055098375</v>
      </c>
      <c r="I73" s="5">
        <f t="shared" ca="1" si="45"/>
        <v>0.12312462805815932</v>
      </c>
      <c r="J73" s="5">
        <f t="shared" ca="1" si="46"/>
        <v>7.3875111516164993E-2</v>
      </c>
      <c r="K73" s="5">
        <f t="shared" ca="1" si="47"/>
        <v>9.0461245922408562E-2</v>
      </c>
      <c r="M73" s="5" t="s">
        <v>7</v>
      </c>
      <c r="N73" s="5">
        <f ca="1"/>
        <v>0</v>
      </c>
      <c r="O73" s="5">
        <f ca="1"/>
        <v>-5.3192904189949493E-6</v>
      </c>
      <c r="P73" s="5">
        <f ca="1"/>
        <v>-2.819252526528395E-4</v>
      </c>
      <c r="Q73" s="5">
        <f ca="1"/>
        <v>7.2248860868322836E-4</v>
      </c>
      <c r="R73" s="5">
        <f ca="1"/>
        <v>1.5694100808757692E-3</v>
      </c>
      <c r="S73" s="5">
        <f ca="1"/>
        <v>-1.2498817227520852E-2</v>
      </c>
      <c r="T73" s="5">
        <f ca="1"/>
        <v>2.6616674783773556E-2</v>
      </c>
      <c r="U73" s="5">
        <f ca="1"/>
        <v>-1.342251720995033E-2</v>
      </c>
      <c r="V73" s="5">
        <f ca="1"/>
        <v>-2.6999944927895481E-3</v>
      </c>
    </row>
    <row r="74" spans="2:22" x14ac:dyDescent="0.3">
      <c r="B74" s="5" t="s">
        <v>8</v>
      </c>
      <c r="C74" s="5">
        <f t="shared" ca="1" si="50"/>
        <v>0</v>
      </c>
      <c r="D74" s="5">
        <f t="shared" ca="1" si="49"/>
        <v>7.0155121811214267E-7</v>
      </c>
      <c r="E74" s="5">
        <f t="shared" ca="1" si="41"/>
        <v>1.5800123603668202E-5</v>
      </c>
      <c r="F74" s="5">
        <f t="shared" ca="1" si="42"/>
        <v>1.8829901570847389E-4</v>
      </c>
      <c r="G74" s="5">
        <f t="shared" ca="1" si="43"/>
        <v>3.6805764723044212E-4</v>
      </c>
      <c r="H74" s="5">
        <f t="shared" ca="1" si="44"/>
        <v>2.9471726124155904E-2</v>
      </c>
      <c r="I74" s="5">
        <f t="shared" ca="1" si="45"/>
        <v>0.51713926098746843</v>
      </c>
      <c r="J74" s="5">
        <f t="shared" ca="1" si="46"/>
        <v>0.26530435044379574</v>
      </c>
      <c r="K74" s="5">
        <f t="shared" ca="1" si="47"/>
        <v>0.18751180410681931</v>
      </c>
      <c r="M74" s="5" t="s">
        <v>8</v>
      </c>
      <c r="N74" s="5">
        <f ca="1"/>
        <v>0</v>
      </c>
      <c r="O74" s="5">
        <f ca="1"/>
        <v>7.0155121811214267E-7</v>
      </c>
      <c r="P74" s="5">
        <f ca="1"/>
        <v>1.5800123603668202E-5</v>
      </c>
      <c r="Q74" s="5">
        <f ca="1"/>
        <v>-1.390870679415518E-4</v>
      </c>
      <c r="R74" s="5">
        <f ca="1"/>
        <v>-2.8671452006960926E-4</v>
      </c>
      <c r="S74" s="5">
        <f ca="1"/>
        <v>7.0160576806636218E-3</v>
      </c>
      <c r="T74" s="5">
        <f ca="1"/>
        <v>-6.134310229383922E-2</v>
      </c>
      <c r="U74" s="5">
        <f ca="1"/>
        <v>9.0565361226137078E-2</v>
      </c>
      <c r="V74" s="5">
        <f ca="1"/>
        <v>-3.5829016699772086E-2</v>
      </c>
    </row>
    <row r="75" spans="2:22" x14ac:dyDescent="0.3">
      <c r="B75" s="5" t="s">
        <v>9</v>
      </c>
      <c r="C75" s="5">
        <f t="shared" ca="1" si="50"/>
        <v>0</v>
      </c>
      <c r="D75" s="5">
        <f t="shared" ca="1" si="49"/>
        <v>0</v>
      </c>
      <c r="E75" s="5">
        <f t="shared" ca="1" si="41"/>
        <v>0</v>
      </c>
      <c r="F75" s="5">
        <f t="shared" ca="1" si="42"/>
        <v>7.9386095686603127E-6</v>
      </c>
      <c r="G75" s="5">
        <f t="shared" ca="1" si="43"/>
        <v>1.5877219137320625E-5</v>
      </c>
      <c r="H75" s="5">
        <f t="shared" ca="1" si="44"/>
        <v>7.8400245808284673E-4</v>
      </c>
      <c r="I75" s="5">
        <f t="shared" ca="1" si="45"/>
        <v>4.2110098318399763E-2</v>
      </c>
      <c r="J75" s="5">
        <f t="shared" ca="1" si="46"/>
        <v>0.56107962188735772</v>
      </c>
      <c r="K75" s="5">
        <f t="shared" ca="1" si="47"/>
        <v>0.39600246150745372</v>
      </c>
      <c r="M75" s="5" t="s">
        <v>9</v>
      </c>
      <c r="N75" s="5">
        <f ca="1"/>
        <v>0</v>
      </c>
      <c r="O75" s="5">
        <f ca="1"/>
        <v>0</v>
      </c>
      <c r="P75" s="5">
        <f ca="1"/>
        <v>0</v>
      </c>
      <c r="Q75" s="5">
        <f ca="1"/>
        <v>7.9386095686603127E-6</v>
      </c>
      <c r="R75" s="5">
        <f ca="1"/>
        <v>1.5877219137320625E-5</v>
      </c>
      <c r="S75" s="5">
        <f ca="1"/>
        <v>-9.3465213949396944E-4</v>
      </c>
      <c r="T75" s="5">
        <f ca="1"/>
        <v>1.4593439276666608E-2</v>
      </c>
      <c r="U75" s="5">
        <f ca="1"/>
        <v>-4.291145196008278E-2</v>
      </c>
      <c r="V75" s="5">
        <f ca="1"/>
        <v>2.9228848994204155E-2</v>
      </c>
    </row>
    <row r="76" spans="2:22" x14ac:dyDescent="0.3">
      <c r="B76" s="14" t="s">
        <v>11</v>
      </c>
      <c r="C76" s="5">
        <f t="shared" ca="1" si="50"/>
        <v>0</v>
      </c>
      <c r="D76" s="5">
        <f t="shared" ca="1" si="49"/>
        <v>0</v>
      </c>
      <c r="E76" s="5">
        <f t="shared" ca="1" si="41"/>
        <v>0</v>
      </c>
      <c r="F76" s="5">
        <f t="shared" ca="1" si="42"/>
        <v>0</v>
      </c>
      <c r="G76" s="5">
        <f t="shared" ca="1" si="43"/>
        <v>0</v>
      </c>
      <c r="H76" s="5">
        <f t="shared" ca="1" si="44"/>
        <v>0</v>
      </c>
      <c r="I76" s="5">
        <f t="shared" ca="1" si="45"/>
        <v>0</v>
      </c>
      <c r="J76" s="5">
        <f t="shared" ca="1" si="46"/>
        <v>0</v>
      </c>
      <c r="K76" s="5">
        <f t="shared" ca="1" si="47"/>
        <v>1</v>
      </c>
      <c r="M76" s="14" t="s">
        <v>11</v>
      </c>
      <c r="N76" s="5">
        <f ca="1"/>
        <v>0</v>
      </c>
      <c r="O76" s="5">
        <f ca="1"/>
        <v>0</v>
      </c>
      <c r="P76" s="5">
        <f ca="1"/>
        <v>0</v>
      </c>
      <c r="Q76" s="5">
        <f ca="1"/>
        <v>0</v>
      </c>
      <c r="R76" s="5">
        <f ca="1"/>
        <v>0</v>
      </c>
      <c r="S76" s="5">
        <f ca="1"/>
        <v>0</v>
      </c>
      <c r="T76" s="5">
        <f ca="1"/>
        <v>0</v>
      </c>
      <c r="U76" s="5">
        <f ca="1"/>
        <v>0</v>
      </c>
      <c r="V76" s="5">
        <f ca="1"/>
        <v>0</v>
      </c>
    </row>
    <row r="77" spans="2:22" x14ac:dyDescent="0.3">
      <c r="B77" s="16" t="s">
        <v>88</v>
      </c>
      <c r="M77" s="16" t="s">
        <v>39</v>
      </c>
    </row>
    <row r="78" spans="2:22" x14ac:dyDescent="0.3">
      <c r="B78" s="5" t="s">
        <v>30</v>
      </c>
      <c r="C78" s="5" t="s">
        <v>2</v>
      </c>
      <c r="D78" s="5" t="s">
        <v>3</v>
      </c>
      <c r="E78" s="5" t="s">
        <v>4</v>
      </c>
      <c r="F78" s="5" t="s">
        <v>5</v>
      </c>
      <c r="G78" s="5" t="s">
        <v>6</v>
      </c>
      <c r="H78" s="5" t="s">
        <v>7</v>
      </c>
      <c r="I78" s="5" t="s">
        <v>8</v>
      </c>
      <c r="J78" s="5" t="s">
        <v>9</v>
      </c>
      <c r="K78" s="5" t="s">
        <v>11</v>
      </c>
      <c r="M78" s="5" t="s">
        <v>30</v>
      </c>
      <c r="N78" s="5" t="s">
        <v>2</v>
      </c>
      <c r="O78" s="5" t="s">
        <v>3</v>
      </c>
      <c r="P78" s="5" t="s">
        <v>4</v>
      </c>
      <c r="Q78" s="5" t="s">
        <v>5</v>
      </c>
      <c r="R78" s="5" t="s">
        <v>6</v>
      </c>
      <c r="S78" s="5" t="s">
        <v>7</v>
      </c>
      <c r="T78" s="5" t="s">
        <v>8</v>
      </c>
      <c r="U78" s="5" t="s">
        <v>9</v>
      </c>
      <c r="V78" s="5" t="s">
        <v>11</v>
      </c>
    </row>
    <row r="79" spans="2:22" x14ac:dyDescent="0.3">
      <c r="B79" s="5" t="s">
        <v>2</v>
      </c>
      <c r="C79" s="5">
        <f ca="1">C68+N79</f>
        <v>0.90079763171774163</v>
      </c>
      <c r="D79" s="5">
        <f t="shared" ref="D79" ca="1" si="51">D68+O79</f>
        <v>4.7394038252451261E-2</v>
      </c>
      <c r="E79" s="5">
        <f t="shared" ref="E79:E87" ca="1" si="52">E68+P79</f>
        <v>3.129830600450479E-2</v>
      </c>
      <c r="F79" s="5">
        <f t="shared" ref="F79:F87" ca="1" si="53">F68+Q79</f>
        <v>1.4434503283988658E-3</v>
      </c>
      <c r="G79" s="5">
        <f t="shared" ref="G79:G87" ca="1" si="54">G68+R79</f>
        <v>6.1136309913839917E-4</v>
      </c>
      <c r="H79" s="5">
        <f t="shared" ref="H79:H87" ca="1" si="55">H68+S79</f>
        <v>1.5228570264239581E-4</v>
      </c>
      <c r="I79" s="5">
        <f t="shared" ref="I79:I87" ca="1" si="56">I68+T79</f>
        <v>5.5225589617805774E-4</v>
      </c>
      <c r="J79" s="5">
        <f t="shared" ref="J79:J87" ca="1" si="57">J68+U79</f>
        <v>7.6388658466508181E-5</v>
      </c>
      <c r="K79" s="5">
        <f t="shared" ref="K79:K87" ca="1" si="58">K68+V79</f>
        <v>1.7674280340477994E-2</v>
      </c>
      <c r="M79" s="5" t="s">
        <v>2</v>
      </c>
      <c r="N79" s="5">
        <f t="array" aca="1" ref="N79:V87" ca="1">MMULT(N68:V76,$C$23:$K$31)/4</f>
        <v>4.9640294693483443E-6</v>
      </c>
      <c r="O79" s="5">
        <f ca="1"/>
        <v>-8.1060055067218451E-6</v>
      </c>
      <c r="P79" s="5">
        <f ca="1"/>
        <v>-1.6641985481896569E-5</v>
      </c>
      <c r="Q79" s="5">
        <f ca="1"/>
        <v>1.9659651347192015E-5</v>
      </c>
      <c r="R79" s="5">
        <f ca="1"/>
        <v>4.8369982429102866E-6</v>
      </c>
      <c r="S79" s="5">
        <f ca="1"/>
        <v>-7.2285930789851936E-6</v>
      </c>
      <c r="T79" s="5">
        <f ca="1"/>
        <v>3.0537482099429797E-5</v>
      </c>
      <c r="U79" s="5">
        <f ca="1"/>
        <v>-3.4853915925050987E-5</v>
      </c>
      <c r="V79" s="5">
        <f ca="1"/>
        <v>6.832338833774147E-6</v>
      </c>
    </row>
    <row r="80" spans="2:22" x14ac:dyDescent="0.3">
      <c r="B80" s="5" t="s">
        <v>3</v>
      </c>
      <c r="C80" s="5">
        <f t="shared" ref="C80" ca="1" si="59">C69+N80</f>
        <v>0</v>
      </c>
      <c r="D80" s="5">
        <f t="shared" ref="D80:D87" ca="1" si="60">D69+O80</f>
        <v>0.90468307939286308</v>
      </c>
      <c r="E80" s="5">
        <f t="shared" ca="1" si="52"/>
        <v>5.7836644257719304E-2</v>
      </c>
      <c r="F80" s="5">
        <f t="shared" ca="1" si="53"/>
        <v>1.1746494712750076E-2</v>
      </c>
      <c r="G80" s="5">
        <f t="shared" ca="1" si="54"/>
        <v>1.4305585679456364E-3</v>
      </c>
      <c r="H80" s="5">
        <f t="shared" ca="1" si="55"/>
        <v>3.798626666925258E-4</v>
      </c>
      <c r="I80" s="5">
        <f t="shared" ca="1" si="56"/>
        <v>1.0989225366645806E-3</v>
      </c>
      <c r="J80" s="5">
        <f t="shared" ca="1" si="57"/>
        <v>1.5436349773807615E-4</v>
      </c>
      <c r="K80" s="5">
        <f t="shared" ca="1" si="58"/>
        <v>2.2670074367626782E-2</v>
      </c>
      <c r="M80" s="5" t="s">
        <v>3</v>
      </c>
      <c r="N80" s="5">
        <f ca="1"/>
        <v>0</v>
      </c>
      <c r="O80" s="5">
        <f ca="1"/>
        <v>9.0724873464578743E-6</v>
      </c>
      <c r="P80" s="5">
        <f ca="1"/>
        <v>-5.9263174243871046E-5</v>
      </c>
      <c r="Q80" s="5">
        <f ca="1"/>
        <v>3.4106310160157244E-5</v>
      </c>
      <c r="R80" s="5">
        <f ca="1"/>
        <v>2.4612056624654016E-5</v>
      </c>
      <c r="S80" s="5">
        <f ca="1"/>
        <v>-1.4744825891527386E-5</v>
      </c>
      <c r="T80" s="5">
        <f ca="1"/>
        <v>6.7372395175413285E-5</v>
      </c>
      <c r="U80" s="5">
        <f ca="1"/>
        <v>-7.5558706893642889E-5</v>
      </c>
      <c r="V80" s="5">
        <f ca="1"/>
        <v>1.4403457722358909E-5</v>
      </c>
    </row>
    <row r="81" spans="2:22" x14ac:dyDescent="0.3">
      <c r="B81" s="5" t="s">
        <v>4</v>
      </c>
      <c r="C81" s="5">
        <f t="shared" ref="C81:C87" ca="1" si="61">C70+N81</f>
        <v>0</v>
      </c>
      <c r="D81" s="5">
        <f t="shared" ca="1" si="60"/>
        <v>1.3728106625166785E-2</v>
      </c>
      <c r="E81" s="5">
        <f t="shared" ca="1" si="52"/>
        <v>0.81140880613477051</v>
      </c>
      <c r="F81" s="5">
        <f t="shared" ca="1" si="53"/>
        <v>6.3599860746497511E-2</v>
      </c>
      <c r="G81" s="5">
        <f t="shared" ca="1" si="54"/>
        <v>3.2734801185765418E-2</v>
      </c>
      <c r="H81" s="5">
        <f t="shared" ca="1" si="55"/>
        <v>8.9986355781966482E-3</v>
      </c>
      <c r="I81" s="5">
        <f t="shared" ca="1" si="56"/>
        <v>2.8037845812061479E-2</v>
      </c>
      <c r="J81" s="5">
        <f t="shared" ca="1" si="57"/>
        <v>6.5447371160148836E-3</v>
      </c>
      <c r="K81" s="5">
        <f t="shared" ca="1" si="58"/>
        <v>3.4947206801526715E-2</v>
      </c>
      <c r="M81" s="5" t="s">
        <v>4</v>
      </c>
      <c r="N81" s="5">
        <f ca="1"/>
        <v>0</v>
      </c>
      <c r="O81" s="5">
        <f ca="1"/>
        <v>-1.0949022578817066E-5</v>
      </c>
      <c r="P81" s="5">
        <f ca="1"/>
        <v>1.7518945103668382E-4</v>
      </c>
      <c r="Q81" s="5">
        <f ca="1"/>
        <v>-1.6239424138796919E-4</v>
      </c>
      <c r="R81" s="5">
        <f ca="1"/>
        <v>-5.1875294497540883E-5</v>
      </c>
      <c r="S81" s="5">
        <f ca="1"/>
        <v>1.4666564739293104E-4</v>
      </c>
      <c r="T81" s="5">
        <f ca="1"/>
        <v>-7.0219117241139811E-4</v>
      </c>
      <c r="U81" s="5">
        <f ca="1"/>
        <v>9.7620860293310806E-4</v>
      </c>
      <c r="V81" s="5">
        <f ca="1"/>
        <v>-3.7065397048699765E-4</v>
      </c>
    </row>
    <row r="82" spans="2:22" x14ac:dyDescent="0.3">
      <c r="B82" s="5" t="s">
        <v>5</v>
      </c>
      <c r="C82" s="5">
        <f t="shared" ca="1" si="61"/>
        <v>0</v>
      </c>
      <c r="D82" s="5">
        <f t="shared" ca="1" si="60"/>
        <v>5.9443382832877964E-3</v>
      </c>
      <c r="E82" s="5">
        <f t="shared" ca="1" si="52"/>
        <v>5.7996800382250573E-2</v>
      </c>
      <c r="F82" s="5">
        <f t="shared" ca="1" si="53"/>
        <v>0.80093945285775003</v>
      </c>
      <c r="G82" s="5">
        <f t="shared" ca="1" si="54"/>
        <v>5.0923651115824746E-2</v>
      </c>
      <c r="H82" s="5">
        <f t="shared" ca="1" si="55"/>
        <v>1.7702013665973234E-2</v>
      </c>
      <c r="I82" s="5">
        <f t="shared" ca="1" si="56"/>
        <v>1.2749982129451831E-2</v>
      </c>
      <c r="J82" s="5">
        <f t="shared" ca="1" si="57"/>
        <v>3.3445163965002021E-3</v>
      </c>
      <c r="K82" s="5">
        <f t="shared" ca="1" si="58"/>
        <v>5.0399245168961576E-2</v>
      </c>
      <c r="M82" s="5" t="s">
        <v>5</v>
      </c>
      <c r="N82" s="5">
        <f ca="1"/>
        <v>0</v>
      </c>
      <c r="O82" s="5">
        <f ca="1"/>
        <v>1.7082529597943182E-6</v>
      </c>
      <c r="P82" s="5">
        <f ca="1"/>
        <v>-1.0482536332662528E-4</v>
      </c>
      <c r="Q82" s="5">
        <f ca="1"/>
        <v>1.685507688449271E-4</v>
      </c>
      <c r="R82" s="5">
        <f ca="1"/>
        <v>-1.6834481240256846E-4</v>
      </c>
      <c r="S82" s="5">
        <f ca="1"/>
        <v>7.1417146908853501E-5</v>
      </c>
      <c r="T82" s="5">
        <f ca="1"/>
        <v>1.1074130073049619E-4</v>
      </c>
      <c r="U82" s="5">
        <f ca="1"/>
        <v>5.9095361909279159E-5</v>
      </c>
      <c r="V82" s="5">
        <f ca="1"/>
        <v>-1.3834265562415648E-4</v>
      </c>
    </row>
    <row r="83" spans="2:22" x14ac:dyDescent="0.3">
      <c r="B83" s="5" t="s">
        <v>6</v>
      </c>
      <c r="C83" s="5">
        <f t="shared" ca="1" si="61"/>
        <v>0</v>
      </c>
      <c r="D83" s="5">
        <f t="shared" ca="1" si="60"/>
        <v>2.4333027944175447E-4</v>
      </c>
      <c r="E83" s="5">
        <f t="shared" ca="1" si="52"/>
        <v>2.877826667267663E-2</v>
      </c>
      <c r="F83" s="5">
        <f t="shared" ca="1" si="53"/>
        <v>1.7934777591892982E-3</v>
      </c>
      <c r="G83" s="5">
        <f t="shared" ca="1" si="54"/>
        <v>0.74545576270468783</v>
      </c>
      <c r="H83" s="5">
        <f t="shared" ca="1" si="55"/>
        <v>8.9295577908209994E-2</v>
      </c>
      <c r="I83" s="5">
        <f t="shared" ca="1" si="56"/>
        <v>6.2691289093817895E-2</v>
      </c>
      <c r="J83" s="5">
        <f t="shared" ca="1" si="57"/>
        <v>2.484013283930047E-2</v>
      </c>
      <c r="K83" s="5">
        <f t="shared" ca="1" si="58"/>
        <v>4.6902162742676043E-2</v>
      </c>
      <c r="M83" s="5" t="s">
        <v>6</v>
      </c>
      <c r="N83" s="5">
        <f ca="1"/>
        <v>0</v>
      </c>
      <c r="O83" s="5">
        <f ca="1"/>
        <v>5.539291981622477E-6</v>
      </c>
      <c r="P83" s="5">
        <f ca="1"/>
        <v>-1.2750859944304398E-4</v>
      </c>
      <c r="Q83" s="5">
        <f ca="1"/>
        <v>8.2602048718209594E-5</v>
      </c>
      <c r="R83" s="5">
        <f ca="1"/>
        <v>4.2089201026166155E-4</v>
      </c>
      <c r="S83" s="5">
        <f ca="1"/>
        <v>-7.3562926091594294E-4</v>
      </c>
      <c r="T83" s="5">
        <f ca="1"/>
        <v>-8.2033596393682028E-4</v>
      </c>
      <c r="U83" s="5">
        <f ca="1"/>
        <v>2.038530949516192E-3</v>
      </c>
      <c r="V83" s="5">
        <f ca="1"/>
        <v>-8.640904761818783E-4</v>
      </c>
    </row>
    <row r="84" spans="2:22" x14ac:dyDescent="0.3">
      <c r="B84" s="5" t="s">
        <v>7</v>
      </c>
      <c r="C84" s="5">
        <f t="shared" ca="1" si="61"/>
        <v>0</v>
      </c>
      <c r="D84" s="5">
        <f t="shared" ca="1" si="60"/>
        <v>3.9405173878256858E-5</v>
      </c>
      <c r="E84" s="5">
        <f t="shared" ca="1" si="52"/>
        <v>7.6346271008858213E-4</v>
      </c>
      <c r="F84" s="5">
        <f t="shared" ca="1" si="53"/>
        <v>1.024293270077254E-2</v>
      </c>
      <c r="G84" s="5">
        <f t="shared" ca="1" si="54"/>
        <v>2.0053086561671266E-2</v>
      </c>
      <c r="H84" s="5">
        <f t="shared" ca="1" si="55"/>
        <v>0.68277718554108036</v>
      </c>
      <c r="I84" s="5">
        <f t="shared" ca="1" si="56"/>
        <v>0.11790592294706485</v>
      </c>
      <c r="J84" s="5">
        <f t="shared" ca="1" si="57"/>
        <v>7.8612379356916617E-2</v>
      </c>
      <c r="K84" s="5">
        <f t="shared" ca="1" si="58"/>
        <v>8.9605625008527479E-2</v>
      </c>
      <c r="M84" s="5" t="s">
        <v>7</v>
      </c>
      <c r="N84" s="5">
        <f ca="1"/>
        <v>0</v>
      </c>
      <c r="O84" s="5">
        <f ca="1"/>
        <v>1.8268915059210016E-7</v>
      </c>
      <c r="P84" s="5">
        <f ca="1"/>
        <v>4.2231621943046607E-5</v>
      </c>
      <c r="Q84" s="5">
        <f ca="1"/>
        <v>-8.9517305110433518E-5</v>
      </c>
      <c r="R84" s="5">
        <f ca="1"/>
        <v>-1.940138118558204E-4</v>
      </c>
      <c r="S84" s="5">
        <f ca="1"/>
        <v>1.5781749900965522E-3</v>
      </c>
      <c r="T84" s="5">
        <f ca="1"/>
        <v>-5.2187051110944762E-3</v>
      </c>
      <c r="U84" s="5">
        <f ca="1"/>
        <v>4.7372678407516244E-3</v>
      </c>
      <c r="V84" s="5">
        <f ca="1"/>
        <v>-8.5562091388108373E-4</v>
      </c>
    </row>
    <row r="85" spans="2:22" x14ac:dyDescent="0.3">
      <c r="B85" s="5" t="s">
        <v>8</v>
      </c>
      <c r="C85" s="5">
        <f t="shared" ca="1" si="61"/>
        <v>0</v>
      </c>
      <c r="D85" s="5">
        <f t="shared" ca="1" si="60"/>
        <v>5.2269341213929999E-7</v>
      </c>
      <c r="E85" s="5">
        <f t="shared" ca="1" si="52"/>
        <v>9.8567814260219953E-6</v>
      </c>
      <c r="F85" s="5">
        <f t="shared" ca="1" si="53"/>
        <v>2.207422706529849E-4</v>
      </c>
      <c r="G85" s="5">
        <f t="shared" ca="1" si="54"/>
        <v>4.3582646137338914E-4</v>
      </c>
      <c r="H85" s="5">
        <f t="shared" ca="1" si="55"/>
        <v>2.8057040894963144E-2</v>
      </c>
      <c r="I85" s="5">
        <f t="shared" ca="1" si="56"/>
        <v>0.52926498994876459</v>
      </c>
      <c r="J85" s="5">
        <f t="shared" ca="1" si="57"/>
        <v>0.24526807743375159</v>
      </c>
      <c r="K85" s="5">
        <f t="shared" ca="1" si="58"/>
        <v>0.1967429435156563</v>
      </c>
      <c r="M85" s="5" t="s">
        <v>8</v>
      </c>
      <c r="N85" s="5">
        <f ca="1"/>
        <v>0</v>
      </c>
      <c r="O85" s="5">
        <f ca="1"/>
        <v>-1.7885780597284263E-7</v>
      </c>
      <c r="P85" s="5">
        <f ca="1"/>
        <v>-5.9433421776462069E-6</v>
      </c>
      <c r="Q85" s="5">
        <f ca="1"/>
        <v>3.2443254944511019E-5</v>
      </c>
      <c r="R85" s="5">
        <f ca="1"/>
        <v>6.7768814142947007E-5</v>
      </c>
      <c r="S85" s="5">
        <f ca="1"/>
        <v>-1.4146852291927626E-3</v>
      </c>
      <c r="T85" s="5">
        <f ca="1"/>
        <v>1.2125728961296102E-2</v>
      </c>
      <c r="U85" s="5">
        <f ca="1"/>
        <v>-2.0036273010044157E-2</v>
      </c>
      <c r="V85" s="5">
        <f ca="1"/>
        <v>9.2311394088369792E-3</v>
      </c>
    </row>
    <row r="86" spans="2:22" x14ac:dyDescent="0.3">
      <c r="B86" s="5" t="s">
        <v>9</v>
      </c>
      <c r="C86" s="5">
        <f t="shared" ca="1" si="61"/>
        <v>0</v>
      </c>
      <c r="D86" s="5">
        <f t="shared" ca="1" si="60"/>
        <v>1.275865444000658E-8</v>
      </c>
      <c r="E86" s="5">
        <f t="shared" ca="1" si="52"/>
        <v>2.8734654286691042E-7</v>
      </c>
      <c r="F86" s="5">
        <f t="shared" ca="1" si="53"/>
        <v>4.2541292627731913E-6</v>
      </c>
      <c r="G86" s="5">
        <f t="shared" ca="1" si="54"/>
        <v>8.3529401285322035E-6</v>
      </c>
      <c r="H86" s="5">
        <f t="shared" ca="1" si="55"/>
        <v>1.0475821940452092E-3</v>
      </c>
      <c r="I86" s="5">
        <f t="shared" ca="1" si="56"/>
        <v>3.8871280429754129E-2</v>
      </c>
      <c r="J86" s="5">
        <f t="shared" ca="1" si="57"/>
        <v>0.56896989575736179</v>
      </c>
      <c r="K86" s="5">
        <f t="shared" ca="1" si="58"/>
        <v>0.3910983344442503</v>
      </c>
      <c r="M86" s="5" t="s">
        <v>9</v>
      </c>
      <c r="N86" s="5">
        <f ca="1"/>
        <v>0</v>
      </c>
      <c r="O86" s="5">
        <f ca="1"/>
        <v>1.275865444000658E-8</v>
      </c>
      <c r="P86" s="5">
        <f ca="1"/>
        <v>2.8734654286691042E-7</v>
      </c>
      <c r="Q86" s="5">
        <f ca="1"/>
        <v>-3.6844803058871214E-6</v>
      </c>
      <c r="R86" s="5">
        <f ca="1"/>
        <v>-7.5242790087884218E-6</v>
      </c>
      <c r="S86" s="5">
        <f ca="1"/>
        <v>2.6357973596236235E-4</v>
      </c>
      <c r="T86" s="5">
        <f ca="1"/>
        <v>-3.2388178886456308E-3</v>
      </c>
      <c r="U86" s="5">
        <f ca="1"/>
        <v>7.8902738700040737E-3</v>
      </c>
      <c r="V86" s="5">
        <f ca="1"/>
        <v>-4.9041270632034359E-3</v>
      </c>
    </row>
    <row r="87" spans="2:22" x14ac:dyDescent="0.3">
      <c r="B87" s="14" t="s">
        <v>11</v>
      </c>
      <c r="C87" s="5">
        <f t="shared" ca="1" si="61"/>
        <v>0</v>
      </c>
      <c r="D87" s="5">
        <f t="shared" ca="1" si="60"/>
        <v>0</v>
      </c>
      <c r="E87" s="5">
        <f t="shared" ca="1" si="52"/>
        <v>0</v>
      </c>
      <c r="F87" s="5">
        <f t="shared" ca="1" si="53"/>
        <v>0</v>
      </c>
      <c r="G87" s="5">
        <f t="shared" ca="1" si="54"/>
        <v>0</v>
      </c>
      <c r="H87" s="5">
        <f t="shared" ca="1" si="55"/>
        <v>0</v>
      </c>
      <c r="I87" s="5">
        <f t="shared" ca="1" si="56"/>
        <v>0</v>
      </c>
      <c r="J87" s="5">
        <f t="shared" ca="1" si="57"/>
        <v>0</v>
      </c>
      <c r="K87" s="5">
        <f t="shared" ca="1" si="58"/>
        <v>1</v>
      </c>
      <c r="M87" s="14" t="s">
        <v>11</v>
      </c>
      <c r="N87" s="5">
        <f ca="1"/>
        <v>0</v>
      </c>
      <c r="O87" s="5">
        <f ca="1"/>
        <v>0</v>
      </c>
      <c r="P87" s="5">
        <f ca="1"/>
        <v>0</v>
      </c>
      <c r="Q87" s="5">
        <f ca="1"/>
        <v>0</v>
      </c>
      <c r="R87" s="5">
        <f ca="1"/>
        <v>0</v>
      </c>
      <c r="S87" s="5">
        <f ca="1"/>
        <v>0</v>
      </c>
      <c r="T87" s="5">
        <f ca="1"/>
        <v>0</v>
      </c>
      <c r="U87" s="5">
        <f ca="1"/>
        <v>0</v>
      </c>
      <c r="V87" s="5">
        <f ca="1"/>
        <v>0</v>
      </c>
    </row>
    <row r="88" spans="2:22" x14ac:dyDescent="0.3">
      <c r="B88" s="16" t="s">
        <v>89</v>
      </c>
      <c r="M88" s="16" t="s">
        <v>40</v>
      </c>
    </row>
    <row r="89" spans="2:22" x14ac:dyDescent="0.3">
      <c r="B89" s="5" t="s">
        <v>30</v>
      </c>
      <c r="C89" s="5" t="s">
        <v>2</v>
      </c>
      <c r="D89" s="5" t="s">
        <v>3</v>
      </c>
      <c r="E89" s="5" t="s">
        <v>4</v>
      </c>
      <c r="F89" s="5" t="s">
        <v>5</v>
      </c>
      <c r="G89" s="5" t="s">
        <v>6</v>
      </c>
      <c r="H89" s="5" t="s">
        <v>7</v>
      </c>
      <c r="I89" s="5" t="s">
        <v>8</v>
      </c>
      <c r="J89" s="5" t="s">
        <v>9</v>
      </c>
      <c r="K89" s="5" t="s">
        <v>11</v>
      </c>
      <c r="M89" s="5" t="s">
        <v>30</v>
      </c>
      <c r="N89" s="5" t="s">
        <v>2</v>
      </c>
      <c r="O89" s="5" t="s">
        <v>3</v>
      </c>
      <c r="P89" s="5" t="s">
        <v>4</v>
      </c>
      <c r="Q89" s="5" t="s">
        <v>5</v>
      </c>
      <c r="R89" s="5" t="s">
        <v>6</v>
      </c>
      <c r="S89" s="5" t="s">
        <v>7</v>
      </c>
      <c r="T89" s="5" t="s">
        <v>8</v>
      </c>
      <c r="U89" s="5" t="s">
        <v>9</v>
      </c>
      <c r="V89" s="5" t="s">
        <v>11</v>
      </c>
    </row>
    <row r="90" spans="2:22" x14ac:dyDescent="0.3">
      <c r="B90" s="5" t="s">
        <v>2</v>
      </c>
      <c r="C90" s="5">
        <f ca="1">C79+N90</f>
        <v>0.90079752799458035</v>
      </c>
      <c r="D90" s="5">
        <f t="shared" ref="D90" ca="1" si="62">D79+O90</f>
        <v>4.7394226151880908E-2</v>
      </c>
      <c r="E90" s="5">
        <f t="shared" ref="E90:E98" ca="1" si="63">E79+P90</f>
        <v>3.1299254779160499E-2</v>
      </c>
      <c r="F90" s="5">
        <f t="shared" ref="F90:F98" ca="1" si="64">F79+Q90</f>
        <v>1.4422647924477333E-3</v>
      </c>
      <c r="G90" s="5">
        <f t="shared" ref="G90:G98" ca="1" si="65">G79+R90</f>
        <v>6.1115785355943546E-4</v>
      </c>
      <c r="H90" s="5">
        <f t="shared" ref="H90:H98" ca="1" si="66">H79+S90</f>
        <v>1.5330422145823968E-4</v>
      </c>
      <c r="I90" s="5">
        <f t="shared" ref="I90:I98" ca="1" si="67">I79+T90</f>
        <v>5.474309379780673E-4</v>
      </c>
      <c r="J90" s="5">
        <f t="shared" ref="J90:J98" ca="1" si="68">J79+U90</f>
        <v>8.3126809138853294E-5</v>
      </c>
      <c r="K90" s="5">
        <f t="shared" ref="K90:K98" ca="1" si="69">K79+V90</f>
        <v>1.767170645979585E-2</v>
      </c>
      <c r="M90" s="5" t="s">
        <v>2</v>
      </c>
      <c r="N90" s="5">
        <f t="array" aca="1" ref="N90:V98" ca="1">MMULT(N79:V87,$C$23:$K$31)/5</f>
        <v>-1.0372316131927176E-7</v>
      </c>
      <c r="O90" s="5">
        <f ca="1"/>
        <v>1.8789942964942035E-7</v>
      </c>
      <c r="P90" s="5">
        <f ca="1"/>
        <v>9.4877465571122899E-7</v>
      </c>
      <c r="Q90" s="5">
        <f ca="1"/>
        <v>-1.1855359511324857E-6</v>
      </c>
      <c r="R90" s="5">
        <f ca="1"/>
        <v>-2.0524557896366985E-7</v>
      </c>
      <c r="S90" s="5">
        <f ca="1"/>
        <v>1.0185188158438581E-6</v>
      </c>
      <c r="T90" s="5">
        <f ca="1"/>
        <v>-4.824958199990406E-6</v>
      </c>
      <c r="U90" s="5">
        <f ca="1"/>
        <v>6.7381506723451159E-6</v>
      </c>
      <c r="V90" s="5">
        <f ca="1"/>
        <v>-2.5738806821437898E-6</v>
      </c>
    </row>
    <row r="91" spans="2:22" x14ac:dyDescent="0.3">
      <c r="B91" s="5" t="s">
        <v>3</v>
      </c>
      <c r="C91" s="5">
        <f t="shared" ref="C91" ca="1" si="70">C80+N91</f>
        <v>0</v>
      </c>
      <c r="D91" s="5">
        <f t="shared" ref="D91:D98" ca="1" si="71">D80+O91</f>
        <v>0.9046827534103522</v>
      </c>
      <c r="E91" s="5">
        <f t="shared" ca="1" si="63"/>
        <v>5.7839956229066257E-2</v>
      </c>
      <c r="F91" s="5">
        <f t="shared" ca="1" si="64"/>
        <v>1.1744003993507496E-2</v>
      </c>
      <c r="G91" s="5">
        <f t="shared" ca="1" si="65"/>
        <v>1.4289892826234525E-3</v>
      </c>
      <c r="H91" s="5">
        <f t="shared" ca="1" si="66"/>
        <v>3.8228924288352304E-4</v>
      </c>
      <c r="I91" s="5">
        <f t="shared" ca="1" si="67"/>
        <v>1.0883829131227546E-3</v>
      </c>
      <c r="J91" s="5">
        <f t="shared" ca="1" si="68"/>
        <v>1.6912818161411719E-4</v>
      </c>
      <c r="K91" s="5">
        <f t="shared" ca="1" si="69"/>
        <v>2.266449674683027E-2</v>
      </c>
      <c r="M91" s="5" t="s">
        <v>3</v>
      </c>
      <c r="N91" s="5">
        <f ca="1"/>
        <v>0</v>
      </c>
      <c r="O91" s="5">
        <f ca="1"/>
        <v>-3.2598251088734019E-7</v>
      </c>
      <c r="P91" s="5">
        <f ca="1"/>
        <v>3.3119713469506088E-6</v>
      </c>
      <c r="Q91" s="5">
        <f ca="1"/>
        <v>-2.4907192425790803E-6</v>
      </c>
      <c r="R91" s="5">
        <f ca="1"/>
        <v>-1.5692853221839729E-6</v>
      </c>
      <c r="S91" s="5">
        <f ca="1"/>
        <v>2.426576190997228E-6</v>
      </c>
      <c r="T91" s="5">
        <f ca="1"/>
        <v>-1.0539623541825986E-5</v>
      </c>
      <c r="U91" s="5">
        <f ca="1"/>
        <v>1.4764683876041028E-5</v>
      </c>
      <c r="V91" s="5">
        <f ca="1"/>
        <v>-5.5776207965124848E-6</v>
      </c>
    </row>
    <row r="92" spans="2:22" x14ac:dyDescent="0.3">
      <c r="B92" s="5" t="s">
        <v>4</v>
      </c>
      <c r="C92" s="5">
        <f t="shared" ref="C92:C98" ca="1" si="72">C81+N92</f>
        <v>0</v>
      </c>
      <c r="D92" s="5">
        <f t="shared" ca="1" si="71"/>
        <v>1.3728671401308318E-2</v>
      </c>
      <c r="E92" s="5">
        <f t="shared" ca="1" si="63"/>
        <v>0.81139851251726314</v>
      </c>
      <c r="F92" s="5">
        <f t="shared" ca="1" si="64"/>
        <v>6.3610315589636826E-2</v>
      </c>
      <c r="G92" s="5">
        <f t="shared" ca="1" si="65"/>
        <v>3.2737982584306241E-2</v>
      </c>
      <c r="H92" s="5">
        <f t="shared" ca="1" si="66"/>
        <v>8.9789876876630332E-3</v>
      </c>
      <c r="I92" s="5">
        <f t="shared" ca="1" si="67"/>
        <v>2.8150710105302377E-2</v>
      </c>
      <c r="J92" s="5">
        <f t="shared" ca="1" si="68"/>
        <v>6.3692775810085768E-3</v>
      </c>
      <c r="K92" s="5">
        <f t="shared" ca="1" si="69"/>
        <v>3.5025542533511436E-2</v>
      </c>
      <c r="M92" s="5" t="s">
        <v>4</v>
      </c>
      <c r="N92" s="5">
        <f ca="1"/>
        <v>0</v>
      </c>
      <c r="O92" s="5">
        <f ca="1"/>
        <v>5.6477614153304666E-7</v>
      </c>
      <c r="P92" s="5">
        <f ca="1"/>
        <v>-1.0293617507373842E-5</v>
      </c>
      <c r="Q92" s="5">
        <f ca="1"/>
        <v>1.0454843139317182E-5</v>
      </c>
      <c r="R92" s="5">
        <f ca="1"/>
        <v>3.181398540823853E-6</v>
      </c>
      <c r="S92" s="5">
        <f ca="1"/>
        <v>-1.9647890533615762E-5</v>
      </c>
      <c r="T92" s="5">
        <f ca="1"/>
        <v>1.1286429324089723E-4</v>
      </c>
      <c r="U92" s="5">
        <f ca="1"/>
        <v>-1.7545953500630661E-4</v>
      </c>
      <c r="V92" s="5">
        <f ca="1"/>
        <v>7.8335731984724883E-5</v>
      </c>
    </row>
    <row r="93" spans="2:22" x14ac:dyDescent="0.3">
      <c r="B93" s="5" t="s">
        <v>5</v>
      </c>
      <c r="C93" s="5">
        <f t="shared" ca="1" si="72"/>
        <v>0</v>
      </c>
      <c r="D93" s="5">
        <f t="shared" ca="1" si="71"/>
        <v>5.9441896882398738E-3</v>
      </c>
      <c r="E93" s="5">
        <f t="shared" ca="1" si="63"/>
        <v>5.8002427298791008E-2</v>
      </c>
      <c r="F93" s="5">
        <f t="shared" ca="1" si="64"/>
        <v>0.80093041525258202</v>
      </c>
      <c r="G93" s="5">
        <f t="shared" ca="1" si="65"/>
        <v>5.0935362164381381E-2</v>
      </c>
      <c r="H93" s="5">
        <f t="shared" ca="1" si="66"/>
        <v>1.7693846490023726E-2</v>
      </c>
      <c r="I93" s="5">
        <f t="shared" ca="1" si="67"/>
        <v>1.2735658184991587E-2</v>
      </c>
      <c r="J93" s="5">
        <f t="shared" ca="1" si="68"/>
        <v>3.3485265496199304E-3</v>
      </c>
      <c r="K93" s="5">
        <f t="shared" ca="1" si="69"/>
        <v>5.0409574371370475E-2</v>
      </c>
      <c r="M93" s="5" t="s">
        <v>5</v>
      </c>
      <c r="N93" s="5">
        <f ca="1"/>
        <v>0</v>
      </c>
      <c r="O93" s="5">
        <f ca="1"/>
        <v>-1.4859504792224166E-7</v>
      </c>
      <c r="P93" s="5">
        <f ca="1"/>
        <v>5.6269165404362852E-6</v>
      </c>
      <c r="Q93" s="5">
        <f ca="1"/>
        <v>-9.0376051680192664E-6</v>
      </c>
      <c r="R93" s="5">
        <f ca="1"/>
        <v>1.1711048556635529E-5</v>
      </c>
      <c r="S93" s="5">
        <f ca="1"/>
        <v>-8.1671759495097548E-6</v>
      </c>
      <c r="T93" s="5">
        <f ca="1"/>
        <v>-1.4323944460244544E-5</v>
      </c>
      <c r="U93" s="5">
        <f ca="1"/>
        <v>4.0101531197284297E-6</v>
      </c>
      <c r="V93" s="5">
        <f ca="1"/>
        <v>1.0329202408895563E-5</v>
      </c>
    </row>
    <row r="94" spans="2:22" x14ac:dyDescent="0.3">
      <c r="B94" s="5" t="s">
        <v>6</v>
      </c>
      <c r="C94" s="5">
        <f t="shared" ca="1" si="72"/>
        <v>0</v>
      </c>
      <c r="D94" s="5">
        <f t="shared" ca="1" si="71"/>
        <v>2.4292239979979859E-4</v>
      </c>
      <c r="E94" s="5">
        <f t="shared" ca="1" si="63"/>
        <v>2.8788060516098841E-2</v>
      </c>
      <c r="F94" s="5">
        <f t="shared" ca="1" si="64"/>
        <v>1.7857217736400516E-3</v>
      </c>
      <c r="G94" s="5">
        <f t="shared" ca="1" si="65"/>
        <v>0.74542680092356461</v>
      </c>
      <c r="H94" s="5">
        <f t="shared" ca="1" si="66"/>
        <v>8.9355419865570634E-2</v>
      </c>
      <c r="I94" s="5">
        <f t="shared" ca="1" si="67"/>
        <v>6.2807418826435729E-2</v>
      </c>
      <c r="J94" s="5">
        <f t="shared" ca="1" si="68"/>
        <v>2.4516729838272851E-2</v>
      </c>
      <c r="K94" s="5">
        <f t="shared" ca="1" si="69"/>
        <v>4.7076925856617352E-2</v>
      </c>
      <c r="M94" s="5" t="s">
        <v>6</v>
      </c>
      <c r="N94" s="5">
        <f ca="1"/>
        <v>0</v>
      </c>
      <c r="O94" s="5">
        <f ca="1"/>
        <v>-4.0787964195587265E-7</v>
      </c>
      <c r="P94" s="5">
        <f ca="1"/>
        <v>9.7938434222113469E-6</v>
      </c>
      <c r="Q94" s="5">
        <f ca="1"/>
        <v>-7.7559855492464416E-6</v>
      </c>
      <c r="R94" s="5">
        <f ca="1"/>
        <v>-2.8961781123168971E-5</v>
      </c>
      <c r="S94" s="5">
        <f ca="1"/>
        <v>5.9841957360639154E-5</v>
      </c>
      <c r="T94" s="5">
        <f ca="1"/>
        <v>1.1612973261783139E-4</v>
      </c>
      <c r="U94" s="5">
        <f ca="1"/>
        <v>-3.2340300102761858E-4</v>
      </c>
      <c r="V94" s="5">
        <f ca="1"/>
        <v>1.7476311394130795E-4</v>
      </c>
    </row>
    <row r="95" spans="2:22" x14ac:dyDescent="0.3">
      <c r="B95" s="5" t="s">
        <v>7</v>
      </c>
      <c r="C95" s="5">
        <f t="shared" ca="1" si="72"/>
        <v>0</v>
      </c>
      <c r="D95" s="5">
        <f t="shared" ca="1" si="71"/>
        <v>3.941970759444942E-5</v>
      </c>
      <c r="E95" s="5">
        <f t="shared" ca="1" si="63"/>
        <v>7.5896239952620949E-4</v>
      </c>
      <c r="F95" s="5">
        <f t="shared" ca="1" si="64"/>
        <v>1.0252001823060452E-2</v>
      </c>
      <c r="G95" s="5">
        <f t="shared" ca="1" si="65"/>
        <v>2.0072512886176747E-2</v>
      </c>
      <c r="H95" s="5">
        <f t="shared" ca="1" si="66"/>
        <v>0.68260033138466392</v>
      </c>
      <c r="I95" s="5">
        <f t="shared" ca="1" si="67"/>
        <v>0.11872328213744122</v>
      </c>
      <c r="J95" s="5">
        <f t="shared" ca="1" si="68"/>
        <v>7.7610019180468212E-2</v>
      </c>
      <c r="K95" s="5">
        <f t="shared" ca="1" si="69"/>
        <v>8.9943470481068793E-2</v>
      </c>
      <c r="M95" s="5" t="s">
        <v>7</v>
      </c>
      <c r="N95" s="5">
        <f ca="1"/>
        <v>0</v>
      </c>
      <c r="O95" s="5">
        <f ca="1"/>
        <v>1.4533716192562335E-8</v>
      </c>
      <c r="P95" s="5">
        <f ca="1"/>
        <v>-4.5003105623725911E-6</v>
      </c>
      <c r="Q95" s="5">
        <f ca="1"/>
        <v>9.0691222879110129E-6</v>
      </c>
      <c r="R95" s="5">
        <f ca="1"/>
        <v>1.9426324505480433E-5</v>
      </c>
      <c r="S95" s="5">
        <f ca="1"/>
        <v>-1.7685415641648531E-4</v>
      </c>
      <c r="T95" s="5">
        <f ca="1"/>
        <v>8.173591903763664E-4</v>
      </c>
      <c r="U95" s="5">
        <f ca="1"/>
        <v>-1.0023601764484024E-3</v>
      </c>
      <c r="V95" s="5">
        <f ca="1"/>
        <v>3.3784547254131004E-4</v>
      </c>
    </row>
    <row r="96" spans="2:22" x14ac:dyDescent="0.3">
      <c r="B96" s="5" t="s">
        <v>8</v>
      </c>
      <c r="C96" s="5">
        <f t="shared" ca="1" si="72"/>
        <v>0</v>
      </c>
      <c r="D96" s="5">
        <f t="shared" ca="1" si="71"/>
        <v>5.4924890659610063E-7</v>
      </c>
      <c r="E96" s="5">
        <f t="shared" ca="1" si="63"/>
        <v>1.1068455066888472E-5</v>
      </c>
      <c r="F96" s="5">
        <f t="shared" ca="1" si="64"/>
        <v>2.1526736971716809E-4</v>
      </c>
      <c r="G96" s="5">
        <f t="shared" ca="1" si="65"/>
        <v>4.2433957487902885E-4</v>
      </c>
      <c r="H96" s="5">
        <f t="shared" ca="1" si="66"/>
        <v>2.8283201399691222E-2</v>
      </c>
      <c r="I96" s="5">
        <f t="shared" ca="1" si="67"/>
        <v>0.52731552249019353</v>
      </c>
      <c r="J96" s="5">
        <f t="shared" ca="1" si="68"/>
        <v>0.2486845089729213</v>
      </c>
      <c r="K96" s="5">
        <f t="shared" ca="1" si="69"/>
        <v>0.19506554248862445</v>
      </c>
      <c r="M96" s="5" t="s">
        <v>8</v>
      </c>
      <c r="N96" s="5">
        <f ca="1"/>
        <v>0</v>
      </c>
      <c r="O96" s="5">
        <f ca="1"/>
        <v>2.6555494456800693E-8</v>
      </c>
      <c r="P96" s="5">
        <f ca="1"/>
        <v>1.2116736408664764E-6</v>
      </c>
      <c r="Q96" s="5">
        <f ca="1"/>
        <v>-5.4749009358168104E-6</v>
      </c>
      <c r="R96" s="5">
        <f ca="1"/>
        <v>-1.1486886494360288E-5</v>
      </c>
      <c r="S96" s="5">
        <f ca="1"/>
        <v>2.261605047280779E-4</v>
      </c>
      <c r="T96" s="5">
        <f ca="1"/>
        <v>-1.9494674585710859E-3</v>
      </c>
      <c r="U96" s="5">
        <f ca="1"/>
        <v>3.4164315391696995E-3</v>
      </c>
      <c r="V96" s="5">
        <f ca="1"/>
        <v>-1.6774010270318377E-3</v>
      </c>
    </row>
    <row r="97" spans="2:23" x14ac:dyDescent="0.3">
      <c r="B97" s="5" t="s">
        <v>9</v>
      </c>
      <c r="C97" s="5">
        <f t="shared" ca="1" si="72"/>
        <v>0</v>
      </c>
      <c r="D97" s="5">
        <f t="shared" ca="1" si="71"/>
        <v>8.6714249374691891E-9</v>
      </c>
      <c r="E97" s="5">
        <f t="shared" ca="1" si="63"/>
        <v>1.6743137395760324E-7</v>
      </c>
      <c r="F97" s="5">
        <f t="shared" ca="1" si="64"/>
        <v>5.1549950544199046E-6</v>
      </c>
      <c r="G97" s="5">
        <f t="shared" ca="1" si="65"/>
        <v>1.0214684497952745E-5</v>
      </c>
      <c r="H97" s="5">
        <f t="shared" ca="1" si="66"/>
        <v>9.963210904013445E-4</v>
      </c>
      <c r="I97" s="5">
        <f t="shared" ca="1" si="67"/>
        <v>3.942467312754061E-2</v>
      </c>
      <c r="J97" s="5">
        <f t="shared" ca="1" si="68"/>
        <v>0.56776001675988985</v>
      </c>
      <c r="K97" s="5">
        <f t="shared" ca="1" si="69"/>
        <v>0.39180344323981697</v>
      </c>
      <c r="M97" s="5" t="s">
        <v>9</v>
      </c>
      <c r="N97" s="5">
        <f ca="1"/>
        <v>0</v>
      </c>
      <c r="O97" s="5">
        <f ca="1"/>
        <v>-4.0872295025373906E-9</v>
      </c>
      <c r="P97" s="5">
        <f ca="1"/>
        <v>-1.1991516890930718E-7</v>
      </c>
      <c r="Q97" s="5">
        <f ca="1"/>
        <v>9.0086579164671307E-7</v>
      </c>
      <c r="R97" s="5">
        <f ca="1"/>
        <v>1.8617443694205421E-6</v>
      </c>
      <c r="S97" s="5">
        <f ca="1"/>
        <v>-5.1261103643864727E-5</v>
      </c>
      <c r="T97" s="5">
        <f ca="1"/>
        <v>5.5339269778648006E-4</v>
      </c>
      <c r="U97" s="5">
        <f ca="1"/>
        <v>-1.2098789974719687E-3</v>
      </c>
      <c r="V97" s="5">
        <f ca="1"/>
        <v>7.0510879556669767E-4</v>
      </c>
    </row>
    <row r="98" spans="2:23" x14ac:dyDescent="0.3">
      <c r="B98" s="14" t="s">
        <v>11</v>
      </c>
      <c r="C98" s="5">
        <f t="shared" ca="1" si="72"/>
        <v>0</v>
      </c>
      <c r="D98" s="5">
        <f t="shared" ca="1" si="71"/>
        <v>0</v>
      </c>
      <c r="E98" s="5">
        <f t="shared" ca="1" si="63"/>
        <v>0</v>
      </c>
      <c r="F98" s="5">
        <f t="shared" ca="1" si="64"/>
        <v>0</v>
      </c>
      <c r="G98" s="5">
        <f t="shared" ca="1" si="65"/>
        <v>0</v>
      </c>
      <c r="H98" s="5">
        <f t="shared" ca="1" si="66"/>
        <v>0</v>
      </c>
      <c r="I98" s="5">
        <f t="shared" ca="1" si="67"/>
        <v>0</v>
      </c>
      <c r="J98" s="5">
        <f t="shared" ca="1" si="68"/>
        <v>0</v>
      </c>
      <c r="K98" s="5">
        <f t="shared" ca="1" si="69"/>
        <v>1</v>
      </c>
      <c r="M98" s="14" t="s">
        <v>11</v>
      </c>
      <c r="N98" s="5">
        <f ca="1"/>
        <v>0</v>
      </c>
      <c r="O98" s="5">
        <f ca="1"/>
        <v>0</v>
      </c>
      <c r="P98" s="5">
        <f ca="1"/>
        <v>0</v>
      </c>
      <c r="Q98" s="5">
        <f ca="1"/>
        <v>0</v>
      </c>
      <c r="R98" s="5">
        <f ca="1"/>
        <v>0</v>
      </c>
      <c r="S98" s="5">
        <f ca="1"/>
        <v>0</v>
      </c>
      <c r="T98" s="5">
        <f ca="1"/>
        <v>0</v>
      </c>
      <c r="U98" s="5">
        <f ca="1"/>
        <v>0</v>
      </c>
      <c r="V98" s="5">
        <f ca="1"/>
        <v>0</v>
      </c>
    </row>
    <row r="99" spans="2:23" x14ac:dyDescent="0.3">
      <c r="B99" s="16" t="s">
        <v>89</v>
      </c>
      <c r="M99" s="16" t="s">
        <v>40</v>
      </c>
    </row>
    <row r="100" spans="2:23" x14ac:dyDescent="0.3">
      <c r="B100" s="5" t="s">
        <v>30</v>
      </c>
      <c r="C100" s="5" t="s">
        <v>2</v>
      </c>
      <c r="D100" s="5" t="s">
        <v>3</v>
      </c>
      <c r="E100" s="5" t="s">
        <v>4</v>
      </c>
      <c r="F100" s="5" t="s">
        <v>5</v>
      </c>
      <c r="G100" s="5" t="s">
        <v>6</v>
      </c>
      <c r="H100" s="5" t="s">
        <v>7</v>
      </c>
      <c r="I100" s="5" t="s">
        <v>8</v>
      </c>
      <c r="J100" s="5" t="s">
        <v>9</v>
      </c>
      <c r="K100" s="5" t="s">
        <v>11</v>
      </c>
      <c r="M100" s="5" t="s">
        <v>30</v>
      </c>
      <c r="N100" s="5" t="s">
        <v>2</v>
      </c>
      <c r="O100" s="5" t="s">
        <v>3</v>
      </c>
      <c r="P100" s="5" t="s">
        <v>4</v>
      </c>
      <c r="Q100" s="5" t="s">
        <v>5</v>
      </c>
      <c r="R100" s="5" t="s">
        <v>6</v>
      </c>
      <c r="S100" s="5" t="s">
        <v>7</v>
      </c>
      <c r="T100" s="5" t="s">
        <v>8</v>
      </c>
      <c r="U100" s="5" t="s">
        <v>9</v>
      </c>
      <c r="V100" s="5" t="s">
        <v>11</v>
      </c>
    </row>
    <row r="101" spans="2:23" x14ac:dyDescent="0.3">
      <c r="B101" s="5" t="s">
        <v>2</v>
      </c>
      <c r="C101" s="5">
        <f ca="1">C90+N101</f>
        <v>0.90079752980065586</v>
      </c>
      <c r="D101" s="5">
        <f t="shared" ref="D101:D109" ca="1" si="73">D90+O101</f>
        <v>4.7394223320058111E-2</v>
      </c>
      <c r="E101" s="5">
        <f t="shared" ref="E101:E109" ca="1" si="74">E90+P101</f>
        <v>3.1299207347707934E-2</v>
      </c>
      <c r="F101" s="5">
        <f t="shared" ref="F101:F109" ca="1" si="75">F90+Q101</f>
        <v>1.4423244322853287E-3</v>
      </c>
      <c r="G101" s="5">
        <f t="shared" ref="G101:G109" ca="1" si="76">G90+R101</f>
        <v>6.1116623015617353E-4</v>
      </c>
      <c r="H101" s="5">
        <f t="shared" ref="H101:H109" ca="1" si="77">H90+S101</f>
        <v>1.5319357349711084E-4</v>
      </c>
      <c r="I101" s="5">
        <f t="shared" ref="I101:I109" ca="1" si="78">I90+T101</f>
        <v>5.480782736707933E-4</v>
      </c>
      <c r="J101" s="5">
        <f t="shared" ref="J101:J109" ca="1" si="79">J90+U101</f>
        <v>8.2119632011330671E-5</v>
      </c>
      <c r="K101" s="5">
        <f t="shared" ref="K101:K109" ca="1" si="80">K90+V101</f>
        <v>1.7672157389957338E-2</v>
      </c>
      <c r="M101" s="5" t="s">
        <v>2</v>
      </c>
      <c r="N101">
        <f t="array" aca="1" ref="N101:V109" ca="1">MMULT(N90:V98,$C$23:$K$31)/6</f>
        <v>1.8060754642464548E-9</v>
      </c>
      <c r="O101">
        <f ca="1"/>
        <v>-2.8318227986733441E-9</v>
      </c>
      <c r="P101">
        <f ca="1"/>
        <v>-4.7431452560821012E-8</v>
      </c>
      <c r="Q101">
        <f ca="1"/>
        <v>5.9639837595471124E-8</v>
      </c>
      <c r="R101">
        <f ca="1"/>
        <v>8.3765967380688833E-9</v>
      </c>
      <c r="S101">
        <f ca="1"/>
        <v>-1.1064796112883305E-7</v>
      </c>
      <c r="T101">
        <f ca="1"/>
        <v>6.4733569272600042E-7</v>
      </c>
      <c r="U101">
        <f ca="1"/>
        <v>-1.0071771275226178E-6</v>
      </c>
      <c r="V101">
        <f ca="1"/>
        <v>4.5093016148715838E-7</v>
      </c>
    </row>
    <row r="102" spans="2:23" x14ac:dyDescent="0.3">
      <c r="B102" s="5" t="s">
        <v>3</v>
      </c>
      <c r="C102" s="5">
        <f t="shared" ref="C102:C109" ca="1" si="81">C91+N102</f>
        <v>0</v>
      </c>
      <c r="D102" s="5">
        <f t="shared" ca="1" si="73"/>
        <v>0.90468276492624056</v>
      </c>
      <c r="E102" s="5">
        <f t="shared" ca="1" si="74"/>
        <v>5.7839795924576984E-2</v>
      </c>
      <c r="F102" s="5">
        <f t="shared" ca="1" si="75"/>
        <v>1.1744145953981018E-2</v>
      </c>
      <c r="G102" s="5">
        <f t="shared" ca="1" si="76"/>
        <v>1.4290730753597567E-3</v>
      </c>
      <c r="H102" s="5">
        <f t="shared" ca="1" si="77"/>
        <v>3.8201338383384286E-4</v>
      </c>
      <c r="I102" s="5">
        <f t="shared" ca="1" si="78"/>
        <v>1.0897962490408904E-3</v>
      </c>
      <c r="J102" s="5">
        <f t="shared" ca="1" si="79"/>
        <v>1.6692414519668957E-4</v>
      </c>
      <c r="K102" s="5">
        <f t="shared" ca="1" si="80"/>
        <v>2.2665486341770288E-2</v>
      </c>
      <c r="M102" s="5" t="s">
        <v>3</v>
      </c>
      <c r="N102">
        <f ca="1"/>
        <v>0</v>
      </c>
      <c r="O102">
        <f ca="1"/>
        <v>1.1515888400332508E-8</v>
      </c>
      <c r="P102">
        <f ca="1"/>
        <v>-1.6030448927159207E-7</v>
      </c>
      <c r="Q102">
        <f ca="1"/>
        <v>1.4196047352185091E-7</v>
      </c>
      <c r="R102">
        <f ca="1"/>
        <v>8.3792736304197348E-8</v>
      </c>
      <c r="S102">
        <f ca="1"/>
        <v>-2.7585904968017553E-7</v>
      </c>
      <c r="T102">
        <f ca="1"/>
        <v>1.4133359181357395E-6</v>
      </c>
      <c r="U102">
        <f ca="1"/>
        <v>-2.2040364174276147E-6</v>
      </c>
      <c r="V102">
        <f ca="1"/>
        <v>9.8959494001726198E-7</v>
      </c>
    </row>
    <row r="103" spans="2:23" x14ac:dyDescent="0.3">
      <c r="B103" s="5" t="s">
        <v>4</v>
      </c>
      <c r="C103" s="5">
        <f t="shared" ca="1" si="81"/>
        <v>0</v>
      </c>
      <c r="D103" s="5">
        <f t="shared" ca="1" si="73"/>
        <v>1.3728646044495656E-2</v>
      </c>
      <c r="E103" s="5">
        <f t="shared" ca="1" si="74"/>
        <v>0.81139902724109592</v>
      </c>
      <c r="F103" s="5">
        <f t="shared" ca="1" si="75"/>
        <v>6.3609743815799119E-2</v>
      </c>
      <c r="G103" s="5">
        <f t="shared" ca="1" si="76"/>
        <v>3.2737779057454681E-2</v>
      </c>
      <c r="H103" s="5">
        <f t="shared" ca="1" si="77"/>
        <v>8.9812326136331985E-3</v>
      </c>
      <c r="I103" s="5">
        <f t="shared" ca="1" si="78"/>
        <v>2.813550442346616E-2</v>
      </c>
      <c r="J103" s="5">
        <f t="shared" ca="1" si="79"/>
        <v>6.3946223755158745E-3</v>
      </c>
      <c r="K103" s="5">
        <f t="shared" ca="1" si="80"/>
        <v>3.5013444428539361E-2</v>
      </c>
      <c r="M103" s="5" t="s">
        <v>4</v>
      </c>
      <c r="N103">
        <f ca="1"/>
        <v>0</v>
      </c>
      <c r="O103">
        <f ca="1"/>
        <v>-2.5356812661966462E-8</v>
      </c>
      <c r="P103">
        <f ca="1"/>
        <v>5.1472383275637308E-7</v>
      </c>
      <c r="Q103">
        <f ca="1"/>
        <v>-5.7177383770243017E-7</v>
      </c>
      <c r="R103">
        <f ca="1"/>
        <v>-2.0352685156239815E-7</v>
      </c>
      <c r="S103">
        <f ca="1"/>
        <v>2.2449259701648655E-6</v>
      </c>
      <c r="T103">
        <f ca="1"/>
        <v>-1.5205681836215309E-5</v>
      </c>
      <c r="U103">
        <f ca="1"/>
        <v>2.5344794507298066E-5</v>
      </c>
      <c r="V103">
        <f ca="1"/>
        <v>-1.20981049720772E-5</v>
      </c>
    </row>
    <row r="104" spans="2:23" x14ac:dyDescent="0.3">
      <c r="B104" s="5" t="s">
        <v>5</v>
      </c>
      <c r="C104" s="5">
        <f t="shared" ca="1" si="81"/>
        <v>0</v>
      </c>
      <c r="D104" s="5">
        <f t="shared" ca="1" si="73"/>
        <v>5.9441973011628473E-3</v>
      </c>
      <c r="E104" s="5">
        <f t="shared" ca="1" si="74"/>
        <v>5.8002191582293798E-2</v>
      </c>
      <c r="F104" s="5">
        <f t="shared" ca="1" si="75"/>
        <v>0.80093080903631098</v>
      </c>
      <c r="G104" s="5">
        <f t="shared" ca="1" si="76"/>
        <v>5.0934686326682375E-2</v>
      </c>
      <c r="H104" s="5">
        <f t="shared" ca="1" si="77"/>
        <v>1.7694481136987912E-2</v>
      </c>
      <c r="I104" s="5">
        <f t="shared" ca="1" si="78"/>
        <v>1.2737208290838466E-2</v>
      </c>
      <c r="J104" s="5">
        <f t="shared" ca="1" si="79"/>
        <v>3.3469580713249986E-3</v>
      </c>
      <c r="K104" s="5">
        <f t="shared" ca="1" si="80"/>
        <v>5.0409468254398633E-2</v>
      </c>
      <c r="M104" s="5" t="s">
        <v>5</v>
      </c>
      <c r="N104">
        <f ca="1"/>
        <v>0</v>
      </c>
      <c r="O104">
        <f ca="1"/>
        <v>7.6129229736023575E-9</v>
      </c>
      <c r="P104">
        <f ca="1"/>
        <v>-2.3571649720672281E-7</v>
      </c>
      <c r="Q104">
        <f ca="1"/>
        <v>3.9378372894432034E-7</v>
      </c>
      <c r="R104">
        <f ca="1"/>
        <v>-6.7583769900710069E-7</v>
      </c>
      <c r="S104">
        <f ca="1"/>
        <v>6.34646964187412E-7</v>
      </c>
      <c r="T104">
        <f ca="1"/>
        <v>1.5501058468786474E-6</v>
      </c>
      <c r="U104">
        <f ca="1"/>
        <v>-1.5684782949317072E-6</v>
      </c>
      <c r="V104">
        <f ca="1"/>
        <v>-1.0611697183845114E-7</v>
      </c>
    </row>
    <row r="105" spans="2:23" x14ac:dyDescent="0.3">
      <c r="B105" s="5" t="s">
        <v>6</v>
      </c>
      <c r="C105" s="5">
        <f t="shared" ca="1" si="81"/>
        <v>0</v>
      </c>
      <c r="D105" s="5">
        <f t="shared" ca="1" si="73"/>
        <v>2.4294669975725218E-4</v>
      </c>
      <c r="E105" s="5">
        <f t="shared" ca="1" si="74"/>
        <v>2.87874379771422E-2</v>
      </c>
      <c r="F105" s="5">
        <f t="shared" ca="1" si="75"/>
        <v>1.7862788881433988E-3</v>
      </c>
      <c r="G105" s="5">
        <f t="shared" ca="1" si="76"/>
        <v>0.74542848875944123</v>
      </c>
      <c r="H105" s="5">
        <f t="shared" ca="1" si="77"/>
        <v>8.9351856670844623E-2</v>
      </c>
      <c r="I105" s="5">
        <f t="shared" ca="1" si="78"/>
        <v>6.2792259752503549E-2</v>
      </c>
      <c r="J105" s="5">
        <f t="shared" ca="1" si="79"/>
        <v>2.4557708204935205E-2</v>
      </c>
      <c r="K105" s="5">
        <f t="shared" ca="1" si="80"/>
        <v>4.7053023047232391E-2</v>
      </c>
      <c r="M105" s="5" t="s">
        <v>6</v>
      </c>
      <c r="N105">
        <f ca="1"/>
        <v>0</v>
      </c>
      <c r="O105">
        <f ca="1"/>
        <v>2.429995745360076E-8</v>
      </c>
      <c r="P105">
        <f ca="1"/>
        <v>-6.225389566410963E-7</v>
      </c>
      <c r="Q105">
        <f ca="1"/>
        <v>5.5711450334700538E-7</v>
      </c>
      <c r="R105">
        <f ca="1"/>
        <v>1.6878358766412659E-6</v>
      </c>
      <c r="S105">
        <f ca="1"/>
        <v>-3.5631947260090156E-6</v>
      </c>
      <c r="T105">
        <f ca="1"/>
        <v>-1.5159073932180815E-5</v>
      </c>
      <c r="U105">
        <f ca="1"/>
        <v>4.0978366662352606E-5</v>
      </c>
      <c r="V105">
        <f ca="1"/>
        <v>-2.3902809384963544E-5</v>
      </c>
    </row>
    <row r="106" spans="2:23" x14ac:dyDescent="0.3">
      <c r="B106" s="5" t="s">
        <v>7</v>
      </c>
      <c r="C106" s="5">
        <f t="shared" ca="1" si="81"/>
        <v>0</v>
      </c>
      <c r="D106" s="5">
        <f t="shared" ca="1" si="73"/>
        <v>3.9417342519996475E-5</v>
      </c>
      <c r="E106" s="5">
        <f t="shared" ca="1" si="74"/>
        <v>7.5934917212977721E-4</v>
      </c>
      <c r="F106" s="5">
        <f t="shared" ca="1" si="75"/>
        <v>1.0251194110628041E-2</v>
      </c>
      <c r="G106" s="5">
        <f t="shared" ca="1" si="76"/>
        <v>2.0070804297377964E-2</v>
      </c>
      <c r="H106" s="5">
        <f t="shared" ca="1" si="77"/>
        <v>0.6826186278377796</v>
      </c>
      <c r="I106" s="5">
        <f t="shared" ca="1" si="78"/>
        <v>0.11861556438772147</v>
      </c>
      <c r="J106" s="5">
        <f t="shared" ca="1" si="79"/>
        <v>7.7767054302457173E-2</v>
      </c>
      <c r="K106" s="5">
        <f t="shared" ca="1" si="80"/>
        <v>8.9877988549385945E-2</v>
      </c>
      <c r="M106" s="5" t="s">
        <v>7</v>
      </c>
      <c r="N106">
        <f ca="1"/>
        <v>0</v>
      </c>
      <c r="O106">
        <f ca="1"/>
        <v>-2.3650744529467083E-9</v>
      </c>
      <c r="P106">
        <f ca="1"/>
        <v>3.8677260356768999E-7</v>
      </c>
      <c r="Q106">
        <f ca="1"/>
        <v>-8.0771243240980196E-7</v>
      </c>
      <c r="R106">
        <f ca="1"/>
        <v>-1.7085887987844944E-6</v>
      </c>
      <c r="S106">
        <f ca="1"/>
        <v>1.829645311572127E-5</v>
      </c>
      <c r="T106">
        <f ca="1"/>
        <v>-1.0771774971975001E-4</v>
      </c>
      <c r="U106">
        <f ca="1"/>
        <v>1.5703512198895703E-4</v>
      </c>
      <c r="V106">
        <f ca="1"/>
        <v>-6.5481931682848687E-5</v>
      </c>
    </row>
    <row r="107" spans="2:23" x14ac:dyDescent="0.3">
      <c r="B107" s="5" t="s">
        <v>8</v>
      </c>
      <c r="C107" s="5">
        <f t="shared" ca="1" si="81"/>
        <v>0</v>
      </c>
      <c r="D107" s="5">
        <f t="shared" ca="1" si="73"/>
        <v>5.4612439467846124E-7</v>
      </c>
      <c r="E107" s="5">
        <f t="shared" ca="1" si="74"/>
        <v>1.0890294923026197E-5</v>
      </c>
      <c r="F107" s="5">
        <f t="shared" ca="1" si="75"/>
        <v>2.1601099464636976E-4</v>
      </c>
      <c r="G107" s="5">
        <f t="shared" ca="1" si="76"/>
        <v>4.2590075234402096E-4</v>
      </c>
      <c r="H107" s="5">
        <f t="shared" ca="1" si="77"/>
        <v>2.8252971439241093E-2</v>
      </c>
      <c r="I107" s="5">
        <f t="shared" ca="1" si="78"/>
        <v>0.52757902185844696</v>
      </c>
      <c r="J107" s="5">
        <f t="shared" ca="1" si="79"/>
        <v>0.24820783936418647</v>
      </c>
      <c r="K107" s="5">
        <f t="shared" ca="1" si="80"/>
        <v>0.19530681917181758</v>
      </c>
      <c r="M107" s="5" t="s">
        <v>8</v>
      </c>
      <c r="N107">
        <f ca="1"/>
        <v>0</v>
      </c>
      <c r="O107">
        <f ca="1"/>
        <v>-3.1245119176394315E-9</v>
      </c>
      <c r="P107">
        <f ca="1"/>
        <v>-1.7816014386227445E-7</v>
      </c>
      <c r="Q107">
        <f ca="1"/>
        <v>7.4362492920165374E-7</v>
      </c>
      <c r="R107">
        <f ca="1"/>
        <v>1.5611774649920943E-6</v>
      </c>
      <c r="S107">
        <f ca="1"/>
        <v>-3.0229960450129409E-5</v>
      </c>
      <c r="T107">
        <f ca="1"/>
        <v>2.6349936825340725E-4</v>
      </c>
      <c r="U107">
        <f ca="1"/>
        <v>-4.7666960873481265E-4</v>
      </c>
      <c r="V107">
        <f ca="1"/>
        <v>2.412766831931209E-4</v>
      </c>
    </row>
    <row r="108" spans="2:23" x14ac:dyDescent="0.3">
      <c r="B108" s="5" t="s">
        <v>9</v>
      </c>
      <c r="C108" s="5">
        <f t="shared" ca="1" si="81"/>
        <v>0</v>
      </c>
      <c r="D108" s="5">
        <f t="shared" ca="1" si="73"/>
        <v>9.3898260543647691E-9</v>
      </c>
      <c r="E108" s="5">
        <f t="shared" ca="1" si="74"/>
        <v>1.9375302059874061E-7</v>
      </c>
      <c r="F108" s="5">
        <f t="shared" ca="1" si="75"/>
        <v>5.0012376402634008E-6</v>
      </c>
      <c r="G108" s="5">
        <f t="shared" ca="1" si="76"/>
        <v>9.8948370596817111E-6</v>
      </c>
      <c r="H108" s="5">
        <f t="shared" ca="1" si="77"/>
        <v>1.0040351248429933E-3</v>
      </c>
      <c r="I108" s="5">
        <f t="shared" ca="1" si="78"/>
        <v>3.9347361641079395E-2</v>
      </c>
      <c r="J108" s="5">
        <f t="shared" ca="1" si="79"/>
        <v>0.56791878919584449</v>
      </c>
      <c r="K108" s="5">
        <f t="shared" ca="1" si="80"/>
        <v>0.39171471482068654</v>
      </c>
      <c r="M108" s="5" t="s">
        <v>9</v>
      </c>
      <c r="N108">
        <f ca="1"/>
        <v>0</v>
      </c>
      <c r="O108">
        <f ca="1"/>
        <v>7.1840111689557983E-10</v>
      </c>
      <c r="P108">
        <f ca="1"/>
        <v>2.6321646641137382E-8</v>
      </c>
      <c r="Q108">
        <f ca="1"/>
        <v>-1.5375741415650351E-7</v>
      </c>
      <c r="R108">
        <f ca="1"/>
        <v>-3.1984743827103426E-7</v>
      </c>
      <c r="S108">
        <f ca="1"/>
        <v>7.7140344416486765E-6</v>
      </c>
      <c r="T108">
        <f ca="1"/>
        <v>-7.7311486461218007E-5</v>
      </c>
      <c r="U108">
        <f ca="1"/>
        <v>1.5877243595466164E-4</v>
      </c>
      <c r="V108">
        <f ca="1"/>
        <v>-8.87284191304228E-5</v>
      </c>
    </row>
    <row r="109" spans="2:23" x14ac:dyDescent="0.3">
      <c r="B109" s="14" t="s">
        <v>11</v>
      </c>
      <c r="C109" s="5">
        <f t="shared" ca="1" si="81"/>
        <v>0</v>
      </c>
      <c r="D109" s="5">
        <f t="shared" ca="1" si="73"/>
        <v>0</v>
      </c>
      <c r="E109" s="5">
        <f t="shared" ca="1" si="74"/>
        <v>0</v>
      </c>
      <c r="F109" s="5">
        <f t="shared" ca="1" si="75"/>
        <v>0</v>
      </c>
      <c r="G109" s="5">
        <f t="shared" ca="1" si="76"/>
        <v>0</v>
      </c>
      <c r="H109" s="5">
        <f t="shared" ca="1" si="77"/>
        <v>0</v>
      </c>
      <c r="I109" s="5">
        <f t="shared" ca="1" si="78"/>
        <v>0</v>
      </c>
      <c r="J109" s="5">
        <f t="shared" ca="1" si="79"/>
        <v>0</v>
      </c>
      <c r="K109" s="5">
        <f t="shared" ca="1" si="80"/>
        <v>1</v>
      </c>
      <c r="M109" s="14" t="s">
        <v>11</v>
      </c>
      <c r="N109">
        <f ca="1"/>
        <v>0</v>
      </c>
      <c r="O109">
        <f ca="1"/>
        <v>0</v>
      </c>
      <c r="P109">
        <f ca="1"/>
        <v>0</v>
      </c>
      <c r="Q109">
        <f ca="1"/>
        <v>0</v>
      </c>
      <c r="R109">
        <f ca="1"/>
        <v>0</v>
      </c>
      <c r="S109">
        <f ca="1"/>
        <v>0</v>
      </c>
      <c r="T109">
        <f ca="1"/>
        <v>0</v>
      </c>
      <c r="U109">
        <f ca="1"/>
        <v>0</v>
      </c>
      <c r="V109">
        <f ca="1"/>
        <v>0</v>
      </c>
    </row>
    <row r="111" spans="2:23" x14ac:dyDescent="0.3">
      <c r="B111" s="161" t="s">
        <v>90</v>
      </c>
      <c r="C111" s="161"/>
      <c r="D111" s="161"/>
      <c r="E111" s="161"/>
      <c r="F111" s="161"/>
      <c r="G111" s="161"/>
      <c r="H111" s="161"/>
      <c r="I111" s="161"/>
      <c r="J111" s="161"/>
      <c r="K111" s="161"/>
      <c r="L111" s="161"/>
      <c r="M111" s="161"/>
      <c r="N111" s="161"/>
      <c r="O111" s="161"/>
      <c r="P111" s="161"/>
      <c r="Q111" s="161"/>
      <c r="R111" s="161"/>
      <c r="S111" s="161"/>
      <c r="T111" s="161"/>
      <c r="U111" s="161"/>
      <c r="V111" s="161"/>
      <c r="W111" s="161"/>
    </row>
    <row r="113" spans="2:22" x14ac:dyDescent="0.3">
      <c r="B113" s="34" t="s">
        <v>91</v>
      </c>
      <c r="C113" s="34"/>
      <c r="D113" s="34"/>
      <c r="E113" s="34"/>
      <c r="F113" s="34"/>
      <c r="G113" s="34"/>
      <c r="H113" s="34"/>
      <c r="I113" s="34"/>
      <c r="J113" s="34"/>
      <c r="K113" s="34"/>
    </row>
    <row r="114" spans="2:22" ht="15" thickBot="1" x14ac:dyDescent="0.35">
      <c r="M114" t="s">
        <v>92</v>
      </c>
    </row>
    <row r="115" spans="2:22" x14ac:dyDescent="0.3">
      <c r="B115" s="99" t="s">
        <v>30</v>
      </c>
      <c r="C115" s="100" t="s">
        <v>2</v>
      </c>
      <c r="D115" s="100" t="s">
        <v>3</v>
      </c>
      <c r="E115" s="100" t="s">
        <v>4</v>
      </c>
      <c r="F115" s="100" t="s">
        <v>5</v>
      </c>
      <c r="G115" s="100" t="s">
        <v>6</v>
      </c>
      <c r="H115" s="100" t="s">
        <v>7</v>
      </c>
      <c r="I115" s="100" t="s">
        <v>8</v>
      </c>
      <c r="J115" s="100" t="s">
        <v>9</v>
      </c>
      <c r="K115" s="101" t="s">
        <v>11</v>
      </c>
      <c r="M115" s="99" t="s">
        <v>30</v>
      </c>
      <c r="N115" s="100" t="s">
        <v>2</v>
      </c>
      <c r="O115" s="100" t="s">
        <v>3</v>
      </c>
      <c r="P115" s="100" t="s">
        <v>4</v>
      </c>
      <c r="Q115" s="100" t="s">
        <v>5</v>
      </c>
      <c r="R115" s="100" t="s">
        <v>6</v>
      </c>
      <c r="S115" s="100" t="s">
        <v>7</v>
      </c>
      <c r="T115" s="100" t="s">
        <v>8</v>
      </c>
      <c r="U115" s="100" t="s">
        <v>9</v>
      </c>
      <c r="V115" s="101" t="s">
        <v>11</v>
      </c>
    </row>
    <row r="116" spans="2:22" x14ac:dyDescent="0.3">
      <c r="B116" s="102" t="s">
        <v>2</v>
      </c>
      <c r="C116" s="5">
        <v>0.90480000000000005</v>
      </c>
      <c r="D116" s="5">
        <v>4.5499999999999999E-2</v>
      </c>
      <c r="E116" s="5">
        <v>2.7300000000000001E-2</v>
      </c>
      <c r="F116" s="5">
        <v>1.2999999999999999E-3</v>
      </c>
      <c r="G116" s="5">
        <v>5.0000000000000001E-4</v>
      </c>
      <c r="H116" s="5">
        <v>2.0000000000000001E-4</v>
      </c>
      <c r="I116" s="5">
        <v>5.0000000000000001E-4</v>
      </c>
      <c r="J116" s="1">
        <v>1E-4</v>
      </c>
      <c r="K116" s="103">
        <v>0.02</v>
      </c>
      <c r="M116" s="102" t="s">
        <v>2</v>
      </c>
      <c r="N116" s="5" t="str">
        <f>IF(C116&gt;'4 cohort '!O9,"Higher","Lower")</f>
        <v>Lower</v>
      </c>
      <c r="O116" s="5" t="str">
        <f>IF(D116&gt;'4 cohort '!P9,"Higher","Lower")</f>
        <v>Higher</v>
      </c>
      <c r="P116" s="5" t="str">
        <f>IF(E116&gt;'4 cohort '!Q9,"Higher","Lower")</f>
        <v>Lower</v>
      </c>
      <c r="Q116" s="5" t="str">
        <f>IF(F116&gt;'4 cohort '!R9,"Higher","Lower")</f>
        <v>Higher</v>
      </c>
      <c r="R116" s="5" t="str">
        <f>IF(G116&gt;'4 cohort '!S9,"Higher","Lower")</f>
        <v>Higher</v>
      </c>
      <c r="S116" s="5" t="str">
        <f>IF(H116&gt;'4 cohort '!T9,"Higher","Lower")</f>
        <v>Higher</v>
      </c>
      <c r="T116" s="5" t="str">
        <f>IF(I116&gt;'4 cohort '!U9,"Higher","Lower")</f>
        <v>Higher</v>
      </c>
      <c r="U116" s="5" t="str">
        <f>IF(J116&gt;'4 cohort '!V9,"Higher","Lower")</f>
        <v>Higher</v>
      </c>
      <c r="V116" s="5" t="str">
        <f>IF(K116&gt;'4 cohort '!W9,"Higher","Lower")</f>
        <v>Higher</v>
      </c>
    </row>
    <row r="117" spans="2:22" x14ac:dyDescent="0.3">
      <c r="B117" s="102" t="s">
        <v>3</v>
      </c>
      <c r="C117" s="5">
        <v>0</v>
      </c>
      <c r="D117" s="5">
        <v>0.90549999999999997</v>
      </c>
      <c r="E117" s="5">
        <v>6.0400000000000002E-2</v>
      </c>
      <c r="F117" s="5">
        <v>1.0800000000000001E-2</v>
      </c>
      <c r="G117" s="5">
        <v>1.4E-3</v>
      </c>
      <c r="H117" s="5">
        <v>4.0000000000000002E-4</v>
      </c>
      <c r="I117" s="5">
        <v>1.1000000000000001E-3</v>
      </c>
      <c r="J117" s="1">
        <v>2.0000000000000001E-4</v>
      </c>
      <c r="K117" s="103">
        <v>2.0400000000000001E-2</v>
      </c>
      <c r="M117" s="102" t="s">
        <v>3</v>
      </c>
      <c r="N117" s="5" t="str">
        <f>IF(C117&gt;'4 cohort '!O10,"Higher","Lower")</f>
        <v>Lower</v>
      </c>
      <c r="O117" s="5" t="str">
        <f>IF(D117&gt;'4 cohort '!P10,"Higher","Lower")</f>
        <v>Lower</v>
      </c>
      <c r="P117" s="5" t="str">
        <f>IF(E117&gt;'4 cohort '!Q10,"Higher","Lower")</f>
        <v>Higher</v>
      </c>
      <c r="Q117" s="5" t="str">
        <f>IF(F117&gt;'4 cohort '!R10,"Higher","Lower")</f>
        <v>Lower</v>
      </c>
      <c r="R117" s="5" t="str">
        <f>IF(G117&gt;'4 cohort '!S10,"Higher","Lower")</f>
        <v>Higher</v>
      </c>
      <c r="S117" s="5" t="str">
        <f>IF(H117&gt;'4 cohort '!T10,"Higher","Lower")</f>
        <v>Higher</v>
      </c>
      <c r="T117" s="5" t="str">
        <f>IF(I117&gt;'4 cohort '!U10,"Higher","Lower")</f>
        <v>Higher</v>
      </c>
      <c r="U117" s="5" t="str">
        <f>IF(J117&gt;'4 cohort '!V10,"Higher","Lower")</f>
        <v>Higher</v>
      </c>
      <c r="V117" s="5" t="str">
        <f>IF(K117&gt;'4 cohort '!W10,"Higher","Lower")</f>
        <v>Lower</v>
      </c>
    </row>
    <row r="118" spans="2:22" x14ac:dyDescent="0.3">
      <c r="B118" s="102" t="s">
        <v>4</v>
      </c>
      <c r="C118" s="5">
        <v>0</v>
      </c>
      <c r="D118" s="5">
        <v>1.7500000000000002E-2</v>
      </c>
      <c r="E118" s="5">
        <v>0.81410000000000005</v>
      </c>
      <c r="F118" s="5">
        <v>6.4399999999999999E-2</v>
      </c>
      <c r="G118" s="5">
        <v>3.3099999999999997E-2</v>
      </c>
      <c r="H118" s="5">
        <v>1.06E-2</v>
      </c>
      <c r="I118" s="5">
        <v>2.87E-2</v>
      </c>
      <c r="J118" s="1">
        <v>6.6E-3</v>
      </c>
      <c r="K118" s="103">
        <v>3.39E-2</v>
      </c>
      <c r="M118" s="102" t="s">
        <v>4</v>
      </c>
      <c r="N118" s="5" t="str">
        <f>IF(C118&gt;'4 cohort '!O11,"Higher","Lower")</f>
        <v>Lower</v>
      </c>
      <c r="O118" s="5" t="str">
        <f>IF(D118&gt;'4 cohort '!P11,"Higher","Lower")</f>
        <v>Higher</v>
      </c>
      <c r="P118" s="5" t="str">
        <f>IF(E118&gt;'4 cohort '!Q11,"Higher","Lower")</f>
        <v>Higher</v>
      </c>
      <c r="Q118" s="5" t="str">
        <f>IF(F118&gt;'4 cohort '!R11,"Higher","Lower")</f>
        <v>Lower</v>
      </c>
      <c r="R118" s="5" t="str">
        <f>IF(G118&gt;'4 cohort '!S11,"Higher","Lower")</f>
        <v>Lower</v>
      </c>
      <c r="S118" s="5" t="str">
        <f>IF(H118&gt;'4 cohort '!T11,"Higher","Lower")</f>
        <v>Lower</v>
      </c>
      <c r="T118" s="5" t="str">
        <f>IF(I118&gt;'4 cohort '!U11,"Higher","Lower")</f>
        <v>Higher</v>
      </c>
      <c r="U118" s="5" t="str">
        <f>IF(J118&gt;'4 cohort '!V11,"Higher","Lower")</f>
        <v>Lower</v>
      </c>
      <c r="V118" s="5" t="str">
        <f>IF(K118&gt;'4 cohort '!W11,"Higher","Lower")</f>
        <v>Higher</v>
      </c>
    </row>
    <row r="119" spans="2:22" x14ac:dyDescent="0.3">
      <c r="B119" s="102" t="s">
        <v>5</v>
      </c>
      <c r="C119" s="5">
        <v>0</v>
      </c>
      <c r="D119" s="5">
        <v>9.1000000000000004E-3</v>
      </c>
      <c r="E119" s="5">
        <v>5.7500000000000002E-2</v>
      </c>
      <c r="F119" s="5">
        <v>0.79690000000000005</v>
      </c>
      <c r="G119" s="5">
        <v>4.7500000000000001E-2</v>
      </c>
      <c r="H119" s="5">
        <v>1.7899999999999999E-2</v>
      </c>
      <c r="I119" s="5">
        <v>1.0800000000000001E-2</v>
      </c>
      <c r="J119" s="1">
        <v>2.8999999999999998E-3</v>
      </c>
      <c r="K119" s="103">
        <v>4.8800000000000003E-2</v>
      </c>
      <c r="M119" s="102" t="s">
        <v>5</v>
      </c>
      <c r="N119" s="5" t="str">
        <f>IF(C119&gt;'4 cohort '!O12,"Higher","Lower")</f>
        <v>Lower</v>
      </c>
      <c r="O119" s="5" t="str">
        <f>IF(D119&gt;'4 cohort '!P12,"Higher","Lower")</f>
        <v>Higher</v>
      </c>
      <c r="P119" s="5" t="str">
        <f>IF(E119&gt;'4 cohort '!Q12,"Higher","Lower")</f>
        <v>Higher</v>
      </c>
      <c r="Q119" s="5" t="str">
        <f>IF(F119&gt;'4 cohort '!R12,"Higher","Lower")</f>
        <v>Lower</v>
      </c>
      <c r="R119" s="5" t="str">
        <f>IF(G119&gt;'4 cohort '!S12,"Higher","Lower")</f>
        <v>Lower</v>
      </c>
      <c r="S119" s="5" t="str">
        <f>IF(H119&gt;'4 cohort '!T12,"Higher","Lower")</f>
        <v>Higher</v>
      </c>
      <c r="T119" s="5" t="str">
        <f>IF(I119&gt;'4 cohort '!U12,"Higher","Lower")</f>
        <v>Higher</v>
      </c>
      <c r="U119" s="5" t="str">
        <f>IF(J119&gt;'4 cohort '!V12,"Higher","Lower")</f>
        <v>Lower</v>
      </c>
      <c r="V119" s="5" t="str">
        <f>IF(K119&gt;'4 cohort '!W12,"Higher","Lower")</f>
        <v>Lower</v>
      </c>
    </row>
    <row r="120" spans="2:22" x14ac:dyDescent="0.3">
      <c r="B120" s="102" t="s">
        <v>6</v>
      </c>
      <c r="C120" s="5">
        <v>0</v>
      </c>
      <c r="D120" s="5">
        <v>2.9999999999999997E-4</v>
      </c>
      <c r="E120" s="5">
        <v>3.1099999999999999E-2</v>
      </c>
      <c r="F120" s="5">
        <v>1.6999999999999999E-3</v>
      </c>
      <c r="G120" s="5">
        <v>0.74280000000000002</v>
      </c>
      <c r="H120" s="5">
        <v>8.6800000000000002E-2</v>
      </c>
      <c r="I120" s="5">
        <v>6.4600000000000005E-2</v>
      </c>
      <c r="J120" s="1">
        <v>2.3300000000000001E-2</v>
      </c>
      <c r="K120" s="103">
        <v>4.9399999999999999E-2</v>
      </c>
      <c r="M120" s="102" t="s">
        <v>6</v>
      </c>
      <c r="N120" s="5" t="str">
        <f>IF(C120&gt;'4 cohort '!O13,"Higher","Lower")</f>
        <v>Lower</v>
      </c>
      <c r="O120" s="5" t="str">
        <f>IF(D120&gt;'4 cohort '!P13,"Higher","Lower")</f>
        <v>Higher</v>
      </c>
      <c r="P120" s="5" t="str">
        <f>IF(E120&gt;'4 cohort '!Q13,"Higher","Lower")</f>
        <v>Higher</v>
      </c>
      <c r="Q120" s="5" t="str">
        <f>IF(F120&gt;'4 cohort '!R13,"Higher","Lower")</f>
        <v>Higher</v>
      </c>
      <c r="R120" s="5" t="str">
        <f>IF(G120&gt;'4 cohort '!S13,"Higher","Lower")</f>
        <v>Lower</v>
      </c>
      <c r="S120" s="5" t="str">
        <f>IF(H120&gt;'4 cohort '!T13,"Higher","Lower")</f>
        <v>Higher</v>
      </c>
      <c r="T120" s="5" t="str">
        <f>IF(I120&gt;'4 cohort '!U13,"Higher","Lower")</f>
        <v>Higher</v>
      </c>
      <c r="U120" s="5" t="str">
        <f>IF(J120&gt;'4 cohort '!V13,"Higher","Lower")</f>
        <v>Lower</v>
      </c>
      <c r="V120" s="5" t="str">
        <f>IF(K120&gt;'4 cohort '!W13,"Higher","Lower")</f>
        <v>Lower</v>
      </c>
    </row>
    <row r="121" spans="2:22" x14ac:dyDescent="0.3">
      <c r="B121" s="102" t="s">
        <v>7</v>
      </c>
      <c r="C121" s="5">
        <v>0</v>
      </c>
      <c r="D121" s="5">
        <v>0</v>
      </c>
      <c r="E121" s="5">
        <v>6.9999999999999999E-4</v>
      </c>
      <c r="F121" s="5">
        <v>7.4000000000000003E-3</v>
      </c>
      <c r="G121" s="5">
        <v>2.1499999999999998E-2</v>
      </c>
      <c r="H121" s="5">
        <v>0.68140000000000001</v>
      </c>
      <c r="I121" s="5">
        <v>0.11609999999999999</v>
      </c>
      <c r="J121" s="1">
        <v>7.5399999999999995E-2</v>
      </c>
      <c r="K121" s="103">
        <v>8.9700000000000002E-2</v>
      </c>
      <c r="M121" s="102" t="s">
        <v>7</v>
      </c>
      <c r="N121" s="5" t="str">
        <f>IF(C121&gt;'4 cohort '!O14,"Higher","Lower")</f>
        <v>Lower</v>
      </c>
      <c r="O121" s="5" t="str">
        <f>IF(D121&gt;'4 cohort '!P14,"Higher","Lower")</f>
        <v>Lower</v>
      </c>
      <c r="P121" s="5" t="str">
        <f>IF(E121&gt;'4 cohort '!Q14,"Higher","Lower")</f>
        <v>Higher</v>
      </c>
      <c r="Q121" s="5" t="str">
        <f>IF(F121&gt;'4 cohort '!R14,"Higher","Lower")</f>
        <v>Lower</v>
      </c>
      <c r="R121" s="5" t="str">
        <f>IF(G121&gt;'4 cohort '!S14,"Higher","Lower")</f>
        <v>Higher</v>
      </c>
      <c r="S121" s="5" t="str">
        <f>IF(H121&gt;'4 cohort '!T14,"Higher","Lower")</f>
        <v>Higher</v>
      </c>
      <c r="T121" s="5" t="str">
        <f>IF(I121&gt;'4 cohort '!U14,"Higher","Lower")</f>
        <v>Higher</v>
      </c>
      <c r="U121" s="5" t="str">
        <f>IF(J121&gt;'4 cohort '!V14,"Higher","Lower")</f>
        <v>Lower</v>
      </c>
      <c r="V121" s="5" t="str">
        <f>IF(K121&gt;'4 cohort '!W14,"Higher","Lower")</f>
        <v>Lower</v>
      </c>
    </row>
    <row r="122" spans="2:22" x14ac:dyDescent="0.3">
      <c r="B122" s="102" t="s">
        <v>8</v>
      </c>
      <c r="C122" s="5">
        <v>0</v>
      </c>
      <c r="D122" s="5">
        <v>0</v>
      </c>
      <c r="E122" s="5">
        <v>0</v>
      </c>
      <c r="F122" s="5">
        <v>2.0000000000000001E-4</v>
      </c>
      <c r="G122" s="5">
        <v>5.0000000000000001E-4</v>
      </c>
      <c r="H122" s="5">
        <v>2.9899999999999999E-2</v>
      </c>
      <c r="I122" s="5">
        <v>0.5282</v>
      </c>
      <c r="J122" s="1">
        <v>0.25040000000000001</v>
      </c>
      <c r="K122" s="103">
        <v>0.19800000000000001</v>
      </c>
      <c r="M122" s="102" t="s">
        <v>8</v>
      </c>
      <c r="N122" s="5" t="str">
        <f>IF(C122&gt;'4 cohort '!O15,"Higher","Lower")</f>
        <v>Lower</v>
      </c>
      <c r="O122" s="5" t="str">
        <f>IF(D122&gt;'4 cohort '!P15,"Higher","Lower")</f>
        <v>Lower</v>
      </c>
      <c r="P122" s="5" t="str">
        <f>IF(E122&gt;'4 cohort '!Q15,"Higher","Lower")</f>
        <v>Lower</v>
      </c>
      <c r="Q122" s="5" t="str">
        <f>IF(F122&gt;'4 cohort '!R15,"Higher","Lower")</f>
        <v>Higher</v>
      </c>
      <c r="R122" s="5" t="str">
        <f>IF(G122&gt;'4 cohort '!S15,"Higher","Lower")</f>
        <v>Higher</v>
      </c>
      <c r="S122" s="5" t="str">
        <f>IF(H122&gt;'4 cohort '!T15,"Higher","Lower")</f>
        <v>Higher</v>
      </c>
      <c r="T122" s="5" t="str">
        <f>IF(I122&gt;'4 cohort '!U15,"Higher","Lower")</f>
        <v>Lower</v>
      </c>
      <c r="U122" s="5" t="str">
        <f>IF(J122&gt;'4 cohort '!V15,"Higher","Lower")</f>
        <v>Higher</v>
      </c>
      <c r="V122" s="5" t="str">
        <f>IF(K122&gt;'4 cohort '!W15,"Higher","Lower")</f>
        <v>Higher</v>
      </c>
    </row>
    <row r="123" spans="2:22" x14ac:dyDescent="0.3">
      <c r="B123" s="102" t="s">
        <v>9</v>
      </c>
      <c r="C123" s="5">
        <v>0</v>
      </c>
      <c r="D123" s="5">
        <v>0</v>
      </c>
      <c r="E123" s="5">
        <v>0</v>
      </c>
      <c r="F123" s="5">
        <v>0</v>
      </c>
      <c r="G123" s="5">
        <v>0</v>
      </c>
      <c r="H123" s="5">
        <v>1E-3</v>
      </c>
      <c r="I123" s="5">
        <v>3.7900000000000003E-2</v>
      </c>
      <c r="J123" s="1">
        <v>0.56869999999999998</v>
      </c>
      <c r="K123" s="103">
        <v>0.39250000000000002</v>
      </c>
      <c r="M123" s="102" t="s">
        <v>9</v>
      </c>
      <c r="N123" s="5" t="str">
        <f>IF(C123&gt;'4 cohort '!O16,"Higher","Lower")</f>
        <v>Lower</v>
      </c>
      <c r="O123" s="5" t="str">
        <f>IF(D123&gt;'4 cohort '!P16,"Higher","Lower")</f>
        <v>Lower</v>
      </c>
      <c r="P123" s="5" t="str">
        <f>IF(E123&gt;'4 cohort '!Q16,"Higher","Lower")</f>
        <v>Lower</v>
      </c>
      <c r="Q123" s="5" t="str">
        <f>IF(F123&gt;'4 cohort '!R16,"Higher","Lower")</f>
        <v>Lower</v>
      </c>
      <c r="R123" s="5" t="str">
        <f>IF(G123&gt;'4 cohort '!S16,"Higher","Lower")</f>
        <v>Lower</v>
      </c>
      <c r="S123" s="5" t="str">
        <f>IF(H123&gt;'4 cohort '!T16,"Higher","Lower")</f>
        <v>Higher</v>
      </c>
      <c r="T123" s="5" t="str">
        <f>IF(I123&gt;'4 cohort '!U16,"Higher","Lower")</f>
        <v>Lower</v>
      </c>
      <c r="U123" s="5" t="str">
        <f>IF(J123&gt;'4 cohort '!V16,"Higher","Lower")</f>
        <v>Higher</v>
      </c>
      <c r="V123" s="5" t="str">
        <f>IF(K123&gt;'4 cohort '!W16,"Higher","Lower")</f>
        <v>Lower</v>
      </c>
    </row>
    <row r="124" spans="2:22" ht="15" thickBot="1" x14ac:dyDescent="0.35">
      <c r="B124" s="104" t="s">
        <v>11</v>
      </c>
      <c r="C124" s="105">
        <v>0</v>
      </c>
      <c r="D124" s="105">
        <v>0</v>
      </c>
      <c r="E124" s="105">
        <v>0</v>
      </c>
      <c r="F124" s="105">
        <v>0</v>
      </c>
      <c r="G124" s="105">
        <v>0</v>
      </c>
      <c r="H124" s="105">
        <v>0</v>
      </c>
      <c r="I124" s="105">
        <v>0</v>
      </c>
      <c r="J124" s="106">
        <v>0</v>
      </c>
      <c r="K124" s="107">
        <v>1</v>
      </c>
      <c r="M124" s="104" t="s">
        <v>11</v>
      </c>
      <c r="N124" s="5" t="str">
        <f>IF(C124&gt;'4 cohort '!O17,"Higher","Lower")</f>
        <v>Lower</v>
      </c>
      <c r="O124" s="5" t="str">
        <f>IF(D124&gt;'4 cohort '!P17,"Higher","Lower")</f>
        <v>Lower</v>
      </c>
      <c r="P124" s="5" t="str">
        <f>IF(E124&gt;'4 cohort '!Q17,"Higher","Lower")</f>
        <v>Lower</v>
      </c>
      <c r="Q124" s="5" t="str">
        <f>IF(F124&gt;'4 cohort '!R17,"Higher","Lower")</f>
        <v>Lower</v>
      </c>
      <c r="R124" s="5" t="str">
        <f>IF(G124&gt;'4 cohort '!S17,"Higher","Lower")</f>
        <v>Lower</v>
      </c>
      <c r="S124" s="5" t="str">
        <f>IF(H124&gt;'4 cohort '!T17,"Higher","Lower")</f>
        <v>Lower</v>
      </c>
      <c r="T124" s="5" t="str">
        <f>IF(I124&gt;'4 cohort '!U17,"Higher","Lower")</f>
        <v>Lower</v>
      </c>
      <c r="U124" s="5" t="str">
        <f>IF(J124&gt;'4 cohort '!V17,"Higher","Lower")</f>
        <v>Lower</v>
      </c>
      <c r="V124" s="5" t="str">
        <f>IF(K124&gt;'4 cohort '!W17,"Higher","Lower")</f>
        <v>Lower</v>
      </c>
    </row>
    <row r="126" spans="2:22" x14ac:dyDescent="0.3">
      <c r="O126" t="s">
        <v>137</v>
      </c>
      <c r="P126">
        <f>COUNTIF($N$116:$U$123,O126)</f>
        <v>31</v>
      </c>
    </row>
    <row r="127" spans="2:22" x14ac:dyDescent="0.3">
      <c r="O127" t="s">
        <v>138</v>
      </c>
      <c r="P127">
        <f>COUNTIF($N$116:$U$123,O127)</f>
        <v>33</v>
      </c>
    </row>
  </sheetData>
  <mergeCells count="3">
    <mergeCell ref="B2:J3"/>
    <mergeCell ref="B111:W111"/>
    <mergeCell ref="B5:J5"/>
  </mergeCells>
  <conditionalFormatting sqref="N116:V124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  <cfRule type="expression" dxfId="15" priority="3">
      <formula>Lower</formula>
    </cfRule>
    <cfRule type="containsText" dxfId="16" priority="2" operator="containsText" text="Lower">
      <formula>NOT(ISERROR(SEARCH("Lower",N116)))</formula>
    </cfRule>
    <cfRule type="containsText" dxfId="14" priority="1" operator="containsText" text="Higher">
      <formula>NOT(ISERROR(SEARCH("Higher",N116)))</formula>
    </cfRule>
  </conditionalFormatting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W113"/>
  <sheetViews>
    <sheetView showGridLines="0" topLeftCell="E94" workbookViewId="0">
      <selection activeCell="Q102" sqref="Q102:U105"/>
    </sheetView>
  </sheetViews>
  <sheetFormatPr defaultColWidth="8.6640625" defaultRowHeight="14.4" x14ac:dyDescent="0.3"/>
  <cols>
    <col min="2" max="2" width="21.6640625" customWidth="1"/>
    <col min="3" max="3" width="9.77734375" bestFit="1" customWidth="1"/>
    <col min="4" max="4" width="12.77734375" bestFit="1" customWidth="1"/>
    <col min="5" max="10" width="9.21875" bestFit="1" customWidth="1"/>
    <col min="11" max="11" width="8.77734375" bestFit="1" customWidth="1"/>
    <col min="14" max="16" width="12.44140625" bestFit="1" customWidth="1"/>
    <col min="17" max="17" width="11.6640625" bestFit="1" customWidth="1"/>
  </cols>
  <sheetData>
    <row r="2" spans="2:11" x14ac:dyDescent="0.3">
      <c r="B2" s="160" t="s">
        <v>77</v>
      </c>
      <c r="C2" s="160"/>
      <c r="D2" s="160"/>
      <c r="E2" s="160"/>
      <c r="F2" s="160"/>
      <c r="G2" s="160"/>
      <c r="H2" s="160"/>
      <c r="I2" s="160"/>
      <c r="J2" s="160"/>
    </row>
    <row r="4" spans="2:11" x14ac:dyDescent="0.3">
      <c r="B4" s="33">
        <v>41456</v>
      </c>
      <c r="C4" s="34" t="s">
        <v>0</v>
      </c>
      <c r="D4" s="33">
        <v>41821</v>
      </c>
      <c r="E4" s="34"/>
      <c r="F4" s="34"/>
      <c r="G4" s="34"/>
      <c r="H4" s="34"/>
      <c r="I4" s="34"/>
      <c r="J4" s="34"/>
    </row>
    <row r="5" spans="2:11" s="38" customFormat="1" x14ac:dyDescent="0.3">
      <c r="B5" s="36"/>
      <c r="C5" s="37"/>
      <c r="D5" s="36"/>
      <c r="E5" s="37"/>
      <c r="F5" s="37"/>
      <c r="G5" s="37"/>
      <c r="H5" s="37"/>
      <c r="I5" s="37"/>
      <c r="J5" s="37"/>
    </row>
    <row r="6" spans="2:11" x14ac:dyDescent="0.3">
      <c r="B6" t="s">
        <v>29</v>
      </c>
    </row>
    <row r="7" spans="2:11" x14ac:dyDescent="0.3">
      <c r="B7" s="5" t="s">
        <v>30</v>
      </c>
      <c r="C7" s="5" t="s">
        <v>2</v>
      </c>
      <c r="D7" s="5" t="s">
        <v>3</v>
      </c>
      <c r="E7" s="5" t="s">
        <v>4</v>
      </c>
      <c r="F7" s="5" t="s">
        <v>5</v>
      </c>
      <c r="G7" s="5" t="s">
        <v>6</v>
      </c>
      <c r="H7" s="5" t="s">
        <v>7</v>
      </c>
      <c r="I7" s="5" t="s">
        <v>8</v>
      </c>
      <c r="J7" s="5" t="s">
        <v>9</v>
      </c>
      <c r="K7" s="5" t="s">
        <v>11</v>
      </c>
    </row>
    <row r="8" spans="2:11" x14ac:dyDescent="0.3">
      <c r="B8" s="5" t="s">
        <v>2</v>
      </c>
      <c r="C8" s="5">
        <v>52.252054794520546</v>
      </c>
      <c r="D8" s="5">
        <v>4</v>
      </c>
      <c r="E8" s="5">
        <v>0</v>
      </c>
      <c r="F8" s="5">
        <v>0</v>
      </c>
      <c r="G8" s="5">
        <v>0</v>
      </c>
      <c r="H8" s="5">
        <v>0</v>
      </c>
      <c r="I8" s="5">
        <v>0</v>
      </c>
      <c r="J8" s="5">
        <v>0</v>
      </c>
      <c r="K8" s="5">
        <v>0</v>
      </c>
    </row>
    <row r="9" spans="2:11" x14ac:dyDescent="0.3">
      <c r="B9" s="5" t="s">
        <v>3</v>
      </c>
      <c r="C9" s="5">
        <v>0</v>
      </c>
      <c r="D9" s="5">
        <v>91.728767123287668</v>
      </c>
      <c r="E9" s="5">
        <v>6</v>
      </c>
      <c r="F9" s="5">
        <v>1</v>
      </c>
      <c r="G9" s="5">
        <v>2</v>
      </c>
      <c r="H9" s="5">
        <v>0</v>
      </c>
      <c r="I9" s="5">
        <v>0</v>
      </c>
      <c r="J9" s="5">
        <v>0</v>
      </c>
      <c r="K9" s="5">
        <v>5</v>
      </c>
    </row>
    <row r="10" spans="2:11" x14ac:dyDescent="0.3">
      <c r="B10" s="5" t="s">
        <v>4</v>
      </c>
      <c r="C10" s="5">
        <v>0</v>
      </c>
      <c r="D10" s="5">
        <v>2</v>
      </c>
      <c r="E10" s="5">
        <v>135.93150684931507</v>
      </c>
      <c r="F10" s="5">
        <v>9</v>
      </c>
      <c r="G10" s="5">
        <v>8</v>
      </c>
      <c r="H10" s="5">
        <v>1</v>
      </c>
      <c r="I10" s="5">
        <v>2</v>
      </c>
      <c r="J10" s="5">
        <v>0</v>
      </c>
      <c r="K10" s="5">
        <v>6</v>
      </c>
    </row>
    <row r="11" spans="2:11" x14ac:dyDescent="0.3">
      <c r="B11" s="5" t="s">
        <v>5</v>
      </c>
      <c r="C11" s="5">
        <v>0</v>
      </c>
      <c r="D11" s="5">
        <v>2</v>
      </c>
      <c r="E11" s="5">
        <v>10</v>
      </c>
      <c r="F11" s="5">
        <v>129.60821917808218</v>
      </c>
      <c r="G11" s="5">
        <v>7</v>
      </c>
      <c r="H11" s="5">
        <v>5</v>
      </c>
      <c r="I11" s="5">
        <v>3</v>
      </c>
      <c r="J11" s="5">
        <v>3</v>
      </c>
      <c r="K11" s="5">
        <v>5</v>
      </c>
    </row>
    <row r="12" spans="2:11" x14ac:dyDescent="0.3">
      <c r="B12" s="5" t="s">
        <v>6</v>
      </c>
      <c r="C12" s="5">
        <v>0</v>
      </c>
      <c r="D12" s="5">
        <v>0</v>
      </c>
      <c r="E12" s="5">
        <v>1</v>
      </c>
      <c r="F12" s="5">
        <v>4</v>
      </c>
      <c r="G12" s="5">
        <v>74.561643835616437</v>
      </c>
      <c r="H12" s="5">
        <v>8</v>
      </c>
      <c r="I12" s="5">
        <v>7</v>
      </c>
      <c r="J12" s="5">
        <v>4</v>
      </c>
      <c r="K12" s="5">
        <v>7</v>
      </c>
    </row>
    <row r="13" spans="2:11" x14ac:dyDescent="0.3">
      <c r="B13" s="5" t="s">
        <v>7</v>
      </c>
      <c r="C13" s="5">
        <v>0</v>
      </c>
      <c r="D13" s="5">
        <v>0</v>
      </c>
      <c r="E13" s="5">
        <v>0</v>
      </c>
      <c r="F13" s="5">
        <v>1</v>
      </c>
      <c r="G13" s="5">
        <v>0</v>
      </c>
      <c r="H13" s="5">
        <v>57.553424657534244</v>
      </c>
      <c r="I13" s="5">
        <v>7</v>
      </c>
      <c r="J13" s="5">
        <v>4</v>
      </c>
      <c r="K13" s="5">
        <v>8</v>
      </c>
    </row>
    <row r="14" spans="2:11" x14ac:dyDescent="0.3">
      <c r="B14" s="5" t="s">
        <v>8</v>
      </c>
      <c r="C14" s="5">
        <v>0</v>
      </c>
      <c r="D14" s="5">
        <v>0</v>
      </c>
      <c r="E14" s="5">
        <v>0</v>
      </c>
      <c r="F14" s="5">
        <v>0</v>
      </c>
      <c r="G14" s="5">
        <v>0</v>
      </c>
      <c r="H14" s="5">
        <v>2</v>
      </c>
      <c r="I14" s="5">
        <v>50.054794520547944</v>
      </c>
      <c r="J14" s="5">
        <v>20</v>
      </c>
      <c r="K14" s="5">
        <v>5</v>
      </c>
    </row>
    <row r="15" spans="2:11" x14ac:dyDescent="0.3">
      <c r="B15" s="5" t="s">
        <v>9</v>
      </c>
      <c r="C15" s="5">
        <v>0</v>
      </c>
      <c r="D15" s="5">
        <v>0</v>
      </c>
      <c r="E15" s="5">
        <v>0</v>
      </c>
      <c r="F15" s="5">
        <v>0</v>
      </c>
      <c r="G15" s="5">
        <v>0</v>
      </c>
      <c r="H15" s="5">
        <v>1</v>
      </c>
      <c r="I15" s="5">
        <v>3</v>
      </c>
      <c r="J15" s="5">
        <v>54.416438356164385</v>
      </c>
      <c r="K15" s="5">
        <v>36</v>
      </c>
    </row>
    <row r="16" spans="2:11" x14ac:dyDescent="0.3">
      <c r="B16" s="5" t="s">
        <v>11</v>
      </c>
      <c r="C16" s="5">
        <v>0</v>
      </c>
      <c r="D16" s="5">
        <v>0</v>
      </c>
      <c r="E16" s="5">
        <v>0</v>
      </c>
      <c r="F16" s="5">
        <v>0</v>
      </c>
      <c r="G16" s="5">
        <v>0</v>
      </c>
      <c r="H16" s="5">
        <v>0</v>
      </c>
      <c r="I16" s="5">
        <v>0</v>
      </c>
      <c r="J16" s="5">
        <v>0</v>
      </c>
      <c r="K16" s="5">
        <v>95.216438356164389</v>
      </c>
    </row>
    <row r="18" spans="1:11" x14ac:dyDescent="0.3">
      <c r="B18" s="15" t="s">
        <v>31</v>
      </c>
      <c r="C18">
        <v>1</v>
      </c>
    </row>
    <row r="19" spans="1:11" x14ac:dyDescent="0.3">
      <c r="B19" s="5" t="s">
        <v>30</v>
      </c>
      <c r="C19" s="5" t="s">
        <v>2</v>
      </c>
      <c r="D19" s="5" t="s">
        <v>3</v>
      </c>
      <c r="E19" s="5" t="s">
        <v>4</v>
      </c>
      <c r="F19" s="5" t="s">
        <v>5</v>
      </c>
      <c r="G19" s="5" t="s">
        <v>6</v>
      </c>
      <c r="H19" s="5" t="s">
        <v>7</v>
      </c>
      <c r="I19" s="5" t="s">
        <v>8</v>
      </c>
      <c r="J19" s="5" t="s">
        <v>9</v>
      </c>
      <c r="K19" s="5" t="s">
        <v>11</v>
      </c>
    </row>
    <row r="20" spans="1:11" x14ac:dyDescent="0.3">
      <c r="A20">
        <v>1</v>
      </c>
      <c r="B20" s="5" t="s">
        <v>2</v>
      </c>
      <c r="C20" s="98">
        <f ca="1">-SUM(D20:K20)</f>
        <v>-7.6552013422818796E-2</v>
      </c>
      <c r="D20" s="98">
        <f ca="1">D8/OFFSET($B$7,$A20,$A20)</f>
        <v>7.6552013422818796E-2</v>
      </c>
      <c r="E20" s="98">
        <f t="shared" ref="E20:K20" ca="1" si="0">E8/OFFSET($B$7,$A20,$A20)</f>
        <v>0</v>
      </c>
      <c r="F20" s="98">
        <f t="shared" ca="1" si="0"/>
        <v>0</v>
      </c>
      <c r="G20" s="98">
        <f t="shared" ca="1" si="0"/>
        <v>0</v>
      </c>
      <c r="H20" s="98">
        <f t="shared" ca="1" si="0"/>
        <v>0</v>
      </c>
      <c r="I20" s="98">
        <f t="shared" ca="1" si="0"/>
        <v>0</v>
      </c>
      <c r="J20" s="98">
        <f t="shared" ca="1" si="0"/>
        <v>0</v>
      </c>
      <c r="K20" s="98">
        <f t="shared" ca="1" si="0"/>
        <v>0</v>
      </c>
    </row>
    <row r="21" spans="1:11" x14ac:dyDescent="0.3">
      <c r="A21">
        <v>2</v>
      </c>
      <c r="B21" s="5" t="s">
        <v>3</v>
      </c>
      <c r="C21" s="98">
        <f t="shared" ref="C21" ca="1" si="1">C9/OFFSET($B$7,$A21,$A21)</f>
        <v>0</v>
      </c>
      <c r="D21" s="98">
        <f ca="1">-C21-SUM(E21:K21)</f>
        <v>-0.15262387622830861</v>
      </c>
      <c r="E21" s="98">
        <f t="shared" ref="E21" ca="1" si="2">E9/OFFSET($B$7,$A21,$A21)</f>
        <v>6.541023266927512E-2</v>
      </c>
      <c r="F21" s="98">
        <f t="shared" ref="F21:K21" ca="1" si="3">F9/OFFSET($B$7,$A21,$A21)</f>
        <v>1.0901705444879185E-2</v>
      </c>
      <c r="G21" s="98">
        <f t="shared" ca="1" si="3"/>
        <v>2.180341088975837E-2</v>
      </c>
      <c r="H21" s="98">
        <f t="shared" ca="1" si="3"/>
        <v>0</v>
      </c>
      <c r="I21" s="98">
        <f t="shared" ca="1" si="3"/>
        <v>0</v>
      </c>
      <c r="J21" s="98">
        <f t="shared" ca="1" si="3"/>
        <v>0</v>
      </c>
      <c r="K21" s="98">
        <f t="shared" ca="1" si="3"/>
        <v>5.4508527224395927E-2</v>
      </c>
    </row>
    <row r="22" spans="1:11" x14ac:dyDescent="0.3">
      <c r="A22">
        <v>3</v>
      </c>
      <c r="B22" s="5" t="s">
        <v>4</v>
      </c>
      <c r="C22" s="98">
        <f t="shared" ref="C22:C27" ca="1" si="4">C10/OFFSET($B$7,$A22,$A22)</f>
        <v>0</v>
      </c>
      <c r="D22" s="98">
        <f ca="1">D10/OFFSET($B$7,$A22,$A22)</f>
        <v>1.4713292351103496E-2</v>
      </c>
      <c r="E22" s="98">
        <f ca="1">-SUM(C22:D22)-SUM(F22:K22)</f>
        <v>-0.20598609291544898</v>
      </c>
      <c r="F22" s="98">
        <f t="shared" ref="F22" ca="1" si="5">F10/OFFSET($B$7,$A22,$A22)</f>
        <v>6.6209815579965733E-2</v>
      </c>
      <c r="G22" s="98">
        <f t="shared" ref="G22:K23" ca="1" si="6">G10/OFFSET($B$7,$A22,$A22)</f>
        <v>5.8853169404413985E-2</v>
      </c>
      <c r="H22" s="98">
        <f t="shared" ca="1" si="6"/>
        <v>7.3566461755517482E-3</v>
      </c>
      <c r="I22" s="98">
        <f t="shared" ca="1" si="6"/>
        <v>1.4713292351103496E-2</v>
      </c>
      <c r="J22" s="98">
        <f t="shared" ca="1" si="6"/>
        <v>0</v>
      </c>
      <c r="K22" s="98">
        <f t="shared" ca="1" si="6"/>
        <v>4.4139877053310489E-2</v>
      </c>
    </row>
    <row r="23" spans="1:11" x14ac:dyDescent="0.3">
      <c r="A23">
        <v>4</v>
      </c>
      <c r="B23" s="5" t="s">
        <v>5</v>
      </c>
      <c r="C23" s="98">
        <f t="shared" ca="1" si="4"/>
        <v>0</v>
      </c>
      <c r="D23" s="98">
        <f t="shared" ref="D23:E27" ca="1" si="7">D11/OFFSET($B$7,$A23,$A23)</f>
        <v>1.5431120130213289E-2</v>
      </c>
      <c r="E23" s="98">
        <f t="shared" ca="1" si="7"/>
        <v>7.7155600651066442E-2</v>
      </c>
      <c r="F23" s="98">
        <f ca="1">-SUM(C23:E23)-SUM(G23:K23)</f>
        <v>-0.27004460227873256</v>
      </c>
      <c r="G23" s="98">
        <f t="shared" ca="1" si="6"/>
        <v>5.4008920455746512E-2</v>
      </c>
      <c r="H23" s="98">
        <f t="shared" ca="1" si="6"/>
        <v>3.8577800325533221E-2</v>
      </c>
      <c r="I23" s="98">
        <f t="shared" ca="1" si="6"/>
        <v>2.3146680195319933E-2</v>
      </c>
      <c r="J23" s="98">
        <f t="shared" ca="1" si="6"/>
        <v>2.3146680195319933E-2</v>
      </c>
      <c r="K23" s="98">
        <f t="shared" ca="1" si="6"/>
        <v>3.8577800325533221E-2</v>
      </c>
    </row>
    <row r="24" spans="1:11" x14ac:dyDescent="0.3">
      <c r="A24">
        <v>5</v>
      </c>
      <c r="B24" s="5" t="s">
        <v>6</v>
      </c>
      <c r="C24" s="98">
        <f t="shared" ca="1" si="4"/>
        <v>0</v>
      </c>
      <c r="D24" s="98">
        <f t="shared" ca="1" si="7"/>
        <v>0</v>
      </c>
      <c r="E24" s="98">
        <f t="shared" ca="1" si="7"/>
        <v>1.3411721477126584E-2</v>
      </c>
      <c r="F24" s="98">
        <f ca="1">F12/OFFSET($B$7,$A24,$A24)</f>
        <v>5.3646885908506338E-2</v>
      </c>
      <c r="G24" s="98">
        <f ca="1">-SUM(C24:F24)-SUM(H24:K24)</f>
        <v>-0.41576336579092416</v>
      </c>
      <c r="H24" s="98">
        <f ca="1">H12/OFFSET($B$7,$A24,$A24)</f>
        <v>0.10729377181701268</v>
      </c>
      <c r="I24" s="98">
        <f ca="1">I12/OFFSET($B$7,$A24,$A24)</f>
        <v>9.38820503398861E-2</v>
      </c>
      <c r="J24" s="98">
        <f ca="1">J12/OFFSET($B$7,$A24,$A24)</f>
        <v>5.3646885908506338E-2</v>
      </c>
      <c r="K24" s="98">
        <f ca="1">K12/OFFSET($B$7,$A24,$A24)</f>
        <v>9.38820503398861E-2</v>
      </c>
    </row>
    <row r="25" spans="1:11" x14ac:dyDescent="0.3">
      <c r="A25">
        <v>6</v>
      </c>
      <c r="B25" s="5" t="s">
        <v>7</v>
      </c>
      <c r="C25" s="98">
        <f t="shared" ca="1" si="4"/>
        <v>0</v>
      </c>
      <c r="D25" s="98">
        <f t="shared" ca="1" si="7"/>
        <v>0</v>
      </c>
      <c r="E25" s="98">
        <f t="shared" ca="1" si="7"/>
        <v>0</v>
      </c>
      <c r="F25" s="98">
        <f ca="1">F13/OFFSET($B$7,$A25,$A25)</f>
        <v>1.7375160660732136E-2</v>
      </c>
      <c r="G25" s="98">
        <f ca="1">G13/OFFSET($B$7,$A25,$A25)</f>
        <v>0</v>
      </c>
      <c r="H25" s="98">
        <f ca="1">-SUM(C25:G25)-SUM(I25:K25)</f>
        <v>-0.34750321321464273</v>
      </c>
      <c r="I25" s="98">
        <f ca="1">I13/OFFSET($B$7,$A25,$A25)</f>
        <v>0.12162612462512497</v>
      </c>
      <c r="J25" s="98">
        <f ca="1">J13/OFFSET($B$7,$A25,$A25)</f>
        <v>6.9500642642928545E-2</v>
      </c>
      <c r="K25" s="98">
        <f ca="1">K13/OFFSET($B$7,$A25,$A25)</f>
        <v>0.13900128528585709</v>
      </c>
    </row>
    <row r="26" spans="1:11" x14ac:dyDescent="0.3">
      <c r="A26">
        <v>7</v>
      </c>
      <c r="B26" s="5" t="s">
        <v>8</v>
      </c>
      <c r="C26" s="98">
        <f t="shared" ca="1" si="4"/>
        <v>0</v>
      </c>
      <c r="D26" s="98">
        <f t="shared" ca="1" si="7"/>
        <v>0</v>
      </c>
      <c r="E26" s="98">
        <f t="shared" ca="1" si="7"/>
        <v>0</v>
      </c>
      <c r="F26" s="98">
        <f ca="1">F14/OFFSET($B$7,$A26,$A26)</f>
        <v>0</v>
      </c>
      <c r="G26" s="98">
        <f ca="1">G14/OFFSET($B$7,$A26,$A26)</f>
        <v>0</v>
      </c>
      <c r="H26" s="98">
        <f ca="1">H14/OFFSET($B$7,$A26,$A26)</f>
        <v>3.9956212370005476E-2</v>
      </c>
      <c r="I26" s="98">
        <f ca="1">-SUM(C26:H26)-SUM(J26:K26)</f>
        <v>-0.53940886699507384</v>
      </c>
      <c r="J26" s="98">
        <f ca="1">J14/OFFSET($B$7,$A26,$A26)</f>
        <v>0.39956212370005473</v>
      </c>
      <c r="K26" s="98">
        <f ca="1">K14/OFFSET($B$7,$A26,$A26)</f>
        <v>9.9890530925013682E-2</v>
      </c>
    </row>
    <row r="27" spans="1:11" x14ac:dyDescent="0.3">
      <c r="A27">
        <v>8</v>
      </c>
      <c r="B27" s="5" t="s">
        <v>9</v>
      </c>
      <c r="C27" s="98">
        <f t="shared" ca="1" si="4"/>
        <v>0</v>
      </c>
      <c r="D27" s="98">
        <f t="shared" ca="1" si="7"/>
        <v>0</v>
      </c>
      <c r="E27" s="98">
        <f t="shared" ca="1" si="7"/>
        <v>0</v>
      </c>
      <c r="F27" s="98">
        <f ca="1">F15/OFFSET($B$7,$A27,$A27)</f>
        <v>0</v>
      </c>
      <c r="G27" s="98">
        <f ca="1">G15/OFFSET($B$7,$A27,$A27)</f>
        <v>0</v>
      </c>
      <c r="H27" s="98">
        <f ca="1">H15/OFFSET($B$7,$A27,$A27)</f>
        <v>1.8376799919444166E-2</v>
      </c>
      <c r="I27" s="98">
        <f ca="1">I15/OFFSET($B$7,$A27,$A27)</f>
        <v>5.5130399758332491E-2</v>
      </c>
      <c r="J27" s="98">
        <f ca="1">-SUM(C27:I27)-SUM(K27)</f>
        <v>-0.73507199677776658</v>
      </c>
      <c r="K27" s="98">
        <f ca="1">K15/OFFSET($B$7,$A27,$A27)</f>
        <v>0.66156479709998994</v>
      </c>
    </row>
    <row r="28" spans="1:11" x14ac:dyDescent="0.3">
      <c r="B28" s="14" t="s">
        <v>11</v>
      </c>
      <c r="C28" s="98">
        <v>0</v>
      </c>
      <c r="D28" s="98">
        <v>0</v>
      </c>
      <c r="E28" s="98">
        <v>0</v>
      </c>
      <c r="F28" s="98">
        <v>0</v>
      </c>
      <c r="G28" s="98">
        <v>0</v>
      </c>
      <c r="H28" s="98">
        <v>0</v>
      </c>
      <c r="I28" s="98">
        <v>0</v>
      </c>
      <c r="J28" s="98">
        <v>0</v>
      </c>
      <c r="K28" s="98">
        <v>0</v>
      </c>
    </row>
    <row r="30" spans="1:11" x14ac:dyDescent="0.3">
      <c r="B30" s="15" t="s">
        <v>32</v>
      </c>
    </row>
    <row r="31" spans="1:11" x14ac:dyDescent="0.3">
      <c r="B31" s="5" t="s">
        <v>30</v>
      </c>
      <c r="C31" s="5" t="s">
        <v>2</v>
      </c>
      <c r="D31" s="5" t="s">
        <v>3</v>
      </c>
      <c r="E31" s="5" t="s">
        <v>4</v>
      </c>
      <c r="F31" s="5" t="s">
        <v>5</v>
      </c>
      <c r="G31" s="5" t="s">
        <v>6</v>
      </c>
      <c r="H31" s="5" t="s">
        <v>7</v>
      </c>
      <c r="I31" s="5" t="s">
        <v>8</v>
      </c>
      <c r="J31" s="5" t="s">
        <v>9</v>
      </c>
      <c r="K31" s="5" t="s">
        <v>11</v>
      </c>
    </row>
    <row r="32" spans="1:11" x14ac:dyDescent="0.3">
      <c r="B32" s="5" t="s">
        <v>2</v>
      </c>
      <c r="C32" s="5">
        <v>1</v>
      </c>
      <c r="D32" s="5">
        <v>0</v>
      </c>
      <c r="E32" s="5">
        <v>0</v>
      </c>
      <c r="F32" s="5">
        <v>0</v>
      </c>
      <c r="G32" s="5">
        <v>0</v>
      </c>
      <c r="H32" s="5">
        <v>0</v>
      </c>
      <c r="I32" s="5">
        <v>0</v>
      </c>
      <c r="J32" s="5">
        <v>0</v>
      </c>
      <c r="K32" s="5">
        <v>0</v>
      </c>
    </row>
    <row r="33" spans="2:22" x14ac:dyDescent="0.3">
      <c r="B33" s="5" t="s">
        <v>3</v>
      </c>
      <c r="C33" s="5">
        <v>0</v>
      </c>
      <c r="D33" s="5">
        <v>1</v>
      </c>
      <c r="E33" s="5">
        <v>0</v>
      </c>
      <c r="F33" s="5">
        <v>0</v>
      </c>
      <c r="G33" s="5">
        <v>0</v>
      </c>
      <c r="H33" s="5">
        <v>0</v>
      </c>
      <c r="I33" s="5">
        <v>0</v>
      </c>
      <c r="J33" s="5">
        <v>0</v>
      </c>
      <c r="K33" s="5">
        <v>0</v>
      </c>
    </row>
    <row r="34" spans="2:22" x14ac:dyDescent="0.3">
      <c r="B34" s="5" t="s">
        <v>4</v>
      </c>
      <c r="C34" s="5">
        <v>0</v>
      </c>
      <c r="D34" s="5">
        <v>0</v>
      </c>
      <c r="E34" s="5">
        <v>1</v>
      </c>
      <c r="F34" s="5">
        <v>0</v>
      </c>
      <c r="G34" s="5">
        <v>0</v>
      </c>
      <c r="H34" s="5">
        <v>0</v>
      </c>
      <c r="I34" s="5">
        <v>0</v>
      </c>
      <c r="J34" s="5">
        <v>0</v>
      </c>
      <c r="K34" s="5">
        <v>0</v>
      </c>
    </row>
    <row r="35" spans="2:22" x14ac:dyDescent="0.3">
      <c r="B35" s="5" t="s">
        <v>5</v>
      </c>
      <c r="C35" s="5">
        <v>0</v>
      </c>
      <c r="D35" s="5">
        <v>0</v>
      </c>
      <c r="E35" s="5">
        <v>0</v>
      </c>
      <c r="F35" s="5">
        <v>1</v>
      </c>
      <c r="G35" s="5">
        <v>0</v>
      </c>
      <c r="H35" s="5">
        <v>0</v>
      </c>
      <c r="I35" s="5">
        <v>0</v>
      </c>
      <c r="J35" s="5">
        <v>0</v>
      </c>
      <c r="K35" s="5">
        <v>0</v>
      </c>
    </row>
    <row r="36" spans="2:22" x14ac:dyDescent="0.3">
      <c r="B36" s="5" t="s">
        <v>6</v>
      </c>
      <c r="C36" s="5">
        <v>0</v>
      </c>
      <c r="D36" s="5">
        <v>0</v>
      </c>
      <c r="E36" s="5">
        <v>0</v>
      </c>
      <c r="F36" s="5">
        <v>0</v>
      </c>
      <c r="G36" s="5">
        <v>1</v>
      </c>
      <c r="H36" s="5">
        <v>0</v>
      </c>
      <c r="I36" s="5">
        <v>0</v>
      </c>
      <c r="J36" s="5">
        <v>0</v>
      </c>
      <c r="K36" s="5">
        <v>0</v>
      </c>
    </row>
    <row r="37" spans="2:22" x14ac:dyDescent="0.3">
      <c r="B37" s="5" t="s">
        <v>7</v>
      </c>
      <c r="C37" s="5">
        <v>0</v>
      </c>
      <c r="D37" s="5">
        <v>0</v>
      </c>
      <c r="E37" s="5">
        <v>0</v>
      </c>
      <c r="F37" s="5">
        <v>0</v>
      </c>
      <c r="G37" s="5">
        <v>0</v>
      </c>
      <c r="H37" s="5">
        <v>1</v>
      </c>
      <c r="I37" s="5">
        <v>0</v>
      </c>
      <c r="J37" s="5">
        <v>0</v>
      </c>
      <c r="K37" s="5">
        <v>0</v>
      </c>
    </row>
    <row r="38" spans="2:22" x14ac:dyDescent="0.3">
      <c r="B38" s="5" t="s">
        <v>8</v>
      </c>
      <c r="C38" s="5">
        <v>0</v>
      </c>
      <c r="D38" s="5">
        <v>0</v>
      </c>
      <c r="E38" s="5">
        <v>0</v>
      </c>
      <c r="F38" s="5">
        <v>0</v>
      </c>
      <c r="G38" s="5">
        <v>0</v>
      </c>
      <c r="H38" s="5">
        <v>0</v>
      </c>
      <c r="I38" s="5">
        <v>1</v>
      </c>
      <c r="J38" s="5">
        <v>0</v>
      </c>
      <c r="K38" s="5">
        <v>0</v>
      </c>
    </row>
    <row r="39" spans="2:22" x14ac:dyDescent="0.3">
      <c r="B39" s="5" t="s">
        <v>9</v>
      </c>
      <c r="C39" s="5">
        <v>0</v>
      </c>
      <c r="D39" s="5">
        <v>0</v>
      </c>
      <c r="E39" s="5">
        <v>0</v>
      </c>
      <c r="F39" s="5">
        <v>0</v>
      </c>
      <c r="G39" s="5">
        <v>0</v>
      </c>
      <c r="H39" s="5">
        <v>0</v>
      </c>
      <c r="I39" s="5">
        <v>0</v>
      </c>
      <c r="J39" s="5">
        <v>1</v>
      </c>
      <c r="K39" s="5">
        <v>0</v>
      </c>
    </row>
    <row r="40" spans="2:22" x14ac:dyDescent="0.3">
      <c r="B40" s="14" t="s">
        <v>11</v>
      </c>
      <c r="C40" s="5">
        <v>0</v>
      </c>
      <c r="D40" s="5">
        <v>0</v>
      </c>
      <c r="E40" s="5">
        <v>0</v>
      </c>
      <c r="F40" s="5">
        <v>0</v>
      </c>
      <c r="G40" s="5">
        <v>0</v>
      </c>
      <c r="H40" s="5">
        <v>0</v>
      </c>
      <c r="I40" s="5">
        <v>0</v>
      </c>
      <c r="J40" s="5">
        <v>0</v>
      </c>
      <c r="K40" s="5">
        <v>1</v>
      </c>
    </row>
    <row r="41" spans="2:22" x14ac:dyDescent="0.3">
      <c r="B41" s="16" t="s">
        <v>33</v>
      </c>
      <c r="M41" t="s">
        <v>34</v>
      </c>
    </row>
    <row r="42" spans="2:22" x14ac:dyDescent="0.3">
      <c r="B42" s="5" t="s">
        <v>30</v>
      </c>
      <c r="C42" s="5" t="s">
        <v>2</v>
      </c>
      <c r="D42" s="5" t="s">
        <v>3</v>
      </c>
      <c r="E42" s="5" t="s">
        <v>4</v>
      </c>
      <c r="F42" s="5" t="s">
        <v>5</v>
      </c>
      <c r="G42" s="5" t="s">
        <v>6</v>
      </c>
      <c r="H42" s="5" t="s">
        <v>7</v>
      </c>
      <c r="I42" s="5" t="s">
        <v>8</v>
      </c>
      <c r="J42" s="5" t="s">
        <v>9</v>
      </c>
      <c r="K42" s="5" t="s">
        <v>11</v>
      </c>
      <c r="M42" s="5" t="s">
        <v>30</v>
      </c>
      <c r="N42" s="5" t="s">
        <v>2</v>
      </c>
      <c r="O42" s="5" t="s">
        <v>3</v>
      </c>
      <c r="P42" s="5" t="s">
        <v>4</v>
      </c>
      <c r="Q42" s="5" t="s">
        <v>5</v>
      </c>
      <c r="R42" s="5" t="s">
        <v>6</v>
      </c>
      <c r="S42" s="5" t="s">
        <v>7</v>
      </c>
      <c r="T42" s="5" t="s">
        <v>8</v>
      </c>
      <c r="U42" s="5" t="s">
        <v>9</v>
      </c>
      <c r="V42" s="5" t="s">
        <v>11</v>
      </c>
    </row>
    <row r="43" spans="2:22" x14ac:dyDescent="0.3">
      <c r="B43" s="5" t="s">
        <v>2</v>
      </c>
      <c r="C43" s="5">
        <f ca="1">C32+N43</f>
        <v>0.92344798657718119</v>
      </c>
      <c r="D43" s="5">
        <f t="shared" ref="D43" ca="1" si="8">D32+O43</f>
        <v>7.6552013422818796E-2</v>
      </c>
      <c r="E43" s="5">
        <f t="shared" ref="E43:E51" ca="1" si="9">E32+P43</f>
        <v>0</v>
      </c>
      <c r="F43" s="5">
        <f t="shared" ref="F43:F51" ca="1" si="10">F32+Q43</f>
        <v>0</v>
      </c>
      <c r="G43" s="5">
        <f t="shared" ref="G43:G51" ca="1" si="11">G32+R43</f>
        <v>0</v>
      </c>
      <c r="H43" s="5">
        <f t="shared" ref="H43:H51" ca="1" si="12">H32+S43</f>
        <v>0</v>
      </c>
      <c r="I43" s="5">
        <f t="shared" ref="I43:I51" ca="1" si="13">I32+T43</f>
        <v>0</v>
      </c>
      <c r="J43" s="5">
        <f t="shared" ref="J43:J51" ca="1" si="14">J32+U43</f>
        <v>0</v>
      </c>
      <c r="K43" s="5">
        <f t="shared" ref="K43:K51" ca="1" si="15">K32+V43</f>
        <v>0</v>
      </c>
      <c r="M43" s="5" t="s">
        <v>2</v>
      </c>
      <c r="N43" s="5">
        <f ca="1">C20</f>
        <v>-7.6552013422818796E-2</v>
      </c>
      <c r="O43" s="5">
        <f ca="1">D20</f>
        <v>7.6552013422818796E-2</v>
      </c>
      <c r="P43" s="5">
        <f t="shared" ref="P43" ca="1" si="16">E20</f>
        <v>0</v>
      </c>
      <c r="Q43" s="5">
        <f t="shared" ref="Q43:Q51" ca="1" si="17">F20</f>
        <v>0</v>
      </c>
      <c r="R43" s="5">
        <f t="shared" ref="R43:R51" ca="1" si="18">G20</f>
        <v>0</v>
      </c>
      <c r="S43" s="5">
        <f t="shared" ref="S43:S51" ca="1" si="19">H20</f>
        <v>0</v>
      </c>
      <c r="T43" s="5">
        <f t="shared" ref="T43:T51" ca="1" si="20">I20</f>
        <v>0</v>
      </c>
      <c r="U43" s="5">
        <f t="shared" ref="U43:U51" ca="1" si="21">J20</f>
        <v>0</v>
      </c>
      <c r="V43" s="5">
        <f t="shared" ref="V43:V51" ca="1" si="22">K20</f>
        <v>0</v>
      </c>
    </row>
    <row r="44" spans="2:22" x14ac:dyDescent="0.3">
      <c r="B44" s="5" t="s">
        <v>3</v>
      </c>
      <c r="C44" s="5">
        <f ca="1">C33+N44</f>
        <v>0</v>
      </c>
      <c r="D44" s="5">
        <f t="shared" ref="D44:D51" ca="1" si="23">D33+O44</f>
        <v>0.84737612377169136</v>
      </c>
      <c r="E44" s="5">
        <f t="shared" ca="1" si="9"/>
        <v>6.541023266927512E-2</v>
      </c>
      <c r="F44" s="5">
        <f ca="1">F33+Q44</f>
        <v>1.0901705444879185E-2</v>
      </c>
      <c r="G44" s="5">
        <f t="shared" ca="1" si="11"/>
        <v>2.180341088975837E-2</v>
      </c>
      <c r="H44" s="5">
        <f t="shared" ca="1" si="12"/>
        <v>0</v>
      </c>
      <c r="I44" s="5">
        <f t="shared" ca="1" si="13"/>
        <v>0</v>
      </c>
      <c r="J44" s="5">
        <f t="shared" ca="1" si="14"/>
        <v>0</v>
      </c>
      <c r="K44" s="5">
        <f t="shared" ca="1" si="15"/>
        <v>5.4508527224395927E-2</v>
      </c>
      <c r="M44" s="5" t="s">
        <v>3</v>
      </c>
      <c r="N44" s="5">
        <f t="shared" ref="N44" ca="1" si="24">C21</f>
        <v>0</v>
      </c>
      <c r="O44" s="5">
        <f ca="1">D21</f>
        <v>-0.15262387622830861</v>
      </c>
      <c r="P44" s="5">
        <f t="shared" ref="O44:P51" ca="1" si="25">E21</f>
        <v>6.541023266927512E-2</v>
      </c>
      <c r="Q44" s="5">
        <f t="shared" ca="1" si="17"/>
        <v>1.0901705444879185E-2</v>
      </c>
      <c r="R44" s="5">
        <f t="shared" ca="1" si="18"/>
        <v>2.180341088975837E-2</v>
      </c>
      <c r="S44" s="5">
        <f t="shared" ca="1" si="19"/>
        <v>0</v>
      </c>
      <c r="T44" s="5">
        <f t="shared" ca="1" si="20"/>
        <v>0</v>
      </c>
      <c r="U44" s="5">
        <f t="shared" ca="1" si="21"/>
        <v>0</v>
      </c>
      <c r="V44" s="5">
        <f t="shared" ca="1" si="22"/>
        <v>5.4508527224395927E-2</v>
      </c>
    </row>
    <row r="45" spans="2:22" x14ac:dyDescent="0.3">
      <c r="B45" s="5" t="s">
        <v>4</v>
      </c>
      <c r="C45" s="5">
        <f t="shared" ref="C45:C51" ca="1" si="26">C34+N45</f>
        <v>0</v>
      </c>
      <c r="D45" s="5">
        <f t="shared" ca="1" si="23"/>
        <v>1.4713292351103496E-2</v>
      </c>
      <c r="E45" s="5">
        <f t="shared" ca="1" si="9"/>
        <v>0.794013907084551</v>
      </c>
      <c r="F45" s="5">
        <f t="shared" ca="1" si="10"/>
        <v>6.6209815579965733E-2</v>
      </c>
      <c r="G45" s="5">
        <f ca="1">G34+R45</f>
        <v>5.8853169404413985E-2</v>
      </c>
      <c r="H45" s="5">
        <f t="shared" ca="1" si="12"/>
        <v>7.3566461755517482E-3</v>
      </c>
      <c r="I45" s="5">
        <f t="shared" ca="1" si="13"/>
        <v>1.4713292351103496E-2</v>
      </c>
      <c r="J45" s="5">
        <f t="shared" ca="1" si="14"/>
        <v>0</v>
      </c>
      <c r="K45" s="5">
        <f t="shared" ca="1" si="15"/>
        <v>4.4139877053310489E-2</v>
      </c>
      <c r="M45" s="5" t="s">
        <v>4</v>
      </c>
      <c r="N45" s="5">
        <f t="shared" ref="N45:N51" ca="1" si="27">C22</f>
        <v>0</v>
      </c>
      <c r="O45" s="5">
        <f t="shared" ca="1" si="25"/>
        <v>1.4713292351103496E-2</v>
      </c>
      <c r="P45" s="5">
        <f t="shared" ca="1" si="25"/>
        <v>-0.20598609291544898</v>
      </c>
      <c r="Q45" s="5">
        <f t="shared" ca="1" si="17"/>
        <v>6.6209815579965733E-2</v>
      </c>
      <c r="R45" s="5">
        <f t="shared" ca="1" si="18"/>
        <v>5.8853169404413985E-2</v>
      </c>
      <c r="S45" s="5">
        <f t="shared" ca="1" si="19"/>
        <v>7.3566461755517482E-3</v>
      </c>
      <c r="T45" s="5">
        <f t="shared" ca="1" si="20"/>
        <v>1.4713292351103496E-2</v>
      </c>
      <c r="U45" s="5">
        <f t="shared" ca="1" si="21"/>
        <v>0</v>
      </c>
      <c r="V45" s="5">
        <f t="shared" ca="1" si="22"/>
        <v>4.4139877053310489E-2</v>
      </c>
    </row>
    <row r="46" spans="2:22" x14ac:dyDescent="0.3">
      <c r="B46" s="5" t="s">
        <v>5</v>
      </c>
      <c r="C46" s="5">
        <f t="shared" ca="1" si="26"/>
        <v>0</v>
      </c>
      <c r="D46" s="5">
        <f t="shared" ca="1" si="23"/>
        <v>1.5431120130213289E-2</v>
      </c>
      <c r="E46" s="5">
        <f t="shared" ca="1" si="9"/>
        <v>7.7155600651066442E-2</v>
      </c>
      <c r="F46" s="5">
        <f ca="1">F35+Q46</f>
        <v>0.72995539772126738</v>
      </c>
      <c r="G46" s="5">
        <f t="shared" ca="1" si="11"/>
        <v>5.4008920455746512E-2</v>
      </c>
      <c r="H46" s="5">
        <f t="shared" ca="1" si="12"/>
        <v>3.8577800325533221E-2</v>
      </c>
      <c r="I46" s="5">
        <f t="shared" ca="1" si="13"/>
        <v>2.3146680195319933E-2</v>
      </c>
      <c r="J46" s="5">
        <f t="shared" ca="1" si="14"/>
        <v>2.3146680195319933E-2</v>
      </c>
      <c r="K46" s="5">
        <f t="shared" ca="1" si="15"/>
        <v>3.8577800325533221E-2</v>
      </c>
      <c r="M46" s="5" t="s">
        <v>5</v>
      </c>
      <c r="N46" s="5">
        <f t="shared" ca="1" si="27"/>
        <v>0</v>
      </c>
      <c r="O46" s="5">
        <f t="shared" ca="1" si="25"/>
        <v>1.5431120130213289E-2</v>
      </c>
      <c r="P46" s="5">
        <f t="shared" ca="1" si="25"/>
        <v>7.7155600651066442E-2</v>
      </c>
      <c r="Q46" s="5">
        <f t="shared" ca="1" si="17"/>
        <v>-0.27004460227873256</v>
      </c>
      <c r="R46" s="5">
        <f t="shared" ca="1" si="18"/>
        <v>5.4008920455746512E-2</v>
      </c>
      <c r="S46" s="5">
        <f t="shared" ca="1" si="19"/>
        <v>3.8577800325533221E-2</v>
      </c>
      <c r="T46" s="5">
        <f t="shared" ca="1" si="20"/>
        <v>2.3146680195319933E-2</v>
      </c>
      <c r="U46" s="5">
        <f t="shared" ca="1" si="21"/>
        <v>2.3146680195319933E-2</v>
      </c>
      <c r="V46" s="5">
        <f t="shared" ca="1" si="22"/>
        <v>3.8577800325533221E-2</v>
      </c>
    </row>
    <row r="47" spans="2:22" x14ac:dyDescent="0.3">
      <c r="B47" s="5" t="s">
        <v>6</v>
      </c>
      <c r="C47" s="5">
        <f t="shared" ca="1" si="26"/>
        <v>0</v>
      </c>
      <c r="D47" s="5">
        <f t="shared" ca="1" si="23"/>
        <v>0</v>
      </c>
      <c r="E47" s="5">
        <f t="shared" ca="1" si="9"/>
        <v>1.3411721477126584E-2</v>
      </c>
      <c r="F47" s="5">
        <f t="shared" ca="1" si="10"/>
        <v>5.3646885908506338E-2</v>
      </c>
      <c r="G47" s="5">
        <f t="shared" ca="1" si="11"/>
        <v>0.5842366342090759</v>
      </c>
      <c r="H47" s="5">
        <f t="shared" ca="1" si="12"/>
        <v>0.10729377181701268</v>
      </c>
      <c r="I47" s="5">
        <f t="shared" ca="1" si="13"/>
        <v>9.38820503398861E-2</v>
      </c>
      <c r="J47" s="5">
        <f t="shared" ca="1" si="14"/>
        <v>5.3646885908506338E-2</v>
      </c>
      <c r="K47" s="5">
        <f t="shared" ca="1" si="15"/>
        <v>9.38820503398861E-2</v>
      </c>
      <c r="M47" s="5" t="s">
        <v>6</v>
      </c>
      <c r="N47" s="5">
        <f t="shared" ca="1" si="27"/>
        <v>0</v>
      </c>
      <c r="O47" s="5">
        <f t="shared" ca="1" si="25"/>
        <v>0</v>
      </c>
      <c r="P47" s="5">
        <f t="shared" ca="1" si="25"/>
        <v>1.3411721477126584E-2</v>
      </c>
      <c r="Q47" s="5">
        <f t="shared" ca="1" si="17"/>
        <v>5.3646885908506338E-2</v>
      </c>
      <c r="R47" s="5">
        <f t="shared" ca="1" si="18"/>
        <v>-0.41576336579092416</v>
      </c>
      <c r="S47" s="5">
        <f t="shared" ca="1" si="19"/>
        <v>0.10729377181701268</v>
      </c>
      <c r="T47" s="5">
        <f t="shared" ca="1" si="20"/>
        <v>9.38820503398861E-2</v>
      </c>
      <c r="U47" s="5">
        <f t="shared" ca="1" si="21"/>
        <v>5.3646885908506338E-2</v>
      </c>
      <c r="V47" s="5">
        <f t="shared" ca="1" si="22"/>
        <v>9.38820503398861E-2</v>
      </c>
    </row>
    <row r="48" spans="2:22" x14ac:dyDescent="0.3">
      <c r="B48" s="5" t="s">
        <v>7</v>
      </c>
      <c r="C48" s="5">
        <f t="shared" ca="1" si="26"/>
        <v>0</v>
      </c>
      <c r="D48" s="5">
        <f t="shared" ca="1" si="23"/>
        <v>0</v>
      </c>
      <c r="E48" s="5">
        <f t="shared" ca="1" si="9"/>
        <v>0</v>
      </c>
      <c r="F48" s="5">
        <f t="shared" ca="1" si="10"/>
        <v>1.7375160660732136E-2</v>
      </c>
      <c r="G48" s="5">
        <f t="shared" ca="1" si="11"/>
        <v>0</v>
      </c>
      <c r="H48" s="5">
        <f t="shared" ca="1" si="12"/>
        <v>0.65249678678535727</v>
      </c>
      <c r="I48" s="5">
        <f t="shared" ca="1" si="13"/>
        <v>0.12162612462512497</v>
      </c>
      <c r="J48" s="5">
        <f t="shared" ca="1" si="14"/>
        <v>6.9500642642928545E-2</v>
      </c>
      <c r="K48" s="5">
        <f t="shared" ca="1" si="15"/>
        <v>0.13900128528585709</v>
      </c>
      <c r="M48" s="5" t="s">
        <v>7</v>
      </c>
      <c r="N48" s="5">
        <f t="shared" ca="1" si="27"/>
        <v>0</v>
      </c>
      <c r="O48" s="5">
        <f t="shared" ca="1" si="25"/>
        <v>0</v>
      </c>
      <c r="P48" s="5">
        <f t="shared" ca="1" si="25"/>
        <v>0</v>
      </c>
      <c r="Q48" s="5">
        <f t="shared" ca="1" si="17"/>
        <v>1.7375160660732136E-2</v>
      </c>
      <c r="R48" s="5">
        <f t="shared" ca="1" si="18"/>
        <v>0</v>
      </c>
      <c r="S48" s="5">
        <f t="shared" ca="1" si="19"/>
        <v>-0.34750321321464273</v>
      </c>
      <c r="T48" s="5">
        <f t="shared" ca="1" si="20"/>
        <v>0.12162612462512497</v>
      </c>
      <c r="U48" s="5">
        <f t="shared" ca="1" si="21"/>
        <v>6.9500642642928545E-2</v>
      </c>
      <c r="V48" s="5">
        <f t="shared" ca="1" si="22"/>
        <v>0.13900128528585709</v>
      </c>
    </row>
    <row r="49" spans="2:22" x14ac:dyDescent="0.3">
      <c r="B49" s="5" t="s">
        <v>8</v>
      </c>
      <c r="C49" s="5">
        <f t="shared" ca="1" si="26"/>
        <v>0</v>
      </c>
      <c r="D49" s="5">
        <f t="shared" ca="1" si="23"/>
        <v>0</v>
      </c>
      <c r="E49" s="5">
        <f t="shared" ca="1" si="9"/>
        <v>0</v>
      </c>
      <c r="F49" s="5">
        <f t="shared" ca="1" si="10"/>
        <v>0</v>
      </c>
      <c r="G49" s="5">
        <f t="shared" ca="1" si="11"/>
        <v>0</v>
      </c>
      <c r="H49" s="5">
        <f t="shared" ca="1" si="12"/>
        <v>3.9956212370005476E-2</v>
      </c>
      <c r="I49" s="5">
        <f t="shared" ca="1" si="13"/>
        <v>0.46059113300492616</v>
      </c>
      <c r="J49" s="5">
        <f t="shared" ca="1" si="14"/>
        <v>0.39956212370005473</v>
      </c>
      <c r="K49" s="5">
        <f t="shared" ca="1" si="15"/>
        <v>9.9890530925013682E-2</v>
      </c>
      <c r="M49" s="5" t="s">
        <v>8</v>
      </c>
      <c r="N49" s="5">
        <f t="shared" ca="1" si="27"/>
        <v>0</v>
      </c>
      <c r="O49" s="5">
        <f t="shared" ca="1" si="25"/>
        <v>0</v>
      </c>
      <c r="P49" s="5">
        <f t="shared" ca="1" si="25"/>
        <v>0</v>
      </c>
      <c r="Q49" s="5">
        <f t="shared" ca="1" si="17"/>
        <v>0</v>
      </c>
      <c r="R49" s="5">
        <f t="shared" ca="1" si="18"/>
        <v>0</v>
      </c>
      <c r="S49" s="5">
        <f t="shared" ca="1" si="19"/>
        <v>3.9956212370005476E-2</v>
      </c>
      <c r="T49" s="5">
        <f t="shared" ca="1" si="20"/>
        <v>-0.53940886699507384</v>
      </c>
      <c r="U49" s="5">
        <f t="shared" ca="1" si="21"/>
        <v>0.39956212370005473</v>
      </c>
      <c r="V49" s="5">
        <f t="shared" ca="1" si="22"/>
        <v>9.9890530925013682E-2</v>
      </c>
    </row>
    <row r="50" spans="2:22" x14ac:dyDescent="0.3">
      <c r="B50" s="5" t="s">
        <v>9</v>
      </c>
      <c r="C50" s="5">
        <f t="shared" ca="1" si="26"/>
        <v>0</v>
      </c>
      <c r="D50" s="5">
        <f t="shared" ca="1" si="23"/>
        <v>0</v>
      </c>
      <c r="E50" s="5">
        <f t="shared" ca="1" si="9"/>
        <v>0</v>
      </c>
      <c r="F50" s="5">
        <f t="shared" ca="1" si="10"/>
        <v>0</v>
      </c>
      <c r="G50" s="5">
        <f t="shared" ca="1" si="11"/>
        <v>0</v>
      </c>
      <c r="H50" s="5">
        <f t="shared" ca="1" si="12"/>
        <v>1.8376799919444166E-2</v>
      </c>
      <c r="I50" s="5">
        <f t="shared" ca="1" si="13"/>
        <v>5.5130399758332491E-2</v>
      </c>
      <c r="J50" s="5">
        <f t="shared" ca="1" si="14"/>
        <v>0.26492800322223342</v>
      </c>
      <c r="K50" s="5">
        <f t="shared" ca="1" si="15"/>
        <v>0.66156479709998994</v>
      </c>
      <c r="M50" s="5" t="s">
        <v>9</v>
      </c>
      <c r="N50" s="5">
        <f t="shared" ca="1" si="27"/>
        <v>0</v>
      </c>
      <c r="O50" s="5">
        <f t="shared" ca="1" si="25"/>
        <v>0</v>
      </c>
      <c r="P50" s="5">
        <f t="shared" ca="1" si="25"/>
        <v>0</v>
      </c>
      <c r="Q50" s="5">
        <f t="shared" ca="1" si="17"/>
        <v>0</v>
      </c>
      <c r="R50" s="5">
        <f t="shared" ca="1" si="18"/>
        <v>0</v>
      </c>
      <c r="S50" s="5">
        <f t="shared" ca="1" si="19"/>
        <v>1.8376799919444166E-2</v>
      </c>
      <c r="T50" s="5">
        <f t="shared" ca="1" si="20"/>
        <v>5.5130399758332491E-2</v>
      </c>
      <c r="U50" s="5">
        <f t="shared" ca="1" si="21"/>
        <v>-0.73507199677776658</v>
      </c>
      <c r="V50" s="5">
        <f t="shared" ca="1" si="22"/>
        <v>0.66156479709998994</v>
      </c>
    </row>
    <row r="51" spans="2:22" x14ac:dyDescent="0.3">
      <c r="B51" s="14" t="s">
        <v>11</v>
      </c>
      <c r="C51" s="5">
        <f t="shared" si="26"/>
        <v>0</v>
      </c>
      <c r="D51" s="5">
        <f t="shared" si="23"/>
        <v>0</v>
      </c>
      <c r="E51" s="5">
        <f t="shared" si="9"/>
        <v>0</v>
      </c>
      <c r="F51" s="5">
        <f t="shared" si="10"/>
        <v>0</v>
      </c>
      <c r="G51" s="5">
        <f t="shared" si="11"/>
        <v>0</v>
      </c>
      <c r="H51" s="5">
        <f t="shared" si="12"/>
        <v>0</v>
      </c>
      <c r="I51" s="5">
        <f t="shared" si="13"/>
        <v>0</v>
      </c>
      <c r="J51" s="5">
        <f t="shared" si="14"/>
        <v>0</v>
      </c>
      <c r="K51" s="5">
        <f t="shared" si="15"/>
        <v>1</v>
      </c>
      <c r="M51" s="14" t="s">
        <v>11</v>
      </c>
      <c r="N51" s="5">
        <f t="shared" si="27"/>
        <v>0</v>
      </c>
      <c r="O51" s="5">
        <f t="shared" si="25"/>
        <v>0</v>
      </c>
      <c r="P51" s="5">
        <f t="shared" si="25"/>
        <v>0</v>
      </c>
      <c r="Q51" s="5">
        <f t="shared" si="17"/>
        <v>0</v>
      </c>
      <c r="R51" s="5">
        <f t="shared" si="18"/>
        <v>0</v>
      </c>
      <c r="S51" s="5">
        <f t="shared" si="19"/>
        <v>0</v>
      </c>
      <c r="T51" s="5">
        <f t="shared" si="20"/>
        <v>0</v>
      </c>
      <c r="U51" s="5">
        <f t="shared" si="21"/>
        <v>0</v>
      </c>
      <c r="V51" s="5">
        <f t="shared" si="22"/>
        <v>0</v>
      </c>
    </row>
    <row r="52" spans="2:22" x14ac:dyDescent="0.3">
      <c r="B52" s="16" t="s">
        <v>35</v>
      </c>
      <c r="M52" s="16" t="s">
        <v>36</v>
      </c>
    </row>
    <row r="53" spans="2:22" x14ac:dyDescent="0.3">
      <c r="B53" s="5" t="s">
        <v>30</v>
      </c>
      <c r="C53" s="5" t="s">
        <v>2</v>
      </c>
      <c r="D53" s="5" t="s">
        <v>3</v>
      </c>
      <c r="E53" s="5" t="s">
        <v>4</v>
      </c>
      <c r="F53" s="5" t="s">
        <v>5</v>
      </c>
      <c r="G53" s="5" t="s">
        <v>6</v>
      </c>
      <c r="H53" s="5" t="s">
        <v>7</v>
      </c>
      <c r="I53" s="5" t="s">
        <v>8</v>
      </c>
      <c r="J53" s="5" t="s">
        <v>9</v>
      </c>
      <c r="K53" s="5" t="s">
        <v>11</v>
      </c>
      <c r="M53" s="5" t="s">
        <v>30</v>
      </c>
      <c r="N53" s="5" t="s">
        <v>2</v>
      </c>
      <c r="O53" s="5" t="s">
        <v>3</v>
      </c>
      <c r="P53" s="5" t="s">
        <v>4</v>
      </c>
      <c r="Q53" s="5" t="s">
        <v>5</v>
      </c>
      <c r="R53" s="5" t="s">
        <v>6</v>
      </c>
      <c r="S53" s="5" t="s">
        <v>7</v>
      </c>
      <c r="T53" s="5" t="s">
        <v>8</v>
      </c>
      <c r="U53" s="5" t="s">
        <v>9</v>
      </c>
      <c r="V53" s="5" t="s">
        <v>11</v>
      </c>
    </row>
    <row r="54" spans="2:22" x14ac:dyDescent="0.3">
      <c r="B54" s="5" t="s">
        <v>2</v>
      </c>
      <c r="C54" s="5">
        <f ca="1">C43+N54</f>
        <v>0.92637809195672494</v>
      </c>
      <c r="D54" s="5">
        <f t="shared" ref="D54" ca="1" si="28">D43+O54</f>
        <v>6.7780075532439019E-2</v>
      </c>
      <c r="E54" s="5">
        <f t="shared" ref="E54:E62" ca="1" si="29">E43+P54</f>
        <v>2.5036425046440249E-3</v>
      </c>
      <c r="F54" s="5">
        <f t="shared" ref="F54:F62" ca="1" si="30">F43+Q54</f>
        <v>4.1727375077400407E-4</v>
      </c>
      <c r="G54" s="5">
        <f t="shared" ref="G54:G62" ca="1" si="31">G43+R54</f>
        <v>8.3454750154800814E-4</v>
      </c>
      <c r="H54" s="5">
        <f t="shared" ref="H54:H62" ca="1" si="32">H43+S54</f>
        <v>0</v>
      </c>
      <c r="I54" s="5">
        <f t="shared" ref="I54:I62" ca="1" si="33">I43+T54</f>
        <v>0</v>
      </c>
      <c r="J54" s="5">
        <f t="shared" ref="J54:J62" ca="1" si="34">J43+U54</f>
        <v>0</v>
      </c>
      <c r="K54" s="5">
        <f t="shared" ref="K54:K62" ca="1" si="35">K43+V54</f>
        <v>2.0863687538700206E-3</v>
      </c>
      <c r="M54" s="5" t="s">
        <v>2</v>
      </c>
      <c r="N54" s="5">
        <f t="array" aca="1" ref="N54:V62" ca="1">MMULT(N43:V51,$C$20:$K$28)/2</f>
        <v>2.9301053795437147E-3</v>
      </c>
      <c r="O54" s="5">
        <f ca="1"/>
        <v>-8.7719378903797721E-3</v>
      </c>
      <c r="P54" s="5">
        <f ca="1"/>
        <v>2.5036425046440249E-3</v>
      </c>
      <c r="Q54" s="5">
        <f ca="1"/>
        <v>4.1727375077400407E-4</v>
      </c>
      <c r="R54" s="5">
        <f ca="1"/>
        <v>8.3454750154800814E-4</v>
      </c>
      <c r="S54" s="5">
        <f ca="1"/>
        <v>0</v>
      </c>
      <c r="T54" s="5">
        <f ca="1"/>
        <v>0</v>
      </c>
      <c r="U54" s="5">
        <f ca="1"/>
        <v>0</v>
      </c>
      <c r="V54" s="5">
        <f ca="1"/>
        <v>2.0863687538700206E-3</v>
      </c>
    </row>
    <row r="55" spans="2:22" x14ac:dyDescent="0.3">
      <c r="B55" s="5" t="s">
        <v>3</v>
      </c>
      <c r="C55" s="5">
        <f t="shared" ref="C55" ca="1" si="36">C44+N55</f>
        <v>0</v>
      </c>
      <c r="D55" s="5">
        <f t="shared" ref="D55:D62" ca="1" si="37">D44+O55</f>
        <v>0.85958846027034885</v>
      </c>
      <c r="E55" s="5">
        <f ca="1">E44+P55</f>
        <v>5.4248626362580467E-2</v>
      </c>
      <c r="F55" s="5">
        <f t="shared" ca="1" si="30"/>
        <v>1.1348044087366933E-2</v>
      </c>
      <c r="G55" s="5">
        <f t="shared" ca="1" si="31"/>
        <v>1.7826215021773159E-2</v>
      </c>
      <c r="H55" s="5">
        <f t="shared" ca="1" si="32"/>
        <v>1.6205669733535021E-3</v>
      </c>
      <c r="I55" s="5">
        <f t="shared" ca="1" si="33"/>
        <v>1.6308435421332292E-3</v>
      </c>
      <c r="J55" s="5">
        <f t="shared" ca="1" si="34"/>
        <v>7.1101169296767424E-4</v>
      </c>
      <c r="K55" s="5">
        <f t="shared" ca="1" si="35"/>
        <v>5.3026232049476173E-2</v>
      </c>
      <c r="M55" s="5" t="s">
        <v>3</v>
      </c>
      <c r="N55" s="5">
        <f ca="1"/>
        <v>0</v>
      </c>
      <c r="O55" s="5">
        <f ca="1"/>
        <v>1.2212336498657472E-2</v>
      </c>
      <c r="P55" s="5">
        <f ca="1"/>
        <v>-1.1161606306694655E-2</v>
      </c>
      <c r="Q55" s="5">
        <f ca="1"/>
        <v>4.463386424877478E-4</v>
      </c>
      <c r="R55" s="5">
        <f ca="1"/>
        <v>-3.9771958679852126E-3</v>
      </c>
      <c r="S55" s="5">
        <f ca="1"/>
        <v>1.6205669733535021E-3</v>
      </c>
      <c r="T55" s="5">
        <f ca="1"/>
        <v>1.6308435421332292E-3</v>
      </c>
      <c r="U55" s="5">
        <f ca="1"/>
        <v>7.1101169296767424E-4</v>
      </c>
      <c r="V55" s="5">
        <f ca="1"/>
        <v>-1.4822951749197564E-3</v>
      </c>
    </row>
    <row r="56" spans="2:22" x14ac:dyDescent="0.3">
      <c r="B56" s="5" t="s">
        <v>4</v>
      </c>
      <c r="C56" s="5">
        <f t="shared" ref="C56:C62" ca="1" si="38">C45+N56</f>
        <v>0</v>
      </c>
      <c r="D56" s="5">
        <f t="shared" ca="1" si="37"/>
        <v>1.2585971502094201E-2</v>
      </c>
      <c r="E56" s="5">
        <f t="shared" ca="1" si="29"/>
        <v>0.81865913246292876</v>
      </c>
      <c r="F56" s="5">
        <f t="shared" ca="1" si="30"/>
        <v>5.2173619386837455E-2</v>
      </c>
      <c r="G56" s="5">
        <f t="shared" ca="1" si="31"/>
        <v>4.250556660509968E-2</v>
      </c>
      <c r="H56" s="5">
        <f t="shared" ca="1" si="32"/>
        <v>1.0049081185807459E-2</v>
      </c>
      <c r="I56" s="5">
        <f t="shared" ca="1" si="33"/>
        <v>1.3205962372141311E-2</v>
      </c>
      <c r="J56" s="5">
        <f t="shared" ca="1" si="34"/>
        <v>5.5399963333686722E-3</v>
      </c>
      <c r="K56" s="5">
        <f t="shared" ca="1" si="35"/>
        <v>4.5280670151722435E-2</v>
      </c>
      <c r="M56" s="5" t="s">
        <v>4</v>
      </c>
      <c r="N56" s="5">
        <f ca="1"/>
        <v>0</v>
      </c>
      <c r="O56" s="5">
        <f ca="1"/>
        <v>-2.1273208490092954E-3</v>
      </c>
      <c r="P56" s="5">
        <f ca="1"/>
        <v>2.4645225378377735E-2</v>
      </c>
      <c r="Q56" s="5">
        <f ca="1"/>
        <v>-1.4036196193128276E-2</v>
      </c>
      <c r="R56" s="5">
        <f ca="1"/>
        <v>-1.6347602799314305E-2</v>
      </c>
      <c r="S56" s="5">
        <f ca="1"/>
        <v>2.6924350102557112E-3</v>
      </c>
      <c r="T56" s="5">
        <f ca="1"/>
        <v>-1.5073299789621851E-3</v>
      </c>
      <c r="U56" s="5">
        <f ca="1"/>
        <v>5.5399963333686722E-3</v>
      </c>
      <c r="V56" s="5">
        <f ca="1"/>
        <v>1.1407930984119481E-3</v>
      </c>
    </row>
    <row r="57" spans="2:22" x14ac:dyDescent="0.3">
      <c r="B57" s="5" t="s">
        <v>5</v>
      </c>
      <c r="C57" s="5">
        <f t="shared" ca="1" si="38"/>
        <v>0</v>
      </c>
      <c r="D57" s="5">
        <f t="shared" ca="1" si="37"/>
        <v>1.2737602551117042E-2</v>
      </c>
      <c r="E57" s="5">
        <f t="shared" ca="1" si="29"/>
        <v>5.9658236421289312E-2</v>
      </c>
      <c r="F57" s="5">
        <f t="shared" ca="1" si="30"/>
        <v>0.7708396360755756</v>
      </c>
      <c r="G57" s="5">
        <f t="shared" ca="1" si="31"/>
        <v>3.7927697802203286E-2</v>
      </c>
      <c r="H57" s="5">
        <f t="shared" ca="1" si="32"/>
        <v>3.0522303577850733E-2</v>
      </c>
      <c r="I57" s="5">
        <f t="shared" ca="1" si="33"/>
        <v>1.9865517492351513E-2</v>
      </c>
      <c r="J57" s="5">
        <f t="shared" ca="1" si="34"/>
        <v>1.8927688458412834E-2</v>
      </c>
      <c r="K57" s="5">
        <f t="shared" ca="1" si="35"/>
        <v>4.9521317621199643E-2</v>
      </c>
      <c r="M57" s="5" t="s">
        <v>5</v>
      </c>
      <c r="N57" s="5">
        <f ca="1"/>
        <v>0</v>
      </c>
      <c r="O57" s="5">
        <f ca="1"/>
        <v>-2.693517579096247E-3</v>
      </c>
      <c r="P57" s="5">
        <f ca="1"/>
        <v>-1.7497364229777129E-2</v>
      </c>
      <c r="Q57" s="5">
        <f ca="1"/>
        <v>4.088423835430819E-2</v>
      </c>
      <c r="R57" s="5">
        <f ca="1"/>
        <v>-1.6081222653543222E-2</v>
      </c>
      <c r="S57" s="5">
        <f ca="1"/>
        <v>-8.0554967476824894E-3</v>
      </c>
      <c r="T57" s="5">
        <f ca="1"/>
        <v>-3.2811627029684211E-3</v>
      </c>
      <c r="U57" s="5">
        <f ca="1"/>
        <v>-4.2189917369070996E-3</v>
      </c>
      <c r="V57" s="5">
        <f ca="1"/>
        <v>1.094351729566642E-2</v>
      </c>
    </row>
    <row r="58" spans="2:22" x14ac:dyDescent="0.3">
      <c r="B58" s="5" t="s">
        <v>6</v>
      </c>
      <c r="C58" s="5">
        <f t="shared" ca="1" si="38"/>
        <v>0</v>
      </c>
      <c r="D58" s="5">
        <f t="shared" ca="1" si="37"/>
        <v>5.1258106004527237E-4</v>
      </c>
      <c r="E58" s="5">
        <f t="shared" ca="1" si="29"/>
        <v>1.1311935045429558E-2</v>
      </c>
      <c r="F58" s="5">
        <f t="shared" ca="1" si="30"/>
        <v>3.6627272063831096E-2</v>
      </c>
      <c r="G58" s="5">
        <f t="shared" ca="1" si="31"/>
        <v>0.6725095887308894</v>
      </c>
      <c r="H58" s="5">
        <f t="shared" ca="1" si="32"/>
        <v>6.9799533421290694E-2</v>
      </c>
      <c r="I58" s="5">
        <f t="shared" ca="1" si="33"/>
        <v>5.7768475428580296E-2</v>
      </c>
      <c r="J58" s="5">
        <f t="shared" ca="1" si="34"/>
        <v>4.5882741618700533E-2</v>
      </c>
      <c r="K58" s="5">
        <f t="shared" ca="1" si="35"/>
        <v>0.10558787263123322</v>
      </c>
      <c r="M58" s="5" t="s">
        <v>6</v>
      </c>
      <c r="N58" s="5">
        <f ca="1"/>
        <v>0</v>
      </c>
      <c r="O58" s="5">
        <f ca="1"/>
        <v>5.1258106004527237E-4</v>
      </c>
      <c r="P58" s="5">
        <f ca="1"/>
        <v>-2.0997864316970273E-3</v>
      </c>
      <c r="Q58" s="5">
        <f ca="1"/>
        <v>-1.7019613844675242E-2</v>
      </c>
      <c r="R58" s="5">
        <f ca="1"/>
        <v>8.8272954521813482E-2</v>
      </c>
      <c r="S58" s="5">
        <f ca="1"/>
        <v>-3.7494238395721989E-2</v>
      </c>
      <c r="T58" s="5">
        <f ca="1"/>
        <v>-3.6113574911305804E-2</v>
      </c>
      <c r="U58" s="5">
        <f ca="1"/>
        <v>-7.7641442898058067E-3</v>
      </c>
      <c r="V58" s="5">
        <f ca="1"/>
        <v>1.1705822291347114E-2</v>
      </c>
    </row>
    <row r="59" spans="2:22" x14ac:dyDescent="0.3">
      <c r="B59" s="5" t="s">
        <v>7</v>
      </c>
      <c r="C59" s="5">
        <f t="shared" ca="1" si="38"/>
        <v>0</v>
      </c>
      <c r="D59" s="5">
        <f t="shared" ca="1" si="37"/>
        <v>1.3405909571875685E-4</v>
      </c>
      <c r="E59" s="5">
        <f t="shared" ca="1" si="29"/>
        <v>6.7029547859378418E-4</v>
      </c>
      <c r="F59" s="5">
        <f t="shared" ca="1" si="30"/>
        <v>1.2010164405791356E-2</v>
      </c>
      <c r="G59" s="5">
        <f t="shared" ca="1" si="31"/>
        <v>4.6920683501564897E-4</v>
      </c>
      <c r="H59" s="5">
        <f t="shared" ca="1" si="32"/>
        <v>0.71627963545659701</v>
      </c>
      <c r="I59" s="5">
        <f t="shared" ca="1" si="33"/>
        <v>6.9807172775328025E-2</v>
      </c>
      <c r="J59" s="5">
        <f t="shared" ca="1" si="34"/>
        <v>5.6380491210930028E-2</v>
      </c>
      <c r="K59" s="5">
        <f t="shared" ca="1" si="35"/>
        <v>0.14424897474202547</v>
      </c>
      <c r="M59" s="5" t="s">
        <v>7</v>
      </c>
      <c r="N59" s="5">
        <f ca="1"/>
        <v>0</v>
      </c>
      <c r="O59" s="5">
        <f ca="1"/>
        <v>1.3405909571875685E-4</v>
      </c>
      <c r="P59" s="5">
        <f ca="1"/>
        <v>6.7029547859378418E-4</v>
      </c>
      <c r="Q59" s="5">
        <f ca="1"/>
        <v>-5.3649962549407806E-3</v>
      </c>
      <c r="R59" s="5">
        <f ca="1"/>
        <v>4.6920683501564897E-4</v>
      </c>
      <c r="S59" s="5">
        <f ca="1"/>
        <v>6.3782848671239678E-2</v>
      </c>
      <c r="T59" s="5">
        <f ca="1"/>
        <v>-5.181895184979695E-2</v>
      </c>
      <c r="U59" s="5">
        <f ca="1"/>
        <v>-1.3120151431998519E-2</v>
      </c>
      <c r="V59" s="5">
        <f ca="1"/>
        <v>5.2476894561683772E-3</v>
      </c>
    </row>
    <row r="60" spans="2:22" x14ac:dyDescent="0.3">
      <c r="B60" s="5" t="s">
        <v>8</v>
      </c>
      <c r="C60" s="5">
        <f t="shared" ca="1" si="38"/>
        <v>0</v>
      </c>
      <c r="D60" s="5">
        <f t="shared" ca="1" si="37"/>
        <v>0</v>
      </c>
      <c r="E60" s="5">
        <f t="shared" ca="1" si="29"/>
        <v>0</v>
      </c>
      <c r="F60" s="5">
        <f t="shared" ca="1" si="30"/>
        <v>3.4712280466158893E-4</v>
      </c>
      <c r="G60" s="5">
        <f t="shared" ca="1" si="31"/>
        <v>0</v>
      </c>
      <c r="H60" s="5">
        <f t="shared" ca="1" si="32"/>
        <v>2.5908725256126145E-2</v>
      </c>
      <c r="I60" s="5">
        <f t="shared" ca="1" si="33"/>
        <v>0.61951596533794806</v>
      </c>
      <c r="J60" s="5">
        <f t="shared" ca="1" si="34"/>
        <v>0.14633347464662294</v>
      </c>
      <c r="K60" s="5">
        <f t="shared" ca="1" si="35"/>
        <v>0.20789471195464129</v>
      </c>
      <c r="M60" s="5" t="s">
        <v>8</v>
      </c>
      <c r="N60" s="5">
        <f ca="1"/>
        <v>0</v>
      </c>
      <c r="O60" s="5">
        <f ca="1"/>
        <v>0</v>
      </c>
      <c r="P60" s="5">
        <f ca="1"/>
        <v>0</v>
      </c>
      <c r="Q60" s="5">
        <f ca="1"/>
        <v>3.4712280466158893E-4</v>
      </c>
      <c r="R60" s="5">
        <f ca="1"/>
        <v>0</v>
      </c>
      <c r="S60" s="5">
        <f ca="1"/>
        <v>-1.404748711387933E-2</v>
      </c>
      <c r="T60" s="5">
        <f ca="1"/>
        <v>0.1589248323330219</v>
      </c>
      <c r="U60" s="5">
        <f ca="1"/>
        <v>-0.25322864905343179</v>
      </c>
      <c r="V60" s="5">
        <f ca="1"/>
        <v>0.10800418102962761</v>
      </c>
    </row>
    <row r="61" spans="2:22" x14ac:dyDescent="0.3">
      <c r="B61" s="5" t="s">
        <v>9</v>
      </c>
      <c r="C61" s="5">
        <f t="shared" ca="1" si="38"/>
        <v>0</v>
      </c>
      <c r="D61" s="5">
        <f t="shared" ca="1" si="37"/>
        <v>0</v>
      </c>
      <c r="E61" s="5">
        <f t="shared" ca="1" si="29"/>
        <v>0</v>
      </c>
      <c r="F61" s="5">
        <f t="shared" ca="1" si="30"/>
        <v>1.5964992551523589E-4</v>
      </c>
      <c r="G61" s="5">
        <f t="shared" ca="1" si="31"/>
        <v>0</v>
      </c>
      <c r="H61" s="5">
        <f t="shared" ca="1" si="32"/>
        <v>9.5310668839474026E-3</v>
      </c>
      <c r="I61" s="5">
        <f t="shared" ca="1" si="33"/>
        <v>2.1116629484868352E-2</v>
      </c>
      <c r="J61" s="5">
        <f t="shared" ca="1" si="34"/>
        <v>0.54674603295165691</v>
      </c>
      <c r="K61" s="5">
        <f t="shared" ca="1" si="35"/>
        <v>0.42244662075401207</v>
      </c>
      <c r="M61" s="5" t="s">
        <v>9</v>
      </c>
      <c r="N61" s="5">
        <f ca="1"/>
        <v>0</v>
      </c>
      <c r="O61" s="5">
        <f ca="1"/>
        <v>0</v>
      </c>
      <c r="P61" s="5">
        <f ca="1"/>
        <v>0</v>
      </c>
      <c r="Q61" s="5">
        <f ca="1"/>
        <v>1.5964992551523589E-4</v>
      </c>
      <c r="R61" s="5">
        <f ca="1"/>
        <v>0</v>
      </c>
      <c r="S61" s="5">
        <f ca="1"/>
        <v>-8.8457330354967632E-3</v>
      </c>
      <c r="T61" s="5">
        <f ca="1"/>
        <v>-3.4013770273464139E-2</v>
      </c>
      <c r="U61" s="5">
        <f ca="1"/>
        <v>0.28181802972942355</v>
      </c>
      <c r="V61" s="5">
        <f ca="1"/>
        <v>-0.23911817634597787</v>
      </c>
    </row>
    <row r="62" spans="2:22" x14ac:dyDescent="0.3">
      <c r="B62" s="14" t="s">
        <v>11</v>
      </c>
      <c r="C62" s="5">
        <f t="shared" ca="1" si="38"/>
        <v>0</v>
      </c>
      <c r="D62" s="5">
        <f t="shared" ca="1" si="37"/>
        <v>0</v>
      </c>
      <c r="E62" s="5">
        <f t="shared" ca="1" si="29"/>
        <v>0</v>
      </c>
      <c r="F62" s="5">
        <f t="shared" ca="1" si="30"/>
        <v>0</v>
      </c>
      <c r="G62" s="5">
        <f t="shared" ca="1" si="31"/>
        <v>0</v>
      </c>
      <c r="H62" s="5">
        <f t="shared" ca="1" si="32"/>
        <v>0</v>
      </c>
      <c r="I62" s="5">
        <f t="shared" ca="1" si="33"/>
        <v>0</v>
      </c>
      <c r="J62" s="5">
        <f t="shared" ca="1" si="34"/>
        <v>0</v>
      </c>
      <c r="K62" s="5">
        <f t="shared" ca="1" si="35"/>
        <v>1</v>
      </c>
      <c r="M62" s="14" t="s">
        <v>11</v>
      </c>
      <c r="N62" s="5">
        <f ca="1"/>
        <v>0</v>
      </c>
      <c r="O62" s="5">
        <f ca="1"/>
        <v>0</v>
      </c>
      <c r="P62" s="5">
        <f ca="1"/>
        <v>0</v>
      </c>
      <c r="Q62" s="5">
        <f ca="1"/>
        <v>0</v>
      </c>
      <c r="R62" s="5">
        <f ca="1"/>
        <v>0</v>
      </c>
      <c r="S62" s="5">
        <f ca="1"/>
        <v>0</v>
      </c>
      <c r="T62" s="5">
        <f ca="1"/>
        <v>0</v>
      </c>
      <c r="U62" s="5">
        <f ca="1"/>
        <v>0</v>
      </c>
      <c r="V62" s="5">
        <f ca="1"/>
        <v>0</v>
      </c>
    </row>
    <row r="63" spans="2:22" x14ac:dyDescent="0.3">
      <c r="B63" s="16" t="s">
        <v>37</v>
      </c>
      <c r="M63" s="16" t="s">
        <v>38</v>
      </c>
    </row>
    <row r="64" spans="2:22" x14ac:dyDescent="0.3">
      <c r="B64" s="5" t="s">
        <v>30</v>
      </c>
      <c r="C64" s="5" t="s">
        <v>2</v>
      </c>
      <c r="D64" s="5" t="s">
        <v>3</v>
      </c>
      <c r="E64" s="5" t="s">
        <v>4</v>
      </c>
      <c r="F64" s="5" t="s">
        <v>5</v>
      </c>
      <c r="G64" s="5" t="s">
        <v>6</v>
      </c>
      <c r="H64" s="5" t="s">
        <v>7</v>
      </c>
      <c r="I64" s="5" t="s">
        <v>8</v>
      </c>
      <c r="J64" s="5" t="s">
        <v>9</v>
      </c>
      <c r="K64" s="5" t="s">
        <v>11</v>
      </c>
      <c r="M64" s="5" t="s">
        <v>30</v>
      </c>
      <c r="N64" s="5" t="s">
        <v>2</v>
      </c>
      <c r="O64" s="5" t="s">
        <v>3</v>
      </c>
      <c r="P64" s="5" t="s">
        <v>4</v>
      </c>
      <c r="Q64" s="5" t="s">
        <v>5</v>
      </c>
      <c r="R64" s="5" t="s">
        <v>6</v>
      </c>
      <c r="S64" s="5" t="s">
        <v>7</v>
      </c>
      <c r="T64" s="5" t="s">
        <v>8</v>
      </c>
      <c r="U64" s="5" t="s">
        <v>9</v>
      </c>
      <c r="V64" s="5" t="s">
        <v>11</v>
      </c>
    </row>
    <row r="65" spans="2:22" x14ac:dyDescent="0.3">
      <c r="B65" s="5" t="s">
        <v>2</v>
      </c>
      <c r="C65" s="5">
        <f ca="1">C54+N65</f>
        <v>0.9263033234679432</v>
      </c>
      <c r="D65" s="5">
        <f t="shared" ref="D65" ca="1" si="39">D54+O65</f>
        <v>6.8315538350671584E-2</v>
      </c>
      <c r="E65" s="5">
        <f t="shared" ref="E65:E73" ca="1" si="40">E54+P65</f>
        <v>2.1549417345001058E-3</v>
      </c>
      <c r="F65" s="5">
        <f t="shared" ref="F65:F73" ca="1" si="41">F54+Q65</f>
        <v>4.1801540943420517E-4</v>
      </c>
      <c r="G65" s="5">
        <f t="shared" ref="G65:G73" ca="1" si="42">G54+R65</f>
        <v>7.1176462054411927E-4</v>
      </c>
      <c r="H65" s="5">
        <f t="shared" ref="H65:H73" ca="1" si="43">H54+S65</f>
        <v>4.1352554898911379E-5</v>
      </c>
      <c r="I65" s="5">
        <f t="shared" ref="I65:I73" ca="1" si="44">I54+T65</f>
        <v>4.1614785575966764E-5</v>
      </c>
      <c r="J65" s="5">
        <f t="shared" ref="J65:J73" ca="1" si="45">J54+U65</f>
        <v>1.8143125554614173E-5</v>
      </c>
      <c r="K65" s="5">
        <f t="shared" ref="K65:K73" ca="1" si="46">K54+V65</f>
        <v>1.9953059508772725E-3</v>
      </c>
      <c r="M65" s="5" t="s">
        <v>2</v>
      </c>
      <c r="N65" s="5">
        <f t="array" aca="1" ref="N65:V73" ca="1">MMULT(N54:V62,$C$20:$K$28)/3</f>
        <v>-7.4768488781701338E-5</v>
      </c>
      <c r="O65" s="5">
        <f ca="1"/>
        <v>5.3546281823256396E-4</v>
      </c>
      <c r="P65" s="5">
        <f ca="1"/>
        <v>-3.4870077014391914E-4</v>
      </c>
      <c r="Q65" s="5">
        <f ca="1"/>
        <v>7.4165866020110182E-7</v>
      </c>
      <c r="R65" s="5">
        <f ca="1"/>
        <v>-1.2278288100388884E-4</v>
      </c>
      <c r="S65" s="5">
        <f ca="1"/>
        <v>4.1352554898911379E-5</v>
      </c>
      <c r="T65" s="5">
        <f ca="1"/>
        <v>4.1614785575966764E-5</v>
      </c>
      <c r="U65" s="5">
        <f ca="1"/>
        <v>1.8143125554614173E-5</v>
      </c>
      <c r="V65" s="5">
        <f ca="1"/>
        <v>-9.106280299274809E-5</v>
      </c>
    </row>
    <row r="66" spans="2:22" x14ac:dyDescent="0.3">
      <c r="B66" s="5" t="s">
        <v>3</v>
      </c>
      <c r="C66" s="5">
        <f t="shared" ref="C66" ca="1" si="47">C55+N66</f>
        <v>0</v>
      </c>
      <c r="D66" s="5">
        <f t="shared" ref="D66:D73" ca="1" si="48">D55+O66</f>
        <v>0.85891471673510988</v>
      </c>
      <c r="E66" s="5">
        <f t="shared" ca="1" si="40"/>
        <v>5.5274974338714686E-2</v>
      </c>
      <c r="F66" s="5">
        <f t="shared" ca="1" si="41"/>
        <v>1.1044173919875383E-2</v>
      </c>
      <c r="G66" s="5">
        <f t="shared" ca="1" si="42"/>
        <v>1.8255232785950721E-2</v>
      </c>
      <c r="H66" s="5">
        <f t="shared" ca="1" si="43"/>
        <v>1.2950518562905157E-3</v>
      </c>
      <c r="I66" s="5">
        <f t="shared" ca="1" si="44"/>
        <v>1.2406202590167881E-3</v>
      </c>
      <c r="J66" s="5">
        <f t="shared" ca="1" si="45"/>
        <v>7.238703780276908E-4</v>
      </c>
      <c r="K66" s="5">
        <f t="shared" ca="1" si="46"/>
        <v>5.3251359727014315E-2</v>
      </c>
      <c r="M66" s="5" t="s">
        <v>3</v>
      </c>
      <c r="N66" s="5">
        <f ca="1"/>
        <v>0</v>
      </c>
      <c r="O66" s="5">
        <f ca="1"/>
        <v>-6.7374353523896261E-4</v>
      </c>
      <c r="P66" s="5">
        <f ca="1"/>
        <v>1.0263479761342198E-3</v>
      </c>
      <c r="Q66" s="5">
        <f ca="1"/>
        <v>-3.038701674915499E-4</v>
      </c>
      <c r="R66" s="5">
        <f ca="1"/>
        <v>4.2901776417756022E-4</v>
      </c>
      <c r="S66" s="5">
        <f ca="1"/>
        <v>-3.2551511706298649E-4</v>
      </c>
      <c r="T66" s="5">
        <f ca="1"/>
        <v>-3.9022328311644119E-4</v>
      </c>
      <c r="U66" s="5">
        <f ca="1"/>
        <v>1.2858685060016594E-5</v>
      </c>
      <c r="V66" s="5">
        <f ca="1"/>
        <v>2.2512767753814363E-4</v>
      </c>
    </row>
    <row r="67" spans="2:22" x14ac:dyDescent="0.3">
      <c r="B67" s="5" t="s">
        <v>4</v>
      </c>
      <c r="C67" s="5">
        <f t="shared" ref="C67:C73" ca="1" si="49">C56+N67</f>
        <v>0</v>
      </c>
      <c r="D67" s="5">
        <f t="shared" ca="1" si="48"/>
        <v>1.2742870878887733E-2</v>
      </c>
      <c r="E67" s="5">
        <f t="shared" ca="1" si="40"/>
        <v>0.81648648483622588</v>
      </c>
      <c r="F67" s="5">
        <f t="shared" ca="1" si="41"/>
        <v>5.3696535029852589E-2</v>
      </c>
      <c r="G67" s="5">
        <f t="shared" ca="1" si="42"/>
        <v>4.4986473715899165E-2</v>
      </c>
      <c r="H67" s="5">
        <f t="shared" ca="1" si="43"/>
        <v>9.0463395372869185E-3</v>
      </c>
      <c r="I67" s="5">
        <f t="shared" ca="1" si="44"/>
        <v>1.3188940504617488E-2</v>
      </c>
      <c r="J67" s="5">
        <f t="shared" ca="1" si="45"/>
        <v>3.6435525008259679E-3</v>
      </c>
      <c r="K67" s="5">
        <f t="shared" ca="1" si="46"/>
        <v>4.6208802996404258E-2</v>
      </c>
      <c r="M67" s="5" t="s">
        <v>4</v>
      </c>
      <c r="N67" s="5">
        <f ca="1"/>
        <v>0</v>
      </c>
      <c r="O67" s="5">
        <f ca="1"/>
        <v>1.5689937679353236E-4</v>
      </c>
      <c r="P67" s="5">
        <f ca="1"/>
        <v>-2.1726476267029059E-3</v>
      </c>
      <c r="Q67" s="5">
        <f ca="1"/>
        <v>1.5229156430151321E-3</v>
      </c>
      <c r="R67" s="5">
        <f ca="1"/>
        <v>2.4809071107994869E-3</v>
      </c>
      <c r="S67" s="5">
        <f ca="1"/>
        <v>-1.002741648520541E-3</v>
      </c>
      <c r="T67" s="5">
        <f ca="1"/>
        <v>-1.7021867523822061E-5</v>
      </c>
      <c r="U67" s="5">
        <f ca="1"/>
        <v>-1.8964438325427045E-3</v>
      </c>
      <c r="V67" s="5">
        <f ca="1"/>
        <v>9.2813284468182223E-4</v>
      </c>
    </row>
    <row r="68" spans="2:22" x14ac:dyDescent="0.3">
      <c r="B68" s="5" t="s">
        <v>5</v>
      </c>
      <c r="C68" s="5">
        <f t="shared" ca="1" si="49"/>
        <v>0</v>
      </c>
      <c r="D68" s="5">
        <f t="shared" ca="1" si="48"/>
        <v>1.2999116168384344E-2</v>
      </c>
      <c r="E68" s="5">
        <f t="shared" ca="1" si="40"/>
        <v>6.1780503478159277E-2</v>
      </c>
      <c r="F68" s="5">
        <f t="shared" ca="1" si="41"/>
        <v>0.76642926869322159</v>
      </c>
      <c r="G68" s="5">
        <f t="shared" ca="1" si="42"/>
        <v>4.0529562342863409E-2</v>
      </c>
      <c r="H68" s="5">
        <f t="shared" ca="1" si="43"/>
        <v>3.1293558122914546E-2</v>
      </c>
      <c r="I68" s="5">
        <f t="shared" ca="1" si="44"/>
        <v>1.9777746526982869E-2</v>
      </c>
      <c r="J68" s="5">
        <f t="shared" ca="1" si="45"/>
        <v>1.9365688130117586E-2</v>
      </c>
      <c r="K68" s="5">
        <f t="shared" ca="1" si="46"/>
        <v>4.7824556537356303E-2</v>
      </c>
      <c r="M68" s="5" t="s">
        <v>5</v>
      </c>
      <c r="N68" s="5">
        <f ca="1"/>
        <v>0</v>
      </c>
      <c r="O68" s="5">
        <f ca="1"/>
        <v>2.6151361726730357E-4</v>
      </c>
      <c r="P68" s="5">
        <f ca="1"/>
        <v>2.1222670568699646E-3</v>
      </c>
      <c r="Q68" s="5">
        <f ca="1"/>
        <v>-4.4103673823539706E-3</v>
      </c>
      <c r="R68" s="5">
        <f ca="1"/>
        <v>2.6018645406601227E-3</v>
      </c>
      <c r="S68" s="5">
        <f ca="1"/>
        <v>7.712545450638109E-4</v>
      </c>
      <c r="T68" s="5">
        <f ca="1"/>
        <v>-8.7770965368642469E-5</v>
      </c>
      <c r="U68" s="5">
        <f ca="1"/>
        <v>4.3799967170475183E-4</v>
      </c>
      <c r="V68" s="5">
        <f ca="1"/>
        <v>-1.6967610838433407E-3</v>
      </c>
    </row>
    <row r="69" spans="2:22" x14ac:dyDescent="0.3">
      <c r="B69" s="5" t="s">
        <v>6</v>
      </c>
      <c r="C69" s="5">
        <f t="shared" ca="1" si="49"/>
        <v>0</v>
      </c>
      <c r="D69" s="5">
        <f t="shared" ca="1" si="48"/>
        <v>3.8866153147300948E-4</v>
      </c>
      <c r="E69" s="5">
        <f t="shared" ca="1" si="40"/>
        <v>1.1424197912228247E-2</v>
      </c>
      <c r="F69" s="5">
        <f t="shared" ca="1" si="41"/>
        <v>3.9476177760836839E-2</v>
      </c>
      <c r="G69" s="5">
        <f t="shared" ca="1" si="42"/>
        <v>0.65993216382364461</v>
      </c>
      <c r="H69" s="5">
        <f t="shared" ca="1" si="43"/>
        <v>7.654714612613428E-2</v>
      </c>
      <c r="I69" s="5">
        <f t="shared" ca="1" si="44"/>
        <v>6.5219831050393959E-2</v>
      </c>
      <c r="J69" s="5">
        <f t="shared" ca="1" si="45"/>
        <v>4.35538537046452E-2</v>
      </c>
      <c r="K69" s="5">
        <f t="shared" ca="1" si="46"/>
        <v>0.10345796809064388</v>
      </c>
      <c r="M69" s="5" t="s">
        <v>6</v>
      </c>
      <c r="N69" s="5">
        <f ca="1"/>
        <v>0</v>
      </c>
      <c r="O69" s="5">
        <f ca="1"/>
        <v>-1.2391952857226287E-4</v>
      </c>
      <c r="P69" s="5">
        <f ca="1"/>
        <v>1.1226286679868916E-4</v>
      </c>
      <c r="Q69" s="5">
        <f ca="1"/>
        <v>2.8489056970057449E-3</v>
      </c>
      <c r="R69" s="5">
        <f ca="1"/>
        <v>-1.257742490724474E-2</v>
      </c>
      <c r="S69" s="5">
        <f ca="1"/>
        <v>6.7476127048435803E-3</v>
      </c>
      <c r="T69" s="5">
        <f ca="1"/>
        <v>7.451355621813662E-3</v>
      </c>
      <c r="U69" s="5">
        <f ca="1"/>
        <v>-2.3288879140553331E-3</v>
      </c>
      <c r="V69" s="5">
        <f ca="1"/>
        <v>-2.1299045405893417E-3</v>
      </c>
    </row>
    <row r="70" spans="2:22" x14ac:dyDescent="0.3">
      <c r="B70" s="5" t="s">
        <v>7</v>
      </c>
      <c r="C70" s="5">
        <f t="shared" ca="1" si="49"/>
        <v>0</v>
      </c>
      <c r="D70" s="5">
        <f t="shared" ca="1" si="48"/>
        <v>1.0293033998468322E-4</v>
      </c>
      <c r="E70" s="5">
        <f t="shared" ca="1" si="40"/>
        <v>4.9131236284501352E-4</v>
      </c>
      <c r="F70" s="5">
        <f t="shared" ca="1" si="41"/>
        <v>1.2886177279556495E-2</v>
      </c>
      <c r="G70" s="5">
        <f t="shared" ca="1" si="42"/>
        <v>3.2171859833013915E-4</v>
      </c>
      <c r="H70" s="5">
        <f t="shared" ca="1" si="43"/>
        <v>0.70807029013645384</v>
      </c>
      <c r="I70" s="5">
        <f t="shared" ca="1" si="44"/>
        <v>8.1445730813577935E-2</v>
      </c>
      <c r="J70" s="5">
        <f t="shared" ca="1" si="45"/>
        <v>5.4138259233383786E-2</v>
      </c>
      <c r="K70" s="5">
        <f t="shared" ca="1" si="46"/>
        <v>0.14254358123586816</v>
      </c>
      <c r="M70" s="5" t="s">
        <v>7</v>
      </c>
      <c r="N70" s="5">
        <f ca="1"/>
        <v>0</v>
      </c>
      <c r="O70" s="5">
        <f ca="1"/>
        <v>-3.1128755734073639E-5</v>
      </c>
      <c r="P70" s="5">
        <f ca="1"/>
        <v>-1.7898311574877067E-4</v>
      </c>
      <c r="Q70" s="5">
        <f ca="1"/>
        <v>8.7601287376513849E-4</v>
      </c>
      <c r="R70" s="5">
        <f ca="1"/>
        <v>-1.474882366855098E-4</v>
      </c>
      <c r="S70" s="5">
        <f ca="1"/>
        <v>-8.2093453201431375E-3</v>
      </c>
      <c r="T70" s="5">
        <f ca="1"/>
        <v>1.163855803824991E-2</v>
      </c>
      <c r="U70" s="5">
        <f ca="1"/>
        <v>-2.2422319775462444E-3</v>
      </c>
      <c r="V70" s="5">
        <f ca="1"/>
        <v>-1.7053935061573133E-3</v>
      </c>
    </row>
    <row r="71" spans="2:22" x14ac:dyDescent="0.3">
      <c r="B71" s="5" t="s">
        <v>8</v>
      </c>
      <c r="C71" s="5">
        <f t="shared" ca="1" si="49"/>
        <v>0</v>
      </c>
      <c r="D71" s="5">
        <f t="shared" ca="1" si="48"/>
        <v>1.7854978995565136E-6</v>
      </c>
      <c r="E71" s="5">
        <f t="shared" ca="1" si="40"/>
        <v>8.9274894977825678E-6</v>
      </c>
      <c r="F71" s="5">
        <f t="shared" ca="1" si="41"/>
        <v>2.3451747625827734E-4</v>
      </c>
      <c r="G71" s="5">
        <f t="shared" ca="1" si="42"/>
        <v>6.2492426484477966E-6</v>
      </c>
      <c r="H71" s="5">
        <f t="shared" ca="1" si="43"/>
        <v>2.8105872015443047E-2</v>
      </c>
      <c r="I71" s="5">
        <f t="shared" ca="1" si="44"/>
        <v>0.58572044297909798</v>
      </c>
      <c r="J71" s="5">
        <f t="shared" ca="1" si="45"/>
        <v>0.22922459383839455</v>
      </c>
      <c r="K71" s="5">
        <f t="shared" ca="1" si="46"/>
        <v>0.15669761146076033</v>
      </c>
      <c r="M71" s="5" t="s">
        <v>8</v>
      </c>
      <c r="N71" s="5">
        <f ca="1"/>
        <v>0</v>
      </c>
      <c r="O71" s="5">
        <f ca="1"/>
        <v>1.7854978995565136E-6</v>
      </c>
      <c r="P71" s="5">
        <f ca="1"/>
        <v>8.9274894977825678E-6</v>
      </c>
      <c r="Q71" s="5">
        <f ca="1"/>
        <v>-1.1260532840331158E-4</v>
      </c>
      <c r="R71" s="5">
        <f ca="1"/>
        <v>6.2492426484477966E-6</v>
      </c>
      <c r="S71" s="5">
        <f ca="1"/>
        <v>2.1971467593169015E-3</v>
      </c>
      <c r="T71" s="5">
        <f ca="1"/>
        <v>-3.3795522358850034E-2</v>
      </c>
      <c r="U71" s="5">
        <f ca="1"/>
        <v>8.2891119191771626E-2</v>
      </c>
      <c r="V71" s="5">
        <f ca="1"/>
        <v>-5.1197100493880966E-2</v>
      </c>
    </row>
    <row r="72" spans="2:22" x14ac:dyDescent="0.3">
      <c r="B72" s="5" t="s">
        <v>9</v>
      </c>
      <c r="C72" s="5">
        <f t="shared" ca="1" si="49"/>
        <v>0</v>
      </c>
      <c r="D72" s="5">
        <f t="shared" ca="1" si="48"/>
        <v>8.2119239313506958E-7</v>
      </c>
      <c r="E72" s="5">
        <f t="shared" ca="1" si="40"/>
        <v>4.105961965675348E-6</v>
      </c>
      <c r="F72" s="5">
        <f t="shared" ca="1" si="41"/>
        <v>9.4047047750804832E-5</v>
      </c>
      <c r="G72" s="5">
        <f t="shared" ca="1" si="42"/>
        <v>2.8741733759727433E-6</v>
      </c>
      <c r="H72" s="5">
        <f t="shared" ca="1" si="43"/>
        <v>1.1831044121781077E-2</v>
      </c>
      <c r="I72" s="5">
        <f t="shared" ca="1" si="44"/>
        <v>3.2053927171775673E-2</v>
      </c>
      <c r="J72" s="5">
        <f t="shared" ca="1" si="45"/>
        <v>0.47295995132114355</v>
      </c>
      <c r="K72" s="5">
        <f t="shared" ca="1" si="46"/>
        <v>0.48305322900981412</v>
      </c>
      <c r="M72" s="5" t="s">
        <v>9</v>
      </c>
      <c r="N72" s="5">
        <f ca="1"/>
        <v>0</v>
      </c>
      <c r="O72" s="5">
        <f ca="1"/>
        <v>8.2119239313506958E-7</v>
      </c>
      <c r="P72" s="5">
        <f ca="1"/>
        <v>4.105961965675348E-6</v>
      </c>
      <c r="Q72" s="5">
        <f ca="1"/>
        <v>-6.5602877764431059E-5</v>
      </c>
      <c r="R72" s="5">
        <f ca="1"/>
        <v>2.8741733759727433E-6</v>
      </c>
      <c r="S72" s="5">
        <f ca="1"/>
        <v>2.299977237833675E-3</v>
      </c>
      <c r="T72" s="5">
        <f ca="1"/>
        <v>1.093729768690732E-2</v>
      </c>
      <c r="U72" s="5">
        <f ca="1"/>
        <v>-7.3786081630513381E-2</v>
      </c>
      <c r="V72" s="5">
        <f ca="1"/>
        <v>6.0606608255802046E-2</v>
      </c>
    </row>
    <row r="73" spans="2:22" x14ac:dyDescent="0.3">
      <c r="B73" s="14" t="s">
        <v>11</v>
      </c>
      <c r="C73" s="5">
        <f t="shared" ca="1" si="49"/>
        <v>0</v>
      </c>
      <c r="D73" s="5">
        <f t="shared" ca="1" si="48"/>
        <v>0</v>
      </c>
      <c r="E73" s="5">
        <f t="shared" ca="1" si="40"/>
        <v>0</v>
      </c>
      <c r="F73" s="5">
        <f t="shared" ca="1" si="41"/>
        <v>0</v>
      </c>
      <c r="G73" s="5">
        <f t="shared" ca="1" si="42"/>
        <v>0</v>
      </c>
      <c r="H73" s="5">
        <f t="shared" ca="1" si="43"/>
        <v>0</v>
      </c>
      <c r="I73" s="5">
        <f t="shared" ca="1" si="44"/>
        <v>0</v>
      </c>
      <c r="J73" s="5">
        <f t="shared" ca="1" si="45"/>
        <v>0</v>
      </c>
      <c r="K73" s="5">
        <f t="shared" ca="1" si="46"/>
        <v>1</v>
      </c>
      <c r="M73" s="14" t="s">
        <v>11</v>
      </c>
      <c r="N73" s="5">
        <f ca="1"/>
        <v>0</v>
      </c>
      <c r="O73" s="5">
        <f ca="1"/>
        <v>0</v>
      </c>
      <c r="P73" s="5">
        <f ca="1"/>
        <v>0</v>
      </c>
      <c r="Q73" s="5">
        <f ca="1"/>
        <v>0</v>
      </c>
      <c r="R73" s="5">
        <f ca="1"/>
        <v>0</v>
      </c>
      <c r="S73" s="5">
        <f ca="1"/>
        <v>0</v>
      </c>
      <c r="T73" s="5">
        <f ca="1"/>
        <v>0</v>
      </c>
      <c r="U73" s="5">
        <f ca="1"/>
        <v>0</v>
      </c>
      <c r="V73" s="5">
        <f ca="1"/>
        <v>0</v>
      </c>
    </row>
    <row r="74" spans="2:22" x14ac:dyDescent="0.3">
      <c r="B74" s="16" t="s">
        <v>88</v>
      </c>
      <c r="M74" s="16" t="s">
        <v>39</v>
      </c>
    </row>
    <row r="75" spans="2:22" x14ac:dyDescent="0.3">
      <c r="B75" s="5" t="s">
        <v>30</v>
      </c>
      <c r="C75" s="5" t="s">
        <v>2</v>
      </c>
      <c r="D75" s="5" t="s">
        <v>3</v>
      </c>
      <c r="E75" s="5" t="s">
        <v>4</v>
      </c>
      <c r="F75" s="5" t="s">
        <v>5</v>
      </c>
      <c r="G75" s="5" t="s">
        <v>6</v>
      </c>
      <c r="H75" s="5" t="s">
        <v>7</v>
      </c>
      <c r="I75" s="5" t="s">
        <v>8</v>
      </c>
      <c r="J75" s="5" t="s">
        <v>9</v>
      </c>
      <c r="K75" s="5" t="s">
        <v>11</v>
      </c>
      <c r="M75" s="5" t="s">
        <v>30</v>
      </c>
      <c r="N75" s="5" t="s">
        <v>2</v>
      </c>
      <c r="O75" s="5" t="s">
        <v>3</v>
      </c>
      <c r="P75" s="5" t="s">
        <v>4</v>
      </c>
      <c r="Q75" s="5" t="s">
        <v>5</v>
      </c>
      <c r="R75" s="5" t="s">
        <v>6</v>
      </c>
      <c r="S75" s="5" t="s">
        <v>7</v>
      </c>
      <c r="T75" s="5" t="s">
        <v>8</v>
      </c>
      <c r="U75" s="5" t="s">
        <v>9</v>
      </c>
      <c r="V75" s="5" t="s">
        <v>11</v>
      </c>
    </row>
    <row r="76" spans="2:22" x14ac:dyDescent="0.3">
      <c r="B76" s="5" t="s">
        <v>2</v>
      </c>
      <c r="C76" s="5">
        <f ca="1">C65+N76</f>
        <v>0.92630475438753235</v>
      </c>
      <c r="D76" s="5">
        <f t="shared" ref="D76" ca="1" si="50">D65+O76</f>
        <v>6.8292396555421103E-2</v>
      </c>
      <c r="E76" s="5">
        <f t="shared" ref="E76:E84" ca="1" si="51">E65+P76</f>
        <v>2.1812574220206344E-3</v>
      </c>
      <c r="F76" s="5">
        <f t="shared" ref="F76:F84" ca="1" si="52">F65+Q76</f>
        <v>4.121857472831256E-4</v>
      </c>
      <c r="G76" s="5">
        <f t="shared" ref="G76:G84" ca="1" si="53">G65+R76</f>
        <v>7.2232498314328184E-4</v>
      </c>
      <c r="H76" s="5">
        <f t="shared" ref="H76:H84" ca="1" si="54">H65+S76</f>
        <v>3.4331440161805008E-5</v>
      </c>
      <c r="I76" s="5">
        <f t="shared" ref="I76:I84" ca="1" si="55">I65+T76</f>
        <v>3.3350267168210424E-5</v>
      </c>
      <c r="J76" s="5">
        <f t="shared" ref="J76:J84" ca="1" si="56">J65+U76</f>
        <v>1.8041991914695541E-5</v>
      </c>
      <c r="K76" s="5">
        <f t="shared" ref="K76:K84" ca="1" si="57">K65+V76</f>
        <v>2.0013572053547146E-3</v>
      </c>
      <c r="M76" s="5" t="s">
        <v>2</v>
      </c>
      <c r="N76" s="5">
        <f t="array" aca="1" ref="N76:V84" ca="1">MMULT(N65:V73,$C$20:$K$28)/4</f>
        <v>1.4309195892051693E-6</v>
      </c>
      <c r="O76" s="5">
        <f ca="1"/>
        <v>-2.3141795250477521E-5</v>
      </c>
      <c r="P76" s="5">
        <f ca="1"/>
        <v>2.6315687520528567E-5</v>
      </c>
      <c r="Q76" s="5">
        <f ca="1"/>
        <v>-5.829662151079549E-6</v>
      </c>
      <c r="R76" s="5">
        <f ca="1"/>
        <v>1.056036259916259E-5</v>
      </c>
      <c r="S76" s="5">
        <f ca="1"/>
        <v>-7.0211147371063721E-6</v>
      </c>
      <c r="T76" s="5">
        <f ca="1"/>
        <v>-8.2645184077563392E-6</v>
      </c>
      <c r="U76" s="5">
        <f ca="1"/>
        <v>-1.0113363991863129E-7</v>
      </c>
      <c r="V76" s="5">
        <f ca="1"/>
        <v>6.0512544774420876E-6</v>
      </c>
    </row>
    <row r="77" spans="2:22" x14ac:dyDescent="0.3">
      <c r="B77" s="5" t="s">
        <v>3</v>
      </c>
      <c r="C77" s="5">
        <f t="shared" ref="C77" ca="1" si="58">C66+N77</f>
        <v>0</v>
      </c>
      <c r="D77" s="5">
        <f t="shared" ref="D77:D84" ca="1" si="59">D66+O77</f>
        <v>0.85894302704778491</v>
      </c>
      <c r="E77" s="5">
        <f t="shared" ca="1" si="51"/>
        <v>5.5206680701338232E-2</v>
      </c>
      <c r="F77" s="5">
        <f t="shared" ca="1" si="52"/>
        <v>1.108418078106785E-2</v>
      </c>
      <c r="G77" s="5">
        <f t="shared" ca="1" si="53"/>
        <v>1.8217965874663393E-2</v>
      </c>
      <c r="H77" s="5">
        <f t="shared" ca="1" si="54"/>
        <v>1.3299570504410486E-3</v>
      </c>
      <c r="I77" s="5">
        <f t="shared" ca="1" si="55"/>
        <v>1.2956082842281935E-3</v>
      </c>
      <c r="J77" s="5">
        <f t="shared" ca="1" si="56"/>
        <v>6.8086734518060311E-4</v>
      </c>
      <c r="K77" s="5">
        <f t="shared" ca="1" si="57"/>
        <v>5.3241712915295732E-2</v>
      </c>
      <c r="M77" s="5" t="s">
        <v>3</v>
      </c>
      <c r="N77" s="5">
        <f ca="1"/>
        <v>0</v>
      </c>
      <c r="O77" s="5">
        <f ca="1"/>
        <v>2.8310312675052636E-5</v>
      </c>
      <c r="P77" s="5">
        <f ca="1"/>
        <v>-6.8293637376457147E-5</v>
      </c>
      <c r="Q77" s="5">
        <f ca="1"/>
        <v>4.0006861192467019E-5</v>
      </c>
      <c r="R77" s="5">
        <f ca="1"/>
        <v>-3.7266911287328427E-5</v>
      </c>
      <c r="S77" s="5">
        <f ca="1"/>
        <v>3.4905194150532997E-5</v>
      </c>
      <c r="T77" s="5">
        <f ca="1"/>
        <v>5.4988025211405449E-5</v>
      </c>
      <c r="U77" s="5">
        <f ca="1"/>
        <v>-4.3003032847087661E-5</v>
      </c>
      <c r="V77" s="5">
        <f ca="1"/>
        <v>-9.6468117185848856E-6</v>
      </c>
    </row>
    <row r="78" spans="2:22" x14ac:dyDescent="0.3">
      <c r="B78" s="5" t="s">
        <v>4</v>
      </c>
      <c r="C78" s="5">
        <f t="shared" ref="C78:C84" ca="1" si="60">C67+N78</f>
        <v>0</v>
      </c>
      <c r="D78" s="5">
        <f t="shared" ca="1" si="59"/>
        <v>1.2734767604753708E-2</v>
      </c>
      <c r="E78" s="5">
        <f t="shared" ca="1" si="51"/>
        <v>0.8166386280179776</v>
      </c>
      <c r="F78" s="5">
        <f t="shared" ca="1" si="52"/>
        <v>5.3587103746468183E-2</v>
      </c>
      <c r="G78" s="5">
        <f t="shared" ca="1" si="53"/>
        <v>4.4718057336392641E-2</v>
      </c>
      <c r="H78" s="5">
        <f t="shared" ca="1" si="54"/>
        <v>9.2018091532475709E-3</v>
      </c>
      <c r="I78" s="5">
        <f t="shared" ca="1" si="55"/>
        <v>1.3193657191334605E-2</v>
      </c>
      <c r="J78" s="5">
        <f t="shared" ca="1" si="56"/>
        <v>4.0150209144074337E-3</v>
      </c>
      <c r="K78" s="5">
        <f t="shared" ca="1" si="57"/>
        <v>4.5910956035418303E-2</v>
      </c>
      <c r="M78" s="5" t="s">
        <v>4</v>
      </c>
      <c r="N78" s="5">
        <f ca="1"/>
        <v>0</v>
      </c>
      <c r="O78" s="5">
        <f ca="1"/>
        <v>-8.1032741340245864E-6</v>
      </c>
      <c r="P78" s="5">
        <f ca="1"/>
        <v>1.5214318175167169E-4</v>
      </c>
      <c r="Q78" s="5">
        <f ca="1"/>
        <v>-1.0943128338440817E-4</v>
      </c>
      <c r="R78" s="5">
        <f ca="1"/>
        <v>-2.6841637950652083E-4</v>
      </c>
      <c r="S78" s="5">
        <f ca="1"/>
        <v>1.5546961596065158E-4</v>
      </c>
      <c r="T78" s="5">
        <f ca="1"/>
        <v>4.7166867171170329E-6</v>
      </c>
      <c r="U78" s="5">
        <f ca="1"/>
        <v>3.7146841358146575E-4</v>
      </c>
      <c r="V78" s="5">
        <f ca="1"/>
        <v>-2.9784696098595254E-4</v>
      </c>
    </row>
    <row r="79" spans="2:22" x14ac:dyDescent="0.3">
      <c r="B79" s="5" t="s">
        <v>5</v>
      </c>
      <c r="C79" s="5">
        <f t="shared" ca="1" si="60"/>
        <v>0</v>
      </c>
      <c r="D79" s="5">
        <f t="shared" ca="1" si="59"/>
        <v>1.297993001958573E-2</v>
      </c>
      <c r="E79" s="5">
        <f t="shared" ca="1" si="51"/>
        <v>6.1599143254521024E-2</v>
      </c>
      <c r="F79" s="5">
        <f t="shared" ca="1" si="52"/>
        <v>0.76680110478380559</v>
      </c>
      <c r="G79" s="5">
        <f t="shared" ca="1" si="53"/>
        <v>4.0232223565758118E-2</v>
      </c>
      <c r="H79" s="5">
        <f t="shared" ca="1" si="54"/>
        <v>3.1258848862988679E-2</v>
      </c>
      <c r="I79" s="5">
        <f t="shared" ca="1" si="55"/>
        <v>1.9862422723355554E-2</v>
      </c>
      <c r="J79" s="5">
        <f t="shared" ca="1" si="56"/>
        <v>1.929920513180565E-2</v>
      </c>
      <c r="K79" s="5">
        <f t="shared" ca="1" si="57"/>
        <v>4.7967121658179603E-2</v>
      </c>
      <c r="M79" s="5" t="s">
        <v>5</v>
      </c>
      <c r="N79" s="5">
        <f ca="1"/>
        <v>0</v>
      </c>
      <c r="O79" s="5">
        <f ca="1"/>
        <v>-1.918614879861422E-5</v>
      </c>
      <c r="P79" s="5">
        <f ca="1"/>
        <v>-1.8136022363825539E-4</v>
      </c>
      <c r="Q79" s="5">
        <f ca="1"/>
        <v>3.71836090583982E-4</v>
      </c>
      <c r="R79" s="5">
        <f ca="1"/>
        <v>-2.9733877710529073E-4</v>
      </c>
      <c r="S79" s="5">
        <f ca="1"/>
        <v>-3.4709259925867921E-5</v>
      </c>
      <c r="T79" s="5">
        <f ca="1"/>
        <v>8.467619637268355E-5</v>
      </c>
      <c r="U79" s="5">
        <f ca="1"/>
        <v>-6.6482998311934589E-5</v>
      </c>
      <c r="V79" s="5">
        <f ca="1"/>
        <v>1.4256512082329721E-4</v>
      </c>
    </row>
    <row r="80" spans="2:22" x14ac:dyDescent="0.3">
      <c r="B80" s="5" t="s">
        <v>6</v>
      </c>
      <c r="C80" s="5">
        <f t="shared" ca="1" si="60"/>
        <v>0</v>
      </c>
      <c r="D80" s="5">
        <f t="shared" ca="1" si="59"/>
        <v>4.0479319177816201E-4</v>
      </c>
      <c r="E80" s="5">
        <f t="shared" ca="1" si="51"/>
        <v>1.1429171391225184E-2</v>
      </c>
      <c r="F80" s="5">
        <f t="shared" ca="1" si="52"/>
        <v>3.9145990645694746E-2</v>
      </c>
      <c r="G80" s="5">
        <f t="shared" ca="1" si="53"/>
        <v>0.66127891482132284</v>
      </c>
      <c r="H80" s="5">
        <f t="shared" ca="1" si="54"/>
        <v>7.5714987220946439E-2</v>
      </c>
      <c r="I80" s="5">
        <f t="shared" ca="1" si="55"/>
        <v>6.4109772599317411E-2</v>
      </c>
      <c r="J80" s="5">
        <f t="shared" ca="1" si="56"/>
        <v>4.4691190258469737E-2</v>
      </c>
      <c r="K80" s="5">
        <f t="shared" ca="1" si="57"/>
        <v>0.10322517987124549</v>
      </c>
      <c r="M80" s="5" t="s">
        <v>6</v>
      </c>
      <c r="N80" s="5">
        <f ca="1"/>
        <v>0</v>
      </c>
      <c r="O80" s="5">
        <f ca="1"/>
        <v>1.6131660305152544E-5</v>
      </c>
      <c r="P80" s="5">
        <f ca="1"/>
        <v>4.9734789969385501E-6</v>
      </c>
      <c r="Q80" s="5">
        <f ca="1"/>
        <v>-3.3018711514209629E-4</v>
      </c>
      <c r="R80" s="5">
        <f ca="1"/>
        <v>1.3467509976782459E-3</v>
      </c>
      <c r="S80" s="5">
        <f ca="1"/>
        <v>-8.3215890518783815E-4</v>
      </c>
      <c r="T80" s="5">
        <f ca="1"/>
        <v>-1.1100584510765519E-3</v>
      </c>
      <c r="U80" s="5">
        <f ca="1"/>
        <v>1.1373365538245354E-3</v>
      </c>
      <c r="V80" s="5">
        <f ca="1"/>
        <v>-2.3278821939838555E-4</v>
      </c>
    </row>
    <row r="81" spans="2:22" x14ac:dyDescent="0.3">
      <c r="B81" s="5" t="s">
        <v>7</v>
      </c>
      <c r="C81" s="5">
        <f t="shared" ca="1" si="60"/>
        <v>0</v>
      </c>
      <c r="D81" s="5">
        <f t="shared" ca="1" si="59"/>
        <v>1.0683919507094789E-4</v>
      </c>
      <c r="E81" s="5">
        <f t="shared" ca="1" si="51"/>
        <v>5.1642314330938585E-4</v>
      </c>
      <c r="F81" s="5">
        <f t="shared" ca="1" si="52"/>
        <v>1.2786351449016065E-2</v>
      </c>
      <c r="G81" s="5">
        <f t="shared" ca="1" si="53"/>
        <v>3.4607366798835866E-4</v>
      </c>
      <c r="H81" s="5">
        <f t="shared" ca="1" si="54"/>
        <v>0.70889360385906164</v>
      </c>
      <c r="I81" s="5">
        <f t="shared" ca="1" si="55"/>
        <v>7.9596673177009636E-2</v>
      </c>
      <c r="J81" s="5">
        <f t="shared" ca="1" si="56"/>
        <v>5.5573343891720133E-2</v>
      </c>
      <c r="K81" s="5">
        <f t="shared" ca="1" si="57"/>
        <v>0.14218069161682392</v>
      </c>
      <c r="M81" s="5" t="s">
        <v>7</v>
      </c>
      <c r="N81" s="5">
        <f ca="1"/>
        <v>0</v>
      </c>
      <c r="O81" s="5">
        <f ca="1"/>
        <v>3.9088550862646672E-6</v>
      </c>
      <c r="P81" s="5">
        <f ca="1"/>
        <v>2.5110780464372392E-5</v>
      </c>
      <c r="Q81" s="5">
        <f ca="1"/>
        <v>-9.9825830540429861E-5</v>
      </c>
      <c r="R81" s="5">
        <f ca="1"/>
        <v>2.4355069658219527E-5</v>
      </c>
      <c r="S81" s="5">
        <f ca="1"/>
        <v>8.2331372260776214E-4</v>
      </c>
      <c r="T81" s="5">
        <f ca="1"/>
        <v>-1.8490576365682995E-3</v>
      </c>
      <c r="U81" s="5">
        <f ca="1"/>
        <v>1.4350846583363499E-3</v>
      </c>
      <c r="V81" s="5">
        <f ca="1"/>
        <v>-3.6288961904423918E-4</v>
      </c>
    </row>
    <row r="82" spans="2:22" x14ac:dyDescent="0.3">
      <c r="B82" s="5" t="s">
        <v>8</v>
      </c>
      <c r="C82" s="5">
        <f t="shared" ca="1" si="60"/>
        <v>0</v>
      </c>
      <c r="D82" s="5">
        <f t="shared" ca="1" si="59"/>
        <v>1.3158021002117243E-6</v>
      </c>
      <c r="E82" s="5">
        <f t="shared" ca="1" si="51"/>
        <v>6.3458726238386736E-6</v>
      </c>
      <c r="F82" s="5">
        <f t="shared" ca="1" si="52"/>
        <v>2.5189998722684382E-4</v>
      </c>
      <c r="G82" s="5">
        <f t="shared" ca="1" si="53"/>
        <v>4.2203533020291571E-6</v>
      </c>
      <c r="H82" s="5">
        <f t="shared" ca="1" si="54"/>
        <v>2.7957324265571855E-2</v>
      </c>
      <c r="I82" s="5">
        <f t="shared" ca="1" si="55"/>
        <v>0.59148663473236585</v>
      </c>
      <c r="J82" s="5">
        <f t="shared" ca="1" si="56"/>
        <v>0.21065361402337998</v>
      </c>
      <c r="K82" s="5">
        <f t="shared" ca="1" si="57"/>
        <v>0.16963864496342942</v>
      </c>
      <c r="M82" s="5" t="s">
        <v>8</v>
      </c>
      <c r="N82" s="5">
        <f ca="1"/>
        <v>0</v>
      </c>
      <c r="O82" s="5">
        <f ca="1"/>
        <v>-4.6969579934478925E-7</v>
      </c>
      <c r="P82" s="5">
        <f ca="1"/>
        <v>-2.5816168739438942E-6</v>
      </c>
      <c r="Q82" s="5">
        <f ca="1"/>
        <v>1.7382510968566501E-5</v>
      </c>
      <c r="R82" s="5">
        <f ca="1"/>
        <v>-2.0288893464186395E-6</v>
      </c>
      <c r="S82" s="5">
        <f ca="1"/>
        <v>-1.4854774987119217E-4</v>
      </c>
      <c r="T82" s="5">
        <f ca="1"/>
        <v>5.7661917532678278E-3</v>
      </c>
      <c r="U82" s="5">
        <f ca="1"/>
        <v>-1.8570979815014581E-2</v>
      </c>
      <c r="V82" s="5">
        <f ca="1"/>
        <v>1.2941033502669088E-2</v>
      </c>
    </row>
    <row r="83" spans="2:22" x14ac:dyDescent="0.3">
      <c r="B83" s="5" t="s">
        <v>9</v>
      </c>
      <c r="C83" s="5">
        <f t="shared" ca="1" si="60"/>
        <v>0</v>
      </c>
      <c r="D83" s="5">
        <f t="shared" ca="1" si="59"/>
        <v>5.5188058437091556E-7</v>
      </c>
      <c r="E83" s="5">
        <f t="shared" ca="1" si="51"/>
        <v>2.6521773399190111E-6</v>
      </c>
      <c r="F83" s="5">
        <f t="shared" ca="1" si="52"/>
        <v>1.0857534147353345E-4</v>
      </c>
      <c r="G83" s="5">
        <f t="shared" ca="1" si="53"/>
        <v>1.7545326426709258E-6</v>
      </c>
      <c r="H83" s="5">
        <f t="shared" ca="1" si="54"/>
        <v>1.1400948927279367E-2</v>
      </c>
      <c r="I83" s="5">
        <f t="shared" ca="1" si="55"/>
        <v>2.9631681557942394E-2</v>
      </c>
      <c r="J83" s="5">
        <f t="shared" ca="1" si="56"/>
        <v>0.48765162578303911</v>
      </c>
      <c r="K83" s="5">
        <f t="shared" ca="1" si="57"/>
        <v>0.47120220979969862</v>
      </c>
      <c r="M83" s="5" t="s">
        <v>9</v>
      </c>
      <c r="N83" s="5">
        <f ca="1"/>
        <v>0</v>
      </c>
      <c r="O83" s="5">
        <f ca="1"/>
        <v>-2.6931180876415407E-7</v>
      </c>
      <c r="P83" s="5">
        <f ca="1"/>
        <v>-1.4537846257563371E-6</v>
      </c>
      <c r="Q83" s="5">
        <f ca="1"/>
        <v>1.4528293722728615E-5</v>
      </c>
      <c r="R83" s="5">
        <f ca="1"/>
        <v>-1.1196407333018174E-6</v>
      </c>
      <c r="S83" s="5">
        <f ca="1"/>
        <v>-4.3009519450171044E-4</v>
      </c>
      <c r="T83" s="5">
        <f ca="1"/>
        <v>-2.4222456138332802E-3</v>
      </c>
      <c r="U83" s="5">
        <f ca="1"/>
        <v>1.4691674461895591E-2</v>
      </c>
      <c r="V83" s="5">
        <f ca="1"/>
        <v>-1.1851019210115507E-2</v>
      </c>
    </row>
    <row r="84" spans="2:22" x14ac:dyDescent="0.3">
      <c r="B84" s="14" t="s">
        <v>11</v>
      </c>
      <c r="C84" s="5">
        <f t="shared" ca="1" si="60"/>
        <v>0</v>
      </c>
      <c r="D84" s="5">
        <f t="shared" ca="1" si="59"/>
        <v>0</v>
      </c>
      <c r="E84" s="5">
        <f t="shared" ca="1" si="51"/>
        <v>0</v>
      </c>
      <c r="F84" s="5">
        <f t="shared" ca="1" si="52"/>
        <v>0</v>
      </c>
      <c r="G84" s="5">
        <f t="shared" ca="1" si="53"/>
        <v>0</v>
      </c>
      <c r="H84" s="5">
        <f t="shared" ca="1" si="54"/>
        <v>0</v>
      </c>
      <c r="I84" s="5">
        <f t="shared" ca="1" si="55"/>
        <v>0</v>
      </c>
      <c r="J84" s="5">
        <f t="shared" ca="1" si="56"/>
        <v>0</v>
      </c>
      <c r="K84" s="5">
        <f t="shared" ca="1" si="57"/>
        <v>1</v>
      </c>
      <c r="M84" s="14" t="s">
        <v>11</v>
      </c>
      <c r="N84" s="5">
        <f ca="1"/>
        <v>0</v>
      </c>
      <c r="O84" s="5">
        <f ca="1"/>
        <v>0</v>
      </c>
      <c r="P84" s="5">
        <f ca="1"/>
        <v>0</v>
      </c>
      <c r="Q84" s="5">
        <f ca="1"/>
        <v>0</v>
      </c>
      <c r="R84" s="5">
        <f ca="1"/>
        <v>0</v>
      </c>
      <c r="S84" s="5">
        <f ca="1"/>
        <v>0</v>
      </c>
      <c r="T84" s="5">
        <f ca="1"/>
        <v>0</v>
      </c>
      <c r="U84" s="5">
        <f ca="1"/>
        <v>0</v>
      </c>
      <c r="V84" s="5">
        <f ca="1"/>
        <v>0</v>
      </c>
    </row>
    <row r="85" spans="2:22" x14ac:dyDescent="0.3">
      <c r="B85" s="16" t="s">
        <v>89</v>
      </c>
      <c r="M85" s="16" t="s">
        <v>40</v>
      </c>
    </row>
    <row r="86" spans="2:22" x14ac:dyDescent="0.3">
      <c r="B86" s="5" t="s">
        <v>30</v>
      </c>
      <c r="C86" s="5" t="s">
        <v>2</v>
      </c>
      <c r="D86" s="5" t="s">
        <v>3</v>
      </c>
      <c r="E86" s="5" t="s">
        <v>4</v>
      </c>
      <c r="F86" s="5" t="s">
        <v>5</v>
      </c>
      <c r="G86" s="5" t="s">
        <v>6</v>
      </c>
      <c r="H86" s="5" t="s">
        <v>7</v>
      </c>
      <c r="I86" s="5" t="s">
        <v>8</v>
      </c>
      <c r="J86" s="5" t="s">
        <v>9</v>
      </c>
      <c r="K86" s="5" t="s">
        <v>11</v>
      </c>
      <c r="M86" s="5" t="s">
        <v>30</v>
      </c>
      <c r="N86" s="5" t="s">
        <v>2</v>
      </c>
      <c r="O86" s="5" t="s">
        <v>3</v>
      </c>
      <c r="P86" s="5" t="s">
        <v>4</v>
      </c>
      <c r="Q86" s="5" t="s">
        <v>5</v>
      </c>
      <c r="R86" s="5" t="s">
        <v>6</v>
      </c>
      <c r="S86" s="5" t="s">
        <v>7</v>
      </c>
      <c r="T86" s="5" t="s">
        <v>8</v>
      </c>
      <c r="U86" s="5" t="s">
        <v>9</v>
      </c>
      <c r="V86" s="5" t="s">
        <v>11</v>
      </c>
    </row>
    <row r="87" spans="2:22" x14ac:dyDescent="0.3">
      <c r="B87" s="5" t="s">
        <v>2</v>
      </c>
      <c r="C87" s="5">
        <f ca="1">C76+N87</f>
        <v>0.92630473247957723</v>
      </c>
      <c r="D87" s="5">
        <f t="shared" ref="D87" ca="1" si="61">D76+O87</f>
        <v>6.8293184307912411E-2</v>
      </c>
      <c r="E87" s="5">
        <f t="shared" ref="E87:E95" ca="1" si="62">E76+P87</f>
        <v>2.1798089151587466E-3</v>
      </c>
      <c r="F87" s="5">
        <f t="shared" ref="F87:F95" ca="1" si="63">F76+Q87</f>
        <v>4.1288752291317572E-4</v>
      </c>
      <c r="G87" s="5">
        <f t="shared" ref="G87:G95" ca="1" si="64">G76+R87</f>
        <v>7.2159272832077474E-4</v>
      </c>
      <c r="H87" s="5">
        <f t="shared" ref="H87:H95" ca="1" si="65">H76+S87</f>
        <v>3.4973348833952174E-5</v>
      </c>
      <c r="I87" s="5">
        <f t="shared" ref="I87:I95" ca="1" si="66">I76+T87</f>
        <v>3.4318689081842726E-5</v>
      </c>
      <c r="J87" s="5">
        <f t="shared" ref="J87:J95" ca="1" si="67">J76+U87</f>
        <v>1.7385146561901216E-5</v>
      </c>
      <c r="K87" s="5">
        <f t="shared" ref="K87:K95" ca="1" si="68">K76+V87</f>
        <v>2.0011168616398847E-3</v>
      </c>
      <c r="M87" s="5" t="s">
        <v>2</v>
      </c>
      <c r="N87" s="5">
        <f t="array" aca="1" ref="N87:V95" ca="1">MMULT(N76:V84,$C$20:$K$28)/5</f>
        <v>-2.1907955119961695E-8</v>
      </c>
      <c r="O87" s="5">
        <f ca="1"/>
        <v>7.8775249130950132E-7</v>
      </c>
      <c r="P87" s="5">
        <f ca="1"/>
        <v>-1.4485068618875751E-6</v>
      </c>
      <c r="Q87" s="5">
        <f ca="1"/>
        <v>7.0177563005010507E-7</v>
      </c>
      <c r="R87" s="5">
        <f ca="1"/>
        <v>-7.3225482250709827E-7</v>
      </c>
      <c r="S87" s="5">
        <f ca="1"/>
        <v>6.4190867214716314E-7</v>
      </c>
      <c r="T87" s="5">
        <f ca="1"/>
        <v>9.6842191363230087E-7</v>
      </c>
      <c r="U87" s="5">
        <f ca="1"/>
        <v>-6.5684535279432419E-7</v>
      </c>
      <c r="V87" s="5">
        <f ca="1"/>
        <v>-2.4034371483011105E-7</v>
      </c>
    </row>
    <row r="88" spans="2:22" x14ac:dyDescent="0.3">
      <c r="B88" s="5" t="s">
        <v>3</v>
      </c>
      <c r="C88" s="5">
        <f t="shared" ref="C88" ca="1" si="69">C77+N88</f>
        <v>0</v>
      </c>
      <c r="D88" s="5">
        <f t="shared" ref="D88:D95" ca="1" si="70">D77+O88</f>
        <v>0.85894208538713912</v>
      </c>
      <c r="E88" s="5">
        <f t="shared" ca="1" si="62"/>
        <v>5.5210381954067064E-2</v>
      </c>
      <c r="F88" s="5">
        <f t="shared" ca="1" si="63"/>
        <v>1.1080898883918446E-2</v>
      </c>
      <c r="G88" s="5">
        <f t="shared" ca="1" si="64"/>
        <v>1.822081645630803E-2</v>
      </c>
      <c r="H88" s="5">
        <f t="shared" ca="1" si="65"/>
        <v>1.3272209794526345E-3</v>
      </c>
      <c r="I88" s="5">
        <f t="shared" ca="1" si="66"/>
        <v>1.2893355019186468E-3</v>
      </c>
      <c r="J88" s="5">
        <f t="shared" ca="1" si="67"/>
        <v>6.9185417779313015E-4</v>
      </c>
      <c r="K88" s="5">
        <f t="shared" ca="1" si="68"/>
        <v>5.3237406659402908E-2</v>
      </c>
      <c r="M88" s="5" t="s">
        <v>3</v>
      </c>
      <c r="N88" s="5">
        <f ca="1"/>
        <v>0</v>
      </c>
      <c r="O88" s="5">
        <f ca="1"/>
        <v>-9.4166064580965739E-7</v>
      </c>
      <c r="P88" s="5">
        <f ca="1"/>
        <v>3.7012527288292407E-6</v>
      </c>
      <c r="Q88" s="5">
        <f ca="1"/>
        <v>-3.2818971494037645E-6</v>
      </c>
      <c r="R88" s="5">
        <f ca="1"/>
        <v>2.8505816446381895E-6</v>
      </c>
      <c r="S88" s="5">
        <f ca="1"/>
        <v>-2.7360709884140875E-6</v>
      </c>
      <c r="T88" s="5">
        <f ca="1"/>
        <v>-6.2727823095466035E-6</v>
      </c>
      <c r="U88" s="5">
        <f ca="1"/>
        <v>1.0986832612527002E-5</v>
      </c>
      <c r="V88" s="5">
        <f ca="1"/>
        <v>-4.3062558928203195E-6</v>
      </c>
    </row>
    <row r="89" spans="2:22" x14ac:dyDescent="0.3">
      <c r="B89" s="5" t="s">
        <v>4</v>
      </c>
      <c r="C89" s="5">
        <f t="shared" ref="C89:C95" ca="1" si="71">C78+N89</f>
        <v>0</v>
      </c>
      <c r="D89" s="5">
        <f t="shared" ca="1" si="70"/>
        <v>1.2735124931341889E-2</v>
      </c>
      <c r="E89" s="5">
        <f t="shared" ca="1" si="62"/>
        <v>0.8166298455022295</v>
      </c>
      <c r="F89" s="5">
        <f t="shared" ca="1" si="63"/>
        <v>5.3592671339780983E-2</v>
      </c>
      <c r="G89" s="5">
        <f t="shared" ca="1" si="64"/>
        <v>4.4740950308658885E-2</v>
      </c>
      <c r="H89" s="5">
        <f t="shared" ca="1" si="65"/>
        <v>9.1860265352729786E-3</v>
      </c>
      <c r="I89" s="5">
        <f t="shared" ca="1" si="66"/>
        <v>1.3195927235839832E-2</v>
      </c>
      <c r="J89" s="5">
        <f t="shared" ca="1" si="67"/>
        <v>3.9595611434601963E-3</v>
      </c>
      <c r="K89" s="5">
        <f t="shared" ca="1" si="68"/>
        <v>4.5959893003415804E-2</v>
      </c>
      <c r="M89" s="5" t="s">
        <v>4</v>
      </c>
      <c r="N89" s="5">
        <f ca="1"/>
        <v>0</v>
      </c>
      <c r="O89" s="5">
        <f ca="1"/>
        <v>3.573265881813255E-7</v>
      </c>
      <c r="P89" s="5">
        <f ca="1"/>
        <v>-8.7825157481245191E-6</v>
      </c>
      <c r="Q89" s="5">
        <f ca="1"/>
        <v>5.567593312798183E-6</v>
      </c>
      <c r="R89" s="5">
        <f ca="1"/>
        <v>2.2892972266245514E-5</v>
      </c>
      <c r="S89" s="5">
        <f ca="1"/>
        <v>-1.578261797459265E-5</v>
      </c>
      <c r="T89" s="5">
        <f ca="1"/>
        <v>2.2700445052270885E-6</v>
      </c>
      <c r="U89" s="5">
        <f ca="1"/>
        <v>-5.5459770947237296E-5</v>
      </c>
      <c r="V89" s="5">
        <f ca="1"/>
        <v>4.8936967997502366E-5</v>
      </c>
    </row>
    <row r="90" spans="2:22" x14ac:dyDescent="0.3">
      <c r="B90" s="5" t="s">
        <v>5</v>
      </c>
      <c r="C90" s="5">
        <f t="shared" ca="1" si="71"/>
        <v>0</v>
      </c>
      <c r="D90" s="5">
        <f t="shared" ca="1" si="70"/>
        <v>1.2981129560743897E-2</v>
      </c>
      <c r="E90" s="5">
        <f t="shared" ca="1" si="62"/>
        <v>6.1611304079615112E-2</v>
      </c>
      <c r="F90" s="5">
        <f t="shared" ca="1" si="63"/>
        <v>0.7667752680445421</v>
      </c>
      <c r="G90" s="5">
        <f t="shared" ca="1" si="64"/>
        <v>4.0258746183585666E-2</v>
      </c>
      <c r="H90" s="5">
        <f t="shared" ca="1" si="65"/>
        <v>3.1257915061236104E-2</v>
      </c>
      <c r="I90" s="5">
        <f t="shared" ca="1" si="66"/>
        <v>1.9847315065925169E-2</v>
      </c>
      <c r="J90" s="5">
        <f t="shared" ca="1" si="67"/>
        <v>1.9313794401190094E-2</v>
      </c>
      <c r="K90" s="5">
        <f t="shared" ca="1" si="68"/>
        <v>4.7954527603161767E-2</v>
      </c>
      <c r="M90" s="5" t="s">
        <v>5</v>
      </c>
      <c r="N90" s="5">
        <f ca="1"/>
        <v>0</v>
      </c>
      <c r="O90" s="5">
        <f ca="1"/>
        <v>1.1995411581673484E-6</v>
      </c>
      <c r="P90" s="5">
        <f ca="1"/>
        <v>1.2160825094087497E-5</v>
      </c>
      <c r="Q90" s="5">
        <f ca="1"/>
        <v>-2.5836739263450787E-5</v>
      </c>
      <c r="R90" s="5">
        <f ca="1"/>
        <v>2.6522617827545242E-5</v>
      </c>
      <c r="S90" s="5">
        <f ca="1"/>
        <v>-9.3380175257301987E-7</v>
      </c>
      <c r="T90" s="5">
        <f ca="1"/>
        <v>-1.5107657430385074E-5</v>
      </c>
      <c r="U90" s="5">
        <f ca="1"/>
        <v>1.458926938444276E-5</v>
      </c>
      <c r="V90" s="5">
        <f ca="1"/>
        <v>-1.2594055017833969E-5</v>
      </c>
    </row>
    <row r="91" spans="2:22" x14ac:dyDescent="0.3">
      <c r="B91" s="5" t="s">
        <v>6</v>
      </c>
      <c r="C91" s="5">
        <f t="shared" ca="1" si="71"/>
        <v>0</v>
      </c>
      <c r="D91" s="5">
        <f t="shared" ca="1" si="70"/>
        <v>4.0329638031526342E-4</v>
      </c>
      <c r="E91" s="5">
        <f t="shared" ca="1" si="62"/>
        <v>1.1427694825671384E-2</v>
      </c>
      <c r="F91" s="5">
        <f t="shared" ca="1" si="63"/>
        <v>3.917548274696854E-2</v>
      </c>
      <c r="G91" s="5">
        <f t="shared" ca="1" si="64"/>
        <v>0.66116349115190398</v>
      </c>
      <c r="H91" s="5">
        <f t="shared" ca="1" si="65"/>
        <v>7.5794491512606588E-2</v>
      </c>
      <c r="I91" s="5">
        <f t="shared" ca="1" si="66"/>
        <v>6.4245598821958683E-2</v>
      </c>
      <c r="J91" s="5">
        <f t="shared" ca="1" si="67"/>
        <v>4.4436632082289283E-2</v>
      </c>
      <c r="K91" s="5">
        <f t="shared" ca="1" si="68"/>
        <v>0.10335331247828629</v>
      </c>
      <c r="M91" s="5" t="s">
        <v>6</v>
      </c>
      <c r="N91" s="5">
        <f ca="1"/>
        <v>0</v>
      </c>
      <c r="O91" s="5">
        <f ca="1"/>
        <v>-1.4968114628985894E-6</v>
      </c>
      <c r="P91" s="5">
        <f ca="1"/>
        <v>-1.4765655538005942E-6</v>
      </c>
      <c r="Q91" s="5">
        <f ca="1"/>
        <v>2.9492101273797096E-5</v>
      </c>
      <c r="R91" s="5">
        <f ca="1"/>
        <v>-1.1542366941886223E-4</v>
      </c>
      <c r="S91" s="5">
        <f ca="1"/>
        <v>7.9504291660154554E-5</v>
      </c>
      <c r="T91" s="5">
        <f ca="1"/>
        <v>1.3582622264126645E-4</v>
      </c>
      <c r="U91" s="5">
        <f ca="1"/>
        <v>-2.5455817618045466E-4</v>
      </c>
      <c r="V91" s="5">
        <f ca="1"/>
        <v>1.2813260704079793E-4</v>
      </c>
    </row>
    <row r="92" spans="2:22" x14ac:dyDescent="0.3">
      <c r="B92" s="5" t="s">
        <v>7</v>
      </c>
      <c r="C92" s="5">
        <f t="shared" ca="1" si="71"/>
        <v>0</v>
      </c>
      <c r="D92" s="5">
        <f t="shared" ca="1" si="70"/>
        <v>1.0648568572216559E-4</v>
      </c>
      <c r="E92" s="5">
        <f t="shared" ca="1" si="62"/>
        <v>5.1396468912093046E-4</v>
      </c>
      <c r="F92" s="5">
        <f t="shared" ca="1" si="63"/>
        <v>1.2795206329392779E-2</v>
      </c>
      <c r="G92" s="5">
        <f t="shared" ca="1" si="64"/>
        <v>3.4328279685112673E-4</v>
      </c>
      <c r="H92" s="5">
        <f t="shared" ca="1" si="65"/>
        <v>0.7088266705745393</v>
      </c>
      <c r="I92" s="5">
        <f t="shared" ca="1" si="66"/>
        <v>7.9832072509537153E-2</v>
      </c>
      <c r="J92" s="5">
        <f t="shared" ca="1" si="67"/>
        <v>5.5225846457405532E-2</v>
      </c>
      <c r="K92" s="5">
        <f t="shared" ca="1" si="68"/>
        <v>0.14235647095743109</v>
      </c>
      <c r="M92" s="5" t="s">
        <v>7</v>
      </c>
      <c r="N92" s="5">
        <f ca="1"/>
        <v>0</v>
      </c>
      <c r="O92" s="5">
        <f ca="1"/>
        <v>-3.5350934878229037E-7</v>
      </c>
      <c r="P92" s="5">
        <f ca="1"/>
        <v>-2.4584541884553968E-6</v>
      </c>
      <c r="Q92" s="5">
        <f ca="1"/>
        <v>8.8548803767140722E-6</v>
      </c>
      <c r="R92" s="5">
        <f ca="1"/>
        <v>-2.7908711372319126E-6</v>
      </c>
      <c r="S92" s="5">
        <f ca="1"/>
        <v>-6.6933284522330641E-5</v>
      </c>
      <c r="T92" s="5">
        <f ca="1"/>
        <v>2.3539933252751305E-4</v>
      </c>
      <c r="U92" s="5">
        <f ca="1"/>
        <v>-3.4749743431459909E-4</v>
      </c>
      <c r="V92" s="5">
        <f ca="1"/>
        <v>1.757793406071722E-4</v>
      </c>
    </row>
    <row r="93" spans="2:22" x14ac:dyDescent="0.3">
      <c r="B93" s="5" t="s">
        <v>8</v>
      </c>
      <c r="C93" s="5">
        <f t="shared" ca="1" si="71"/>
        <v>0</v>
      </c>
      <c r="D93" s="5">
        <f t="shared" ca="1" si="70"/>
        <v>1.3761889651437196E-6</v>
      </c>
      <c r="E93" s="5">
        <f t="shared" ca="1" si="62"/>
        <v>6.708872911344833E-6</v>
      </c>
      <c r="F93" s="5">
        <f t="shared" ca="1" si="63"/>
        <v>2.5038798987912824E-4</v>
      </c>
      <c r="G93" s="5">
        <f t="shared" ca="1" si="64"/>
        <v>4.5443875440253549E-6</v>
      </c>
      <c r="H93" s="5">
        <f t="shared" ca="1" si="65"/>
        <v>2.7945559209990267E-2</v>
      </c>
      <c r="I93" s="5">
        <f t="shared" ca="1" si="66"/>
        <v>0.59065622395202499</v>
      </c>
      <c r="J93" s="5">
        <f t="shared" ca="1" si="67"/>
        <v>0.21384259969879751</v>
      </c>
      <c r="K93" s="5">
        <f t="shared" ca="1" si="68"/>
        <v>0.16729259969988755</v>
      </c>
      <c r="M93" s="5" t="s">
        <v>8</v>
      </c>
      <c r="N93" s="5">
        <f ca="1"/>
        <v>0</v>
      </c>
      <c r="O93" s="5">
        <f ca="1"/>
        <v>6.0386864931995401E-8</v>
      </c>
      <c r="P93" s="5">
        <f ca="1"/>
        <v>3.630002875061594E-7</v>
      </c>
      <c r="Q93" s="5">
        <f ca="1"/>
        <v>-1.511997347715575E-6</v>
      </c>
      <c r="R93" s="5">
        <f ca="1"/>
        <v>3.2403424199619794E-7</v>
      </c>
      <c r="S93" s="5">
        <f ca="1"/>
        <v>-1.1765055581589739E-5</v>
      </c>
      <c r="T93" s="5">
        <f ca="1"/>
        <v>-8.3041078034080192E-4</v>
      </c>
      <c r="U93" s="5">
        <f ca="1"/>
        <v>3.1889856754175371E-3</v>
      </c>
      <c r="V93" s="5">
        <f ca="1"/>
        <v>-2.3460452635418643E-3</v>
      </c>
    </row>
    <row r="94" spans="2:22" x14ac:dyDescent="0.3">
      <c r="B94" s="5" t="s">
        <v>9</v>
      </c>
      <c r="C94" s="5">
        <f t="shared" ca="1" si="71"/>
        <v>0</v>
      </c>
      <c r="D94" s="5">
        <f t="shared" ca="1" si="70"/>
        <v>6.0066084430607522E-7</v>
      </c>
      <c r="E94" s="5">
        <f t="shared" ca="1" si="62"/>
        <v>2.929730657093212E-6</v>
      </c>
      <c r="F94" s="5">
        <f t="shared" ca="1" si="63"/>
        <v>1.0626423819099881E-4</v>
      </c>
      <c r="G94" s="5">
        <f t="shared" ca="1" si="64"/>
        <v>1.9862789048512525E-6</v>
      </c>
      <c r="H94" s="5">
        <f t="shared" ca="1" si="65"/>
        <v>1.1465567188908286E-2</v>
      </c>
      <c r="I94" s="5">
        <f t="shared" ca="1" si="66"/>
        <v>3.0044569080794541E-2</v>
      </c>
      <c r="J94" s="5">
        <f t="shared" ca="1" si="67"/>
        <v>0.4852922474310018</v>
      </c>
      <c r="K94" s="5">
        <f t="shared" ca="1" si="68"/>
        <v>0.4730858353906981</v>
      </c>
      <c r="M94" s="5" t="s">
        <v>9</v>
      </c>
      <c r="N94" s="5">
        <f ca="1"/>
        <v>0</v>
      </c>
      <c r="O94" s="5">
        <f ca="1"/>
        <v>4.8780259935159695E-8</v>
      </c>
      <c r="P94" s="5">
        <f ca="1"/>
        <v>2.775533171742008E-7</v>
      </c>
      <c r="Q94" s="5">
        <f ca="1"/>
        <v>-2.3111032825346324E-6</v>
      </c>
      <c r="R94" s="5">
        <f ca="1"/>
        <v>2.3174626218032676E-7</v>
      </c>
      <c r="S94" s="5">
        <f ca="1"/>
        <v>6.4618261628918031E-5</v>
      </c>
      <c r="T94" s="5">
        <f ca="1"/>
        <v>4.1288752285214712E-4</v>
      </c>
      <c r="U94" s="5">
        <f ca="1"/>
        <v>-2.3593783520372957E-3</v>
      </c>
      <c r="V94" s="5">
        <f ca="1"/>
        <v>1.8836255909994756E-3</v>
      </c>
    </row>
    <row r="95" spans="2:22" x14ac:dyDescent="0.3">
      <c r="B95" s="14" t="s">
        <v>11</v>
      </c>
      <c r="C95" s="5">
        <f t="shared" ca="1" si="71"/>
        <v>0</v>
      </c>
      <c r="D95" s="5">
        <f t="shared" ca="1" si="70"/>
        <v>0</v>
      </c>
      <c r="E95" s="5">
        <f t="shared" ca="1" si="62"/>
        <v>0</v>
      </c>
      <c r="F95" s="5">
        <f t="shared" ca="1" si="63"/>
        <v>0</v>
      </c>
      <c r="G95" s="5">
        <f t="shared" ca="1" si="64"/>
        <v>0</v>
      </c>
      <c r="H95" s="5">
        <f t="shared" ca="1" si="65"/>
        <v>0</v>
      </c>
      <c r="I95" s="5">
        <f t="shared" ca="1" si="66"/>
        <v>0</v>
      </c>
      <c r="J95" s="5">
        <f t="shared" ca="1" si="67"/>
        <v>0</v>
      </c>
      <c r="K95" s="5">
        <f t="shared" ca="1" si="68"/>
        <v>1</v>
      </c>
      <c r="M95" s="14" t="s">
        <v>11</v>
      </c>
      <c r="N95" s="5">
        <f ca="1"/>
        <v>0</v>
      </c>
      <c r="O95" s="5">
        <f ca="1"/>
        <v>0</v>
      </c>
      <c r="P95" s="5">
        <f ca="1"/>
        <v>0</v>
      </c>
      <c r="Q95" s="5">
        <f ca="1"/>
        <v>0</v>
      </c>
      <c r="R95" s="5">
        <f ca="1"/>
        <v>0</v>
      </c>
      <c r="S95" s="5">
        <f ca="1"/>
        <v>0</v>
      </c>
      <c r="T95" s="5">
        <f ca="1"/>
        <v>0</v>
      </c>
      <c r="U95" s="5">
        <f ca="1"/>
        <v>0</v>
      </c>
      <c r="V95" s="5">
        <f ca="1"/>
        <v>0</v>
      </c>
    </row>
    <row r="97" spans="2:23" x14ac:dyDescent="0.3">
      <c r="B97" s="161" t="s">
        <v>90</v>
      </c>
      <c r="C97" s="161"/>
      <c r="D97" s="161"/>
      <c r="E97" s="161"/>
      <c r="F97" s="161"/>
      <c r="G97" s="161"/>
      <c r="H97" s="161"/>
      <c r="I97" s="161"/>
      <c r="J97" s="161"/>
      <c r="K97" s="161"/>
      <c r="L97" s="161"/>
      <c r="M97" s="161"/>
      <c r="N97" s="161"/>
      <c r="O97" s="161"/>
      <c r="P97" s="161"/>
      <c r="Q97" s="161"/>
      <c r="R97" s="161"/>
      <c r="S97" s="161"/>
      <c r="T97" s="161"/>
      <c r="U97" s="161"/>
      <c r="V97" s="161"/>
      <c r="W97" s="161"/>
    </row>
    <row r="99" spans="2:23" x14ac:dyDescent="0.3">
      <c r="B99" s="34" t="s">
        <v>91</v>
      </c>
      <c r="C99" s="34"/>
      <c r="D99" s="34"/>
      <c r="E99" s="34"/>
      <c r="F99" s="34"/>
      <c r="G99" s="34"/>
      <c r="H99" s="34"/>
      <c r="I99" s="34"/>
      <c r="J99" s="34"/>
      <c r="K99" s="34"/>
    </row>
    <row r="100" spans="2:23" ht="15" thickBot="1" x14ac:dyDescent="0.35">
      <c r="M100" t="s">
        <v>92</v>
      </c>
    </row>
    <row r="101" spans="2:23" x14ac:dyDescent="0.3">
      <c r="B101" s="99" t="s">
        <v>30</v>
      </c>
      <c r="C101" s="100" t="s">
        <v>2</v>
      </c>
      <c r="D101" s="100" t="s">
        <v>3</v>
      </c>
      <c r="E101" s="100" t="s">
        <v>4</v>
      </c>
      <c r="F101" s="100" t="s">
        <v>5</v>
      </c>
      <c r="G101" s="100" t="s">
        <v>6</v>
      </c>
      <c r="H101" s="100" t="s">
        <v>7</v>
      </c>
      <c r="I101" s="100" t="s">
        <v>8</v>
      </c>
      <c r="J101" s="100" t="s">
        <v>9</v>
      </c>
      <c r="K101" s="101" t="s">
        <v>11</v>
      </c>
      <c r="M101" s="99" t="s">
        <v>30</v>
      </c>
      <c r="N101" s="100" t="s">
        <v>2</v>
      </c>
      <c r="O101" s="100" t="s">
        <v>3</v>
      </c>
      <c r="P101" s="100" t="s">
        <v>4</v>
      </c>
      <c r="Q101" s="100" t="s">
        <v>5</v>
      </c>
      <c r="R101" s="100" t="s">
        <v>6</v>
      </c>
      <c r="S101" s="100" t="s">
        <v>7</v>
      </c>
      <c r="T101" s="100" t="s">
        <v>8</v>
      </c>
      <c r="U101" s="100" t="s">
        <v>9</v>
      </c>
      <c r="V101" s="101" t="s">
        <v>11</v>
      </c>
    </row>
    <row r="102" spans="2:23" x14ac:dyDescent="0.3">
      <c r="B102" s="102" t="s">
        <v>2</v>
      </c>
      <c r="C102" s="1">
        <v>0.92589999999999995</v>
      </c>
      <c r="D102" s="1">
        <v>6.8699999999999997E-2</v>
      </c>
      <c r="E102" s="1">
        <v>2.2000000000000001E-3</v>
      </c>
      <c r="F102" s="1">
        <v>4.0000000000000002E-4</v>
      </c>
      <c r="G102" s="1">
        <v>6.9999999999999999E-4</v>
      </c>
      <c r="H102" s="1">
        <v>0</v>
      </c>
      <c r="I102" s="1">
        <v>0</v>
      </c>
      <c r="J102" s="1">
        <v>0</v>
      </c>
      <c r="K102" s="103">
        <v>2E-3</v>
      </c>
      <c r="M102" s="102" t="s">
        <v>2</v>
      </c>
      <c r="N102" s="5" t="str">
        <f>IF(C102&gt;'4 cohort '!O21,"Higher","Lower")</f>
        <v>Lower</v>
      </c>
      <c r="O102" s="5" t="str">
        <f>IF(D102&gt;'4 cohort '!P21,"Higher","Lower")</f>
        <v>Lower</v>
      </c>
      <c r="P102" s="5" t="str">
        <f>IF(E102&gt;'4 cohort '!Q21,"Higher","Lower")</f>
        <v>Higher</v>
      </c>
      <c r="Q102" s="5" t="str">
        <f>IF(F102&gt;'4 cohort '!R21,"Higher","Lower")</f>
        <v>Higher</v>
      </c>
      <c r="R102" s="5" t="str">
        <f>IF(G102&gt;'4 cohort '!S21,"Higher","Lower")</f>
        <v>Higher</v>
      </c>
      <c r="S102" s="5" t="str">
        <f>IF(H102&gt;'4 cohort '!T21,"Higher","Lower")</f>
        <v>Lower</v>
      </c>
      <c r="T102" s="5" t="str">
        <f>IF(I102&gt;'4 cohort '!U21,"Higher","Lower")</f>
        <v>Lower</v>
      </c>
      <c r="U102" s="5" t="str">
        <f>IF(J102&gt;'4 cohort '!V21,"Higher","Lower")</f>
        <v>Lower</v>
      </c>
      <c r="V102" s="5" t="str">
        <f>IF(K102&gt;'4 cohort '!W21,"Higher","Lower")</f>
        <v>Higher</v>
      </c>
    </row>
    <row r="103" spans="2:23" x14ac:dyDescent="0.3">
      <c r="B103" s="102" t="s">
        <v>3</v>
      </c>
      <c r="C103" s="1">
        <v>0</v>
      </c>
      <c r="D103" s="1">
        <v>0.85860000000000003</v>
      </c>
      <c r="E103" s="1">
        <v>5.4899999999999997E-2</v>
      </c>
      <c r="F103" s="1">
        <v>1.11E-2</v>
      </c>
      <c r="G103" s="1">
        <v>1.84E-2</v>
      </c>
      <c r="H103" s="1">
        <v>1.2999999999999999E-3</v>
      </c>
      <c r="I103" s="1">
        <v>1.2999999999999999E-3</v>
      </c>
      <c r="J103" s="1">
        <v>6.9999999999999999E-4</v>
      </c>
      <c r="K103" s="103">
        <v>5.3699999999999998E-2</v>
      </c>
      <c r="M103" s="102" t="s">
        <v>3</v>
      </c>
      <c r="N103" s="5" t="str">
        <f>IF(C103&gt;'4 cohort '!O22,"Higher","Lower")</f>
        <v>Lower</v>
      </c>
      <c r="O103" s="5" t="str">
        <f>IF(D103&gt;'4 cohort '!P22,"Higher","Lower")</f>
        <v>Lower</v>
      </c>
      <c r="P103" s="5" t="str">
        <f>IF(E103&gt;'4 cohort '!Q22,"Higher","Lower")</f>
        <v>Lower</v>
      </c>
      <c r="Q103" s="5" t="str">
        <f>IF(F103&gt;'4 cohort '!R22,"Higher","Lower")</f>
        <v>Higher</v>
      </c>
      <c r="R103" s="5" t="str">
        <f>IF(G103&gt;'4 cohort '!S22,"Higher","Lower")</f>
        <v>Higher</v>
      </c>
      <c r="S103" s="5" t="str">
        <f>IF(H103&gt;'4 cohort '!T22,"Higher","Lower")</f>
        <v>Higher</v>
      </c>
      <c r="T103" s="5" t="str">
        <f>IF(I103&gt;'4 cohort '!U22,"Higher","Lower")</f>
        <v>Higher</v>
      </c>
      <c r="U103" s="5" t="str">
        <f>IF(J103&gt;'4 cohort '!V22,"Higher","Lower")</f>
        <v>Higher</v>
      </c>
      <c r="V103" s="5" t="str">
        <f>IF(K103&gt;'4 cohort '!W22,"Higher","Lower")</f>
        <v>Higher</v>
      </c>
    </row>
    <row r="104" spans="2:23" x14ac:dyDescent="0.3">
      <c r="B104" s="102" t="s">
        <v>4</v>
      </c>
      <c r="C104" s="1">
        <v>0</v>
      </c>
      <c r="D104" s="1">
        <v>1.2999999999999999E-2</v>
      </c>
      <c r="E104" s="1">
        <v>0.81659999999999999</v>
      </c>
      <c r="F104" s="1">
        <v>5.3400000000000003E-2</v>
      </c>
      <c r="G104" s="1">
        <v>4.48E-2</v>
      </c>
      <c r="H104" s="1">
        <v>8.8999999999999999E-3</v>
      </c>
      <c r="I104" s="1">
        <v>1.34E-2</v>
      </c>
      <c r="J104" s="1">
        <v>4.0000000000000001E-3</v>
      </c>
      <c r="K104" s="103">
        <v>4.5900000000000003E-2</v>
      </c>
      <c r="M104" s="102" t="s">
        <v>4</v>
      </c>
      <c r="N104" s="5" t="str">
        <f>IF(C104&gt;'4 cohort '!O23,"Higher","Lower")</f>
        <v>Lower</v>
      </c>
      <c r="O104" s="5" t="str">
        <f>IF(D104&gt;'4 cohort '!P23,"Higher","Lower")</f>
        <v>Higher</v>
      </c>
      <c r="P104" s="5" t="str">
        <f>IF(E104&gt;'4 cohort '!Q23,"Higher","Lower")</f>
        <v>Higher</v>
      </c>
      <c r="Q104" s="5" t="str">
        <f>IF(F104&gt;'4 cohort '!R23,"Higher","Lower")</f>
        <v>Lower</v>
      </c>
      <c r="R104" s="5" t="str">
        <f>IF(G104&gt;'4 cohort '!S23,"Higher","Lower")</f>
        <v>Higher</v>
      </c>
      <c r="S104" s="5" t="str">
        <f>IF(H104&gt;'4 cohort '!T23,"Higher","Lower")</f>
        <v>Higher</v>
      </c>
      <c r="T104" s="5" t="str">
        <f>IF(I104&gt;'4 cohort '!U23,"Higher","Lower")</f>
        <v>Higher</v>
      </c>
      <c r="U104" s="5" t="str">
        <f>IF(J104&gt;'4 cohort '!V23,"Higher","Lower")</f>
        <v>Lower</v>
      </c>
      <c r="V104" s="5" t="str">
        <f>IF(K104&gt;'4 cohort '!W23,"Higher","Lower")</f>
        <v>Lower</v>
      </c>
    </row>
    <row r="105" spans="2:23" x14ac:dyDescent="0.3">
      <c r="B105" s="102" t="s">
        <v>5</v>
      </c>
      <c r="C105" s="1">
        <v>0</v>
      </c>
      <c r="D105" s="1">
        <v>1.26E-2</v>
      </c>
      <c r="E105" s="1">
        <v>6.1499999999999999E-2</v>
      </c>
      <c r="F105" s="1">
        <v>0.76680000000000004</v>
      </c>
      <c r="G105" s="1">
        <v>4.02E-2</v>
      </c>
      <c r="H105" s="1">
        <v>3.15E-2</v>
      </c>
      <c r="I105" s="1">
        <v>1.9800000000000002E-2</v>
      </c>
      <c r="J105" s="1">
        <v>1.9199999999999998E-2</v>
      </c>
      <c r="K105" s="103">
        <v>4.8300000000000003E-2</v>
      </c>
      <c r="M105" s="102" t="s">
        <v>5</v>
      </c>
      <c r="N105" s="5" t="str">
        <f>IF(C105&gt;'4 cohort '!O24,"Higher","Lower")</f>
        <v>Lower</v>
      </c>
      <c r="O105" s="5" t="str">
        <f>IF(D105&gt;'4 cohort '!P24,"Higher","Lower")</f>
        <v>Lower</v>
      </c>
      <c r="P105" s="5" t="str">
        <f>IF(E105&gt;'4 cohort '!Q24,"Higher","Lower")</f>
        <v>Lower</v>
      </c>
      <c r="Q105" s="5" t="str">
        <f>IF(F105&gt;'4 cohort '!R24,"Higher","Lower")</f>
        <v>Higher</v>
      </c>
      <c r="R105" s="5" t="str">
        <f>IF(G105&gt;'4 cohort '!S24,"Higher","Lower")</f>
        <v>Higher</v>
      </c>
      <c r="S105" s="5" t="str">
        <f>IF(H105&gt;'4 cohort '!T24,"Higher","Lower")</f>
        <v>Higher</v>
      </c>
      <c r="T105" s="5" t="str">
        <f>IF(I105&gt;'4 cohort '!U24,"Higher","Lower")</f>
        <v>Lower</v>
      </c>
      <c r="U105" s="5" t="str">
        <f>IF(J105&gt;'4 cohort '!V24,"Higher","Lower")</f>
        <v>Higher</v>
      </c>
      <c r="V105" s="5" t="str">
        <f>IF(K105&gt;'4 cohort '!W24,"Higher","Lower")</f>
        <v>Lower</v>
      </c>
    </row>
    <row r="106" spans="2:23" x14ac:dyDescent="0.3">
      <c r="B106" s="102" t="s">
        <v>6</v>
      </c>
      <c r="C106" s="1">
        <v>0</v>
      </c>
      <c r="D106" s="1">
        <v>4.0000000000000002E-4</v>
      </c>
      <c r="E106" s="1">
        <v>1.11E-2</v>
      </c>
      <c r="F106" s="1">
        <v>3.9399999999999998E-2</v>
      </c>
      <c r="G106" s="1">
        <v>0.66100000000000003</v>
      </c>
      <c r="H106" s="1">
        <v>7.5600000000000001E-2</v>
      </c>
      <c r="I106" s="1">
        <v>6.4299999999999996E-2</v>
      </c>
      <c r="J106" s="1">
        <v>4.4699999999999997E-2</v>
      </c>
      <c r="K106" s="103">
        <v>0.10349999999999999</v>
      </c>
      <c r="M106" s="102" t="s">
        <v>6</v>
      </c>
      <c r="N106" s="5" t="str">
        <f>IF(C106&gt;'4 cohort '!O25,"Higher","Lower")</f>
        <v>Lower</v>
      </c>
      <c r="O106" s="5" t="str">
        <f>IF(D106&gt;'4 cohort '!P25,"Higher","Lower")</f>
        <v>Higher</v>
      </c>
      <c r="P106" s="5" t="str">
        <f>IF(E106&gt;'4 cohort '!Q25,"Higher","Lower")</f>
        <v>Lower</v>
      </c>
      <c r="Q106" s="5" t="str">
        <f>IF(F106&gt;'4 cohort '!R25,"Higher","Lower")</f>
        <v>Higher</v>
      </c>
      <c r="R106" s="5" t="str">
        <f>IF(G106&gt;'4 cohort '!S25,"Higher","Lower")</f>
        <v>Lower</v>
      </c>
      <c r="S106" s="5" t="str">
        <f>IF(H106&gt;'4 cohort '!T25,"Higher","Lower")</f>
        <v>Lower</v>
      </c>
      <c r="T106" s="5" t="str">
        <f>IF(I106&gt;'4 cohort '!U25,"Higher","Lower")</f>
        <v>Lower</v>
      </c>
      <c r="U106" s="5" t="str">
        <f>IF(J106&gt;'4 cohort '!V25,"Higher","Lower")</f>
        <v>Lower</v>
      </c>
      <c r="V106" s="5" t="str">
        <f>IF(K106&gt;'4 cohort '!W25,"Higher","Lower")</f>
        <v>Higher</v>
      </c>
    </row>
    <row r="107" spans="2:23" x14ac:dyDescent="0.3">
      <c r="B107" s="102" t="s">
        <v>7</v>
      </c>
      <c r="C107" s="1">
        <v>0</v>
      </c>
      <c r="D107" s="1">
        <v>1E-4</v>
      </c>
      <c r="E107" s="1">
        <v>5.0000000000000001E-4</v>
      </c>
      <c r="F107" s="1">
        <v>1.2500000000000001E-2</v>
      </c>
      <c r="G107" s="1">
        <v>2.9999999999999997E-4</v>
      </c>
      <c r="H107" s="1">
        <v>0.70850000000000002</v>
      </c>
      <c r="I107" s="1">
        <v>0.08</v>
      </c>
      <c r="J107" s="1">
        <v>5.5599999999999997E-2</v>
      </c>
      <c r="K107" s="103">
        <v>0.14249999999999999</v>
      </c>
      <c r="M107" s="102" t="s">
        <v>7</v>
      </c>
      <c r="N107" s="5" t="str">
        <f>IF(C107&gt;'4 cohort '!O26,"Higher","Lower")</f>
        <v>Lower</v>
      </c>
      <c r="O107" s="5" t="str">
        <f>IF(D107&gt;'4 cohort '!P26,"Higher","Lower")</f>
        <v>Higher</v>
      </c>
      <c r="P107" s="5" t="str">
        <f>IF(E107&gt;'4 cohort '!Q26,"Higher","Lower")</f>
        <v>Higher</v>
      </c>
      <c r="Q107" s="5" t="str">
        <f>IF(F107&gt;'4 cohort '!R26,"Higher","Lower")</f>
        <v>Lower</v>
      </c>
      <c r="R107" s="5" t="str">
        <f>IF(G107&gt;'4 cohort '!S26,"Higher","Lower")</f>
        <v>Higher</v>
      </c>
      <c r="S107" s="5" t="str">
        <f>IF(H107&gt;'4 cohort '!T26,"Higher","Lower")</f>
        <v>Higher</v>
      </c>
      <c r="T107" s="5" t="str">
        <f>IF(I107&gt;'4 cohort '!U26,"Higher","Lower")</f>
        <v>Lower</v>
      </c>
      <c r="U107" s="5" t="str">
        <f>IF(J107&gt;'4 cohort '!V26,"Higher","Lower")</f>
        <v>Higher</v>
      </c>
      <c r="V107" s="5" t="str">
        <f>IF(K107&gt;'4 cohort '!W26,"Higher","Lower")</f>
        <v>Higher</v>
      </c>
    </row>
    <row r="108" spans="2:23" x14ac:dyDescent="0.3">
      <c r="B108" s="102" t="s">
        <v>8</v>
      </c>
      <c r="C108" s="1">
        <v>0</v>
      </c>
      <c r="D108" s="1">
        <v>0</v>
      </c>
      <c r="E108" s="1">
        <v>0</v>
      </c>
      <c r="F108" s="1">
        <v>2.0000000000000001E-4</v>
      </c>
      <c r="G108" s="1">
        <v>0</v>
      </c>
      <c r="H108" s="1">
        <v>2.7900000000000001E-2</v>
      </c>
      <c r="I108" s="1">
        <v>0.59099999999999997</v>
      </c>
      <c r="J108" s="1">
        <v>0.2137</v>
      </c>
      <c r="K108" s="103">
        <v>0.16789999999999999</v>
      </c>
      <c r="M108" s="102" t="s">
        <v>8</v>
      </c>
      <c r="N108" s="5" t="str">
        <f>IF(C108&gt;'4 cohort '!O27,"Higher","Lower")</f>
        <v>Lower</v>
      </c>
      <c r="O108" s="5" t="str">
        <f>IF(D108&gt;'4 cohort '!P27,"Higher","Lower")</f>
        <v>Lower</v>
      </c>
      <c r="P108" s="5" t="str">
        <f>IF(E108&gt;'4 cohort '!Q27,"Higher","Lower")</f>
        <v>Lower</v>
      </c>
      <c r="Q108" s="5" t="str">
        <f>IF(F108&gt;'4 cohort '!R27,"Higher","Lower")</f>
        <v>Higher</v>
      </c>
      <c r="R108" s="5" t="str">
        <f>IF(G108&gt;'4 cohort '!S27,"Higher","Lower")</f>
        <v>Lower</v>
      </c>
      <c r="S108" s="5" t="str">
        <f>IF(H108&gt;'4 cohort '!T27,"Higher","Lower")</f>
        <v>Higher</v>
      </c>
      <c r="T108" s="5" t="str">
        <f>IF(I108&gt;'4 cohort '!U27,"Higher","Lower")</f>
        <v>Higher</v>
      </c>
      <c r="U108" s="5" t="str">
        <f>IF(J108&gt;'4 cohort '!V27,"Higher","Lower")</f>
        <v>Lower</v>
      </c>
      <c r="V108" s="5" t="str">
        <f>IF(K108&gt;'4 cohort '!W27,"Higher","Lower")</f>
        <v>Higher</v>
      </c>
    </row>
    <row r="109" spans="2:23" x14ac:dyDescent="0.3">
      <c r="B109" s="102" t="s">
        <v>9</v>
      </c>
      <c r="C109" s="1">
        <v>0</v>
      </c>
      <c r="D109" s="1">
        <v>0</v>
      </c>
      <c r="E109" s="1">
        <v>0</v>
      </c>
      <c r="F109" s="1">
        <v>1E-4</v>
      </c>
      <c r="G109" s="1">
        <v>0</v>
      </c>
      <c r="H109" s="1">
        <v>1.12E-2</v>
      </c>
      <c r="I109" s="1">
        <v>2.9899999999999999E-2</v>
      </c>
      <c r="J109" s="1">
        <v>0.48559999999999998</v>
      </c>
      <c r="K109" s="103">
        <v>0.47320000000000001</v>
      </c>
      <c r="M109" s="102" t="s">
        <v>9</v>
      </c>
      <c r="N109" s="5" t="str">
        <f>IF(C109&gt;'4 cohort '!O28,"Higher","Lower")</f>
        <v>Lower</v>
      </c>
      <c r="O109" s="5" t="str">
        <f>IF(D109&gt;'4 cohort '!P28,"Higher","Lower")</f>
        <v>Lower</v>
      </c>
      <c r="P109" s="5" t="str">
        <f>IF(E109&gt;'4 cohort '!Q28,"Higher","Lower")</f>
        <v>Lower</v>
      </c>
      <c r="Q109" s="5" t="str">
        <f>IF(F109&gt;'4 cohort '!R28,"Higher","Lower")</f>
        <v>Higher</v>
      </c>
      <c r="R109" s="5" t="str">
        <f>IF(G109&gt;'4 cohort '!S28,"Higher","Lower")</f>
        <v>Lower</v>
      </c>
      <c r="S109" s="5" t="str">
        <f>IF(H109&gt;'4 cohort '!T28,"Higher","Lower")</f>
        <v>Lower</v>
      </c>
      <c r="T109" s="5" t="str">
        <f>IF(I109&gt;'4 cohort '!U28,"Higher","Lower")</f>
        <v>Lower</v>
      </c>
      <c r="U109" s="5" t="str">
        <f>IF(J109&gt;'4 cohort '!V28,"Higher","Lower")</f>
        <v>Higher</v>
      </c>
      <c r="V109" s="5" t="str">
        <f>IF(K109&gt;'4 cohort '!W28,"Higher","Lower")</f>
        <v>Lower</v>
      </c>
    </row>
    <row r="110" spans="2:23" ht="15" thickBot="1" x14ac:dyDescent="0.35">
      <c r="B110" s="104" t="s">
        <v>11</v>
      </c>
      <c r="C110" s="106">
        <v>0</v>
      </c>
      <c r="D110" s="106">
        <v>0</v>
      </c>
      <c r="E110" s="106">
        <v>0</v>
      </c>
      <c r="F110" s="106">
        <v>0</v>
      </c>
      <c r="G110" s="106">
        <v>0</v>
      </c>
      <c r="H110" s="106">
        <v>0</v>
      </c>
      <c r="I110" s="106">
        <v>0</v>
      </c>
      <c r="J110" s="106">
        <v>0</v>
      </c>
      <c r="K110" s="107">
        <v>1</v>
      </c>
      <c r="M110" s="104" t="s">
        <v>11</v>
      </c>
      <c r="N110" s="5" t="str">
        <f>IF(C110&gt;'4 cohort '!O29,"Higher","Lower")</f>
        <v>Lower</v>
      </c>
      <c r="O110" s="5" t="str">
        <f>IF(D110&gt;'4 cohort '!P29,"Higher","Lower")</f>
        <v>Lower</v>
      </c>
      <c r="P110" s="5" t="str">
        <f>IF(E110&gt;'4 cohort '!Q29,"Higher","Lower")</f>
        <v>Lower</v>
      </c>
      <c r="Q110" s="5" t="str">
        <f>IF(F110&gt;'4 cohort '!R29,"Higher","Lower")</f>
        <v>Lower</v>
      </c>
      <c r="R110" s="5" t="str">
        <f>IF(G110&gt;'4 cohort '!S29,"Higher","Lower")</f>
        <v>Lower</v>
      </c>
      <c r="S110" s="5" t="str">
        <f>IF(H110&gt;'4 cohort '!T29,"Higher","Lower")</f>
        <v>Lower</v>
      </c>
      <c r="T110" s="5" t="str">
        <f>IF(I110&gt;'4 cohort '!U29,"Higher","Lower")</f>
        <v>Lower</v>
      </c>
      <c r="U110" s="5" t="str">
        <f>IF(J110&gt;'4 cohort '!V29,"Higher","Lower")</f>
        <v>Lower</v>
      </c>
      <c r="V110" s="5" t="str">
        <f>IF(K110&gt;'4 cohort '!W29,"Higher","Lower")</f>
        <v>Lower</v>
      </c>
    </row>
    <row r="112" spans="2:23" x14ac:dyDescent="0.3">
      <c r="O112" t="s">
        <v>137</v>
      </c>
      <c r="P112">
        <f>COUNTIF($N$102:$U$109,O112)</f>
        <v>35</v>
      </c>
    </row>
    <row r="113" spans="15:16" x14ac:dyDescent="0.3">
      <c r="O113" t="s">
        <v>138</v>
      </c>
      <c r="P113">
        <f>COUNTIF($N$102:$U$109,O113)</f>
        <v>29</v>
      </c>
    </row>
  </sheetData>
  <mergeCells count="2">
    <mergeCell ref="B2:J2"/>
    <mergeCell ref="B97:W97"/>
  </mergeCells>
  <conditionalFormatting sqref="N102:V110">
    <cfRule type="containsText" dxfId="11" priority="2" operator="containsText" text="Lower">
      <formula>NOT(ISERROR(SEARCH("Lower",N102)))</formula>
    </cfRule>
    <cfRule type="containsText" dxfId="10" priority="1" operator="containsText" text="Higher">
      <formula>NOT(ISERROR(SEARCH("Higher",N102)))</formula>
    </cfRule>
  </conditionalFormatting>
  <pageMargins left="0.7" right="0.7" top="0.75" bottom="0.75" header="0.3" footer="0.3"/>
  <pageSetup orientation="portrait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W113"/>
  <sheetViews>
    <sheetView showGridLines="0" topLeftCell="F91" workbookViewId="0">
      <selection activeCell="R102" sqref="R102:U105"/>
    </sheetView>
  </sheetViews>
  <sheetFormatPr defaultColWidth="11.5546875" defaultRowHeight="14.4" x14ac:dyDescent="0.3"/>
  <cols>
    <col min="3" max="10" width="12.21875" bestFit="1" customWidth="1"/>
    <col min="11" max="11" width="11.6640625" bestFit="1" customWidth="1"/>
  </cols>
  <sheetData>
    <row r="2" spans="1:22" x14ac:dyDescent="0.3">
      <c r="B2" s="160" t="s">
        <v>77</v>
      </c>
      <c r="C2" s="160"/>
      <c r="D2" s="160"/>
      <c r="E2" s="160"/>
      <c r="F2" s="160"/>
      <c r="G2" s="160"/>
      <c r="H2" s="160"/>
      <c r="I2" s="160"/>
      <c r="J2" s="160"/>
    </row>
    <row r="4" spans="1:22" x14ac:dyDescent="0.3">
      <c r="A4" s="17"/>
      <c r="B4" s="33">
        <v>41821</v>
      </c>
      <c r="C4" s="34" t="s">
        <v>0</v>
      </c>
      <c r="D4" s="33">
        <v>42186</v>
      </c>
      <c r="E4" s="34"/>
      <c r="F4" s="34"/>
      <c r="G4" s="34"/>
      <c r="H4" s="34"/>
      <c r="I4" s="34"/>
      <c r="J4" s="34"/>
      <c r="K4" s="17"/>
      <c r="L4" s="17"/>
      <c r="M4" s="17"/>
      <c r="N4" s="17"/>
      <c r="O4" s="17"/>
      <c r="P4" s="17"/>
      <c r="Q4" s="17"/>
      <c r="R4" s="17"/>
      <c r="S4" s="17"/>
      <c r="T4" s="17"/>
      <c r="U4" s="17"/>
      <c r="V4" s="17"/>
    </row>
    <row r="5" spans="1:22" s="38" customFormat="1" x14ac:dyDescent="0.3">
      <c r="A5" s="35"/>
      <c r="B5" s="36"/>
      <c r="C5" s="37"/>
      <c r="D5" s="36"/>
      <c r="E5" s="37"/>
      <c r="F5" s="37"/>
      <c r="G5" s="37"/>
      <c r="H5" s="37"/>
      <c r="I5" s="37"/>
      <c r="J5" s="37"/>
      <c r="K5" s="35"/>
      <c r="L5" s="35"/>
      <c r="M5" s="35"/>
      <c r="N5" s="35"/>
      <c r="O5" s="35"/>
      <c r="P5" s="35"/>
      <c r="Q5" s="35"/>
      <c r="R5" s="35"/>
      <c r="S5" s="35"/>
      <c r="T5" s="35"/>
      <c r="U5" s="35"/>
      <c r="V5" s="35"/>
    </row>
    <row r="6" spans="1:22" x14ac:dyDescent="0.3">
      <c r="B6" s="17" t="s">
        <v>29</v>
      </c>
      <c r="C6" s="17"/>
      <c r="D6" s="17"/>
      <c r="E6" s="17"/>
      <c r="F6" s="17"/>
      <c r="G6" s="17"/>
      <c r="H6" s="17"/>
      <c r="I6" s="17"/>
      <c r="J6" s="17"/>
      <c r="K6" s="17"/>
      <c r="L6" s="17"/>
      <c r="M6" s="17"/>
      <c r="N6" s="17"/>
      <c r="O6" s="17"/>
      <c r="P6" s="17"/>
      <c r="Q6" s="17"/>
      <c r="R6" s="17"/>
      <c r="S6" s="17"/>
      <c r="T6" s="17"/>
      <c r="U6" s="17"/>
      <c r="V6" s="17"/>
    </row>
    <row r="7" spans="1:22" x14ac:dyDescent="0.3">
      <c r="A7" s="17"/>
      <c r="B7" s="18" t="s">
        <v>30</v>
      </c>
      <c r="C7" s="19" t="s">
        <v>2</v>
      </c>
      <c r="D7" s="19" t="s">
        <v>3</v>
      </c>
      <c r="E7" s="19" t="s">
        <v>4</v>
      </c>
      <c r="F7" s="19" t="s">
        <v>5</v>
      </c>
      <c r="G7" s="19" t="s">
        <v>6</v>
      </c>
      <c r="H7" s="19" t="s">
        <v>7</v>
      </c>
      <c r="I7" s="19" t="s">
        <v>8</v>
      </c>
      <c r="J7" s="19" t="s">
        <v>9</v>
      </c>
      <c r="K7" s="19" t="s">
        <v>11</v>
      </c>
      <c r="L7" s="17"/>
      <c r="M7" s="17"/>
      <c r="N7" s="17"/>
      <c r="O7" s="17"/>
      <c r="P7" s="17"/>
      <c r="Q7" s="17"/>
      <c r="R7" s="17"/>
      <c r="S7" s="17"/>
      <c r="T7" s="17"/>
      <c r="U7" s="17"/>
      <c r="V7" s="17"/>
    </row>
    <row r="8" spans="1:22" x14ac:dyDescent="0.3">
      <c r="A8" s="17"/>
      <c r="B8" s="20" t="s">
        <v>2</v>
      </c>
      <c r="C8" s="5">
        <v>50.090410958904108</v>
      </c>
      <c r="D8" s="5">
        <v>3</v>
      </c>
      <c r="E8" s="5">
        <v>1</v>
      </c>
      <c r="F8" s="5">
        <v>0</v>
      </c>
      <c r="G8" s="5">
        <v>0</v>
      </c>
      <c r="H8" s="5">
        <v>0</v>
      </c>
      <c r="I8" s="5">
        <v>0</v>
      </c>
      <c r="J8" s="5">
        <v>0</v>
      </c>
      <c r="K8" s="5">
        <v>0</v>
      </c>
      <c r="L8" s="17"/>
      <c r="M8" s="17"/>
      <c r="N8" s="17"/>
      <c r="O8" s="17"/>
      <c r="P8" s="17"/>
      <c r="Q8" s="17"/>
      <c r="R8" s="17"/>
      <c r="S8" s="17"/>
      <c r="T8" s="17"/>
      <c r="U8" s="17"/>
      <c r="V8" s="17"/>
    </row>
    <row r="9" spans="1:22" x14ac:dyDescent="0.3">
      <c r="A9" s="17"/>
      <c r="B9" s="20" t="s">
        <v>3</v>
      </c>
      <c r="C9" s="5">
        <v>0</v>
      </c>
      <c r="D9" s="5">
        <v>93.9945205479452</v>
      </c>
      <c r="E9" s="5">
        <v>2</v>
      </c>
      <c r="F9" s="5">
        <v>1</v>
      </c>
      <c r="G9" s="5">
        <v>0</v>
      </c>
      <c r="H9" s="5">
        <v>0</v>
      </c>
      <c r="I9" s="5">
        <v>0</v>
      </c>
      <c r="J9" s="5">
        <v>0</v>
      </c>
      <c r="K9" s="5">
        <v>1</v>
      </c>
      <c r="L9" s="17"/>
      <c r="M9" s="17"/>
      <c r="N9" s="17"/>
      <c r="O9" s="17"/>
      <c r="P9" s="17"/>
      <c r="Q9" s="17"/>
      <c r="R9" s="17"/>
      <c r="S9" s="17"/>
      <c r="T9" s="17"/>
      <c r="U9" s="17"/>
      <c r="V9" s="17"/>
    </row>
    <row r="10" spans="1:22" x14ac:dyDescent="0.3">
      <c r="A10" s="17"/>
      <c r="B10" s="20" t="s">
        <v>4</v>
      </c>
      <c r="C10" s="5">
        <v>0</v>
      </c>
      <c r="D10" s="5">
        <v>3</v>
      </c>
      <c r="E10" s="5">
        <v>124.92328767123287</v>
      </c>
      <c r="F10" s="5">
        <v>3</v>
      </c>
      <c r="G10" s="5">
        <v>4</v>
      </c>
      <c r="H10" s="5">
        <v>3</v>
      </c>
      <c r="I10" s="5">
        <v>2</v>
      </c>
      <c r="J10" s="5">
        <v>0</v>
      </c>
      <c r="K10" s="5">
        <v>3</v>
      </c>
      <c r="L10" s="17"/>
      <c r="M10" s="17"/>
      <c r="N10" s="17"/>
      <c r="O10" s="17"/>
      <c r="P10" s="17"/>
      <c r="Q10" s="17"/>
      <c r="R10" s="17"/>
      <c r="S10" s="17"/>
      <c r="T10" s="17"/>
      <c r="U10" s="17"/>
      <c r="V10" s="17"/>
    </row>
    <row r="11" spans="1:22" x14ac:dyDescent="0.3">
      <c r="A11" s="17"/>
      <c r="B11" s="20" t="s">
        <v>5</v>
      </c>
      <c r="C11" s="5">
        <v>0</v>
      </c>
      <c r="D11" s="5">
        <v>1</v>
      </c>
      <c r="E11" s="5">
        <v>9</v>
      </c>
      <c r="F11" s="5">
        <v>116.62739726027397</v>
      </c>
      <c r="G11" s="5">
        <v>9</v>
      </c>
      <c r="H11" s="5">
        <v>2</v>
      </c>
      <c r="I11" s="5">
        <v>2</v>
      </c>
      <c r="J11" s="5">
        <v>1</v>
      </c>
      <c r="K11" s="5">
        <v>5</v>
      </c>
      <c r="L11" s="17"/>
      <c r="M11" s="17"/>
      <c r="N11" s="17"/>
      <c r="O11" s="17"/>
      <c r="P11" s="17"/>
      <c r="Q11" s="17"/>
      <c r="R11" s="17"/>
      <c r="S11" s="17"/>
      <c r="T11" s="17"/>
      <c r="U11" s="17"/>
      <c r="V11" s="17"/>
    </row>
    <row r="12" spans="1:22" x14ac:dyDescent="0.3">
      <c r="A12" s="17"/>
      <c r="B12" s="20" t="s">
        <v>6</v>
      </c>
      <c r="C12" s="5">
        <v>0</v>
      </c>
      <c r="D12" s="5">
        <v>0</v>
      </c>
      <c r="E12" s="5">
        <v>2</v>
      </c>
      <c r="F12" s="5">
        <v>3</v>
      </c>
      <c r="G12" s="5">
        <v>58.106849315068494</v>
      </c>
      <c r="H12" s="5">
        <v>4</v>
      </c>
      <c r="I12" s="5">
        <v>6</v>
      </c>
      <c r="J12" s="5">
        <v>2</v>
      </c>
      <c r="K12" s="5">
        <v>2</v>
      </c>
      <c r="L12" s="17"/>
      <c r="M12" s="17"/>
      <c r="N12" s="17"/>
      <c r="O12" s="17"/>
      <c r="P12" s="17"/>
      <c r="Q12" s="17"/>
      <c r="R12" s="17"/>
      <c r="S12" s="17"/>
      <c r="T12" s="17"/>
      <c r="U12" s="17"/>
      <c r="V12" s="17"/>
    </row>
    <row r="13" spans="1:22" x14ac:dyDescent="0.3">
      <c r="A13" s="17"/>
      <c r="B13" s="20" t="s">
        <v>7</v>
      </c>
      <c r="C13" s="5">
        <v>0</v>
      </c>
      <c r="D13" s="5">
        <v>0</v>
      </c>
      <c r="E13" s="5">
        <v>0</v>
      </c>
      <c r="F13" s="5">
        <v>0</v>
      </c>
      <c r="G13" s="5">
        <v>1</v>
      </c>
      <c r="H13" s="5">
        <v>48.553424657534244</v>
      </c>
      <c r="I13" s="5">
        <v>8</v>
      </c>
      <c r="J13" s="5">
        <v>5</v>
      </c>
      <c r="K13" s="5">
        <v>4</v>
      </c>
      <c r="L13" s="17"/>
      <c r="M13" s="17"/>
      <c r="N13" s="17"/>
      <c r="O13" s="17"/>
      <c r="P13" s="17"/>
      <c r="Q13" s="17"/>
      <c r="R13" s="17"/>
      <c r="S13" s="17"/>
      <c r="T13" s="17"/>
      <c r="U13" s="17"/>
      <c r="V13" s="17"/>
    </row>
    <row r="14" spans="1:22" x14ac:dyDescent="0.3">
      <c r="A14" s="17"/>
      <c r="B14" s="20" t="s">
        <v>8</v>
      </c>
      <c r="C14" s="5">
        <v>0</v>
      </c>
      <c r="D14" s="5">
        <v>0</v>
      </c>
      <c r="E14" s="5">
        <v>0</v>
      </c>
      <c r="F14" s="5">
        <v>0</v>
      </c>
      <c r="G14" s="5">
        <v>0</v>
      </c>
      <c r="H14" s="5">
        <v>0</v>
      </c>
      <c r="I14" s="5">
        <v>55.983561643835614</v>
      </c>
      <c r="J14" s="5">
        <v>17</v>
      </c>
      <c r="K14" s="5">
        <v>7</v>
      </c>
      <c r="L14" s="17"/>
      <c r="M14" s="17"/>
      <c r="N14" s="17"/>
      <c r="O14" s="17"/>
      <c r="P14" s="17"/>
      <c r="Q14" s="17"/>
      <c r="R14" s="17"/>
      <c r="S14" s="17"/>
      <c r="T14" s="17"/>
      <c r="U14" s="17"/>
      <c r="V14" s="17"/>
    </row>
    <row r="15" spans="1:22" x14ac:dyDescent="0.3">
      <c r="A15" s="17"/>
      <c r="B15" s="20" t="s">
        <v>9</v>
      </c>
      <c r="C15" s="5">
        <v>0</v>
      </c>
      <c r="D15" s="5">
        <v>0</v>
      </c>
      <c r="E15" s="5">
        <v>0</v>
      </c>
      <c r="F15" s="5">
        <v>0</v>
      </c>
      <c r="G15" s="5">
        <v>0</v>
      </c>
      <c r="H15" s="5">
        <v>0</v>
      </c>
      <c r="I15" s="5">
        <v>5</v>
      </c>
      <c r="J15" s="5">
        <v>40.597260273972601</v>
      </c>
      <c r="K15" s="5">
        <v>22</v>
      </c>
      <c r="L15" s="17"/>
      <c r="M15" s="17"/>
      <c r="N15" s="17"/>
      <c r="O15" s="17"/>
      <c r="P15" s="17"/>
      <c r="Q15" s="17"/>
      <c r="R15" s="17"/>
      <c r="S15" s="17"/>
      <c r="T15" s="17"/>
      <c r="U15" s="17"/>
      <c r="V15" s="17"/>
    </row>
    <row r="16" spans="1:22" x14ac:dyDescent="0.3">
      <c r="A16" s="17"/>
      <c r="B16" s="20" t="s">
        <v>11</v>
      </c>
      <c r="C16" s="5">
        <v>0</v>
      </c>
      <c r="D16" s="5">
        <v>0</v>
      </c>
      <c r="E16" s="5">
        <v>0</v>
      </c>
      <c r="F16" s="5">
        <v>0</v>
      </c>
      <c r="G16" s="5">
        <v>0</v>
      </c>
      <c r="H16" s="5">
        <v>0</v>
      </c>
      <c r="I16" s="5">
        <v>0</v>
      </c>
      <c r="J16" s="5">
        <v>0</v>
      </c>
      <c r="K16" s="5">
        <v>159.26027397260273</v>
      </c>
      <c r="L16" s="17"/>
      <c r="M16" s="17"/>
      <c r="N16" s="17"/>
      <c r="O16" s="17"/>
      <c r="P16" s="17"/>
      <c r="Q16" s="17"/>
      <c r="R16" s="17"/>
      <c r="S16" s="17"/>
      <c r="T16" s="17"/>
      <c r="U16" s="17"/>
      <c r="V16" s="17"/>
    </row>
    <row r="17" spans="1:22" x14ac:dyDescent="0.3">
      <c r="A17" s="17"/>
      <c r="B17" s="17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17"/>
      <c r="R17" s="17"/>
      <c r="S17" s="17"/>
      <c r="T17" s="17"/>
      <c r="U17" s="17"/>
      <c r="V17" s="17"/>
    </row>
    <row r="18" spans="1:22" x14ac:dyDescent="0.3">
      <c r="B18" s="15" t="s">
        <v>31</v>
      </c>
      <c r="C18">
        <v>1</v>
      </c>
    </row>
    <row r="19" spans="1:22" x14ac:dyDescent="0.3">
      <c r="B19" s="5" t="s">
        <v>30</v>
      </c>
      <c r="C19" s="5" t="s">
        <v>2</v>
      </c>
      <c r="D19" s="5" t="s">
        <v>3</v>
      </c>
      <c r="E19" s="5" t="s">
        <v>4</v>
      </c>
      <c r="F19" s="5" t="s">
        <v>5</v>
      </c>
      <c r="G19" s="5" t="s">
        <v>6</v>
      </c>
      <c r="H19" s="5" t="s">
        <v>7</v>
      </c>
      <c r="I19" s="5" t="s">
        <v>8</v>
      </c>
      <c r="J19" s="5" t="s">
        <v>9</v>
      </c>
      <c r="K19" s="5" t="s">
        <v>11</v>
      </c>
    </row>
    <row r="20" spans="1:22" x14ac:dyDescent="0.3">
      <c r="A20">
        <v>1</v>
      </c>
      <c r="B20" s="5" t="s">
        <v>2</v>
      </c>
      <c r="C20" s="97">
        <f ca="1">-SUM(D20:K20)</f>
        <v>-7.9855603566154357E-2</v>
      </c>
      <c r="D20" s="97">
        <f ca="1">D8/OFFSET($B$7,$A20,$A20)</f>
        <v>5.9891702674615764E-2</v>
      </c>
      <c r="E20" s="97">
        <f t="shared" ref="E20:K20" ca="1" si="0">E8/OFFSET($B$7,$A20,$A20)</f>
        <v>1.9963900891538589E-2</v>
      </c>
      <c r="F20" s="97">
        <f t="shared" ca="1" si="0"/>
        <v>0</v>
      </c>
      <c r="G20" s="97">
        <f t="shared" ca="1" si="0"/>
        <v>0</v>
      </c>
      <c r="H20" s="97">
        <f t="shared" ca="1" si="0"/>
        <v>0</v>
      </c>
      <c r="I20" s="97">
        <f t="shared" ca="1" si="0"/>
        <v>0</v>
      </c>
      <c r="J20" s="97">
        <f t="shared" ca="1" si="0"/>
        <v>0</v>
      </c>
      <c r="K20" s="97">
        <f t="shared" ca="1" si="0"/>
        <v>0</v>
      </c>
    </row>
    <row r="21" spans="1:22" x14ac:dyDescent="0.3">
      <c r="A21">
        <v>2</v>
      </c>
      <c r="B21" s="5" t="s">
        <v>3</v>
      </c>
      <c r="C21" s="97">
        <f ca="1">C9/OFFSET($B$7,$A21,$A21)</f>
        <v>0</v>
      </c>
      <c r="D21" s="97">
        <f ca="1">-C21-SUM(E21:K21)</f>
        <v>-4.2555672146438149E-2</v>
      </c>
      <c r="E21" s="97">
        <f t="shared" ref="E21" ca="1" si="1">E9/OFFSET($B$7,$A21,$A21)</f>
        <v>2.1277836073219075E-2</v>
      </c>
      <c r="F21" s="97">
        <f t="shared" ref="F21:K21" ca="1" si="2">F9/OFFSET($B$7,$A21,$A21)</f>
        <v>1.0638918036609537E-2</v>
      </c>
      <c r="G21" s="97">
        <f t="shared" ca="1" si="2"/>
        <v>0</v>
      </c>
      <c r="H21" s="97">
        <f t="shared" ca="1" si="2"/>
        <v>0</v>
      </c>
      <c r="I21" s="97">
        <f t="shared" ca="1" si="2"/>
        <v>0</v>
      </c>
      <c r="J21" s="97">
        <f t="shared" ca="1" si="2"/>
        <v>0</v>
      </c>
      <c r="K21" s="97">
        <f t="shared" ca="1" si="2"/>
        <v>1.0638918036609537E-2</v>
      </c>
    </row>
    <row r="22" spans="1:22" x14ac:dyDescent="0.3">
      <c r="A22">
        <v>3</v>
      </c>
      <c r="B22" s="5" t="s">
        <v>4</v>
      </c>
      <c r="C22" s="97">
        <f t="shared" ref="C22:C27" ca="1" si="3">C10/OFFSET($B$7,$A22,$A22)</f>
        <v>0</v>
      </c>
      <c r="D22" s="97">
        <f t="shared" ref="D22" ca="1" si="4">D10/OFFSET($B$7,$A22,$A22)</f>
        <v>2.4014737811698141E-2</v>
      </c>
      <c r="E22" s="97">
        <f ca="1">-SUM(C22:D22)-SUM(F22:K22)</f>
        <v>-0.14408842687018883</v>
      </c>
      <c r="F22" s="97">
        <f t="shared" ref="F22" ca="1" si="5">F10/OFFSET($B$7,$A22,$A22)</f>
        <v>2.4014737811698141E-2</v>
      </c>
      <c r="G22" s="97">
        <f t="shared" ref="G22:K23" ca="1" si="6">G10/OFFSET($B$7,$A22,$A22)</f>
        <v>3.2019650415597518E-2</v>
      </c>
      <c r="H22" s="97">
        <f t="shared" ca="1" si="6"/>
        <v>2.4014737811698141E-2</v>
      </c>
      <c r="I22" s="97">
        <f t="shared" ca="1" si="6"/>
        <v>1.6009825207798759E-2</v>
      </c>
      <c r="J22" s="97">
        <f t="shared" ca="1" si="6"/>
        <v>0</v>
      </c>
      <c r="K22" s="97">
        <f t="shared" ca="1" si="6"/>
        <v>2.4014737811698141E-2</v>
      </c>
    </row>
    <row r="23" spans="1:22" x14ac:dyDescent="0.3">
      <c r="A23">
        <v>4</v>
      </c>
      <c r="B23" s="5" t="s">
        <v>5</v>
      </c>
      <c r="C23" s="97">
        <f t="shared" ca="1" si="3"/>
        <v>0</v>
      </c>
      <c r="D23" s="97">
        <f t="shared" ref="D23:E27" ca="1" si="7">D11/OFFSET($B$7,$A23,$A23)</f>
        <v>8.5743146421104564E-3</v>
      </c>
      <c r="E23" s="97">
        <f t="shared" ca="1" si="7"/>
        <v>7.7168831778994113E-2</v>
      </c>
      <c r="F23" s="97">
        <f ca="1">-SUM(C23:E23)-SUM(G23:K23)</f>
        <v>-0.24865512462120326</v>
      </c>
      <c r="G23" s="97">
        <f t="shared" ca="1" si="6"/>
        <v>7.7168831778994113E-2</v>
      </c>
      <c r="H23" s="97">
        <f t="shared" ca="1" si="6"/>
        <v>1.7148629284220913E-2</v>
      </c>
      <c r="I23" s="97">
        <f t="shared" ca="1" si="6"/>
        <v>1.7148629284220913E-2</v>
      </c>
      <c r="J23" s="97">
        <f t="shared" ca="1" si="6"/>
        <v>8.5743146421104564E-3</v>
      </c>
      <c r="K23" s="97">
        <f t="shared" ca="1" si="6"/>
        <v>4.287157321055228E-2</v>
      </c>
    </row>
    <row r="24" spans="1:22" x14ac:dyDescent="0.3">
      <c r="A24">
        <v>5</v>
      </c>
      <c r="B24" s="5" t="s">
        <v>6</v>
      </c>
      <c r="C24" s="97">
        <f t="shared" ca="1" si="3"/>
        <v>0</v>
      </c>
      <c r="D24" s="97">
        <f t="shared" ca="1" si="7"/>
        <v>0</v>
      </c>
      <c r="E24" s="97">
        <f t="shared" ca="1" si="7"/>
        <v>3.4419350275826301E-2</v>
      </c>
      <c r="F24" s="97">
        <f ca="1">F12/OFFSET($B$7,$A24,$A24)</f>
        <v>5.1629025413739447E-2</v>
      </c>
      <c r="G24" s="97">
        <f ca="1">-SUM(C24:F24)-SUM(H24:K24)</f>
        <v>-0.32698382762034983</v>
      </c>
      <c r="H24" s="97">
        <f ca="1">H12/OFFSET($B$7,$A24,$A24)</f>
        <v>6.8838700551652601E-2</v>
      </c>
      <c r="I24" s="97">
        <f ca="1">I12/OFFSET($B$7,$A24,$A24)</f>
        <v>0.10325805082747889</v>
      </c>
      <c r="J24" s="97">
        <f ca="1">J12/OFFSET($B$7,$A24,$A24)</f>
        <v>3.4419350275826301E-2</v>
      </c>
      <c r="K24" s="97">
        <f ca="1">K12/OFFSET($B$7,$A24,$A24)</f>
        <v>3.4419350275826301E-2</v>
      </c>
    </row>
    <row r="25" spans="1:22" x14ac:dyDescent="0.3">
      <c r="A25">
        <v>6</v>
      </c>
      <c r="B25" s="5" t="s">
        <v>7</v>
      </c>
      <c r="C25" s="97">
        <f t="shared" ca="1" si="3"/>
        <v>0</v>
      </c>
      <c r="D25" s="97">
        <f t="shared" ca="1" si="7"/>
        <v>0</v>
      </c>
      <c r="E25" s="97">
        <f t="shared" ca="1" si="7"/>
        <v>0</v>
      </c>
      <c r="F25" s="97">
        <f ca="1">F13/OFFSET($B$7,$A25,$A25)</f>
        <v>0</v>
      </c>
      <c r="G25" s="97">
        <f ca="1">G13/OFFSET($B$7,$A25,$A25)</f>
        <v>2.0595869540683896E-2</v>
      </c>
      <c r="H25" s="97">
        <f ca="1">-SUM(C25:G25)-SUM(I25:K25)</f>
        <v>-0.37072565173231015</v>
      </c>
      <c r="I25" s="97">
        <f ca="1">I13/OFFSET($B$7,$A25,$A25)</f>
        <v>0.16476695632547117</v>
      </c>
      <c r="J25" s="97">
        <f ca="1">J13/OFFSET($B$7,$A25,$A25)</f>
        <v>0.10297934770341949</v>
      </c>
      <c r="K25" s="97">
        <f ca="1">K13/OFFSET($B$7,$A25,$A25)</f>
        <v>8.2383478162735585E-2</v>
      </c>
    </row>
    <row r="26" spans="1:22" x14ac:dyDescent="0.3">
      <c r="A26">
        <v>7</v>
      </c>
      <c r="B26" s="5" t="s">
        <v>8</v>
      </c>
      <c r="C26" s="97">
        <f t="shared" ca="1" si="3"/>
        <v>0</v>
      </c>
      <c r="D26" s="97">
        <f t="shared" ca="1" si="7"/>
        <v>0</v>
      </c>
      <c r="E26" s="97">
        <f t="shared" ca="1" si="7"/>
        <v>0</v>
      </c>
      <c r="F26" s="97">
        <f ca="1">F14/OFFSET($B$7,$A26,$A26)</f>
        <v>0</v>
      </c>
      <c r="G26" s="97">
        <f ca="1">G14/OFFSET($B$7,$A26,$A26)</f>
        <v>0</v>
      </c>
      <c r="H26" s="97">
        <f ca="1">H14/OFFSET($B$7,$A26,$A26)</f>
        <v>0</v>
      </c>
      <c r="I26" s="97">
        <f ca="1">-SUM(C26:H26)-SUM(J26:K26)</f>
        <v>-0.42869726925712048</v>
      </c>
      <c r="J26" s="97">
        <f ca="1">J14/OFFSET($B$7,$A26,$A26)</f>
        <v>0.30366056572379369</v>
      </c>
      <c r="K26" s="97">
        <f ca="1">K14/OFFSET($B$7,$A26,$A26)</f>
        <v>0.12503670353332683</v>
      </c>
    </row>
    <row r="27" spans="1:22" x14ac:dyDescent="0.3">
      <c r="A27">
        <v>8</v>
      </c>
      <c r="B27" s="5" t="s">
        <v>9</v>
      </c>
      <c r="C27" s="97">
        <f t="shared" ca="1" si="3"/>
        <v>0</v>
      </c>
      <c r="D27" s="97">
        <f t="shared" ca="1" si="7"/>
        <v>0</v>
      </c>
      <c r="E27" s="97">
        <f t="shared" ca="1" si="7"/>
        <v>0</v>
      </c>
      <c r="F27" s="97">
        <f ca="1">F15/OFFSET($B$7,$A27,$A27)</f>
        <v>0</v>
      </c>
      <c r="G27" s="97">
        <f ca="1">G15/OFFSET($B$7,$A27,$A27)</f>
        <v>0</v>
      </c>
      <c r="H27" s="97">
        <f ca="1">H15/OFFSET($B$7,$A27,$A27)</f>
        <v>0</v>
      </c>
      <c r="I27" s="97">
        <f ca="1">I15/OFFSET($B$7,$A27,$A27)</f>
        <v>0.12316102038061817</v>
      </c>
      <c r="J27" s="97">
        <f ca="1">-SUM(C27:I27)-SUM(K27)</f>
        <v>-0.6650695100553381</v>
      </c>
      <c r="K27" s="97">
        <f ca="1">K15/OFFSET($B$7,$A27,$A27)</f>
        <v>0.54190848967471994</v>
      </c>
    </row>
    <row r="28" spans="1:22" x14ac:dyDescent="0.3">
      <c r="B28" s="14" t="s">
        <v>11</v>
      </c>
      <c r="C28" s="97">
        <v>0</v>
      </c>
      <c r="D28" s="97">
        <v>0</v>
      </c>
      <c r="E28" s="97">
        <v>0</v>
      </c>
      <c r="F28" s="97">
        <v>0</v>
      </c>
      <c r="G28" s="97">
        <v>0</v>
      </c>
      <c r="H28" s="97">
        <v>0</v>
      </c>
      <c r="I28" s="97">
        <v>0</v>
      </c>
      <c r="J28" s="97">
        <v>0</v>
      </c>
      <c r="K28" s="97">
        <v>0</v>
      </c>
    </row>
    <row r="30" spans="1:22" x14ac:dyDescent="0.3">
      <c r="B30" s="15" t="s">
        <v>32</v>
      </c>
    </row>
    <row r="31" spans="1:22" x14ac:dyDescent="0.3">
      <c r="B31" s="5" t="s">
        <v>30</v>
      </c>
      <c r="C31" s="5" t="s">
        <v>2</v>
      </c>
      <c r="D31" s="5" t="s">
        <v>3</v>
      </c>
      <c r="E31" s="5" t="s">
        <v>4</v>
      </c>
      <c r="F31" s="5" t="s">
        <v>5</v>
      </c>
      <c r="G31" s="5" t="s">
        <v>6</v>
      </c>
      <c r="H31" s="5" t="s">
        <v>7</v>
      </c>
      <c r="I31" s="5" t="s">
        <v>8</v>
      </c>
      <c r="J31" s="5" t="s">
        <v>9</v>
      </c>
      <c r="K31" s="5" t="s">
        <v>11</v>
      </c>
    </row>
    <row r="32" spans="1:22" x14ac:dyDescent="0.3">
      <c r="B32" s="5" t="s">
        <v>2</v>
      </c>
      <c r="C32" s="5">
        <v>1</v>
      </c>
      <c r="D32" s="5">
        <v>0</v>
      </c>
      <c r="E32" s="5">
        <v>0</v>
      </c>
      <c r="F32" s="5">
        <v>0</v>
      </c>
      <c r="G32" s="5">
        <v>0</v>
      </c>
      <c r="H32" s="5">
        <v>0</v>
      </c>
      <c r="I32" s="5">
        <v>0</v>
      </c>
      <c r="J32" s="5">
        <v>0</v>
      </c>
      <c r="K32" s="5">
        <v>0</v>
      </c>
    </row>
    <row r="33" spans="2:22" x14ac:dyDescent="0.3">
      <c r="B33" s="5" t="s">
        <v>3</v>
      </c>
      <c r="C33" s="5">
        <v>0</v>
      </c>
      <c r="D33" s="5">
        <v>1</v>
      </c>
      <c r="E33" s="5">
        <v>0</v>
      </c>
      <c r="F33" s="5">
        <v>0</v>
      </c>
      <c r="G33" s="5">
        <v>0</v>
      </c>
      <c r="H33" s="5">
        <v>0</v>
      </c>
      <c r="I33" s="5">
        <v>0</v>
      </c>
      <c r="J33" s="5">
        <v>0</v>
      </c>
      <c r="K33" s="5">
        <v>0</v>
      </c>
    </row>
    <row r="34" spans="2:22" x14ac:dyDescent="0.3">
      <c r="B34" s="5" t="s">
        <v>4</v>
      </c>
      <c r="C34" s="5">
        <v>0</v>
      </c>
      <c r="D34" s="5">
        <v>0</v>
      </c>
      <c r="E34" s="5">
        <v>1</v>
      </c>
      <c r="F34" s="5">
        <v>0</v>
      </c>
      <c r="G34" s="5">
        <v>0</v>
      </c>
      <c r="H34" s="5">
        <v>0</v>
      </c>
      <c r="I34" s="5">
        <v>0</v>
      </c>
      <c r="J34" s="5">
        <v>0</v>
      </c>
      <c r="K34" s="5">
        <v>0</v>
      </c>
    </row>
    <row r="35" spans="2:22" x14ac:dyDescent="0.3">
      <c r="B35" s="5" t="s">
        <v>5</v>
      </c>
      <c r="C35" s="5">
        <v>0</v>
      </c>
      <c r="D35" s="5">
        <v>0</v>
      </c>
      <c r="E35" s="5">
        <v>0</v>
      </c>
      <c r="F35" s="5">
        <v>1</v>
      </c>
      <c r="G35" s="5">
        <v>0</v>
      </c>
      <c r="H35" s="5">
        <v>0</v>
      </c>
      <c r="I35" s="5">
        <v>0</v>
      </c>
      <c r="J35" s="5">
        <v>0</v>
      </c>
      <c r="K35" s="5">
        <v>0</v>
      </c>
    </row>
    <row r="36" spans="2:22" x14ac:dyDescent="0.3">
      <c r="B36" s="5" t="s">
        <v>6</v>
      </c>
      <c r="C36" s="5">
        <v>0</v>
      </c>
      <c r="D36" s="5">
        <v>0</v>
      </c>
      <c r="E36" s="5">
        <v>0</v>
      </c>
      <c r="F36" s="5">
        <v>0</v>
      </c>
      <c r="G36" s="5">
        <v>1</v>
      </c>
      <c r="H36" s="5">
        <v>0</v>
      </c>
      <c r="I36" s="5">
        <v>0</v>
      </c>
      <c r="J36" s="5">
        <v>0</v>
      </c>
      <c r="K36" s="5">
        <v>0</v>
      </c>
    </row>
    <row r="37" spans="2:22" x14ac:dyDescent="0.3">
      <c r="B37" s="5" t="s">
        <v>7</v>
      </c>
      <c r="C37" s="5">
        <v>0</v>
      </c>
      <c r="D37" s="5">
        <v>0</v>
      </c>
      <c r="E37" s="5">
        <v>0</v>
      </c>
      <c r="F37" s="5">
        <v>0</v>
      </c>
      <c r="G37" s="5">
        <v>0</v>
      </c>
      <c r="H37" s="5">
        <v>1</v>
      </c>
      <c r="I37" s="5">
        <v>0</v>
      </c>
      <c r="J37" s="5">
        <v>0</v>
      </c>
      <c r="K37" s="5">
        <v>0</v>
      </c>
    </row>
    <row r="38" spans="2:22" x14ac:dyDescent="0.3">
      <c r="B38" s="5" t="s">
        <v>8</v>
      </c>
      <c r="C38" s="5">
        <v>0</v>
      </c>
      <c r="D38" s="5">
        <v>0</v>
      </c>
      <c r="E38" s="5">
        <v>0</v>
      </c>
      <c r="F38" s="5">
        <v>0</v>
      </c>
      <c r="G38" s="5">
        <v>0</v>
      </c>
      <c r="H38" s="5">
        <v>0</v>
      </c>
      <c r="I38" s="5">
        <v>1</v>
      </c>
      <c r="J38" s="5">
        <v>0</v>
      </c>
      <c r="K38" s="5">
        <v>0</v>
      </c>
    </row>
    <row r="39" spans="2:22" x14ac:dyDescent="0.3">
      <c r="B39" s="5" t="s">
        <v>9</v>
      </c>
      <c r="C39" s="5">
        <v>0</v>
      </c>
      <c r="D39" s="5">
        <v>0</v>
      </c>
      <c r="E39" s="5">
        <v>0</v>
      </c>
      <c r="F39" s="5">
        <v>0</v>
      </c>
      <c r="G39" s="5">
        <v>0</v>
      </c>
      <c r="H39" s="5">
        <v>0</v>
      </c>
      <c r="I39" s="5">
        <v>0</v>
      </c>
      <c r="J39" s="5">
        <v>1</v>
      </c>
      <c r="K39" s="5">
        <v>0</v>
      </c>
    </row>
    <row r="40" spans="2:22" x14ac:dyDescent="0.3">
      <c r="B40" s="14" t="s">
        <v>11</v>
      </c>
      <c r="C40" s="5">
        <v>0</v>
      </c>
      <c r="D40" s="5">
        <v>0</v>
      </c>
      <c r="E40" s="5">
        <v>0</v>
      </c>
      <c r="F40" s="5">
        <v>0</v>
      </c>
      <c r="G40" s="5">
        <v>0</v>
      </c>
      <c r="H40" s="5">
        <v>0</v>
      </c>
      <c r="I40" s="5">
        <v>0</v>
      </c>
      <c r="J40" s="5">
        <v>0</v>
      </c>
      <c r="K40" s="5">
        <v>1</v>
      </c>
    </row>
    <row r="41" spans="2:22" x14ac:dyDescent="0.3">
      <c r="B41" s="16" t="s">
        <v>33</v>
      </c>
      <c r="M41" t="s">
        <v>34</v>
      </c>
    </row>
    <row r="42" spans="2:22" x14ac:dyDescent="0.3">
      <c r="B42" s="5" t="s">
        <v>30</v>
      </c>
      <c r="C42" s="5" t="s">
        <v>2</v>
      </c>
      <c r="D42" s="5" t="s">
        <v>3</v>
      </c>
      <c r="E42" s="5" t="s">
        <v>4</v>
      </c>
      <c r="F42" s="5" t="s">
        <v>5</v>
      </c>
      <c r="G42" s="5" t="s">
        <v>6</v>
      </c>
      <c r="H42" s="5" t="s">
        <v>7</v>
      </c>
      <c r="I42" s="5" t="s">
        <v>8</v>
      </c>
      <c r="J42" s="5" t="s">
        <v>9</v>
      </c>
      <c r="K42" s="5" t="s">
        <v>11</v>
      </c>
      <c r="M42" s="5" t="s">
        <v>30</v>
      </c>
      <c r="N42" s="5" t="s">
        <v>2</v>
      </c>
      <c r="O42" s="5" t="s">
        <v>3</v>
      </c>
      <c r="P42" s="5" t="s">
        <v>4</v>
      </c>
      <c r="Q42" s="5" t="s">
        <v>5</v>
      </c>
      <c r="R42" s="5" t="s">
        <v>6</v>
      </c>
      <c r="S42" s="5" t="s">
        <v>7</v>
      </c>
      <c r="T42" s="5" t="s">
        <v>8</v>
      </c>
      <c r="U42" s="5" t="s">
        <v>9</v>
      </c>
      <c r="V42" s="5" t="s">
        <v>11</v>
      </c>
    </row>
    <row r="43" spans="2:22" x14ac:dyDescent="0.3">
      <c r="B43" s="5" t="s">
        <v>2</v>
      </c>
      <c r="C43" s="5">
        <f ca="1">C32+N43</f>
        <v>0.9201443964338456</v>
      </c>
      <c r="D43" s="5">
        <f t="shared" ref="D43" ca="1" si="8">D32+O43</f>
        <v>5.9891702674615764E-2</v>
      </c>
      <c r="E43" s="5">
        <f t="shared" ref="E43:E51" ca="1" si="9">E32+P43</f>
        <v>1.9963900891538589E-2</v>
      </c>
      <c r="F43" s="5">
        <f t="shared" ref="F43:F51" ca="1" si="10">F32+Q43</f>
        <v>0</v>
      </c>
      <c r="G43" s="5">
        <f t="shared" ref="G43:G51" ca="1" si="11">G32+R43</f>
        <v>0</v>
      </c>
      <c r="H43" s="5">
        <f t="shared" ref="H43:H51" ca="1" si="12">H32+S43</f>
        <v>0</v>
      </c>
      <c r="I43" s="5">
        <f t="shared" ref="I43:I51" ca="1" si="13">I32+T43</f>
        <v>0</v>
      </c>
      <c r="J43" s="5">
        <f t="shared" ref="J43:J51" ca="1" si="14">J32+U43</f>
        <v>0</v>
      </c>
      <c r="K43" s="5">
        <f t="shared" ref="K43:K51" ca="1" si="15">K32+V43</f>
        <v>0</v>
      </c>
      <c r="M43" s="5" t="s">
        <v>2</v>
      </c>
      <c r="N43" s="5">
        <f ca="1">C20</f>
        <v>-7.9855603566154357E-2</v>
      </c>
      <c r="O43" s="5">
        <f ca="1">D20</f>
        <v>5.9891702674615764E-2</v>
      </c>
      <c r="P43" s="5">
        <f t="shared" ref="P43" ca="1" si="16">E20</f>
        <v>1.9963900891538589E-2</v>
      </c>
      <c r="Q43" s="5">
        <f t="shared" ref="Q43:Q51" ca="1" si="17">F20</f>
        <v>0</v>
      </c>
      <c r="R43" s="5">
        <f t="shared" ref="R43:R51" ca="1" si="18">G20</f>
        <v>0</v>
      </c>
      <c r="S43" s="5">
        <f t="shared" ref="S43:S51" ca="1" si="19">H20</f>
        <v>0</v>
      </c>
      <c r="T43" s="5">
        <f t="shared" ref="T43:T51" ca="1" si="20">I20</f>
        <v>0</v>
      </c>
      <c r="U43" s="5">
        <f t="shared" ref="U43:U51" ca="1" si="21">J20</f>
        <v>0</v>
      </c>
      <c r="V43" s="5">
        <f t="shared" ref="V43:V51" ca="1" si="22">K20</f>
        <v>0</v>
      </c>
    </row>
    <row r="44" spans="2:22" x14ac:dyDescent="0.3">
      <c r="B44" s="5" t="s">
        <v>3</v>
      </c>
      <c r="C44" s="5">
        <f t="shared" ref="C44" ca="1" si="23">C33+N44</f>
        <v>0</v>
      </c>
      <c r="D44" s="5">
        <f t="shared" ref="D44:D51" ca="1" si="24">D33+O44</f>
        <v>0.95744432785356182</v>
      </c>
      <c r="E44" s="5">
        <f t="shared" ca="1" si="9"/>
        <v>2.1277836073219075E-2</v>
      </c>
      <c r="F44" s="5">
        <f t="shared" ca="1" si="10"/>
        <v>1.0638918036609537E-2</v>
      </c>
      <c r="G44" s="5">
        <f t="shared" ca="1" si="11"/>
        <v>0</v>
      </c>
      <c r="H44" s="5">
        <f t="shared" ca="1" si="12"/>
        <v>0</v>
      </c>
      <c r="I44" s="5">
        <f t="shared" ca="1" si="13"/>
        <v>0</v>
      </c>
      <c r="J44" s="5">
        <f t="shared" ca="1" si="14"/>
        <v>0</v>
      </c>
      <c r="K44" s="5">
        <f t="shared" ca="1" si="15"/>
        <v>1.0638918036609537E-2</v>
      </c>
      <c r="M44" s="5" t="s">
        <v>3</v>
      </c>
      <c r="N44" s="5">
        <f t="shared" ref="N44" ca="1" si="25">C21</f>
        <v>0</v>
      </c>
      <c r="O44" s="5">
        <f t="shared" ref="O44:P51" ca="1" si="26">D21</f>
        <v>-4.2555672146438149E-2</v>
      </c>
      <c r="P44" s="5">
        <f t="shared" ca="1" si="26"/>
        <v>2.1277836073219075E-2</v>
      </c>
      <c r="Q44" s="5">
        <f t="shared" ca="1" si="17"/>
        <v>1.0638918036609537E-2</v>
      </c>
      <c r="R44" s="5">
        <f t="shared" ca="1" si="18"/>
        <v>0</v>
      </c>
      <c r="S44" s="5">
        <f t="shared" ca="1" si="19"/>
        <v>0</v>
      </c>
      <c r="T44" s="5">
        <f t="shared" ca="1" si="20"/>
        <v>0</v>
      </c>
      <c r="U44" s="5">
        <f t="shared" ca="1" si="21"/>
        <v>0</v>
      </c>
      <c r="V44" s="5">
        <f t="shared" ca="1" si="22"/>
        <v>1.0638918036609537E-2</v>
      </c>
    </row>
    <row r="45" spans="2:22" x14ac:dyDescent="0.3">
      <c r="B45" s="5" t="s">
        <v>4</v>
      </c>
      <c r="C45" s="5">
        <f t="shared" ref="C45:C51" ca="1" si="27">C34+N45</f>
        <v>0</v>
      </c>
      <c r="D45" s="5">
        <f t="shared" ca="1" si="24"/>
        <v>2.4014737811698141E-2</v>
      </c>
      <c r="E45" s="5">
        <f t="shared" ca="1" si="9"/>
        <v>0.85591157312981114</v>
      </c>
      <c r="F45" s="5">
        <f t="shared" ca="1" si="10"/>
        <v>2.4014737811698141E-2</v>
      </c>
      <c r="G45" s="5">
        <f t="shared" ca="1" si="11"/>
        <v>3.2019650415597518E-2</v>
      </c>
      <c r="H45" s="5">
        <f t="shared" ca="1" si="12"/>
        <v>2.4014737811698141E-2</v>
      </c>
      <c r="I45" s="5">
        <f t="shared" ca="1" si="13"/>
        <v>1.6009825207798759E-2</v>
      </c>
      <c r="J45" s="5">
        <f t="shared" ca="1" si="14"/>
        <v>0</v>
      </c>
      <c r="K45" s="5">
        <f t="shared" ca="1" si="15"/>
        <v>2.4014737811698141E-2</v>
      </c>
      <c r="M45" s="5" t="s">
        <v>4</v>
      </c>
      <c r="N45" s="5">
        <f t="shared" ref="N45:N51" ca="1" si="28">C22</f>
        <v>0</v>
      </c>
      <c r="O45" s="5">
        <f t="shared" ca="1" si="26"/>
        <v>2.4014737811698141E-2</v>
      </c>
      <c r="P45" s="5">
        <f t="shared" ca="1" si="26"/>
        <v>-0.14408842687018883</v>
      </c>
      <c r="Q45" s="5">
        <f t="shared" ca="1" si="17"/>
        <v>2.4014737811698141E-2</v>
      </c>
      <c r="R45" s="5">
        <f t="shared" ca="1" si="18"/>
        <v>3.2019650415597518E-2</v>
      </c>
      <c r="S45" s="5">
        <f t="shared" ca="1" si="19"/>
        <v>2.4014737811698141E-2</v>
      </c>
      <c r="T45" s="5">
        <f t="shared" ca="1" si="20"/>
        <v>1.6009825207798759E-2</v>
      </c>
      <c r="U45" s="5">
        <f t="shared" ca="1" si="21"/>
        <v>0</v>
      </c>
      <c r="V45" s="5">
        <f t="shared" ca="1" si="22"/>
        <v>2.4014737811698141E-2</v>
      </c>
    </row>
    <row r="46" spans="2:22" x14ac:dyDescent="0.3">
      <c r="B46" s="5" t="s">
        <v>5</v>
      </c>
      <c r="C46" s="5">
        <f t="shared" ca="1" si="27"/>
        <v>0</v>
      </c>
      <c r="D46" s="5">
        <f t="shared" ca="1" si="24"/>
        <v>8.5743146421104564E-3</v>
      </c>
      <c r="E46" s="5">
        <f t="shared" ca="1" si="9"/>
        <v>7.7168831778994113E-2</v>
      </c>
      <c r="F46" s="5">
        <f t="shared" ca="1" si="10"/>
        <v>0.75134487537879679</v>
      </c>
      <c r="G46" s="5">
        <f t="shared" ca="1" si="11"/>
        <v>7.7168831778994113E-2</v>
      </c>
      <c r="H46" s="5">
        <f t="shared" ca="1" si="12"/>
        <v>1.7148629284220913E-2</v>
      </c>
      <c r="I46" s="5">
        <f t="shared" ca="1" si="13"/>
        <v>1.7148629284220913E-2</v>
      </c>
      <c r="J46" s="5">
        <f t="shared" ca="1" si="14"/>
        <v>8.5743146421104564E-3</v>
      </c>
      <c r="K46" s="5">
        <f t="shared" ca="1" si="15"/>
        <v>4.287157321055228E-2</v>
      </c>
      <c r="M46" s="5" t="s">
        <v>5</v>
      </c>
      <c r="N46" s="5">
        <f t="shared" ca="1" si="28"/>
        <v>0</v>
      </c>
      <c r="O46" s="5">
        <f t="shared" ca="1" si="26"/>
        <v>8.5743146421104564E-3</v>
      </c>
      <c r="P46" s="5">
        <f t="shared" ca="1" si="26"/>
        <v>7.7168831778994113E-2</v>
      </c>
      <c r="Q46" s="5">
        <f t="shared" ca="1" si="17"/>
        <v>-0.24865512462120326</v>
      </c>
      <c r="R46" s="5">
        <f t="shared" ca="1" si="18"/>
        <v>7.7168831778994113E-2</v>
      </c>
      <c r="S46" s="5">
        <f t="shared" ca="1" si="19"/>
        <v>1.7148629284220913E-2</v>
      </c>
      <c r="T46" s="5">
        <f t="shared" ca="1" si="20"/>
        <v>1.7148629284220913E-2</v>
      </c>
      <c r="U46" s="5">
        <f t="shared" ca="1" si="21"/>
        <v>8.5743146421104564E-3</v>
      </c>
      <c r="V46" s="5">
        <f t="shared" ca="1" si="22"/>
        <v>4.287157321055228E-2</v>
      </c>
    </row>
    <row r="47" spans="2:22" x14ac:dyDescent="0.3">
      <c r="B47" s="5" t="s">
        <v>6</v>
      </c>
      <c r="C47" s="5">
        <f t="shared" ca="1" si="27"/>
        <v>0</v>
      </c>
      <c r="D47" s="5">
        <f t="shared" ca="1" si="24"/>
        <v>0</v>
      </c>
      <c r="E47" s="5">
        <f t="shared" ca="1" si="9"/>
        <v>3.4419350275826301E-2</v>
      </c>
      <c r="F47" s="5">
        <f t="shared" ca="1" si="10"/>
        <v>5.1629025413739447E-2</v>
      </c>
      <c r="G47" s="5">
        <f t="shared" ca="1" si="11"/>
        <v>0.67301617237965017</v>
      </c>
      <c r="H47" s="5">
        <f t="shared" ca="1" si="12"/>
        <v>6.8838700551652601E-2</v>
      </c>
      <c r="I47" s="5">
        <f t="shared" ca="1" si="13"/>
        <v>0.10325805082747889</v>
      </c>
      <c r="J47" s="5">
        <f t="shared" ca="1" si="14"/>
        <v>3.4419350275826301E-2</v>
      </c>
      <c r="K47" s="5">
        <f t="shared" ca="1" si="15"/>
        <v>3.4419350275826301E-2</v>
      </c>
      <c r="M47" s="5" t="s">
        <v>6</v>
      </c>
      <c r="N47" s="5">
        <f t="shared" ca="1" si="28"/>
        <v>0</v>
      </c>
      <c r="O47" s="5">
        <f t="shared" ca="1" si="26"/>
        <v>0</v>
      </c>
      <c r="P47" s="5">
        <f t="shared" ca="1" si="26"/>
        <v>3.4419350275826301E-2</v>
      </c>
      <c r="Q47" s="5">
        <f t="shared" ca="1" si="17"/>
        <v>5.1629025413739447E-2</v>
      </c>
      <c r="R47" s="5">
        <f t="shared" ca="1" si="18"/>
        <v>-0.32698382762034983</v>
      </c>
      <c r="S47" s="5">
        <f t="shared" ca="1" si="19"/>
        <v>6.8838700551652601E-2</v>
      </c>
      <c r="T47" s="5">
        <f t="shared" ca="1" si="20"/>
        <v>0.10325805082747889</v>
      </c>
      <c r="U47" s="5">
        <f t="shared" ca="1" si="21"/>
        <v>3.4419350275826301E-2</v>
      </c>
      <c r="V47" s="5">
        <f t="shared" ca="1" si="22"/>
        <v>3.4419350275826301E-2</v>
      </c>
    </row>
    <row r="48" spans="2:22" x14ac:dyDescent="0.3">
      <c r="B48" s="5" t="s">
        <v>7</v>
      </c>
      <c r="C48" s="5">
        <f t="shared" ca="1" si="27"/>
        <v>0</v>
      </c>
      <c r="D48" s="5">
        <f t="shared" ca="1" si="24"/>
        <v>0</v>
      </c>
      <c r="E48" s="5">
        <f t="shared" ca="1" si="9"/>
        <v>0</v>
      </c>
      <c r="F48" s="5">
        <f t="shared" ca="1" si="10"/>
        <v>0</v>
      </c>
      <c r="G48" s="5">
        <f t="shared" ca="1" si="11"/>
        <v>2.0595869540683896E-2</v>
      </c>
      <c r="H48" s="5">
        <f t="shared" ca="1" si="12"/>
        <v>0.62927434826768991</v>
      </c>
      <c r="I48" s="5">
        <f t="shared" ca="1" si="13"/>
        <v>0.16476695632547117</v>
      </c>
      <c r="J48" s="5">
        <f t="shared" ca="1" si="14"/>
        <v>0.10297934770341949</v>
      </c>
      <c r="K48" s="5">
        <f t="shared" ca="1" si="15"/>
        <v>8.2383478162735585E-2</v>
      </c>
      <c r="M48" s="5" t="s">
        <v>7</v>
      </c>
      <c r="N48" s="5">
        <f t="shared" ca="1" si="28"/>
        <v>0</v>
      </c>
      <c r="O48" s="5">
        <f t="shared" ca="1" si="26"/>
        <v>0</v>
      </c>
      <c r="P48" s="5">
        <f t="shared" ca="1" si="26"/>
        <v>0</v>
      </c>
      <c r="Q48" s="5">
        <f t="shared" ca="1" si="17"/>
        <v>0</v>
      </c>
      <c r="R48" s="5">
        <f t="shared" ca="1" si="18"/>
        <v>2.0595869540683896E-2</v>
      </c>
      <c r="S48" s="5">
        <f t="shared" ca="1" si="19"/>
        <v>-0.37072565173231015</v>
      </c>
      <c r="T48" s="5">
        <f t="shared" ca="1" si="20"/>
        <v>0.16476695632547117</v>
      </c>
      <c r="U48" s="5">
        <f t="shared" ca="1" si="21"/>
        <v>0.10297934770341949</v>
      </c>
      <c r="V48" s="5">
        <f t="shared" ca="1" si="22"/>
        <v>8.2383478162735585E-2</v>
      </c>
    </row>
    <row r="49" spans="2:22" x14ac:dyDescent="0.3">
      <c r="B49" s="5" t="s">
        <v>8</v>
      </c>
      <c r="C49" s="5">
        <f t="shared" ca="1" si="27"/>
        <v>0</v>
      </c>
      <c r="D49" s="5">
        <f t="shared" ca="1" si="24"/>
        <v>0</v>
      </c>
      <c r="E49" s="5">
        <f t="shared" ca="1" si="9"/>
        <v>0</v>
      </c>
      <c r="F49" s="5">
        <f t="shared" ca="1" si="10"/>
        <v>0</v>
      </c>
      <c r="G49" s="5">
        <f t="shared" ca="1" si="11"/>
        <v>0</v>
      </c>
      <c r="H49" s="5">
        <f t="shared" ca="1" si="12"/>
        <v>0</v>
      </c>
      <c r="I49" s="5">
        <f t="shared" ca="1" si="13"/>
        <v>0.57130273074287952</v>
      </c>
      <c r="J49" s="5">
        <f t="shared" ca="1" si="14"/>
        <v>0.30366056572379369</v>
      </c>
      <c r="K49" s="5">
        <f t="shared" ca="1" si="15"/>
        <v>0.12503670353332683</v>
      </c>
      <c r="M49" s="5" t="s">
        <v>8</v>
      </c>
      <c r="N49" s="5">
        <f t="shared" ca="1" si="28"/>
        <v>0</v>
      </c>
      <c r="O49" s="5">
        <f t="shared" ca="1" si="26"/>
        <v>0</v>
      </c>
      <c r="P49" s="5">
        <f t="shared" ca="1" si="26"/>
        <v>0</v>
      </c>
      <c r="Q49" s="5">
        <f t="shared" ca="1" si="17"/>
        <v>0</v>
      </c>
      <c r="R49" s="5">
        <f t="shared" ca="1" si="18"/>
        <v>0</v>
      </c>
      <c r="S49" s="5">
        <f t="shared" ca="1" si="19"/>
        <v>0</v>
      </c>
      <c r="T49" s="5">
        <f t="shared" ca="1" si="20"/>
        <v>-0.42869726925712048</v>
      </c>
      <c r="U49" s="5">
        <f t="shared" ca="1" si="21"/>
        <v>0.30366056572379369</v>
      </c>
      <c r="V49" s="5">
        <f t="shared" ca="1" si="22"/>
        <v>0.12503670353332683</v>
      </c>
    </row>
    <row r="50" spans="2:22" x14ac:dyDescent="0.3">
      <c r="B50" s="5" t="s">
        <v>9</v>
      </c>
      <c r="C50" s="5">
        <f t="shared" ca="1" si="27"/>
        <v>0</v>
      </c>
      <c r="D50" s="5">
        <f t="shared" ca="1" si="24"/>
        <v>0</v>
      </c>
      <c r="E50" s="5">
        <f t="shared" ca="1" si="9"/>
        <v>0</v>
      </c>
      <c r="F50" s="5">
        <f t="shared" ca="1" si="10"/>
        <v>0</v>
      </c>
      <c r="G50" s="5">
        <f t="shared" ca="1" si="11"/>
        <v>0</v>
      </c>
      <c r="H50" s="5">
        <f t="shared" ca="1" si="12"/>
        <v>0</v>
      </c>
      <c r="I50" s="5">
        <f t="shared" ca="1" si="13"/>
        <v>0.12316102038061817</v>
      </c>
      <c r="J50" s="5">
        <f t="shared" ca="1" si="14"/>
        <v>0.3349304899446619</v>
      </c>
      <c r="K50" s="5">
        <f t="shared" ca="1" si="15"/>
        <v>0.54190848967471994</v>
      </c>
      <c r="M50" s="5" t="s">
        <v>9</v>
      </c>
      <c r="N50" s="5">
        <f t="shared" ca="1" si="28"/>
        <v>0</v>
      </c>
      <c r="O50" s="5">
        <f t="shared" ca="1" si="26"/>
        <v>0</v>
      </c>
      <c r="P50" s="5">
        <f t="shared" ca="1" si="26"/>
        <v>0</v>
      </c>
      <c r="Q50" s="5">
        <f t="shared" ca="1" si="17"/>
        <v>0</v>
      </c>
      <c r="R50" s="5">
        <f t="shared" ca="1" si="18"/>
        <v>0</v>
      </c>
      <c r="S50" s="5">
        <f t="shared" ca="1" si="19"/>
        <v>0</v>
      </c>
      <c r="T50" s="5">
        <f t="shared" ca="1" si="20"/>
        <v>0.12316102038061817</v>
      </c>
      <c r="U50" s="5">
        <f t="shared" ca="1" si="21"/>
        <v>-0.6650695100553381</v>
      </c>
      <c r="V50" s="5">
        <f t="shared" ca="1" si="22"/>
        <v>0.54190848967471994</v>
      </c>
    </row>
    <row r="51" spans="2:22" x14ac:dyDescent="0.3">
      <c r="B51" s="14" t="s">
        <v>11</v>
      </c>
      <c r="C51" s="5">
        <f t="shared" si="27"/>
        <v>0</v>
      </c>
      <c r="D51" s="5">
        <f t="shared" si="24"/>
        <v>0</v>
      </c>
      <c r="E51" s="5">
        <f t="shared" si="9"/>
        <v>0</v>
      </c>
      <c r="F51" s="5">
        <f t="shared" si="10"/>
        <v>0</v>
      </c>
      <c r="G51" s="5">
        <f t="shared" si="11"/>
        <v>0</v>
      </c>
      <c r="H51" s="5">
        <f t="shared" si="12"/>
        <v>0</v>
      </c>
      <c r="I51" s="5">
        <f t="shared" si="13"/>
        <v>0</v>
      </c>
      <c r="J51" s="5">
        <f t="shared" si="14"/>
        <v>0</v>
      </c>
      <c r="K51" s="5">
        <f t="shared" si="15"/>
        <v>1</v>
      </c>
      <c r="M51" s="14" t="s">
        <v>11</v>
      </c>
      <c r="N51" s="5">
        <f t="shared" si="28"/>
        <v>0</v>
      </c>
      <c r="O51" s="5">
        <f t="shared" si="26"/>
        <v>0</v>
      </c>
      <c r="P51" s="5">
        <f t="shared" si="26"/>
        <v>0</v>
      </c>
      <c r="Q51" s="5">
        <f t="shared" si="17"/>
        <v>0</v>
      </c>
      <c r="R51" s="5">
        <f t="shared" si="18"/>
        <v>0</v>
      </c>
      <c r="S51" s="5">
        <f t="shared" si="19"/>
        <v>0</v>
      </c>
      <c r="T51" s="5">
        <f t="shared" si="20"/>
        <v>0</v>
      </c>
      <c r="U51" s="5">
        <f t="shared" si="21"/>
        <v>0</v>
      </c>
      <c r="V51" s="5">
        <f t="shared" si="22"/>
        <v>0</v>
      </c>
    </row>
    <row r="52" spans="2:22" x14ac:dyDescent="0.3">
      <c r="B52" s="16" t="s">
        <v>35</v>
      </c>
      <c r="M52" s="16" t="s">
        <v>36</v>
      </c>
    </row>
    <row r="53" spans="2:22" x14ac:dyDescent="0.3">
      <c r="B53" s="5" t="s">
        <v>30</v>
      </c>
      <c r="C53" s="5" t="s">
        <v>2</v>
      </c>
      <c r="D53" s="5" t="s">
        <v>3</v>
      </c>
      <c r="E53" s="5" t="s">
        <v>4</v>
      </c>
      <c r="F53" s="5" t="s">
        <v>5</v>
      </c>
      <c r="G53" s="5" t="s">
        <v>6</v>
      </c>
      <c r="H53" s="5" t="s">
        <v>7</v>
      </c>
      <c r="I53" s="5" t="s">
        <v>8</v>
      </c>
      <c r="J53" s="5" t="s">
        <v>9</v>
      </c>
      <c r="K53" s="5" t="s">
        <v>11</v>
      </c>
      <c r="M53" s="5" t="s">
        <v>30</v>
      </c>
      <c r="N53" s="5" t="s">
        <v>2</v>
      </c>
      <c r="O53" s="5" t="s">
        <v>3</v>
      </c>
      <c r="P53" s="5" t="s">
        <v>4</v>
      </c>
      <c r="Q53" s="5" t="s">
        <v>5</v>
      </c>
      <c r="R53" s="5" t="s">
        <v>6</v>
      </c>
      <c r="S53" s="5" t="s">
        <v>7</v>
      </c>
      <c r="T53" s="5" t="s">
        <v>8</v>
      </c>
      <c r="U53" s="5" t="s">
        <v>9</v>
      </c>
      <c r="V53" s="5" t="s">
        <v>11</v>
      </c>
    </row>
    <row r="54" spans="2:22" x14ac:dyDescent="0.3">
      <c r="B54" s="5" t="s">
        <v>2</v>
      </c>
      <c r="C54" s="5">
        <f ca="1">C43+N54</f>
        <v>0.92333285514430297</v>
      </c>
      <c r="D54" s="5">
        <f t="shared" ref="D54" ca="1" si="29">D43+O54</f>
        <v>5.6465706732920777E-2</v>
      </c>
      <c r="E54" s="5">
        <f t="shared" ref="E54:E62" ca="1" si="30">E43+P54</f>
        <v>1.8365685592925386E-2</v>
      </c>
      <c r="F54" s="5">
        <f t="shared" ref="F54:F62" ca="1" si="31">F43+Q54</f>
        <v>5.5830538071862572E-4</v>
      </c>
      <c r="G54" s="5">
        <f t="shared" ref="G54:G62" ca="1" si="32">G43+R54</f>
        <v>3.1961856373935064E-4</v>
      </c>
      <c r="H54" s="5">
        <f t="shared" ref="H54:H62" ca="1" si="33">H43+S54</f>
        <v>2.3971392280451299E-4</v>
      </c>
      <c r="I54" s="5">
        <f t="shared" ref="I54:I62" ca="1" si="34">I43+T54</f>
        <v>1.5980928186967532E-4</v>
      </c>
      <c r="J54" s="5">
        <f t="shared" ref="J54:J62" ca="1" si="35">J43+U54</f>
        <v>0</v>
      </c>
      <c r="K54" s="5">
        <f t="shared" ref="K54:K62" ca="1" si="36">K43+V54</f>
        <v>5.5830538071862572E-4</v>
      </c>
      <c r="M54" s="5" t="s">
        <v>2</v>
      </c>
      <c r="N54" s="5">
        <f t="array" aca="1" ref="N54:V62" ca="1">MMULT(N43:V51,$C$20:$K$28)/2</f>
        <v>3.188458710457402E-3</v>
      </c>
      <c r="O54" s="5">
        <f ca="1"/>
        <v>-3.4259959416949892E-3</v>
      </c>
      <c r="P54" s="5">
        <f ca="1"/>
        <v>-1.598215298613203E-3</v>
      </c>
      <c r="Q54" s="5">
        <f ca="1"/>
        <v>5.5830538071862572E-4</v>
      </c>
      <c r="R54" s="5">
        <f ca="1"/>
        <v>3.1961856373935064E-4</v>
      </c>
      <c r="S54" s="5">
        <f ca="1"/>
        <v>2.3971392280451299E-4</v>
      </c>
      <c r="T54" s="5">
        <f ca="1"/>
        <v>1.5980928186967532E-4</v>
      </c>
      <c r="U54" s="5">
        <f ca="1"/>
        <v>0</v>
      </c>
      <c r="V54" s="5">
        <f ca="1"/>
        <v>5.5830538071862572E-4</v>
      </c>
    </row>
    <row r="55" spans="2:22" x14ac:dyDescent="0.3">
      <c r="B55" s="5" t="s">
        <v>3</v>
      </c>
      <c r="C55" s="5">
        <f t="shared" ref="C55" ca="1" si="37">C44+N55</f>
        <v>0</v>
      </c>
      <c r="D55" s="5">
        <f t="shared" ref="D55:D62" ca="1" si="38">D44+O55</f>
        <v>0.95865092201207747</v>
      </c>
      <c r="E55" s="5">
        <f t="shared" ca="1" si="30"/>
        <v>1.970264123990316E-2</v>
      </c>
      <c r="F55" s="5">
        <f t="shared" ca="1" si="31"/>
        <v>9.3453249647655143E-3</v>
      </c>
      <c r="G55" s="5">
        <f t="shared" ca="1" si="32"/>
        <v>7.5115087447124641E-4</v>
      </c>
      <c r="H55" s="5">
        <f t="shared" ca="1" si="33"/>
        <v>3.4671225794683858E-4</v>
      </c>
      <c r="I55" s="5">
        <f t="shared" ca="1" si="34"/>
        <v>2.6154864886373044E-4</v>
      </c>
      <c r="J55" s="5">
        <f t="shared" ca="1" si="35"/>
        <v>4.5610715348757089E-5</v>
      </c>
      <c r="K55" s="5">
        <f t="shared" ca="1" si="36"/>
        <v>1.0896089286623256E-2</v>
      </c>
      <c r="M55" s="5" t="s">
        <v>3</v>
      </c>
      <c r="N55" s="5">
        <f ca="1"/>
        <v>0</v>
      </c>
      <c r="O55" s="5">
        <f ca="1"/>
        <v>1.2065941585156475E-3</v>
      </c>
      <c r="P55" s="5">
        <f ca="1"/>
        <v>-1.5751948333159154E-3</v>
      </c>
      <c r="Q55" s="5">
        <f ca="1"/>
        <v>-1.2935930718440227E-3</v>
      </c>
      <c r="R55" s="5">
        <f ca="1"/>
        <v>7.5115087447124641E-4</v>
      </c>
      <c r="S55" s="5">
        <f ca="1"/>
        <v>3.4671225794683858E-4</v>
      </c>
      <c r="T55" s="5">
        <f ca="1"/>
        <v>2.6154864886373044E-4</v>
      </c>
      <c r="U55" s="5">
        <f ca="1"/>
        <v>4.5610715348757089E-5</v>
      </c>
      <c r="V55" s="5">
        <f ca="1"/>
        <v>2.5717125001371838E-4</v>
      </c>
    </row>
    <row r="56" spans="2:22" x14ac:dyDescent="0.3">
      <c r="B56" s="5" t="s">
        <v>4</v>
      </c>
      <c r="C56" s="5">
        <f t="shared" ref="C56:C62" ca="1" si="39">C45+N56</f>
        <v>0</v>
      </c>
      <c r="D56" s="5">
        <f t="shared" ca="1" si="38"/>
        <v>2.1876588219728321E-2</v>
      </c>
      <c r="E56" s="5">
        <f t="shared" ca="1" si="30"/>
        <v>0.86802544374890911</v>
      </c>
      <c r="F56" s="5">
        <f t="shared" ca="1" si="31"/>
        <v>2.0253238189695297E-2</v>
      </c>
      <c r="G56" s="5">
        <f t="shared" ca="1" si="32"/>
        <v>2.5651762795675825E-2</v>
      </c>
      <c r="H56" s="5">
        <f t="shared" ca="1" si="33"/>
        <v>1.9141180733402402E-2</v>
      </c>
      <c r="I56" s="5">
        <f t="shared" ca="1" si="34"/>
        <v>1.526219666072106E-2</v>
      </c>
      <c r="J56" s="5">
        <f t="shared" ca="1" si="35"/>
        <v>4.3212900481328937E-3</v>
      </c>
      <c r="K56" s="5">
        <f t="shared" ca="1" si="36"/>
        <v>2.5468299603735072E-2</v>
      </c>
      <c r="M56" s="5" t="s">
        <v>4</v>
      </c>
      <c r="N56" s="5">
        <f ca="1"/>
        <v>0</v>
      </c>
      <c r="O56" s="5">
        <f ca="1"/>
        <v>-2.138149591969818E-3</v>
      </c>
      <c r="P56" s="5">
        <f ca="1"/>
        <v>1.2113870619097973E-2</v>
      </c>
      <c r="Q56" s="5">
        <f ca="1"/>
        <v>-3.7614996220028439E-3</v>
      </c>
      <c r="R56" s="5">
        <f ca="1"/>
        <v>-6.3678876199216947E-3</v>
      </c>
      <c r="S56" s="5">
        <f ca="1"/>
        <v>-4.8735570782957403E-3</v>
      </c>
      <c r="T56" s="5">
        <f ca="1"/>
        <v>-7.4762854707770016E-4</v>
      </c>
      <c r="U56" s="5">
        <f ca="1"/>
        <v>4.3212900481328937E-3</v>
      </c>
      <c r="V56" s="5">
        <f ca="1"/>
        <v>1.4535617920369307E-3</v>
      </c>
    </row>
    <row r="57" spans="2:22" x14ac:dyDescent="0.3">
      <c r="B57" s="5" t="s">
        <v>5</v>
      </c>
      <c r="C57" s="5">
        <f t="shared" ca="1" si="39"/>
        <v>0</v>
      </c>
      <c r="D57" s="5">
        <f t="shared" ca="1" si="38"/>
        <v>8.2524427739815269E-3</v>
      </c>
      <c r="E57" s="5">
        <f t="shared" ca="1" si="30"/>
        <v>6.3434323206718407E-2</v>
      </c>
      <c r="F57" s="5">
        <f t="shared" ca="1" si="31"/>
        <v>0.78522384201407558</v>
      </c>
      <c r="G57" s="5">
        <f t="shared" ca="1" si="32"/>
        <v>5.6370194017553096E-2</v>
      </c>
      <c r="H57" s="5">
        <f t="shared" ca="1" si="33"/>
        <v>1.5420559307072547E-2</v>
      </c>
      <c r="I57" s="5">
        <f t="shared" ca="1" si="34"/>
        <v>1.7883452463074427E-2</v>
      </c>
      <c r="J57" s="5">
        <f t="shared" ca="1" si="35"/>
        <v>9.4717424745826475E-3</v>
      </c>
      <c r="K57" s="5">
        <f t="shared" ca="1" si="36"/>
        <v>4.3943443742941846E-2</v>
      </c>
      <c r="M57" s="5" t="s">
        <v>5</v>
      </c>
      <c r="N57" s="5">
        <f ca="1"/>
        <v>0</v>
      </c>
      <c r="O57" s="5">
        <f ca="1"/>
        <v>-3.218718681289286E-4</v>
      </c>
      <c r="P57" s="5">
        <f ca="1"/>
        <v>-1.3734508572275702E-2</v>
      </c>
      <c r="Q57" s="5">
        <f ca="1"/>
        <v>3.387896663527875E-2</v>
      </c>
      <c r="R57" s="5">
        <f ca="1"/>
        <v>-2.0798637761441016E-2</v>
      </c>
      <c r="S57" s="5">
        <f ca="1"/>
        <v>-1.7280699771483664E-3</v>
      </c>
      <c r="T57" s="5">
        <f ca="1"/>
        <v>7.3482317885351274E-4</v>
      </c>
      <c r="U57" s="5">
        <f ca="1"/>
        <v>8.9742783247219156E-4</v>
      </c>
      <c r="V57" s="5">
        <f ca="1"/>
        <v>1.0718705323895631E-3</v>
      </c>
    </row>
    <row r="58" spans="2:22" x14ac:dyDescent="0.3">
      <c r="B58" s="5" t="s">
        <v>6</v>
      </c>
      <c r="C58" s="5">
        <f t="shared" ca="1" si="39"/>
        <v>0</v>
      </c>
      <c r="D58" s="5">
        <f t="shared" ca="1" si="38"/>
        <v>6.3462759054294378E-4</v>
      </c>
      <c r="E58" s="5">
        <f t="shared" ca="1" si="30"/>
        <v>2.8304425598092917E-2</v>
      </c>
      <c r="F58" s="5">
        <f t="shared" ca="1" si="31"/>
        <v>3.7182472202792187E-2</v>
      </c>
      <c r="G58" s="5">
        <f t="shared" ca="1" si="32"/>
        <v>0.72972740416044868</v>
      </c>
      <c r="H58" s="5">
        <f t="shared" ca="1" si="33"/>
        <v>4.5679962935873404E-2</v>
      </c>
      <c r="I58" s="5">
        <f t="shared" ca="1" si="34"/>
        <v>7.2751912405565888E-2</v>
      </c>
      <c r="J58" s="5">
        <f t="shared" ca="1" si="35"/>
        <v>3.6789957673911057E-2</v>
      </c>
      <c r="K58" s="5">
        <f t="shared" ca="1" si="36"/>
        <v>4.8929237432772985E-2</v>
      </c>
      <c r="M58" s="5" t="s">
        <v>6</v>
      </c>
      <c r="N58" s="5">
        <f ca="1"/>
        <v>0</v>
      </c>
      <c r="O58" s="5">
        <f ca="1"/>
        <v>6.3462759054294378E-4</v>
      </c>
      <c r="P58" s="5">
        <f ca="1"/>
        <v>-6.1149246777333841E-3</v>
      </c>
      <c r="Q58" s="5">
        <f ca="1"/>
        <v>-1.4446553210947262E-2</v>
      </c>
      <c r="R58" s="5">
        <f ca="1"/>
        <v>5.6711231780798461E-2</v>
      </c>
      <c r="S58" s="5">
        <f ca="1"/>
        <v>-2.3158737615779197E-2</v>
      </c>
      <c r="T58" s="5">
        <f ca="1"/>
        <v>-3.0506138421913E-2</v>
      </c>
      <c r="U58" s="5">
        <f ca="1"/>
        <v>2.3706073980847581E-3</v>
      </c>
      <c r="V58" s="5">
        <f ca="1"/>
        <v>1.450988715694668E-2</v>
      </c>
    </row>
    <row r="59" spans="2:22" x14ac:dyDescent="0.3">
      <c r="B59" s="5" t="s">
        <v>7</v>
      </c>
      <c r="C59" s="5">
        <f t="shared" ca="1" si="39"/>
        <v>0</v>
      </c>
      <c r="D59" s="5">
        <f t="shared" ca="1" si="38"/>
        <v>0</v>
      </c>
      <c r="E59" s="5">
        <f t="shared" ca="1" si="30"/>
        <v>3.5444822397801039E-4</v>
      </c>
      <c r="F59" s="5">
        <f t="shared" ca="1" si="31"/>
        <v>5.3167233596701556E-4</v>
      </c>
      <c r="G59" s="5">
        <f t="shared" ca="1" si="32"/>
        <v>1.3410902833660962E-2</v>
      </c>
      <c r="H59" s="5">
        <f t="shared" ca="1" si="33"/>
        <v>0.69870199914181896</v>
      </c>
      <c r="I59" s="5">
        <f t="shared" ca="1" si="34"/>
        <v>0.10631258101392395</v>
      </c>
      <c r="J59" s="5">
        <f t="shared" ca="1" si="35"/>
        <v>7.5017654454962654E-2</v>
      </c>
      <c r="K59" s="5">
        <f t="shared" ca="1" si="36"/>
        <v>0.10567074199568846</v>
      </c>
      <c r="M59" s="5" t="s">
        <v>7</v>
      </c>
      <c r="N59" s="5">
        <f ca="1"/>
        <v>0</v>
      </c>
      <c r="O59" s="5">
        <f ca="1"/>
        <v>0</v>
      </c>
      <c r="P59" s="5">
        <f ca="1"/>
        <v>3.5444822397801039E-4</v>
      </c>
      <c r="Q59" s="5">
        <f ca="1"/>
        <v>5.3167233596701556E-4</v>
      </c>
      <c r="R59" s="5">
        <f ca="1"/>
        <v>-7.1849667070229351E-3</v>
      </c>
      <c r="S59" s="5">
        <f ca="1"/>
        <v>6.9427650874129082E-2</v>
      </c>
      <c r="T59" s="5">
        <f ca="1"/>
        <v>-5.8454375311547221E-2</v>
      </c>
      <c r="U59" s="5">
        <f ca="1"/>
        <v>-2.7961693248456834E-2</v>
      </c>
      <c r="V59" s="5">
        <f ca="1"/>
        <v>2.3287263832952883E-2</v>
      </c>
    </row>
    <row r="60" spans="2:22" x14ac:dyDescent="0.3">
      <c r="B60" s="5" t="s">
        <v>8</v>
      </c>
      <c r="C60" s="5">
        <f t="shared" ca="1" si="39"/>
        <v>0</v>
      </c>
      <c r="D60" s="5">
        <f t="shared" ca="1" si="38"/>
        <v>0</v>
      </c>
      <c r="E60" s="5">
        <f t="shared" ca="1" si="30"/>
        <v>0</v>
      </c>
      <c r="F60" s="5">
        <f t="shared" ca="1" si="31"/>
        <v>0</v>
      </c>
      <c r="G60" s="5">
        <f t="shared" ca="1" si="32"/>
        <v>0</v>
      </c>
      <c r="H60" s="5">
        <f t="shared" ca="1" si="33"/>
        <v>0</v>
      </c>
      <c r="I60" s="5">
        <f t="shared" ca="1" si="34"/>
        <v>0.68189297763908463</v>
      </c>
      <c r="J60" s="5">
        <f t="shared" ca="1" si="35"/>
        <v>0.1375936462358372</v>
      </c>
      <c r="K60" s="5">
        <f t="shared" ca="1" si="36"/>
        <v>0.18051337612507817</v>
      </c>
      <c r="M60" s="5" t="s">
        <v>8</v>
      </c>
      <c r="N60" s="5">
        <f ca="1"/>
        <v>0</v>
      </c>
      <c r="O60" s="5">
        <f ca="1"/>
        <v>0</v>
      </c>
      <c r="P60" s="5">
        <f ca="1"/>
        <v>0</v>
      </c>
      <c r="Q60" s="5">
        <f ca="1"/>
        <v>0</v>
      </c>
      <c r="R60" s="5">
        <f ca="1"/>
        <v>0</v>
      </c>
      <c r="S60" s="5">
        <f ca="1"/>
        <v>0</v>
      </c>
      <c r="T60" s="5">
        <f ca="1"/>
        <v>0.11059024689620513</v>
      </c>
      <c r="U60" s="5">
        <f ca="1"/>
        <v>-0.16606691948795649</v>
      </c>
      <c r="V60" s="5">
        <f ca="1"/>
        <v>5.5476672591751347E-2</v>
      </c>
    </row>
    <row r="61" spans="2:22" x14ac:dyDescent="0.3">
      <c r="B61" s="5" t="s">
        <v>9</v>
      </c>
      <c r="C61" s="5">
        <f t="shared" ca="1" si="39"/>
        <v>0</v>
      </c>
      <c r="D61" s="5">
        <f t="shared" ca="1" si="38"/>
        <v>0</v>
      </c>
      <c r="E61" s="5">
        <f t="shared" ca="1" si="30"/>
        <v>0</v>
      </c>
      <c r="F61" s="5">
        <f t="shared" ca="1" si="31"/>
        <v>0</v>
      </c>
      <c r="G61" s="5">
        <f t="shared" ca="1" si="32"/>
        <v>0</v>
      </c>
      <c r="H61" s="5">
        <f t="shared" ca="1" si="33"/>
        <v>0</v>
      </c>
      <c r="I61" s="5">
        <f t="shared" ca="1" si="34"/>
        <v>5.5806304081345764E-2</v>
      </c>
      <c r="J61" s="5">
        <f t="shared" ca="1" si="35"/>
        <v>0.5747887891092347</v>
      </c>
      <c r="K61" s="5">
        <f t="shared" ca="1" si="36"/>
        <v>0.36940490680941951</v>
      </c>
      <c r="M61" s="5" t="s">
        <v>9</v>
      </c>
      <c r="N61" s="5">
        <f ca="1"/>
        <v>0</v>
      </c>
      <c r="O61" s="5">
        <f ca="1"/>
        <v>0</v>
      </c>
      <c r="P61" s="5">
        <f ca="1"/>
        <v>0</v>
      </c>
      <c r="Q61" s="5">
        <f ca="1"/>
        <v>0</v>
      </c>
      <c r="R61" s="5">
        <f ca="1"/>
        <v>0</v>
      </c>
      <c r="S61" s="5">
        <f ca="1"/>
        <v>0</v>
      </c>
      <c r="T61" s="5">
        <f ca="1"/>
        <v>-6.7354716299272407E-2</v>
      </c>
      <c r="U61" s="5">
        <f ca="1"/>
        <v>0.23985829916457282</v>
      </c>
      <c r="V61" s="5">
        <f ca="1"/>
        <v>-0.17250358286530043</v>
      </c>
    </row>
    <row r="62" spans="2:22" x14ac:dyDescent="0.3">
      <c r="B62" s="14" t="s">
        <v>11</v>
      </c>
      <c r="C62" s="5">
        <f t="shared" ca="1" si="39"/>
        <v>0</v>
      </c>
      <c r="D62" s="5">
        <f t="shared" ca="1" si="38"/>
        <v>0</v>
      </c>
      <c r="E62" s="5">
        <f t="shared" ca="1" si="30"/>
        <v>0</v>
      </c>
      <c r="F62" s="5">
        <f t="shared" ca="1" si="31"/>
        <v>0</v>
      </c>
      <c r="G62" s="5">
        <f t="shared" ca="1" si="32"/>
        <v>0</v>
      </c>
      <c r="H62" s="5">
        <f t="shared" ca="1" si="33"/>
        <v>0</v>
      </c>
      <c r="I62" s="5">
        <f t="shared" ca="1" si="34"/>
        <v>0</v>
      </c>
      <c r="J62" s="5">
        <f t="shared" ca="1" si="35"/>
        <v>0</v>
      </c>
      <c r="K62" s="5">
        <f t="shared" ca="1" si="36"/>
        <v>1</v>
      </c>
      <c r="M62" s="14" t="s">
        <v>11</v>
      </c>
      <c r="N62" s="5">
        <f ca="1"/>
        <v>0</v>
      </c>
      <c r="O62" s="5">
        <f ca="1"/>
        <v>0</v>
      </c>
      <c r="P62" s="5">
        <f ca="1"/>
        <v>0</v>
      </c>
      <c r="Q62" s="5">
        <f ca="1"/>
        <v>0</v>
      </c>
      <c r="R62" s="5">
        <f ca="1"/>
        <v>0</v>
      </c>
      <c r="S62" s="5">
        <f ca="1"/>
        <v>0</v>
      </c>
      <c r="T62" s="5">
        <f ca="1"/>
        <v>0</v>
      </c>
      <c r="U62" s="5">
        <f ca="1"/>
        <v>0</v>
      </c>
      <c r="V62" s="5">
        <f ca="1"/>
        <v>0</v>
      </c>
    </row>
    <row r="63" spans="2:22" x14ac:dyDescent="0.3">
      <c r="B63" s="16" t="s">
        <v>37</v>
      </c>
      <c r="M63" s="16" t="s">
        <v>38</v>
      </c>
    </row>
    <row r="64" spans="2:22" x14ac:dyDescent="0.3">
      <c r="B64" s="5" t="s">
        <v>30</v>
      </c>
      <c r="C64" s="5" t="s">
        <v>2</v>
      </c>
      <c r="D64" s="5" t="s">
        <v>3</v>
      </c>
      <c r="E64" s="5" t="s">
        <v>4</v>
      </c>
      <c r="F64" s="5" t="s">
        <v>5</v>
      </c>
      <c r="G64" s="5" t="s">
        <v>6</v>
      </c>
      <c r="H64" s="5" t="s">
        <v>7</v>
      </c>
      <c r="I64" s="5" t="s">
        <v>8</v>
      </c>
      <c r="J64" s="5" t="s">
        <v>9</v>
      </c>
      <c r="K64" s="5" t="s">
        <v>11</v>
      </c>
      <c r="M64" s="5" t="s">
        <v>30</v>
      </c>
      <c r="N64" s="5" t="s">
        <v>2</v>
      </c>
      <c r="O64" s="5" t="s">
        <v>3</v>
      </c>
      <c r="P64" s="5" t="s">
        <v>4</v>
      </c>
      <c r="Q64" s="5" t="s">
        <v>5</v>
      </c>
      <c r="R64" s="5" t="s">
        <v>6</v>
      </c>
      <c r="S64" s="5" t="s">
        <v>7</v>
      </c>
      <c r="T64" s="5" t="s">
        <v>8</v>
      </c>
      <c r="U64" s="5" t="s">
        <v>9</v>
      </c>
      <c r="V64" s="5" t="s">
        <v>11</v>
      </c>
    </row>
    <row r="65" spans="2:22" x14ac:dyDescent="0.3">
      <c r="B65" s="5" t="s">
        <v>2</v>
      </c>
      <c r="C65" s="5">
        <f ca="1">C54+N65</f>
        <v>0.92324798304604649</v>
      </c>
      <c r="D65" s="5">
        <f t="shared" ref="D65" ca="1" si="40">D54+O65</f>
        <v>5.6566761448182318E-2</v>
      </c>
      <c r="E65" s="5">
        <f t="shared" ref="E65:E73" ca="1" si="41">E54+P65</f>
        <v>1.845739407930554E-2</v>
      </c>
      <c r="F65" s="5">
        <f t="shared" ref="F65:F73" ca="1" si="42">F54+Q65</f>
        <v>4.9258754390210332E-4</v>
      </c>
      <c r="G65" s="5">
        <f t="shared" ref="G65:G73" ca="1" si="43">G54+R65</f>
        <v>2.837307284682453E-4</v>
      </c>
      <c r="H65" s="5">
        <f t="shared" ref="H65:H73" ca="1" si="44">H54+S65</f>
        <v>2.0782308179700609E-4</v>
      </c>
      <c r="I65" s="5">
        <f t="shared" ref="I65:I73" ca="1" si="45">I54+T65</f>
        <v>1.5580173021499972E-4</v>
      </c>
      <c r="J65" s="5">
        <f t="shared" ref="J65:J73" ca="1" si="46">J54+U65</f>
        <v>2.9667169882320467E-5</v>
      </c>
      <c r="K65" s="5">
        <f t="shared" ref="K65:K73" ca="1" si="47">K54+V65</f>
        <v>5.5825117220086441E-4</v>
      </c>
      <c r="M65" s="5" t="s">
        <v>2</v>
      </c>
      <c r="N65" s="5">
        <f t="array" aca="1" ref="N65:V73" ca="1">MMULT(N54:V62,$C$20:$K$28)/3</f>
        <v>-8.4872098256446013E-5</v>
      </c>
      <c r="O65" s="5">
        <f ca="1"/>
        <v>1.0105471526154232E-4</v>
      </c>
      <c r="P65" s="5">
        <f ca="1"/>
        <v>9.1708486380154763E-5</v>
      </c>
      <c r="Q65" s="5">
        <f ca="1"/>
        <v>-6.5717836816522388E-5</v>
      </c>
      <c r="R65" s="5">
        <f ca="1"/>
        <v>-3.5887835271105324E-5</v>
      </c>
      <c r="S65" s="5">
        <f ca="1"/>
        <v>-3.1890841007506903E-5</v>
      </c>
      <c r="T65" s="5">
        <f ca="1"/>
        <v>-4.007551654675594E-6</v>
      </c>
      <c r="U65" s="5">
        <f ca="1"/>
        <v>2.9667169882320467E-5</v>
      </c>
      <c r="V65" s="5">
        <f ca="1"/>
        <v>-5.4208517761345957E-8</v>
      </c>
    </row>
    <row r="66" spans="2:22" x14ac:dyDescent="0.3">
      <c r="B66" s="5" t="s">
        <v>3</v>
      </c>
      <c r="C66" s="5">
        <f t="shared" ref="C66" ca="1" si="48">C55+N66</f>
        <v>0</v>
      </c>
      <c r="D66" s="5">
        <f t="shared" ref="D66:D73" ca="1" si="49">D55+O66</f>
        <v>0.95861749968195586</v>
      </c>
      <c r="E66" s="5">
        <f t="shared" ca="1" si="41"/>
        <v>1.9762197945624879E-2</v>
      </c>
      <c r="F66" s="5">
        <f t="shared" ca="1" si="42"/>
        <v>9.457141197934716E-3</v>
      </c>
      <c r="G66" s="5">
        <f t="shared" ca="1" si="43"/>
        <v>6.2157234058025088E-4</v>
      </c>
      <c r="H66" s="5">
        <f t="shared" ca="1" si="44"/>
        <v>3.0109955240277281E-4</v>
      </c>
      <c r="I66" s="5">
        <f t="shared" ca="1" si="45"/>
        <v>2.5514179131421588E-4</v>
      </c>
      <c r="J66" s="5">
        <f t="shared" ca="1" si="46"/>
        <v>7.8795504606657844E-5</v>
      </c>
      <c r="K66" s="5">
        <f t="shared" ca="1" si="47"/>
        <v>1.0906551985580633E-2</v>
      </c>
      <c r="M66" s="5" t="s">
        <v>3</v>
      </c>
      <c r="N66" s="5">
        <f ca="1"/>
        <v>0</v>
      </c>
      <c r="O66" s="5">
        <f ca="1"/>
        <v>-3.3422330121622475E-5</v>
      </c>
      <c r="P66" s="5">
        <f ca="1"/>
        <v>5.9556705721718209E-5</v>
      </c>
      <c r="Q66" s="5">
        <f ca="1"/>
        <v>1.1181623316920192E-4</v>
      </c>
      <c r="R66" s="5">
        <f ca="1"/>
        <v>-1.2957853389099555E-4</v>
      </c>
      <c r="S66" s="5">
        <f ca="1"/>
        <v>-4.5612705544065794E-5</v>
      </c>
      <c r="T66" s="5">
        <f ca="1"/>
        <v>-6.4068575495145485E-6</v>
      </c>
      <c r="U66" s="5">
        <f ca="1"/>
        <v>3.3184789257900754E-5</v>
      </c>
      <c r="V66" s="5">
        <f ca="1"/>
        <v>1.0462698957377505E-5</v>
      </c>
    </row>
    <row r="67" spans="2:22" x14ac:dyDescent="0.3">
      <c r="B67" s="5" t="s">
        <v>4</v>
      </c>
      <c r="C67" s="5">
        <f t="shared" ref="C67:C73" ca="1" si="50">C56+N67</f>
        <v>0</v>
      </c>
      <c r="D67" s="5">
        <f t="shared" ca="1" si="49"/>
        <v>2.1993138065912705E-2</v>
      </c>
      <c r="E67" s="5">
        <f t="shared" ca="1" si="41"/>
        <v>0.86725863946777337</v>
      </c>
      <c r="F67" s="5">
        <f t="shared" ca="1" si="42"/>
        <v>2.0544808907713447E-2</v>
      </c>
      <c r="G67" s="5">
        <f t="shared" ca="1" si="43"/>
        <v>2.6344906959966087E-2</v>
      </c>
      <c r="H67" s="5">
        <f t="shared" ca="1" si="44"/>
        <v>1.9672781526510218E-2</v>
      </c>
      <c r="I67" s="5">
        <f t="shared" ca="1" si="45"/>
        <v>1.5102736783081036E-2</v>
      </c>
      <c r="J67" s="5">
        <f t="shared" ca="1" si="46"/>
        <v>3.0365266723374547E-3</v>
      </c>
      <c r="K67" s="5">
        <f t="shared" ca="1" si="47"/>
        <v>2.604646161670561E-2</v>
      </c>
      <c r="M67" s="5" t="s">
        <v>4</v>
      </c>
      <c r="N67" s="5">
        <f ca="1"/>
        <v>0</v>
      </c>
      <c r="O67" s="5">
        <f ca="1"/>
        <v>1.1654984618438246E-4</v>
      </c>
      <c r="P67" s="5">
        <f ca="1"/>
        <v>-7.668042811356839E-4</v>
      </c>
      <c r="Q67" s="5">
        <f ca="1"/>
        <v>2.9157071801814879E-4</v>
      </c>
      <c r="R67" s="5">
        <f ca="1"/>
        <v>6.9314416429026241E-4</v>
      </c>
      <c r="S67" s="5">
        <f ca="1"/>
        <v>5.3160079310781447E-4</v>
      </c>
      <c r="T67" s="5">
        <f ca="1"/>
        <v>-1.5945987764002438E-4</v>
      </c>
      <c r="U67" s="5">
        <f ca="1"/>
        <v>-1.284763375795439E-3</v>
      </c>
      <c r="V67" s="5">
        <f ca="1"/>
        <v>5.7816201297053915E-4</v>
      </c>
    </row>
    <row r="68" spans="2:22" x14ac:dyDescent="0.3">
      <c r="B68" s="5" t="s">
        <v>5</v>
      </c>
      <c r="C68" s="5">
        <f t="shared" ca="1" si="50"/>
        <v>0</v>
      </c>
      <c r="D68" s="5">
        <f t="shared" ca="1" si="49"/>
        <v>8.2438946976608526E-3</v>
      </c>
      <c r="E68" s="5">
        <f t="shared" ca="1" si="41"/>
        <v>6.4724543098691939E-2</v>
      </c>
      <c r="F68" s="5">
        <f t="shared" ca="1" si="42"/>
        <v>0.78194675966105942</v>
      </c>
      <c r="G68" s="5">
        <f t="shared" ca="1" si="43"/>
        <v>5.935014508246253E-2</v>
      </c>
      <c r="H68" s="5">
        <f t="shared" ca="1" si="44"/>
        <v>1.5240571270006012E-2</v>
      </c>
      <c r="I68" s="5">
        <f t="shared" ca="1" si="45"/>
        <v>1.7124867986288522E-2</v>
      </c>
      <c r="J68" s="5">
        <f t="shared" ca="1" si="46"/>
        <v>9.1460567197900085E-3</v>
      </c>
      <c r="K68" s="5">
        <f t="shared" ca="1" si="47"/>
        <v>4.4223161484040784E-2</v>
      </c>
      <c r="M68" s="5" t="s">
        <v>5</v>
      </c>
      <c r="N68" s="5">
        <f ca="1"/>
        <v>0</v>
      </c>
      <c r="O68" s="5">
        <f ca="1"/>
        <v>-8.5480763206743763E-6</v>
      </c>
      <c r="P68" s="5">
        <f ca="1"/>
        <v>1.2902198919735382E-3</v>
      </c>
      <c r="Q68" s="5">
        <f ca="1"/>
        <v>-3.2770823530161529E-3</v>
      </c>
      <c r="R68" s="5">
        <f ca="1"/>
        <v>2.9799510649094305E-3</v>
      </c>
      <c r="S68" s="5">
        <f ca="1"/>
        <v>-1.7998803706653437E-4</v>
      </c>
      <c r="T68" s="5">
        <f ca="1"/>
        <v>-7.5858447678590674E-4</v>
      </c>
      <c r="U68" s="5">
        <f ca="1"/>
        <v>-3.2568575479263875E-4</v>
      </c>
      <c r="V68" s="5">
        <f ca="1"/>
        <v>2.797177410989381E-4</v>
      </c>
    </row>
    <row r="69" spans="2:22" x14ac:dyDescent="0.3">
      <c r="B69" s="5" t="s">
        <v>6</v>
      </c>
      <c r="C69" s="5">
        <f t="shared" ca="1" si="50"/>
        <v>0</v>
      </c>
      <c r="D69" s="5">
        <f t="shared" ca="1" si="49"/>
        <v>5.3538605411729962E-4</v>
      </c>
      <c r="E69" s="5">
        <f t="shared" ca="1" si="41"/>
        <v>2.8881670096692388E-2</v>
      </c>
      <c r="F69" s="5">
        <f t="shared" ca="1" si="42"/>
        <v>3.9309158387430772E-2</v>
      </c>
      <c r="G69" s="5">
        <f t="shared" ca="1" si="43"/>
        <v>0.72295032037363782</v>
      </c>
      <c r="H69" s="5">
        <f t="shared" ca="1" si="44"/>
        <v>4.9711589169225974E-2</v>
      </c>
      <c r="I69" s="5">
        <f t="shared" ca="1" si="45"/>
        <v>7.7773353654513752E-2</v>
      </c>
      <c r="J69" s="5">
        <f t="shared" ca="1" si="46"/>
        <v>3.299098861163785E-2</v>
      </c>
      <c r="K69" s="5">
        <f t="shared" ca="1" si="47"/>
        <v>4.7847533652744155E-2</v>
      </c>
      <c r="M69" s="5" t="s">
        <v>6</v>
      </c>
      <c r="N69" s="5">
        <f ca="1"/>
        <v>0</v>
      </c>
      <c r="O69" s="5">
        <f ca="1"/>
        <v>-9.9241536425644119E-5</v>
      </c>
      <c r="P69" s="5">
        <f ca="1"/>
        <v>5.7724449859947093E-4</v>
      </c>
      <c r="Q69" s="5">
        <f ca="1"/>
        <v>2.1266861846385848E-3</v>
      </c>
      <c r="R69" s="5">
        <f ca="1"/>
        <v>-6.7770837868108115E-3</v>
      </c>
      <c r="S69" s="5">
        <f ca="1"/>
        <v>4.0316262333525673E-3</v>
      </c>
      <c r="T69" s="5">
        <f ca="1"/>
        <v>5.0214412489478673E-3</v>
      </c>
      <c r="U69" s="5">
        <f ca="1"/>
        <v>-3.798969062273205E-3</v>
      </c>
      <c r="V69" s="5">
        <f ca="1"/>
        <v>-1.0817037800288298E-3</v>
      </c>
    </row>
    <row r="70" spans="2:22" x14ac:dyDescent="0.3">
      <c r="B70" s="5" t="s">
        <v>7</v>
      </c>
      <c r="C70" s="5">
        <f t="shared" ca="1" si="50"/>
        <v>0</v>
      </c>
      <c r="D70" s="5">
        <f t="shared" ca="1" si="49"/>
        <v>4.3569023539136759E-6</v>
      </c>
      <c r="E70" s="5">
        <f t="shared" ca="1" si="41"/>
        <v>2.6866647739357273E-4</v>
      </c>
      <c r="F70" s="5">
        <f t="shared" ca="1" si="42"/>
        <v>3.6679103646547245E-4</v>
      </c>
      <c r="G70" s="5">
        <f t="shared" ca="1" si="43"/>
        <v>1.4688125699122576E-2</v>
      </c>
      <c r="H70" s="5">
        <f t="shared" ca="1" si="44"/>
        <v>0.68996347065608021</v>
      </c>
      <c r="I70" s="5">
        <f t="shared" ca="1" si="45"/>
        <v>0.11708848420324822</v>
      </c>
      <c r="J70" s="5">
        <f t="shared" ca="1" si="46"/>
        <v>7.7602005119168635E-2</v>
      </c>
      <c r="K70" s="5">
        <f t="shared" ca="1" si="47"/>
        <v>0.10001809990616745</v>
      </c>
      <c r="M70" s="5" t="s">
        <v>7</v>
      </c>
      <c r="N70" s="5">
        <f ca="1"/>
        <v>0</v>
      </c>
      <c r="O70" s="5">
        <f ca="1"/>
        <v>4.3569023539136759E-6</v>
      </c>
      <c r="P70" s="5">
        <f ca="1"/>
        <v>-8.5781746584437675E-5</v>
      </c>
      <c r="Q70" s="5">
        <f ca="1"/>
        <v>-1.6488129950154314E-4</v>
      </c>
      <c r="R70" s="5">
        <f ca="1"/>
        <v>1.2772228654616131E-3</v>
      </c>
      <c r="S70" s="5">
        <f ca="1"/>
        <v>-8.738528485738771E-3</v>
      </c>
      <c r="T70" s="5">
        <f ca="1"/>
        <v>1.0775903189324266E-2</v>
      </c>
      <c r="U70" s="5">
        <f ca="1"/>
        <v>2.5843506642059754E-3</v>
      </c>
      <c r="V70" s="5">
        <f ca="1"/>
        <v>-5.652642089521015E-3</v>
      </c>
    </row>
    <row r="71" spans="2:22" x14ac:dyDescent="0.3">
      <c r="B71" s="5" t="s">
        <v>8</v>
      </c>
      <c r="C71" s="5">
        <f t="shared" ca="1" si="50"/>
        <v>0</v>
      </c>
      <c r="D71" s="5">
        <f t="shared" ca="1" si="49"/>
        <v>0</v>
      </c>
      <c r="E71" s="5">
        <f t="shared" ca="1" si="41"/>
        <v>0</v>
      </c>
      <c r="F71" s="5">
        <f t="shared" ca="1" si="42"/>
        <v>0</v>
      </c>
      <c r="G71" s="5">
        <f t="shared" ca="1" si="43"/>
        <v>0</v>
      </c>
      <c r="H71" s="5">
        <f t="shared" ca="1" si="44"/>
        <v>0</v>
      </c>
      <c r="I71" s="5">
        <f t="shared" ca="1" si="45"/>
        <v>0.65927207493692574</v>
      </c>
      <c r="J71" s="5">
        <f t="shared" ca="1" si="46"/>
        <v>0.18560296014126726</v>
      </c>
      <c r="K71" s="5">
        <f t="shared" ca="1" si="47"/>
        <v>0.15512496492180697</v>
      </c>
      <c r="M71" s="5" t="s">
        <v>8</v>
      </c>
      <c r="N71" s="5">
        <f ca="1"/>
        <v>0</v>
      </c>
      <c r="O71" s="5">
        <f ca="1"/>
        <v>0</v>
      </c>
      <c r="P71" s="5">
        <f ca="1"/>
        <v>0</v>
      </c>
      <c r="Q71" s="5">
        <f ca="1"/>
        <v>0</v>
      </c>
      <c r="R71" s="5">
        <f ca="1"/>
        <v>0</v>
      </c>
      <c r="S71" s="5">
        <f ca="1"/>
        <v>0</v>
      </c>
      <c r="T71" s="5">
        <f ca="1"/>
        <v>-2.2620902702158857E-2</v>
      </c>
      <c r="U71" s="5">
        <f ca="1"/>
        <v>4.8009313905430055E-2</v>
      </c>
      <c r="V71" s="5">
        <f ca="1"/>
        <v>-2.5388411203271202E-2</v>
      </c>
    </row>
    <row r="72" spans="2:22" x14ac:dyDescent="0.3">
      <c r="B72" s="5" t="s">
        <v>9</v>
      </c>
      <c r="C72" s="5">
        <f t="shared" ca="1" si="50"/>
        <v>0</v>
      </c>
      <c r="D72" s="5">
        <f t="shared" ca="1" si="49"/>
        <v>0</v>
      </c>
      <c r="E72" s="5">
        <f t="shared" ca="1" si="41"/>
        <v>0</v>
      </c>
      <c r="F72" s="5">
        <f t="shared" ca="1" si="42"/>
        <v>0</v>
      </c>
      <c r="G72" s="5">
        <f t="shared" ca="1" si="43"/>
        <v>0</v>
      </c>
      <c r="H72" s="5">
        <f t="shared" ca="1" si="44"/>
        <v>0</v>
      </c>
      <c r="I72" s="5">
        <f t="shared" ca="1" si="45"/>
        <v>7.5278296021663929E-2</v>
      </c>
      <c r="J72" s="5">
        <f t="shared" ca="1" si="46"/>
        <v>0.51479698485467074</v>
      </c>
      <c r="K72" s="5">
        <f t="shared" ca="1" si="47"/>
        <v>0.40992471912366529</v>
      </c>
      <c r="M72" s="5" t="s">
        <v>9</v>
      </c>
      <c r="N72" s="5">
        <f ca="1"/>
        <v>0</v>
      </c>
      <c r="O72" s="5">
        <f ca="1"/>
        <v>0</v>
      </c>
      <c r="P72" s="5">
        <f ca="1"/>
        <v>0</v>
      </c>
      <c r="Q72" s="5">
        <f ca="1"/>
        <v>0</v>
      </c>
      <c r="R72" s="5">
        <f ca="1"/>
        <v>0</v>
      </c>
      <c r="S72" s="5">
        <f ca="1"/>
        <v>0</v>
      </c>
      <c r="T72" s="5">
        <f ca="1"/>
        <v>1.9471991940318168E-2</v>
      </c>
      <c r="U72" s="5">
        <f ca="1"/>
        <v>-5.9991804254563956E-2</v>
      </c>
      <c r="V72" s="5">
        <f ca="1"/>
        <v>4.0519812314245778E-2</v>
      </c>
    </row>
    <row r="73" spans="2:22" x14ac:dyDescent="0.3">
      <c r="B73" s="14" t="s">
        <v>11</v>
      </c>
      <c r="C73" s="5">
        <f t="shared" ca="1" si="50"/>
        <v>0</v>
      </c>
      <c r="D73" s="5">
        <f t="shared" ca="1" si="49"/>
        <v>0</v>
      </c>
      <c r="E73" s="5">
        <f t="shared" ca="1" si="41"/>
        <v>0</v>
      </c>
      <c r="F73" s="5">
        <f t="shared" ca="1" si="42"/>
        <v>0</v>
      </c>
      <c r="G73" s="5">
        <f t="shared" ca="1" si="43"/>
        <v>0</v>
      </c>
      <c r="H73" s="5">
        <f t="shared" ca="1" si="44"/>
        <v>0</v>
      </c>
      <c r="I73" s="5">
        <f t="shared" ca="1" si="45"/>
        <v>0</v>
      </c>
      <c r="J73" s="5">
        <f t="shared" ca="1" si="46"/>
        <v>0</v>
      </c>
      <c r="K73" s="5">
        <f t="shared" ca="1" si="47"/>
        <v>1</v>
      </c>
      <c r="M73" s="14" t="s">
        <v>11</v>
      </c>
      <c r="N73" s="5">
        <f ca="1"/>
        <v>0</v>
      </c>
      <c r="O73" s="5">
        <f ca="1"/>
        <v>0</v>
      </c>
      <c r="P73" s="5">
        <f ca="1"/>
        <v>0</v>
      </c>
      <c r="Q73" s="5">
        <f ca="1"/>
        <v>0</v>
      </c>
      <c r="R73" s="5">
        <f ca="1"/>
        <v>0</v>
      </c>
      <c r="S73" s="5">
        <f ca="1"/>
        <v>0</v>
      </c>
      <c r="T73" s="5">
        <f ca="1"/>
        <v>0</v>
      </c>
      <c r="U73" s="5">
        <f ca="1"/>
        <v>0</v>
      </c>
      <c r="V73" s="5">
        <f ca="1"/>
        <v>0</v>
      </c>
    </row>
    <row r="74" spans="2:22" x14ac:dyDescent="0.3">
      <c r="B74" s="16" t="s">
        <v>88</v>
      </c>
      <c r="M74" s="16" t="s">
        <v>39</v>
      </c>
    </row>
    <row r="75" spans="2:22" x14ac:dyDescent="0.3">
      <c r="B75" s="5" t="s">
        <v>30</v>
      </c>
      <c r="C75" s="5" t="s">
        <v>2</v>
      </c>
      <c r="D75" s="5" t="s">
        <v>3</v>
      </c>
      <c r="E75" s="5" t="s">
        <v>4</v>
      </c>
      <c r="F75" s="5" t="s">
        <v>5</v>
      </c>
      <c r="G75" s="5" t="s">
        <v>6</v>
      </c>
      <c r="H75" s="5" t="s">
        <v>7</v>
      </c>
      <c r="I75" s="5" t="s">
        <v>8</v>
      </c>
      <c r="J75" s="5" t="s">
        <v>9</v>
      </c>
      <c r="K75" s="5" t="s">
        <v>11</v>
      </c>
      <c r="M75" s="5" t="s">
        <v>30</v>
      </c>
      <c r="N75" s="5" t="s">
        <v>2</v>
      </c>
      <c r="O75" s="5" t="s">
        <v>3</v>
      </c>
      <c r="P75" s="5" t="s">
        <v>4</v>
      </c>
      <c r="Q75" s="5" t="s">
        <v>5</v>
      </c>
      <c r="R75" s="5" t="s">
        <v>6</v>
      </c>
      <c r="S75" s="5" t="s">
        <v>7</v>
      </c>
      <c r="T75" s="5" t="s">
        <v>8</v>
      </c>
      <c r="U75" s="5" t="s">
        <v>9</v>
      </c>
      <c r="V75" s="5" t="s">
        <v>11</v>
      </c>
    </row>
    <row r="76" spans="2:22" x14ac:dyDescent="0.3">
      <c r="B76" s="5" t="s">
        <v>2</v>
      </c>
      <c r="C76" s="5">
        <f ca="1">C65+N76</f>
        <v>0.9232496774242045</v>
      </c>
      <c r="D76" s="5">
        <f t="shared" ref="D76" ca="1" si="51">D65+O76</f>
        <v>5.6564825269192168E-2</v>
      </c>
      <c r="E76" s="5">
        <f t="shared" ref="E76:E84" ca="1" si="52">E65+P76</f>
        <v>1.8452627857132423E-2</v>
      </c>
      <c r="F76" s="5">
        <f t="shared" ref="F76:F84" ca="1" si="53">F65+Q76</f>
        <v>4.9702896666025331E-4</v>
      </c>
      <c r="G76" s="5">
        <f t="shared" ref="G76:G84" ca="1" si="54">G65+R76</f>
        <v>2.8596648524846627E-4</v>
      </c>
      <c r="H76" s="5">
        <f t="shared" ref="H76:H84" ca="1" si="55">H65+S76</f>
        <v>2.1042999812343721E-4</v>
      </c>
      <c r="I76" s="5">
        <f t="shared" ref="I76:I84" ca="1" si="56">I65+T76</f>
        <v>1.5498994687884726E-4</v>
      </c>
      <c r="J76" s="5">
        <f t="shared" ref="J76:J84" ca="1" si="57">J65+U76</f>
        <v>2.3159548650081204E-5</v>
      </c>
      <c r="K76" s="5">
        <f t="shared" ref="K76:K84" ca="1" si="58">K65+V76</f>
        <v>5.6129450390967185E-4</v>
      </c>
      <c r="M76" s="5" t="s">
        <v>2</v>
      </c>
      <c r="N76" s="5">
        <f t="array" aca="1" ref="N76:V84" ca="1">MMULT(N65:V73,$C$20:$K$28)/4</f>
        <v>1.6943781580486133E-6</v>
      </c>
      <c r="O76" s="5">
        <f ca="1"/>
        <v>-1.9361789901510806E-6</v>
      </c>
      <c r="P76" s="5">
        <f ca="1"/>
        <v>-4.7662221731153134E-6</v>
      </c>
      <c r="Q76" s="5">
        <f ca="1"/>
        <v>4.4414227581499631E-6</v>
      </c>
      <c r="R76" s="5">
        <f ca="1"/>
        <v>2.2357567802209619E-6</v>
      </c>
      <c r="S76" s="5">
        <f ca="1"/>
        <v>2.6069163264311153E-6</v>
      </c>
      <c r="T76" s="5">
        <f ca="1"/>
        <v>-8.1178333615245017E-7</v>
      </c>
      <c r="U76" s="5">
        <f ca="1"/>
        <v>-6.507621232239264E-6</v>
      </c>
      <c r="V76" s="5">
        <f ca="1"/>
        <v>3.0433317088074532E-6</v>
      </c>
    </row>
    <row r="77" spans="2:22" x14ac:dyDescent="0.3">
      <c r="B77" s="5" t="s">
        <v>3</v>
      </c>
      <c r="C77" s="5">
        <f t="shared" ref="C77" ca="1" si="59">C66+N77</f>
        <v>0</v>
      </c>
      <c r="D77" s="5">
        <f t="shared" ref="D77:D84" ca="1" si="60">D66+O77</f>
        <v>0.95861845250594613</v>
      </c>
      <c r="E77" s="5">
        <f t="shared" ca="1" si="52"/>
        <v>1.9760916978685591E-2</v>
      </c>
      <c r="F77" s="5">
        <f t="shared" ca="1" si="53"/>
        <v>9.4487864400420625E-3</v>
      </c>
      <c r="G77" s="5">
        <f t="shared" ca="1" si="54"/>
        <v>6.3456393174051004E-4</v>
      </c>
      <c r="H77" s="5">
        <f t="shared" ca="1" si="55"/>
        <v>3.0393393137803919E-4</v>
      </c>
      <c r="I77" s="5">
        <f t="shared" ca="1" si="56"/>
        <v>2.5234408354429501E-4</v>
      </c>
      <c r="J77" s="5">
        <f t="shared" ca="1" si="57"/>
        <v>7.0741972215185601E-5</v>
      </c>
      <c r="K77" s="5">
        <f t="shared" ca="1" si="58"/>
        <v>1.0910260156448156E-2</v>
      </c>
      <c r="M77" s="5" t="s">
        <v>3</v>
      </c>
      <c r="N77" s="5">
        <f ca="1"/>
        <v>0</v>
      </c>
      <c r="O77" s="5">
        <f ca="1"/>
        <v>9.5282399028741014E-7</v>
      </c>
      <c r="P77" s="5">
        <f ca="1"/>
        <v>-1.2809669392883316E-6</v>
      </c>
      <c r="Q77" s="5">
        <f ca="1"/>
        <v>-8.3547578926539138E-6</v>
      </c>
      <c r="R77" s="5">
        <f ca="1"/>
        <v>1.2991591160259174E-5</v>
      </c>
      <c r="S77" s="5">
        <f ca="1"/>
        <v>2.8343789752663779E-6</v>
      </c>
      <c r="T77" s="5">
        <f ca="1"/>
        <v>-2.797707769920882E-6</v>
      </c>
      <c r="U77" s="5">
        <f ca="1"/>
        <v>-8.0535323914722424E-6</v>
      </c>
      <c r="V77" s="5">
        <f ca="1"/>
        <v>3.7081708675224061E-6</v>
      </c>
    </row>
    <row r="78" spans="2:22" x14ac:dyDescent="0.3">
      <c r="B78" s="5" t="s">
        <v>4</v>
      </c>
      <c r="C78" s="5">
        <f t="shared" ref="C78:C84" ca="1" si="61">C67+N78</f>
        <v>0</v>
      </c>
      <c r="D78" s="5">
        <f t="shared" ca="1" si="60"/>
        <v>2.1987919455480058E-2</v>
      </c>
      <c r="E78" s="5">
        <f t="shared" ca="1" si="52"/>
        <v>0.86729847079141853</v>
      </c>
      <c r="F78" s="5">
        <f t="shared" ca="1" si="53"/>
        <v>2.0531336698949749E-2</v>
      </c>
      <c r="G78" s="5">
        <f t="shared" ca="1" si="54"/>
        <v>2.6290469263796464E-2</v>
      </c>
      <c r="H78" s="5">
        <f t="shared" ca="1" si="55"/>
        <v>1.9632087158377082E-2</v>
      </c>
      <c r="I78" s="5">
        <f t="shared" ca="1" si="56"/>
        <v>1.5118240243441343E-2</v>
      </c>
      <c r="J78" s="5">
        <f t="shared" ca="1" si="57"/>
        <v>3.2583108638361614E-3</v>
      </c>
      <c r="K78" s="5">
        <f t="shared" ca="1" si="58"/>
        <v>2.5883165524700599E-2</v>
      </c>
      <c r="M78" s="5" t="s">
        <v>4</v>
      </c>
      <c r="N78" s="5">
        <f ca="1"/>
        <v>0</v>
      </c>
      <c r="O78" s="5">
        <f ca="1"/>
        <v>-5.2186104326469553E-6</v>
      </c>
      <c r="P78" s="5">
        <f ca="1"/>
        <v>3.9831323645102843E-5</v>
      </c>
      <c r="Q78" s="5">
        <f ca="1"/>
        <v>-1.3472208763698845E-5</v>
      </c>
      <c r="R78" s="5">
        <f ca="1"/>
        <v>-5.4437696169622771E-5</v>
      </c>
      <c r="S78" s="5">
        <f ca="1"/>
        <v>-4.0694368133134599E-5</v>
      </c>
      <c r="T78" s="5">
        <f ca="1"/>
        <v>1.5503460360306954E-5</v>
      </c>
      <c r="U78" s="5">
        <f ca="1"/>
        <v>2.2178419149870658E-4</v>
      </c>
      <c r="V78" s="5">
        <f ca="1"/>
        <v>-1.6329609200501323E-4</v>
      </c>
    </row>
    <row r="79" spans="2:22" x14ac:dyDescent="0.3">
      <c r="B79" s="5" t="s">
        <v>5</v>
      </c>
      <c r="C79" s="5">
        <f t="shared" ca="1" si="61"/>
        <v>0</v>
      </c>
      <c r="D79" s="5">
        <f t="shared" ca="1" si="60"/>
        <v>8.2447070292497766E-3</v>
      </c>
      <c r="E79" s="5">
        <f t="shared" ca="1" si="52"/>
        <v>6.4640441029583023E-2</v>
      </c>
      <c r="F79" s="5">
        <f t="shared" ca="1" si="53"/>
        <v>0.78219666182113112</v>
      </c>
      <c r="G79" s="5">
        <f t="shared" ca="1" si="54"/>
        <v>5.9052725321867207E-2</v>
      </c>
      <c r="H79" s="5">
        <f t="shared" ca="1" si="55"/>
        <v>1.5302233510851221E-2</v>
      </c>
      <c r="I79" s="5">
        <f t="shared" ca="1" si="56"/>
        <v>1.7256767457748776E-2</v>
      </c>
      <c r="J79" s="5">
        <f t="shared" ca="1" si="57"/>
        <v>9.1566031367038558E-3</v>
      </c>
      <c r="K79" s="5">
        <f t="shared" ca="1" si="58"/>
        <v>4.4149860692865056E-2</v>
      </c>
      <c r="M79" s="5" t="s">
        <v>5</v>
      </c>
      <c r="N79" s="5">
        <f ca="1"/>
        <v>0</v>
      </c>
      <c r="O79" s="5">
        <f ca="1"/>
        <v>8.1233158892479445E-7</v>
      </c>
      <c r="P79" s="5">
        <f ca="1"/>
        <v>-8.4102069108914801E-5</v>
      </c>
      <c r="Q79" s="5">
        <f ca="1"/>
        <v>2.4990216007173054E-4</v>
      </c>
      <c r="R79" s="5">
        <f ca="1"/>
        <v>-2.9741976059532505E-4</v>
      </c>
      <c r="S79" s="5">
        <f ca="1"/>
        <v>6.1662240845208584E-5</v>
      </c>
      <c r="T79" s="5">
        <f ca="1"/>
        <v>1.3189947146025511E-4</v>
      </c>
      <c r="U79" s="5">
        <f ca="1"/>
        <v>1.0546416913846813E-5</v>
      </c>
      <c r="V79" s="5">
        <f ca="1"/>
        <v>-7.3300791175725947E-5</v>
      </c>
    </row>
    <row r="80" spans="2:22" x14ac:dyDescent="0.3">
      <c r="B80" s="5" t="s">
        <v>6</v>
      </c>
      <c r="C80" s="5">
        <f t="shared" ca="1" si="61"/>
        <v>0</v>
      </c>
      <c r="D80" s="5">
        <f t="shared" ca="1" si="60"/>
        <v>5.4446618963396724E-4</v>
      </c>
      <c r="E80" s="5">
        <f t="shared" ca="1" si="52"/>
        <v>2.8843061389406347E-2</v>
      </c>
      <c r="F80" s="5">
        <f t="shared" ca="1" si="53"/>
        <v>3.9092683613276634E-2</v>
      </c>
      <c r="G80" s="5">
        <f t="shared" ca="1" si="54"/>
        <v>0.72357072754867102</v>
      </c>
      <c r="H80" s="5">
        <f t="shared" ca="1" si="55"/>
        <v>4.9233883975215199E-2</v>
      </c>
      <c r="I80" s="5">
        <f t="shared" ca="1" si="56"/>
        <v>7.7120763304672962E-2</v>
      </c>
      <c r="J80" s="5">
        <f t="shared" ca="1" si="57"/>
        <v>3.4053873231349258E-2</v>
      </c>
      <c r="K80" s="5">
        <f t="shared" ca="1" si="58"/>
        <v>4.7540540747774647E-2</v>
      </c>
      <c r="M80" s="5" t="s">
        <v>6</v>
      </c>
      <c r="N80" s="5">
        <f ca="1"/>
        <v>0</v>
      </c>
      <c r="O80" s="5">
        <f ca="1"/>
        <v>9.0801355166676485E-6</v>
      </c>
      <c r="P80" s="5">
        <f ca="1"/>
        <v>-3.8608707286041713E-5</v>
      </c>
      <c r="Q80" s="5">
        <f ca="1"/>
        <v>-2.1647477415413595E-4</v>
      </c>
      <c r="R80" s="5">
        <f ca="1"/>
        <v>6.2040717503317752E-4</v>
      </c>
      <c r="S80" s="5">
        <f ca="1"/>
        <v>-4.7770519401077146E-4</v>
      </c>
      <c r="T80" s="5">
        <f ca="1"/>
        <v>-6.5259034984079217E-4</v>
      </c>
      <c r="U80" s="5">
        <f ca="1"/>
        <v>1.0628846197114068E-3</v>
      </c>
      <c r="V80" s="5">
        <f ca="1"/>
        <v>-3.0699290496951086E-4</v>
      </c>
    </row>
    <row r="81" spans="2:22" x14ac:dyDescent="0.3">
      <c r="B81" s="5" t="s">
        <v>7</v>
      </c>
      <c r="C81" s="5">
        <f t="shared" ca="1" si="61"/>
        <v>0</v>
      </c>
      <c r="D81" s="5">
        <f t="shared" ca="1" si="60"/>
        <v>3.4421070534316062E-6</v>
      </c>
      <c r="E81" s="5">
        <f t="shared" ca="1" si="52"/>
        <v>2.7958906396744366E-4</v>
      </c>
      <c r="F81" s="5">
        <f t="shared" ca="1" si="53"/>
        <v>3.9302270607271519E-4</v>
      </c>
      <c r="G81" s="5">
        <f t="shared" ca="1" si="54"/>
        <v>1.45348558959363E-2</v>
      </c>
      <c r="H81" s="5">
        <f t="shared" ca="1" si="55"/>
        <v>0.69079412853507915</v>
      </c>
      <c r="I81" s="5">
        <f t="shared" ca="1" si="56"/>
        <v>0.11568512244248169</v>
      </c>
      <c r="J81" s="5">
        <f t="shared" ca="1" si="57"/>
        <v>7.7776030994742978E-2</v>
      </c>
      <c r="K81" s="5">
        <f t="shared" ca="1" si="58"/>
        <v>0.10053380825466633</v>
      </c>
      <c r="M81" s="5" t="s">
        <v>7</v>
      </c>
      <c r="N81" s="5">
        <f ca="1"/>
        <v>0</v>
      </c>
      <c r="O81" s="5">
        <f ca="1"/>
        <v>-9.1479530048206975E-7</v>
      </c>
      <c r="P81" s="5">
        <f ca="1"/>
        <v>1.0922586573870932E-5</v>
      </c>
      <c r="Q81" s="5">
        <f ca="1"/>
        <v>2.6231669607242721E-5</v>
      </c>
      <c r="R81" s="5">
        <f ca="1"/>
        <v>-1.5326980318627618E-4</v>
      </c>
      <c r="S81" s="5">
        <f ca="1"/>
        <v>8.306578789989479E-4</v>
      </c>
      <c r="T81" s="5">
        <f ca="1"/>
        <v>-1.4033617607665282E-3</v>
      </c>
      <c r="U81" s="5">
        <f ca="1"/>
        <v>1.7402587557433674E-4</v>
      </c>
      <c r="V81" s="5">
        <f ca="1"/>
        <v>5.1570834849888852E-4</v>
      </c>
    </row>
    <row r="82" spans="2:22" x14ac:dyDescent="0.3">
      <c r="B82" s="5" t="s">
        <v>8</v>
      </c>
      <c r="C82" s="5">
        <f t="shared" ca="1" si="61"/>
        <v>0</v>
      </c>
      <c r="D82" s="5">
        <f t="shared" ca="1" si="60"/>
        <v>0</v>
      </c>
      <c r="E82" s="5">
        <f t="shared" ca="1" si="52"/>
        <v>0</v>
      </c>
      <c r="F82" s="5">
        <f t="shared" ca="1" si="53"/>
        <v>0</v>
      </c>
      <c r="G82" s="5">
        <f t="shared" ca="1" si="54"/>
        <v>0</v>
      </c>
      <c r="H82" s="5">
        <f t="shared" ca="1" si="55"/>
        <v>0</v>
      </c>
      <c r="I82" s="5">
        <f t="shared" ca="1" si="56"/>
        <v>0.66317467376315387</v>
      </c>
      <c r="J82" s="5">
        <f t="shared" ca="1" si="57"/>
        <v>0.17590330839404283</v>
      </c>
      <c r="K82" s="5">
        <f t="shared" ca="1" si="58"/>
        <v>0.16092201784280324</v>
      </c>
      <c r="M82" s="5" t="s">
        <v>8</v>
      </c>
      <c r="N82" s="5">
        <f ca="1"/>
        <v>0</v>
      </c>
      <c r="O82" s="5">
        <f ca="1"/>
        <v>0</v>
      </c>
      <c r="P82" s="5">
        <f ca="1"/>
        <v>0</v>
      </c>
      <c r="Q82" s="5">
        <f ca="1"/>
        <v>0</v>
      </c>
      <c r="R82" s="5">
        <f ca="1"/>
        <v>0</v>
      </c>
      <c r="S82" s="5">
        <f ca="1"/>
        <v>0</v>
      </c>
      <c r="T82" s="5">
        <f ca="1"/>
        <v>3.9025988262281716E-3</v>
      </c>
      <c r="U82" s="5">
        <f ca="1"/>
        <v>-9.6996517472244387E-3</v>
      </c>
      <c r="V82" s="5">
        <f ca="1"/>
        <v>5.7970529209962658E-3</v>
      </c>
    </row>
    <row r="83" spans="2:22" x14ac:dyDescent="0.3">
      <c r="B83" s="5" t="s">
        <v>9</v>
      </c>
      <c r="C83" s="5">
        <f t="shared" ca="1" si="61"/>
        <v>0</v>
      </c>
      <c r="D83" s="5">
        <f t="shared" ca="1" si="60"/>
        <v>0</v>
      </c>
      <c r="E83" s="5">
        <f t="shared" ca="1" si="52"/>
        <v>0</v>
      </c>
      <c r="F83" s="5">
        <f t="shared" ca="1" si="53"/>
        <v>0</v>
      </c>
      <c r="G83" s="5">
        <f t="shared" ca="1" si="54"/>
        <v>0</v>
      </c>
      <c r="H83" s="5">
        <f t="shared" ca="1" si="55"/>
        <v>0</v>
      </c>
      <c r="I83" s="5">
        <f t="shared" ca="1" si="56"/>
        <v>7.1344235622094562E-2</v>
      </c>
      <c r="J83" s="5">
        <f t="shared" ca="1" si="57"/>
        <v>0.52624988384249194</v>
      </c>
      <c r="K83" s="5">
        <f t="shared" ca="1" si="58"/>
        <v>0.40240588053541348</v>
      </c>
      <c r="M83" s="5" t="s">
        <v>9</v>
      </c>
      <c r="N83" s="5">
        <f ca="1"/>
        <v>0</v>
      </c>
      <c r="O83" s="5">
        <f ca="1"/>
        <v>0</v>
      </c>
      <c r="P83" s="5">
        <f ca="1"/>
        <v>0</v>
      </c>
      <c r="Q83" s="5">
        <f ca="1"/>
        <v>0</v>
      </c>
      <c r="R83" s="5">
        <f ca="1"/>
        <v>0</v>
      </c>
      <c r="S83" s="5">
        <f ca="1"/>
        <v>0</v>
      </c>
      <c r="T83" s="5">
        <f ca="1"/>
        <v>-3.9340603995693659E-3</v>
      </c>
      <c r="U83" s="5">
        <f ca="1"/>
        <v>1.1452898987821191E-2</v>
      </c>
      <c r="V83" s="5">
        <f ca="1"/>
        <v>-7.5188385882518248E-3</v>
      </c>
    </row>
    <row r="84" spans="2:22" x14ac:dyDescent="0.3">
      <c r="B84" s="14" t="s">
        <v>11</v>
      </c>
      <c r="C84" s="5">
        <f t="shared" ca="1" si="61"/>
        <v>0</v>
      </c>
      <c r="D84" s="5">
        <f t="shared" ca="1" si="60"/>
        <v>0</v>
      </c>
      <c r="E84" s="5">
        <f t="shared" ca="1" si="52"/>
        <v>0</v>
      </c>
      <c r="F84" s="5">
        <f t="shared" ca="1" si="53"/>
        <v>0</v>
      </c>
      <c r="G84" s="5">
        <f t="shared" ca="1" si="54"/>
        <v>0</v>
      </c>
      <c r="H84" s="5">
        <f t="shared" ca="1" si="55"/>
        <v>0</v>
      </c>
      <c r="I84" s="5">
        <f t="shared" ca="1" si="56"/>
        <v>0</v>
      </c>
      <c r="J84" s="5">
        <f t="shared" ca="1" si="57"/>
        <v>0</v>
      </c>
      <c r="K84" s="5">
        <f t="shared" ca="1" si="58"/>
        <v>1</v>
      </c>
      <c r="M84" s="14" t="s">
        <v>11</v>
      </c>
      <c r="N84" s="5">
        <f ca="1"/>
        <v>0</v>
      </c>
      <c r="O84" s="5">
        <f ca="1"/>
        <v>0</v>
      </c>
      <c r="P84" s="5">
        <f ca="1"/>
        <v>0</v>
      </c>
      <c r="Q84" s="5">
        <f ca="1"/>
        <v>0</v>
      </c>
      <c r="R84" s="5">
        <f ca="1"/>
        <v>0</v>
      </c>
      <c r="S84" s="5">
        <f ca="1"/>
        <v>0</v>
      </c>
      <c r="T84" s="5">
        <f ca="1"/>
        <v>0</v>
      </c>
      <c r="U84" s="5">
        <f ca="1"/>
        <v>0</v>
      </c>
      <c r="V84" s="5">
        <f ca="1"/>
        <v>0</v>
      </c>
    </row>
    <row r="85" spans="2:22" x14ac:dyDescent="0.3">
      <c r="B85" s="16" t="s">
        <v>89</v>
      </c>
      <c r="M85" s="16" t="s">
        <v>40</v>
      </c>
    </row>
    <row r="86" spans="2:22" x14ac:dyDescent="0.3">
      <c r="B86" s="5" t="s">
        <v>30</v>
      </c>
      <c r="C86" s="5" t="s">
        <v>2</v>
      </c>
      <c r="D86" s="5" t="s">
        <v>3</v>
      </c>
      <c r="E86" s="5" t="s">
        <v>4</v>
      </c>
      <c r="F86" s="5" t="s">
        <v>5</v>
      </c>
      <c r="G86" s="5" t="s">
        <v>6</v>
      </c>
      <c r="H86" s="5" t="s">
        <v>7</v>
      </c>
      <c r="I86" s="5" t="s">
        <v>8</v>
      </c>
      <c r="J86" s="5" t="s">
        <v>9</v>
      </c>
      <c r="K86" s="5" t="s">
        <v>11</v>
      </c>
      <c r="M86" s="5" t="s">
        <v>30</v>
      </c>
      <c r="N86" s="5" t="s">
        <v>2</v>
      </c>
      <c r="O86" s="5" t="s">
        <v>3</v>
      </c>
      <c r="P86" s="5" t="s">
        <v>4</v>
      </c>
      <c r="Q86" s="5" t="s">
        <v>5</v>
      </c>
      <c r="R86" s="5" t="s">
        <v>6</v>
      </c>
      <c r="S86" s="5" t="s">
        <v>7</v>
      </c>
      <c r="T86" s="5" t="s">
        <v>8</v>
      </c>
      <c r="U86" s="5" t="s">
        <v>9</v>
      </c>
      <c r="V86" s="5" t="s">
        <v>11</v>
      </c>
    </row>
    <row r="87" spans="2:22" x14ac:dyDescent="0.3">
      <c r="B87" s="5" t="s">
        <v>2</v>
      </c>
      <c r="C87" s="5">
        <f ca="1">C76+N87</f>
        <v>0.92324965036308637</v>
      </c>
      <c r="D87" s="5">
        <f t="shared" ref="D87" ca="1" si="62">D76+O87</f>
        <v>5.6564846768626477E-2</v>
      </c>
      <c r="E87" s="5">
        <f t="shared" ref="E87:E95" ca="1" si="63">E76+P87</f>
        <v>1.8452847672903408E-2</v>
      </c>
      <c r="F87" s="5">
        <f t="shared" ref="F87:F95" ca="1" si="64">F76+Q87</f>
        <v>4.968041644580096E-4</v>
      </c>
      <c r="G87" s="5">
        <f t="shared" ref="G87:G95" ca="1" si="65">G76+R87</f>
        <v>2.8586903765583321E-4</v>
      </c>
      <c r="H87" s="5">
        <f t="shared" ref="H87:H95" ca="1" si="66">H76+S87</f>
        <v>2.1025983023821853E-4</v>
      </c>
      <c r="I87" s="5">
        <f t="shared" ref="I87:I95" ca="1" si="67">I76+T87</f>
        <v>1.5503130198133845E-4</v>
      </c>
      <c r="J87" s="5">
        <f t="shared" ref="J87:J95" ca="1" si="68">J76+U87</f>
        <v>2.4052550224521232E-5</v>
      </c>
      <c r="K87" s="5">
        <f t="shared" ref="K87:K95" ca="1" si="69">K76+V87</f>
        <v>5.606383108256402E-4</v>
      </c>
      <c r="M87" s="5" t="s">
        <v>2</v>
      </c>
      <c r="N87" s="5">
        <f t="array" aca="1" ref="N87:V95" ca="1">MMULT(N76:V84,$C$20:$K$28)/5</f>
        <v>-2.7061118096056178E-8</v>
      </c>
      <c r="O87" s="5">
        <f ca="1"/>
        <v>2.1499434305848637E-8</v>
      </c>
      <c r="P87" s="5">
        <f ca="1"/>
        <v>2.1981577098605445E-7</v>
      </c>
      <c r="Q87" s="5">
        <f ca="1"/>
        <v>-2.2480220224366967E-7</v>
      </c>
      <c r="R87" s="5">
        <f ca="1"/>
        <v>-9.7447592633059298E-8</v>
      </c>
      <c r="S87" s="5">
        <f ca="1"/>
        <v>-1.7016788521869358E-7</v>
      </c>
      <c r="T87" s="5">
        <f ca="1"/>
        <v>4.1355102491180339E-8</v>
      </c>
      <c r="U87" s="5">
        <f ca="1"/>
        <v>8.9300157444002775E-7</v>
      </c>
      <c r="V87" s="5">
        <f ca="1"/>
        <v>-6.5619308403163262E-7</v>
      </c>
    </row>
    <row r="88" spans="2:22" x14ac:dyDescent="0.3">
      <c r="B88" s="5" t="s">
        <v>3</v>
      </c>
      <c r="C88" s="5">
        <f t="shared" ref="C88" ca="1" si="70">C77+N88</f>
        <v>0</v>
      </c>
      <c r="D88" s="5">
        <f t="shared" ref="D88:D95" ca="1" si="71">D77+O88</f>
        <v>0.95861842391665142</v>
      </c>
      <c r="E88" s="5">
        <f t="shared" ca="1" si="63"/>
        <v>1.9760918435038438E-2</v>
      </c>
      <c r="F88" s="5">
        <f t="shared" ca="1" si="64"/>
        <v>9.4493319543393229E-3</v>
      </c>
      <c r="G88" s="5">
        <f t="shared" ca="1" si="65"/>
        <v>6.3358885039554622E-4</v>
      </c>
      <c r="H88" s="5">
        <f t="shared" ca="1" si="66"/>
        <v>3.0386783388397032E-4</v>
      </c>
      <c r="I88" s="5">
        <f t="shared" ca="1" si="67"/>
        <v>2.527145247620291E-4</v>
      </c>
      <c r="J88" s="5">
        <f t="shared" ca="1" si="68"/>
        <v>7.1776774939093485E-5</v>
      </c>
      <c r="K88" s="5">
        <f t="shared" ca="1" si="69"/>
        <v>1.0909377709990132E-2</v>
      </c>
      <c r="M88" s="5" t="s">
        <v>3</v>
      </c>
      <c r="N88" s="5">
        <f ca="1"/>
        <v>0</v>
      </c>
      <c r="O88" s="5">
        <f ca="1"/>
        <v>-2.8589294693333015E-8</v>
      </c>
      <c r="P88" s="5">
        <f ca="1"/>
        <v>1.4563528479196587E-9</v>
      </c>
      <c r="Q88" s="5">
        <f ca="1"/>
        <v>5.455142972598589E-7</v>
      </c>
      <c r="R88" s="5">
        <f ca="1"/>
        <v>-9.7508134496383717E-7</v>
      </c>
      <c r="S88" s="5">
        <f ca="1"/>
        <v>-6.6097494068882101E-8</v>
      </c>
      <c r="T88" s="5">
        <f ca="1"/>
        <v>3.7044121773406585E-7</v>
      </c>
      <c r="U88" s="5">
        <f ca="1"/>
        <v>1.0348027239078898E-6</v>
      </c>
      <c r="V88" s="5">
        <f ca="1"/>
        <v>-8.8244645802368164E-7</v>
      </c>
    </row>
    <row r="89" spans="2:22" x14ac:dyDescent="0.3">
      <c r="B89" s="5" t="s">
        <v>4</v>
      </c>
      <c r="C89" s="5">
        <f t="shared" ref="C89:C95" ca="1" si="72">C78+N89</f>
        <v>0</v>
      </c>
      <c r="D89" s="5">
        <f t="shared" ca="1" si="71"/>
        <v>2.1988132076542419E-2</v>
      </c>
      <c r="E89" s="5">
        <f t="shared" ca="1" si="63"/>
        <v>0.86729671806776931</v>
      </c>
      <c r="F89" s="5">
        <f t="shared" ca="1" si="64"/>
        <v>2.0531624776344834E-2</v>
      </c>
      <c r="G89" s="5">
        <f t="shared" ca="1" si="65"/>
        <v>2.6293908835958502E-2</v>
      </c>
      <c r="H89" s="5">
        <f t="shared" ca="1" si="66"/>
        <v>1.9634500065329671E-2</v>
      </c>
      <c r="I89" s="5">
        <f t="shared" ca="1" si="67"/>
        <v>1.5119990107691243E-2</v>
      </c>
      <c r="J89" s="5">
        <f t="shared" ca="1" si="68"/>
        <v>3.2285160601142684E-3</v>
      </c>
      <c r="K89" s="5">
        <f t="shared" ca="1" si="69"/>
        <v>2.5906610010249707E-2</v>
      </c>
      <c r="M89" s="5" t="s">
        <v>4</v>
      </c>
      <c r="N89" s="5">
        <f ca="1"/>
        <v>0</v>
      </c>
      <c r="O89" s="5">
        <f ca="1"/>
        <v>2.1262106235951826E-7</v>
      </c>
      <c r="P89" s="5">
        <f ca="1"/>
        <v>-1.7527236491889395E-6</v>
      </c>
      <c r="Q89" s="5">
        <f ca="1"/>
        <v>2.8807739508512675E-7</v>
      </c>
      <c r="R89" s="5">
        <f ca="1"/>
        <v>3.4395721620391317E-6</v>
      </c>
      <c r="S89" s="5">
        <f ca="1"/>
        <v>2.4129069525900212E-6</v>
      </c>
      <c r="T89" s="5">
        <f ca="1"/>
        <v>1.7498642498995956E-6</v>
      </c>
      <c r="U89" s="5">
        <f ca="1"/>
        <v>-2.9794803721893055E-5</v>
      </c>
      <c r="V89" s="5">
        <f ca="1"/>
        <v>2.3444485549108605E-5</v>
      </c>
    </row>
    <row r="90" spans="2:22" x14ac:dyDescent="0.3">
      <c r="B90" s="5" t="s">
        <v>5</v>
      </c>
      <c r="C90" s="5">
        <f t="shared" ca="1" si="72"/>
        <v>0</v>
      </c>
      <c r="D90" s="5">
        <f t="shared" ca="1" si="71"/>
        <v>8.2447247255086481E-3</v>
      </c>
      <c r="E90" s="5">
        <f t="shared" ca="1" si="63"/>
        <v>6.4644677646048171E-2</v>
      </c>
      <c r="F90" s="5">
        <f t="shared" ca="1" si="64"/>
        <v>0.78218076062274233</v>
      </c>
      <c r="G90" s="5">
        <f t="shared" ca="1" si="65"/>
        <v>5.907574795748663E-2</v>
      </c>
      <c r="H90" s="5">
        <f t="shared" ca="1" si="66"/>
        <v>1.529401991607101E-2</v>
      </c>
      <c r="I90" s="5">
        <f t="shared" ca="1" si="67"/>
        <v>1.7242195837608571E-2</v>
      </c>
      <c r="J90" s="5">
        <f t="shared" ca="1" si="68"/>
        <v>9.1628619866966649E-3</v>
      </c>
      <c r="K90" s="5">
        <f t="shared" ca="1" si="69"/>
        <v>4.415501130783802E-2</v>
      </c>
      <c r="M90" s="5" t="s">
        <v>5</v>
      </c>
      <c r="N90" s="5">
        <f ca="1"/>
        <v>0</v>
      </c>
      <c r="O90" s="5">
        <f ca="1"/>
        <v>1.7696258870737033E-8</v>
      </c>
      <c r="P90" s="5">
        <f ca="1"/>
        <v>4.2366164651434833E-6</v>
      </c>
      <c r="Q90" s="5">
        <f ca="1"/>
        <v>-1.5901198388789435E-5</v>
      </c>
      <c r="R90" s="5">
        <f ca="1"/>
        <v>2.3022635619421677E-5</v>
      </c>
      <c r="S90" s="5">
        <f ca="1"/>
        <v>-8.213594780211237E-6</v>
      </c>
      <c r="T90" s="5">
        <f ca="1"/>
        <v>-1.4571620140205479E-5</v>
      </c>
      <c r="U90" s="5">
        <f ca="1"/>
        <v>6.2588499928089844E-6</v>
      </c>
      <c r="V90" s="5">
        <f ca="1"/>
        <v>5.1506149729612646E-6</v>
      </c>
    </row>
    <row r="91" spans="2:22" x14ac:dyDescent="0.3">
      <c r="B91" s="5" t="s">
        <v>6</v>
      </c>
      <c r="C91" s="5">
        <f t="shared" ca="1" si="72"/>
        <v>0</v>
      </c>
      <c r="D91" s="5">
        <f t="shared" ca="1" si="71"/>
        <v>5.438322472182687E-4</v>
      </c>
      <c r="E91" s="5">
        <f t="shared" ca="1" si="63"/>
        <v>2.8845142425400625E-2</v>
      </c>
      <c r="F91" s="5">
        <f t="shared" ca="1" si="64"/>
        <v>3.9109689214193853E-2</v>
      </c>
      <c r="G91" s="5">
        <f t="shared" ca="1" si="65"/>
        <v>0.72352459890679666</v>
      </c>
      <c r="H91" s="5">
        <f t="shared" ca="1" si="66"/>
        <v>4.9276917209113938E-2</v>
      </c>
      <c r="I91" s="5">
        <f t="shared" ca="1" si="67"/>
        <v>7.7199101563812877E-2</v>
      </c>
      <c r="J91" s="5">
        <f t="shared" ca="1" si="68"/>
        <v>3.386692243368452E-2</v>
      </c>
      <c r="K91" s="5">
        <f t="shared" ca="1" si="69"/>
        <v>4.7633795999779259E-2</v>
      </c>
      <c r="M91" s="5" t="s">
        <v>6</v>
      </c>
      <c r="N91" s="5">
        <f ca="1"/>
        <v>0</v>
      </c>
      <c r="O91" s="5">
        <f ca="1"/>
        <v>-6.3394241569855813E-7</v>
      </c>
      <c r="P91" s="5">
        <f ca="1"/>
        <v>2.0810359942780339E-6</v>
      </c>
      <c r="Q91" s="5">
        <f ca="1"/>
        <v>1.7005600917219593E-5</v>
      </c>
      <c r="R91" s="5">
        <f ca="1"/>
        <v>-4.6128641874324623E-5</v>
      </c>
      <c r="S91" s="5">
        <f ca="1"/>
        <v>4.3033233898736188E-5</v>
      </c>
      <c r="T91" s="5">
        <f ca="1"/>
        <v>7.8338259139920061E-5</v>
      </c>
      <c r="U91" s="5">
        <f ca="1"/>
        <v>-1.8695079766474048E-4</v>
      </c>
      <c r="V91" s="5">
        <f ca="1"/>
        <v>9.3255252004609767E-5</v>
      </c>
    </row>
    <row r="92" spans="2:22" x14ac:dyDescent="0.3">
      <c r="B92" s="5" t="s">
        <v>7</v>
      </c>
      <c r="C92" s="5">
        <f t="shared" ca="1" si="72"/>
        <v>0</v>
      </c>
      <c r="D92" s="5">
        <f t="shared" ca="1" si="71"/>
        <v>3.5473373275287835E-6</v>
      </c>
      <c r="E92" s="5">
        <f t="shared" ca="1" si="63"/>
        <v>2.7862017138252393E-4</v>
      </c>
      <c r="F92" s="5">
        <f t="shared" ca="1" si="64"/>
        <v>3.9018605826901531E-4</v>
      </c>
      <c r="G92" s="5">
        <f t="shared" ca="1" si="65"/>
        <v>1.4548775670519541E-2</v>
      </c>
      <c r="H92" s="5">
        <f t="shared" ca="1" si="66"/>
        <v>0.69073057154759654</v>
      </c>
      <c r="I92" s="5">
        <f t="shared" ca="1" si="67"/>
        <v>0.1158340652213319</v>
      </c>
      <c r="J92" s="5">
        <f t="shared" ca="1" si="68"/>
        <v>7.768375202436209E-2</v>
      </c>
      <c r="K92" s="5">
        <f t="shared" ca="1" si="69"/>
        <v>0.10053048196921094</v>
      </c>
      <c r="M92" s="5" t="s">
        <v>7</v>
      </c>
      <c r="N92" s="5">
        <f ca="1"/>
        <v>0</v>
      </c>
      <c r="O92" s="5">
        <f ca="1"/>
        <v>1.0523027409717743E-7</v>
      </c>
      <c r="P92" s="5">
        <f ca="1"/>
        <v>-9.6889258491972949E-7</v>
      </c>
      <c r="Q92" s="5">
        <f ca="1"/>
        <v>-2.8366478036998567E-6</v>
      </c>
      <c r="R92" s="5">
        <f ca="1"/>
        <v>1.3919774583240542E-5</v>
      </c>
      <c r="S92" s="5">
        <f ca="1"/>
        <v>-6.3556987482643262E-5</v>
      </c>
      <c r="T92" s="5">
        <f ca="1"/>
        <v>1.4894277885020167E-4</v>
      </c>
      <c r="U92" s="5">
        <f ca="1"/>
        <v>-9.2278970380887189E-5</v>
      </c>
      <c r="V92" s="5">
        <f ca="1"/>
        <v>-3.3262854553893545E-6</v>
      </c>
    </row>
    <row r="93" spans="2:22" x14ac:dyDescent="0.3">
      <c r="B93" s="5" t="s">
        <v>8</v>
      </c>
      <c r="C93" s="5">
        <f t="shared" ca="1" si="72"/>
        <v>0</v>
      </c>
      <c r="D93" s="5">
        <f t="shared" ca="1" si="71"/>
        <v>0</v>
      </c>
      <c r="E93" s="5">
        <f t="shared" ca="1" si="63"/>
        <v>0</v>
      </c>
      <c r="F93" s="5">
        <f t="shared" ca="1" si="64"/>
        <v>0</v>
      </c>
      <c r="G93" s="5">
        <f t="shared" ca="1" si="65"/>
        <v>0</v>
      </c>
      <c r="H93" s="5">
        <f t="shared" ca="1" si="66"/>
        <v>0</v>
      </c>
      <c r="I93" s="5">
        <f t="shared" ca="1" si="67"/>
        <v>0.66260114326988684</v>
      </c>
      <c r="J93" s="5">
        <f t="shared" ca="1" si="68"/>
        <v>0.17743050999456272</v>
      </c>
      <c r="K93" s="5">
        <f t="shared" ca="1" si="69"/>
        <v>0.15996834673555033</v>
      </c>
      <c r="M93" s="5" t="s">
        <v>8</v>
      </c>
      <c r="N93" s="5">
        <f ca="1"/>
        <v>0</v>
      </c>
      <c r="O93" s="5">
        <f ca="1"/>
        <v>0</v>
      </c>
      <c r="P93" s="5">
        <f ca="1"/>
        <v>0</v>
      </c>
      <c r="Q93" s="5">
        <f ca="1"/>
        <v>0</v>
      </c>
      <c r="R93" s="5">
        <f ca="1"/>
        <v>0</v>
      </c>
      <c r="S93" s="5">
        <f ca="1"/>
        <v>0</v>
      </c>
      <c r="T93" s="5">
        <f ca="1"/>
        <v>-5.7353049326697365E-4</v>
      </c>
      <c r="U93" s="5">
        <f ca="1"/>
        <v>1.5272016005198842E-3</v>
      </c>
      <c r="V93" s="5">
        <f ca="1"/>
        <v>-9.5367110725291045E-4</v>
      </c>
    </row>
    <row r="94" spans="2:22" x14ac:dyDescent="0.3">
      <c r="B94" s="5" t="s">
        <v>9</v>
      </c>
      <c r="C94" s="5">
        <f t="shared" ca="1" si="72"/>
        <v>0</v>
      </c>
      <c r="D94" s="5">
        <f t="shared" ca="1" si="71"/>
        <v>0</v>
      </c>
      <c r="E94" s="5">
        <f t="shared" ca="1" si="63"/>
        <v>0</v>
      </c>
      <c r="F94" s="5">
        <f t="shared" ca="1" si="64"/>
        <v>0</v>
      </c>
      <c r="G94" s="5">
        <f t="shared" ca="1" si="65"/>
        <v>0</v>
      </c>
      <c r="H94" s="5">
        <f t="shared" ca="1" si="66"/>
        <v>0</v>
      </c>
      <c r="I94" s="5">
        <f t="shared" ca="1" si="67"/>
        <v>7.1963649957303394E-2</v>
      </c>
      <c r="J94" s="5">
        <f t="shared" ca="1" si="68"/>
        <v>0.52448756525747831</v>
      </c>
      <c r="K94" s="5">
        <f t="shared" ca="1" si="69"/>
        <v>0.40354878478521833</v>
      </c>
      <c r="M94" s="5" t="s">
        <v>9</v>
      </c>
      <c r="N94" s="5">
        <f ca="1"/>
        <v>0</v>
      </c>
      <c r="O94" s="5">
        <f ca="1"/>
        <v>0</v>
      </c>
      <c r="P94" s="5">
        <f ca="1"/>
        <v>0</v>
      </c>
      <c r="Q94" s="5">
        <f ca="1"/>
        <v>0</v>
      </c>
      <c r="R94" s="5">
        <f ca="1"/>
        <v>0</v>
      </c>
      <c r="S94" s="5">
        <f ca="1"/>
        <v>0</v>
      </c>
      <c r="T94" s="5">
        <f ca="1"/>
        <v>6.1941433520883399E-4</v>
      </c>
      <c r="U94" s="5">
        <f ca="1"/>
        <v>-1.7623185850136648E-3</v>
      </c>
      <c r="V94" s="5">
        <f ca="1"/>
        <v>1.1429042498048308E-3</v>
      </c>
    </row>
    <row r="95" spans="2:22" x14ac:dyDescent="0.3">
      <c r="B95" s="14" t="s">
        <v>11</v>
      </c>
      <c r="C95" s="5">
        <f t="shared" ca="1" si="72"/>
        <v>0</v>
      </c>
      <c r="D95" s="5">
        <f t="shared" ca="1" si="71"/>
        <v>0</v>
      </c>
      <c r="E95" s="5">
        <f t="shared" ca="1" si="63"/>
        <v>0</v>
      </c>
      <c r="F95" s="5">
        <f t="shared" ca="1" si="64"/>
        <v>0</v>
      </c>
      <c r="G95" s="5">
        <f t="shared" ca="1" si="65"/>
        <v>0</v>
      </c>
      <c r="H95" s="5">
        <f t="shared" ca="1" si="66"/>
        <v>0</v>
      </c>
      <c r="I95" s="5">
        <f t="shared" ca="1" si="67"/>
        <v>0</v>
      </c>
      <c r="J95" s="5">
        <f t="shared" ca="1" si="68"/>
        <v>0</v>
      </c>
      <c r="K95" s="5">
        <f t="shared" ca="1" si="69"/>
        <v>1</v>
      </c>
      <c r="M95" s="14" t="s">
        <v>11</v>
      </c>
      <c r="N95" s="5">
        <f ca="1"/>
        <v>0</v>
      </c>
      <c r="O95" s="5">
        <f ca="1"/>
        <v>0</v>
      </c>
      <c r="P95" s="5">
        <f ca="1"/>
        <v>0</v>
      </c>
      <c r="Q95" s="5">
        <f ca="1"/>
        <v>0</v>
      </c>
      <c r="R95" s="5">
        <f ca="1"/>
        <v>0</v>
      </c>
      <c r="S95" s="5">
        <f ca="1"/>
        <v>0</v>
      </c>
      <c r="T95" s="5">
        <f ca="1"/>
        <v>0</v>
      </c>
      <c r="U95" s="5">
        <f ca="1"/>
        <v>0</v>
      </c>
      <c r="V95" s="5">
        <f ca="1"/>
        <v>0</v>
      </c>
    </row>
    <row r="97" spans="2:23" x14ac:dyDescent="0.3">
      <c r="B97" s="161" t="s">
        <v>90</v>
      </c>
      <c r="C97" s="161"/>
      <c r="D97" s="161"/>
      <c r="E97" s="161"/>
      <c r="F97" s="161"/>
      <c r="G97" s="161"/>
      <c r="H97" s="161"/>
      <c r="I97" s="161"/>
      <c r="J97" s="161"/>
      <c r="K97" s="161"/>
      <c r="L97" s="161"/>
      <c r="M97" s="161"/>
      <c r="N97" s="161"/>
      <c r="O97" s="161"/>
      <c r="P97" s="161"/>
      <c r="Q97" s="161"/>
      <c r="R97" s="161"/>
      <c r="S97" s="161"/>
      <c r="T97" s="161"/>
      <c r="U97" s="161"/>
      <c r="V97" s="161"/>
      <c r="W97" s="161"/>
    </row>
    <row r="99" spans="2:23" x14ac:dyDescent="0.3">
      <c r="B99" s="34" t="s">
        <v>91</v>
      </c>
      <c r="C99" s="34"/>
      <c r="D99" s="34"/>
      <c r="E99" s="34"/>
      <c r="F99" s="34"/>
      <c r="G99" s="34"/>
      <c r="H99" s="34"/>
      <c r="I99" s="34"/>
      <c r="J99" s="34"/>
      <c r="K99" s="34"/>
    </row>
    <row r="100" spans="2:23" ht="15" thickBot="1" x14ac:dyDescent="0.35">
      <c r="M100" t="s">
        <v>92</v>
      </c>
    </row>
    <row r="101" spans="2:23" x14ac:dyDescent="0.3">
      <c r="B101" s="99" t="s">
        <v>30</v>
      </c>
      <c r="C101" s="100" t="s">
        <v>2</v>
      </c>
      <c r="D101" s="100" t="s">
        <v>3</v>
      </c>
      <c r="E101" s="100" t="s">
        <v>4</v>
      </c>
      <c r="F101" s="100" t="s">
        <v>5</v>
      </c>
      <c r="G101" s="100" t="s">
        <v>6</v>
      </c>
      <c r="H101" s="100" t="s">
        <v>7</v>
      </c>
      <c r="I101" s="100" t="s">
        <v>8</v>
      </c>
      <c r="J101" s="100" t="s">
        <v>9</v>
      </c>
      <c r="K101" s="101" t="s">
        <v>11</v>
      </c>
      <c r="M101" s="99" t="s">
        <v>30</v>
      </c>
      <c r="N101" s="100" t="s">
        <v>2</v>
      </c>
      <c r="O101" s="100" t="s">
        <v>3</v>
      </c>
      <c r="P101" s="100" t="s">
        <v>4</v>
      </c>
      <c r="Q101" s="100" t="s">
        <v>5</v>
      </c>
      <c r="R101" s="100" t="s">
        <v>6</v>
      </c>
      <c r="S101" s="100" t="s">
        <v>7</v>
      </c>
      <c r="T101" s="100" t="s">
        <v>8</v>
      </c>
      <c r="U101" s="100" t="s">
        <v>9</v>
      </c>
      <c r="V101" s="101" t="s">
        <v>11</v>
      </c>
    </row>
    <row r="102" spans="2:23" x14ac:dyDescent="0.3">
      <c r="B102" s="102" t="s">
        <v>2</v>
      </c>
      <c r="C102" s="1">
        <v>0.92320000000000002</v>
      </c>
      <c r="D102" s="1">
        <v>5.6599999999999998E-2</v>
      </c>
      <c r="E102" s="1">
        <v>1.8499999999999999E-2</v>
      </c>
      <c r="F102" s="1">
        <v>5.0000000000000001E-4</v>
      </c>
      <c r="G102" s="1">
        <v>2.9999999999999997E-4</v>
      </c>
      <c r="H102" s="1">
        <v>2.0000000000000001E-4</v>
      </c>
      <c r="I102" s="1">
        <v>2.0000000000000001E-4</v>
      </c>
      <c r="J102" s="1">
        <v>0</v>
      </c>
      <c r="K102" s="103">
        <v>5.9999999999999995E-4</v>
      </c>
      <c r="M102" s="102" t="s">
        <v>2</v>
      </c>
      <c r="N102" s="5" t="str">
        <f>IF(C102&gt;'4 cohort '!O33,"Higher","Lower")</f>
        <v>Higher</v>
      </c>
      <c r="O102" s="5" t="str">
        <f>IF(D102&gt;'4 cohort '!P33,"Higher","Lower")</f>
        <v>Lower</v>
      </c>
      <c r="P102" s="5" t="str">
        <f>IF(E102&gt;'4 cohort '!Q33,"Higher","Lower")</f>
        <v>Lower</v>
      </c>
      <c r="Q102" s="5" t="str">
        <f>IF(F102&gt;'4 cohort '!R33,"Higher","Lower")</f>
        <v>Higher</v>
      </c>
      <c r="R102" s="5" t="str">
        <f>IF(G102&gt;'4 cohort '!S33,"Higher","Lower")</f>
        <v>Higher</v>
      </c>
      <c r="S102" s="5" t="str">
        <f>IF(H102&gt;'4 cohort '!T33,"Higher","Lower")</f>
        <v>Higher</v>
      </c>
      <c r="T102" s="5" t="str">
        <f>IF(I102&gt;'4 cohort '!U33,"Higher","Lower")</f>
        <v>Higher</v>
      </c>
      <c r="U102" s="5" t="str">
        <f>IF(J102&gt;'4 cohort '!V33,"Higher","Lower")</f>
        <v>Lower</v>
      </c>
      <c r="V102" s="5" t="str">
        <f>IF(K102&gt;'4 cohort '!W33,"Higher","Lower")</f>
        <v>Higher</v>
      </c>
    </row>
    <row r="103" spans="2:23" x14ac:dyDescent="0.3">
      <c r="B103" s="102" t="s">
        <v>3</v>
      </c>
      <c r="C103" s="1">
        <v>0</v>
      </c>
      <c r="D103" s="1">
        <v>0.95860000000000001</v>
      </c>
      <c r="E103" s="1">
        <v>1.9800000000000002E-2</v>
      </c>
      <c r="F103" s="1">
        <v>9.4000000000000004E-3</v>
      </c>
      <c r="G103" s="1">
        <v>5.9999999999999995E-4</v>
      </c>
      <c r="H103" s="1">
        <v>2.9999999999999997E-4</v>
      </c>
      <c r="I103" s="1">
        <v>2.9999999999999997E-4</v>
      </c>
      <c r="J103" s="1">
        <v>1E-4</v>
      </c>
      <c r="K103" s="103">
        <v>1.09E-2</v>
      </c>
      <c r="M103" s="102" t="s">
        <v>3</v>
      </c>
      <c r="N103" s="5" t="str">
        <f>IF(C103&gt;'4 cohort '!O34,"Higher","Lower")</f>
        <v>Lower</v>
      </c>
      <c r="O103" s="5" t="str">
        <f>IF(D103&gt;'4 cohort '!P34,"Higher","Lower")</f>
        <v>Higher</v>
      </c>
      <c r="P103" s="5" t="str">
        <f>IF(E103&gt;'4 cohort '!Q34,"Higher","Lower")</f>
        <v>Lower</v>
      </c>
      <c r="Q103" s="5" t="str">
        <f>IF(F103&gt;'4 cohort '!R34,"Higher","Lower")</f>
        <v>Lower</v>
      </c>
      <c r="R103" s="5" t="str">
        <f>IF(G103&gt;'4 cohort '!S34,"Higher","Lower")</f>
        <v>Higher</v>
      </c>
      <c r="S103" s="5" t="str">
        <f>IF(H103&gt;'4 cohort '!T34,"Higher","Lower")</f>
        <v>Higher</v>
      </c>
      <c r="T103" s="5" t="str">
        <f>IF(I103&gt;'4 cohort '!U34,"Higher","Lower")</f>
        <v>Higher</v>
      </c>
      <c r="U103" s="5" t="str">
        <f>IF(J103&gt;'4 cohort '!V34,"Higher","Lower")</f>
        <v>Higher</v>
      </c>
      <c r="V103" s="5" t="str">
        <f>IF(K103&gt;'4 cohort '!W34,"Higher","Lower")</f>
        <v>Higher</v>
      </c>
    </row>
    <row r="104" spans="2:23" x14ac:dyDescent="0.3">
      <c r="B104" s="102" t="s">
        <v>4</v>
      </c>
      <c r="C104" s="1">
        <v>0</v>
      </c>
      <c r="D104" s="1">
        <v>2.1999999999999999E-2</v>
      </c>
      <c r="E104" s="1">
        <v>0.86729999999999996</v>
      </c>
      <c r="F104" s="1">
        <v>2.0500000000000001E-2</v>
      </c>
      <c r="G104" s="1">
        <v>2.63E-2</v>
      </c>
      <c r="H104" s="1">
        <v>1.9599999999999999E-2</v>
      </c>
      <c r="I104" s="1">
        <v>1.5100000000000001E-2</v>
      </c>
      <c r="J104" s="1">
        <v>3.2000000000000002E-3</v>
      </c>
      <c r="K104" s="103">
        <v>2.5899999999999999E-2</v>
      </c>
      <c r="M104" s="102" t="s">
        <v>4</v>
      </c>
      <c r="N104" s="5" t="str">
        <f>IF(C104&gt;'4 cohort '!O35,"Higher","Lower")</f>
        <v>Lower</v>
      </c>
      <c r="O104" s="5" t="str">
        <f>IF(D104&gt;'4 cohort '!P35,"Higher","Lower")</f>
        <v>Higher</v>
      </c>
      <c r="P104" s="5" t="str">
        <f>IF(E104&gt;'4 cohort '!Q35,"Higher","Lower")</f>
        <v>Lower</v>
      </c>
      <c r="Q104" s="5" t="str">
        <f>IF(F104&gt;'4 cohort '!R35,"Higher","Lower")</f>
        <v>Higher</v>
      </c>
      <c r="R104" s="5" t="str">
        <f>IF(G104&gt;'4 cohort '!S35,"Higher","Lower")</f>
        <v>Higher</v>
      </c>
      <c r="S104" s="5" t="str">
        <f>IF(H104&gt;'4 cohort '!T35,"Higher","Lower")</f>
        <v>Higher</v>
      </c>
      <c r="T104" s="5" t="str">
        <f>IF(I104&gt;'4 cohort '!U35,"Higher","Lower")</f>
        <v>Lower</v>
      </c>
      <c r="U104" s="5" t="str">
        <f>IF(J104&gt;'4 cohort '!V35,"Higher","Lower")</f>
        <v>Lower</v>
      </c>
      <c r="V104" s="5" t="str">
        <f>IF(K104&gt;'4 cohort '!W35,"Higher","Lower")</f>
        <v>Lower</v>
      </c>
    </row>
    <row r="105" spans="2:23" x14ac:dyDescent="0.3">
      <c r="B105" s="102" t="s">
        <v>5</v>
      </c>
      <c r="C105" s="1">
        <v>0</v>
      </c>
      <c r="D105" s="1">
        <v>8.3000000000000001E-3</v>
      </c>
      <c r="E105" s="1">
        <v>6.4699999999999994E-2</v>
      </c>
      <c r="F105" s="1">
        <v>0.78210000000000002</v>
      </c>
      <c r="G105" s="1">
        <v>5.91E-2</v>
      </c>
      <c r="H105" s="1">
        <v>1.5299999999999999E-2</v>
      </c>
      <c r="I105" s="1">
        <v>1.72E-2</v>
      </c>
      <c r="J105" s="1">
        <v>9.1999999999999998E-3</v>
      </c>
      <c r="K105" s="103">
        <v>4.4200000000000003E-2</v>
      </c>
      <c r="M105" s="102" t="s">
        <v>5</v>
      </c>
      <c r="N105" s="5" t="str">
        <f>IF(C105&gt;'4 cohort '!O36,"Higher","Lower")</f>
        <v>Lower</v>
      </c>
      <c r="O105" s="5" t="str">
        <f>IF(D105&gt;'4 cohort '!P36,"Higher","Lower")</f>
        <v>Higher</v>
      </c>
      <c r="P105" s="5" t="str">
        <f>IF(E105&gt;'4 cohort '!Q36,"Higher","Lower")</f>
        <v>Higher</v>
      </c>
      <c r="Q105" s="5" t="str">
        <f>IF(F105&gt;'4 cohort '!R36,"Higher","Lower")</f>
        <v>Lower</v>
      </c>
      <c r="R105" s="5" t="str">
        <f>IF(G105&gt;'4 cohort '!S36,"Higher","Lower")</f>
        <v>Higher</v>
      </c>
      <c r="S105" s="5" t="str">
        <f>IF(H105&gt;'4 cohort '!T36,"Higher","Lower")</f>
        <v>Lower</v>
      </c>
      <c r="T105" s="5" t="str">
        <f>IF(I105&gt;'4 cohort '!U36,"Higher","Lower")</f>
        <v>Higher</v>
      </c>
      <c r="U105" s="5" t="str">
        <f>IF(J105&gt;'4 cohort '!V36,"Higher","Lower")</f>
        <v>Lower</v>
      </c>
      <c r="V105" s="5" t="str">
        <f>IF(K105&gt;'4 cohort '!W36,"Higher","Lower")</f>
        <v>Higher</v>
      </c>
    </row>
    <row r="106" spans="2:23" x14ac:dyDescent="0.3">
      <c r="B106" s="102" t="s">
        <v>6</v>
      </c>
      <c r="C106" s="1">
        <v>0</v>
      </c>
      <c r="D106" s="1">
        <v>5.0000000000000001E-4</v>
      </c>
      <c r="E106" s="1">
        <v>2.8799999999999999E-2</v>
      </c>
      <c r="F106" s="1">
        <v>3.9100000000000003E-2</v>
      </c>
      <c r="G106" s="1">
        <v>0.72350000000000003</v>
      </c>
      <c r="H106" s="1">
        <v>4.9200000000000001E-2</v>
      </c>
      <c r="I106" s="1">
        <v>7.7200000000000005E-2</v>
      </c>
      <c r="J106" s="1">
        <v>3.39E-2</v>
      </c>
      <c r="K106" s="103">
        <v>4.7600000000000003E-2</v>
      </c>
      <c r="M106" s="102" t="s">
        <v>6</v>
      </c>
      <c r="N106" s="5" t="str">
        <f>IF(C106&gt;'4 cohort '!O37,"Higher","Lower")</f>
        <v>Lower</v>
      </c>
      <c r="O106" s="5" t="str">
        <f>IF(D106&gt;'4 cohort '!P37,"Higher","Lower")</f>
        <v>Higher</v>
      </c>
      <c r="P106" s="5" t="str">
        <f>IF(E106&gt;'4 cohort '!Q37,"Higher","Lower")</f>
        <v>Higher</v>
      </c>
      <c r="Q106" s="5" t="str">
        <f>IF(F106&gt;'4 cohort '!R37,"Higher","Lower")</f>
        <v>Lower</v>
      </c>
      <c r="R106" s="5" t="str">
        <f>IF(G106&gt;'4 cohort '!S37,"Higher","Lower")</f>
        <v>Lower</v>
      </c>
      <c r="S106" s="5" t="str">
        <f>IF(H106&gt;'4 cohort '!T37,"Higher","Lower")</f>
        <v>Higher</v>
      </c>
      <c r="T106" s="5" t="str">
        <f>IF(I106&gt;'4 cohort '!U37,"Higher","Lower")</f>
        <v>Higher</v>
      </c>
      <c r="U106" s="5" t="str">
        <f>IF(J106&gt;'4 cohort '!V37,"Higher","Lower")</f>
        <v>Higher</v>
      </c>
      <c r="V106" s="5" t="str">
        <f>IF(K106&gt;'4 cohort '!W37,"Higher","Lower")</f>
        <v>Lower</v>
      </c>
    </row>
    <row r="107" spans="2:23" x14ac:dyDescent="0.3">
      <c r="B107" s="102" t="s">
        <v>7</v>
      </c>
      <c r="C107" s="1">
        <v>0</v>
      </c>
      <c r="D107" s="1">
        <v>0</v>
      </c>
      <c r="E107" s="1">
        <v>2.9999999999999997E-4</v>
      </c>
      <c r="F107" s="1">
        <v>4.0000000000000002E-4</v>
      </c>
      <c r="G107" s="1">
        <v>1.46E-2</v>
      </c>
      <c r="H107" s="1">
        <v>0.69079999999999997</v>
      </c>
      <c r="I107" s="1">
        <v>0.1158</v>
      </c>
      <c r="J107" s="1">
        <v>7.7700000000000005E-2</v>
      </c>
      <c r="K107" s="103">
        <v>0.10050000000000001</v>
      </c>
      <c r="M107" s="102" t="s">
        <v>7</v>
      </c>
      <c r="N107" s="5" t="str">
        <f>IF(C107&gt;'4 cohort '!O38,"Higher","Lower")</f>
        <v>Lower</v>
      </c>
      <c r="O107" s="5" t="str">
        <f>IF(D107&gt;'4 cohort '!P38,"Higher","Lower")</f>
        <v>Lower</v>
      </c>
      <c r="P107" s="5" t="str">
        <f>IF(E107&gt;'4 cohort '!Q38,"Higher","Lower")</f>
        <v>Higher</v>
      </c>
      <c r="Q107" s="5" t="str">
        <f>IF(F107&gt;'4 cohort '!R38,"Higher","Lower")</f>
        <v>Higher</v>
      </c>
      <c r="R107" s="5" t="str">
        <f>IF(G107&gt;'4 cohort '!S38,"Higher","Lower")</f>
        <v>Lower</v>
      </c>
      <c r="S107" s="5" t="str">
        <f>IF(H107&gt;'4 cohort '!T38,"Higher","Lower")</f>
        <v>Higher</v>
      </c>
      <c r="T107" s="5" t="str">
        <f>IF(I107&gt;'4 cohort '!U38,"Higher","Lower")</f>
        <v>Higher</v>
      </c>
      <c r="U107" s="5" t="str">
        <f>IF(J107&gt;'4 cohort '!V38,"Higher","Lower")</f>
        <v>Lower</v>
      </c>
      <c r="V107" s="5" t="str">
        <f>IF(K107&gt;'4 cohort '!W38,"Higher","Lower")</f>
        <v>Lower</v>
      </c>
    </row>
    <row r="108" spans="2:23" x14ac:dyDescent="0.3">
      <c r="B108" s="102" t="s">
        <v>8</v>
      </c>
      <c r="C108" s="1">
        <v>0</v>
      </c>
      <c r="D108" s="1">
        <v>0</v>
      </c>
      <c r="E108" s="1">
        <v>0</v>
      </c>
      <c r="F108" s="1">
        <v>0</v>
      </c>
      <c r="G108" s="1">
        <v>0</v>
      </c>
      <c r="H108" s="1">
        <v>0</v>
      </c>
      <c r="I108" s="1">
        <v>0.66269999999999996</v>
      </c>
      <c r="J108" s="1">
        <v>0.17730000000000001</v>
      </c>
      <c r="K108" s="103">
        <v>0.16009999999999999</v>
      </c>
      <c r="M108" s="102" t="s">
        <v>8</v>
      </c>
      <c r="N108" s="5" t="str">
        <f>IF(C108&gt;'4 cohort '!O39,"Higher","Lower")</f>
        <v>Lower</v>
      </c>
      <c r="O108" s="5" t="str">
        <f>IF(D108&gt;'4 cohort '!P39,"Higher","Lower")</f>
        <v>Lower</v>
      </c>
      <c r="P108" s="5" t="str">
        <f>IF(E108&gt;'4 cohort '!Q39,"Higher","Lower")</f>
        <v>Lower</v>
      </c>
      <c r="Q108" s="5" t="str">
        <f>IF(F108&gt;'4 cohort '!R39,"Higher","Lower")</f>
        <v>Lower</v>
      </c>
      <c r="R108" s="5" t="str">
        <f>IF(G108&gt;'4 cohort '!S39,"Higher","Lower")</f>
        <v>Lower</v>
      </c>
      <c r="S108" s="5" t="str">
        <f>IF(H108&gt;'4 cohort '!T39,"Higher","Lower")</f>
        <v>Lower</v>
      </c>
      <c r="T108" s="5" t="str">
        <f>IF(I108&gt;'4 cohort '!U39,"Higher","Lower")</f>
        <v>Higher</v>
      </c>
      <c r="U108" s="5" t="str">
        <f>IF(J108&gt;'4 cohort '!V39,"Higher","Lower")</f>
        <v>Lower</v>
      </c>
      <c r="V108" s="5" t="str">
        <f>IF(K108&gt;'4 cohort '!W39,"Higher","Lower")</f>
        <v>Higher</v>
      </c>
    </row>
    <row r="109" spans="2:23" x14ac:dyDescent="0.3">
      <c r="B109" s="102" t="s">
        <v>9</v>
      </c>
      <c r="C109" s="1">
        <v>0</v>
      </c>
      <c r="D109" s="1">
        <v>0</v>
      </c>
      <c r="E109" s="1">
        <v>0</v>
      </c>
      <c r="F109" s="1">
        <v>0</v>
      </c>
      <c r="G109" s="1">
        <v>0</v>
      </c>
      <c r="H109" s="1">
        <v>0</v>
      </c>
      <c r="I109" s="1">
        <v>7.1900000000000006E-2</v>
      </c>
      <c r="J109" s="1">
        <v>0.52470000000000006</v>
      </c>
      <c r="K109" s="103">
        <v>0.40339999999999998</v>
      </c>
      <c r="M109" s="102" t="s">
        <v>9</v>
      </c>
      <c r="N109" s="5" t="str">
        <f>IF(C109&gt;'4 cohort '!O40,"Higher","Lower")</f>
        <v>Lower</v>
      </c>
      <c r="O109" s="5" t="str">
        <f>IF(D109&gt;'4 cohort '!P40,"Higher","Lower")</f>
        <v>Lower</v>
      </c>
      <c r="P109" s="5" t="str">
        <f>IF(E109&gt;'4 cohort '!Q40,"Higher","Lower")</f>
        <v>Lower</v>
      </c>
      <c r="Q109" s="5" t="str">
        <f>IF(F109&gt;'4 cohort '!R40,"Higher","Lower")</f>
        <v>Lower</v>
      </c>
      <c r="R109" s="5" t="str">
        <f>IF(G109&gt;'4 cohort '!S40,"Higher","Lower")</f>
        <v>Lower</v>
      </c>
      <c r="S109" s="5" t="str">
        <f>IF(H109&gt;'4 cohort '!T40,"Higher","Lower")</f>
        <v>Lower</v>
      </c>
      <c r="T109" s="5" t="str">
        <f>IF(I109&gt;'4 cohort '!U40,"Higher","Lower")</f>
        <v>Lower</v>
      </c>
      <c r="U109" s="5" t="str">
        <f>IF(J109&gt;'4 cohort '!V40,"Higher","Lower")</f>
        <v>Higher</v>
      </c>
      <c r="V109" s="5" t="str">
        <f>IF(K109&gt;'4 cohort '!W40,"Higher","Lower")</f>
        <v>Lower</v>
      </c>
    </row>
    <row r="110" spans="2:23" ht="15" thickBot="1" x14ac:dyDescent="0.35">
      <c r="B110" s="104" t="s">
        <v>11</v>
      </c>
      <c r="C110" s="106">
        <v>0</v>
      </c>
      <c r="D110" s="106">
        <v>0</v>
      </c>
      <c r="E110" s="106">
        <v>0</v>
      </c>
      <c r="F110" s="106">
        <v>0</v>
      </c>
      <c r="G110" s="106">
        <v>0</v>
      </c>
      <c r="H110" s="106">
        <v>0</v>
      </c>
      <c r="I110" s="106">
        <v>0</v>
      </c>
      <c r="J110" s="106">
        <v>0</v>
      </c>
      <c r="K110" s="107">
        <v>1</v>
      </c>
      <c r="M110" s="104" t="s">
        <v>11</v>
      </c>
      <c r="N110" s="5" t="str">
        <f>IF(C110&gt;'4 cohort '!O41,"Higher","Lower")</f>
        <v>Lower</v>
      </c>
      <c r="O110" s="5" t="str">
        <f>IF(D110&gt;'4 cohort '!P41,"Higher","Lower")</f>
        <v>Lower</v>
      </c>
      <c r="P110" s="5" t="str">
        <f>IF(E110&gt;'4 cohort '!Q41,"Higher","Lower")</f>
        <v>Lower</v>
      </c>
      <c r="Q110" s="5" t="str">
        <f>IF(F110&gt;'4 cohort '!R41,"Higher","Lower")</f>
        <v>Lower</v>
      </c>
      <c r="R110" s="5" t="str">
        <f>IF(G110&gt;'4 cohort '!S41,"Higher","Lower")</f>
        <v>Lower</v>
      </c>
      <c r="S110" s="5" t="str">
        <f>IF(H110&gt;'4 cohort '!T41,"Higher","Lower")</f>
        <v>Lower</v>
      </c>
      <c r="T110" s="5" t="str">
        <f>IF(I110&gt;'4 cohort '!U41,"Higher","Lower")</f>
        <v>Lower</v>
      </c>
      <c r="U110" s="5" t="str">
        <f>IF(J110&gt;'4 cohort '!V41,"Higher","Lower")</f>
        <v>Lower</v>
      </c>
      <c r="V110" s="5" t="str">
        <f>IF(K110&gt;'4 cohort '!W41,"Higher","Lower")</f>
        <v>Lower</v>
      </c>
    </row>
    <row r="112" spans="2:23" x14ac:dyDescent="0.3">
      <c r="O112" t="s">
        <v>137</v>
      </c>
      <c r="P112">
        <f>COUNTIF($N$102:$U$109,O112)</f>
        <v>35</v>
      </c>
    </row>
    <row r="113" spans="15:16" x14ac:dyDescent="0.3">
      <c r="O113" t="s">
        <v>138</v>
      </c>
      <c r="P113">
        <f>COUNTIF($N$102:$U$109,O113)</f>
        <v>29</v>
      </c>
    </row>
  </sheetData>
  <mergeCells count="2">
    <mergeCell ref="B2:J2"/>
    <mergeCell ref="B97:W97"/>
  </mergeCells>
  <conditionalFormatting sqref="N102:V110">
    <cfRule type="containsText" dxfId="8" priority="2" operator="containsText" text="Lower">
      <formula>NOT(ISERROR(SEARCH("Lower",N102)))</formula>
    </cfRule>
    <cfRule type="containsText" dxfId="7" priority="1" operator="containsText" text="Higher">
      <formula>NOT(ISERROR(SEARCH("Higher",N102)))</formula>
    </cfRule>
  </conditionalFormatting>
  <pageMargins left="0.7" right="0.7" top="0.75" bottom="0.75" header="0.3" footer="0.3"/>
  <pageSetup orientation="portrait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W113"/>
  <sheetViews>
    <sheetView showGridLines="0" topLeftCell="G97" workbookViewId="0">
      <selection activeCell="R102" sqref="R102:U105"/>
    </sheetView>
  </sheetViews>
  <sheetFormatPr defaultColWidth="11.5546875" defaultRowHeight="14.4" x14ac:dyDescent="0.3"/>
  <cols>
    <col min="3" max="10" width="12.21875" bestFit="1" customWidth="1"/>
    <col min="11" max="11" width="11.6640625" bestFit="1" customWidth="1"/>
  </cols>
  <sheetData>
    <row r="2" spans="1:22" x14ac:dyDescent="0.3">
      <c r="B2" s="160" t="s">
        <v>77</v>
      </c>
      <c r="C2" s="160"/>
      <c r="D2" s="160"/>
      <c r="E2" s="160"/>
      <c r="F2" s="160"/>
      <c r="G2" s="160"/>
      <c r="H2" s="160"/>
      <c r="I2" s="160"/>
      <c r="J2" s="160"/>
    </row>
    <row r="4" spans="1:22" x14ac:dyDescent="0.3">
      <c r="A4" s="17"/>
      <c r="B4" s="33">
        <v>42186</v>
      </c>
      <c r="C4" s="34" t="s">
        <v>0</v>
      </c>
      <c r="D4" s="33">
        <v>42552</v>
      </c>
      <c r="E4" s="34"/>
      <c r="F4" s="34"/>
      <c r="G4" s="34"/>
      <c r="H4" s="34"/>
      <c r="I4" s="34"/>
      <c r="J4" s="34"/>
      <c r="K4" s="17"/>
      <c r="L4" s="17"/>
      <c r="M4" s="17"/>
      <c r="N4" s="17"/>
      <c r="O4" s="17"/>
      <c r="P4" s="17"/>
      <c r="Q4" s="17"/>
      <c r="R4" s="17"/>
      <c r="S4" s="17"/>
      <c r="T4" s="17"/>
      <c r="U4" s="17"/>
      <c r="V4" s="17"/>
    </row>
    <row r="5" spans="1:22" s="38" customFormat="1" x14ac:dyDescent="0.3">
      <c r="A5" s="35"/>
      <c r="B5" s="36"/>
      <c r="C5" s="37"/>
      <c r="D5" s="36"/>
      <c r="E5" s="37"/>
      <c r="F5" s="37"/>
      <c r="G5" s="37"/>
      <c r="H5" s="37"/>
      <c r="I5" s="37"/>
      <c r="J5" s="37"/>
      <c r="K5" s="35"/>
      <c r="L5" s="35"/>
      <c r="M5" s="35"/>
      <c r="N5" s="35"/>
      <c r="O5" s="35"/>
      <c r="P5" s="35"/>
      <c r="Q5" s="35"/>
      <c r="R5" s="35"/>
      <c r="S5" s="35"/>
      <c r="T5" s="35"/>
      <c r="U5" s="35"/>
      <c r="V5" s="35"/>
    </row>
    <row r="6" spans="1:22" x14ac:dyDescent="0.3">
      <c r="B6" s="17" t="s">
        <v>29</v>
      </c>
      <c r="C6" s="17"/>
      <c r="D6" s="17"/>
      <c r="E6" s="17"/>
      <c r="F6" s="17"/>
      <c r="G6" s="17"/>
      <c r="H6" s="17"/>
      <c r="I6" s="17"/>
      <c r="J6" s="17"/>
      <c r="K6" s="17"/>
      <c r="L6" s="17"/>
      <c r="M6" s="17"/>
      <c r="N6" s="17"/>
      <c r="O6" s="17"/>
      <c r="P6" s="17"/>
      <c r="Q6" s="17"/>
      <c r="R6" s="17"/>
      <c r="S6" s="17"/>
      <c r="T6" s="17"/>
      <c r="U6" s="17"/>
      <c r="V6" s="17"/>
    </row>
    <row r="7" spans="1:22" x14ac:dyDescent="0.3">
      <c r="A7" s="17"/>
      <c r="B7" s="18" t="s">
        <v>30</v>
      </c>
      <c r="C7" s="19" t="s">
        <v>2</v>
      </c>
      <c r="D7" s="19" t="s">
        <v>3</v>
      </c>
      <c r="E7" s="19" t="s">
        <v>4</v>
      </c>
      <c r="F7" s="19" t="s">
        <v>5</v>
      </c>
      <c r="G7" s="19" t="s">
        <v>6</v>
      </c>
      <c r="H7" s="19" t="s">
        <v>7</v>
      </c>
      <c r="I7" s="19" t="s">
        <v>8</v>
      </c>
      <c r="J7" s="19" t="s">
        <v>9</v>
      </c>
      <c r="K7" s="19" t="s">
        <v>11</v>
      </c>
      <c r="L7" s="17"/>
      <c r="M7" s="17"/>
      <c r="N7" s="17"/>
      <c r="O7" s="17"/>
      <c r="P7" s="17"/>
      <c r="Q7" s="17"/>
      <c r="R7" s="17"/>
      <c r="S7" s="17"/>
      <c r="T7" s="17"/>
      <c r="U7" s="17"/>
      <c r="V7" s="17"/>
    </row>
    <row r="8" spans="1:22" x14ac:dyDescent="0.3">
      <c r="A8" s="17"/>
      <c r="B8" s="20" t="s">
        <v>2</v>
      </c>
      <c r="C8" s="5">
        <v>51.945205479452056</v>
      </c>
      <c r="D8" s="5">
        <v>0</v>
      </c>
      <c r="E8" s="5">
        <v>0</v>
      </c>
      <c r="F8" s="5">
        <v>0</v>
      </c>
      <c r="G8" s="5">
        <v>0</v>
      </c>
      <c r="H8" s="5">
        <v>0</v>
      </c>
      <c r="I8" s="5">
        <v>0</v>
      </c>
      <c r="J8" s="5">
        <v>0</v>
      </c>
      <c r="K8" s="5">
        <v>1</v>
      </c>
      <c r="L8" s="17"/>
      <c r="M8" s="17"/>
      <c r="N8" s="17"/>
      <c r="O8" s="17"/>
      <c r="P8" s="17"/>
      <c r="Q8" s="17"/>
      <c r="R8" s="17"/>
      <c r="S8" s="17"/>
      <c r="T8" s="17"/>
      <c r="U8" s="17"/>
      <c r="V8" s="17"/>
    </row>
    <row r="9" spans="1:22" x14ac:dyDescent="0.3">
      <c r="A9" s="17"/>
      <c r="B9" s="20" t="s">
        <v>3</v>
      </c>
      <c r="C9" s="5">
        <v>1</v>
      </c>
      <c r="D9" s="5">
        <v>103.35342465753425</v>
      </c>
      <c r="E9" s="5">
        <v>0</v>
      </c>
      <c r="F9" s="5">
        <v>1</v>
      </c>
      <c r="G9" s="5">
        <v>0</v>
      </c>
      <c r="H9" s="5">
        <v>0</v>
      </c>
      <c r="I9" s="5">
        <v>0</v>
      </c>
      <c r="J9" s="5">
        <v>0</v>
      </c>
      <c r="K9" s="5">
        <v>1</v>
      </c>
      <c r="L9" s="17"/>
      <c r="M9" s="17"/>
      <c r="N9" s="17"/>
      <c r="O9" s="17"/>
      <c r="P9" s="17"/>
      <c r="Q9" s="17"/>
      <c r="R9" s="17"/>
      <c r="S9" s="17"/>
      <c r="T9" s="17"/>
      <c r="U9" s="17"/>
      <c r="V9" s="17"/>
    </row>
    <row r="10" spans="1:22" x14ac:dyDescent="0.3">
      <c r="A10" s="17"/>
      <c r="B10" s="20" t="s">
        <v>4</v>
      </c>
      <c r="C10" s="5">
        <v>3</v>
      </c>
      <c r="D10" s="5">
        <v>1</v>
      </c>
      <c r="E10" s="5">
        <v>132.1972602739726</v>
      </c>
      <c r="F10" s="5">
        <v>1</v>
      </c>
      <c r="G10" s="5">
        <v>3</v>
      </c>
      <c r="H10" s="5">
        <v>0</v>
      </c>
      <c r="I10" s="5">
        <v>0</v>
      </c>
      <c r="J10" s="5">
        <v>0</v>
      </c>
      <c r="K10" s="5">
        <v>3</v>
      </c>
      <c r="L10" s="17"/>
      <c r="M10" s="17"/>
      <c r="N10" s="17"/>
      <c r="O10" s="17"/>
      <c r="P10" s="17"/>
      <c r="Q10" s="17"/>
      <c r="R10" s="17"/>
      <c r="S10" s="17"/>
      <c r="T10" s="17"/>
      <c r="U10" s="17"/>
      <c r="V10" s="17"/>
    </row>
    <row r="11" spans="1:22" x14ac:dyDescent="0.3">
      <c r="A11" s="17"/>
      <c r="B11" s="20" t="s">
        <v>5</v>
      </c>
      <c r="C11" s="5">
        <v>0</v>
      </c>
      <c r="D11" s="5">
        <v>4</v>
      </c>
      <c r="E11" s="5">
        <v>8</v>
      </c>
      <c r="F11" s="5">
        <v>106.47671232876712</v>
      </c>
      <c r="G11" s="5">
        <v>2</v>
      </c>
      <c r="H11" s="5">
        <v>3</v>
      </c>
      <c r="I11" s="5">
        <v>0</v>
      </c>
      <c r="J11" s="5">
        <v>0</v>
      </c>
      <c r="K11" s="5">
        <v>5</v>
      </c>
      <c r="L11" s="17"/>
      <c r="M11" s="17"/>
      <c r="N11" s="17"/>
      <c r="O11" s="17"/>
      <c r="P11" s="17"/>
      <c r="Q11" s="17"/>
      <c r="R11" s="17"/>
      <c r="S11" s="17"/>
      <c r="T11" s="17"/>
      <c r="U11" s="17"/>
      <c r="V11" s="17"/>
    </row>
    <row r="12" spans="1:22" x14ac:dyDescent="0.3">
      <c r="A12" s="17"/>
      <c r="B12" s="20" t="s">
        <v>6</v>
      </c>
      <c r="C12" s="5">
        <v>0</v>
      </c>
      <c r="D12" s="5">
        <v>0</v>
      </c>
      <c r="E12" s="5">
        <v>1</v>
      </c>
      <c r="F12" s="5">
        <v>2</v>
      </c>
      <c r="G12" s="5">
        <v>53.526027397260272</v>
      </c>
      <c r="H12" s="5">
        <v>4</v>
      </c>
      <c r="I12" s="5">
        <v>3</v>
      </c>
      <c r="J12" s="5">
        <v>1</v>
      </c>
      <c r="K12" s="5">
        <v>1</v>
      </c>
      <c r="L12" s="17"/>
      <c r="M12" s="17"/>
      <c r="N12" s="17"/>
      <c r="O12" s="17"/>
      <c r="P12" s="17"/>
      <c r="Q12" s="17"/>
      <c r="R12" s="17"/>
      <c r="S12" s="17"/>
      <c r="T12" s="17"/>
      <c r="U12" s="17"/>
      <c r="V12" s="17"/>
    </row>
    <row r="13" spans="1:22" x14ac:dyDescent="0.3">
      <c r="A13" s="17"/>
      <c r="B13" s="20" t="s">
        <v>7</v>
      </c>
      <c r="C13" s="5">
        <v>0</v>
      </c>
      <c r="D13" s="5">
        <v>0</v>
      </c>
      <c r="E13" s="5">
        <v>1</v>
      </c>
      <c r="F13" s="5">
        <v>0</v>
      </c>
      <c r="G13" s="5">
        <v>1</v>
      </c>
      <c r="H13" s="5">
        <v>42.241095890410961</v>
      </c>
      <c r="I13" s="5">
        <v>6</v>
      </c>
      <c r="J13" s="5">
        <v>4</v>
      </c>
      <c r="K13" s="5">
        <v>2</v>
      </c>
      <c r="L13" s="17"/>
      <c r="M13" s="17"/>
      <c r="N13" s="17"/>
      <c r="O13" s="17"/>
      <c r="P13" s="17"/>
      <c r="Q13" s="17"/>
      <c r="R13" s="17"/>
      <c r="S13" s="17"/>
      <c r="T13" s="17"/>
      <c r="U13" s="17"/>
      <c r="V13" s="17"/>
    </row>
    <row r="14" spans="1:22" x14ac:dyDescent="0.3">
      <c r="A14" s="17"/>
      <c r="B14" s="20" t="s">
        <v>8</v>
      </c>
      <c r="C14" s="5">
        <v>0</v>
      </c>
      <c r="D14" s="5">
        <v>0</v>
      </c>
      <c r="E14" s="5">
        <v>0</v>
      </c>
      <c r="F14" s="5">
        <v>0</v>
      </c>
      <c r="G14" s="5">
        <v>3</v>
      </c>
      <c r="H14" s="5">
        <v>4</v>
      </c>
      <c r="I14" s="5">
        <v>43.698630136986303</v>
      </c>
      <c r="J14" s="5">
        <v>10</v>
      </c>
      <c r="K14" s="5">
        <v>5</v>
      </c>
      <c r="L14" s="17"/>
      <c r="M14" s="17"/>
      <c r="N14" s="17"/>
      <c r="O14" s="17"/>
      <c r="P14" s="17"/>
      <c r="Q14" s="17"/>
      <c r="R14" s="17"/>
      <c r="S14" s="17"/>
      <c r="T14" s="17"/>
      <c r="U14" s="17"/>
      <c r="V14" s="17"/>
    </row>
    <row r="15" spans="1:22" x14ac:dyDescent="0.3">
      <c r="A15" s="17"/>
      <c r="B15" s="20" t="s">
        <v>9</v>
      </c>
      <c r="C15" s="5">
        <v>0</v>
      </c>
      <c r="D15" s="5">
        <v>0</v>
      </c>
      <c r="E15" s="5">
        <v>0</v>
      </c>
      <c r="F15" s="5">
        <v>0</v>
      </c>
      <c r="G15" s="5">
        <v>0</v>
      </c>
      <c r="H15" s="5">
        <v>3</v>
      </c>
      <c r="I15" s="5">
        <v>1</v>
      </c>
      <c r="J15" s="5">
        <v>38.734246575342468</v>
      </c>
      <c r="K15" s="5">
        <v>20</v>
      </c>
      <c r="L15" s="17"/>
      <c r="M15" s="17"/>
      <c r="N15" s="17"/>
      <c r="O15" s="17"/>
      <c r="P15" s="17"/>
      <c r="Q15" s="17"/>
      <c r="R15" s="17"/>
      <c r="S15" s="17"/>
      <c r="T15" s="17"/>
      <c r="U15" s="17"/>
      <c r="V15" s="17"/>
    </row>
    <row r="16" spans="1:22" x14ac:dyDescent="0.3">
      <c r="A16" s="17"/>
      <c r="B16" s="20" t="s">
        <v>11</v>
      </c>
      <c r="C16" s="5">
        <v>0</v>
      </c>
      <c r="D16" s="5">
        <v>0</v>
      </c>
      <c r="E16" s="5">
        <v>0</v>
      </c>
      <c r="F16" s="5">
        <v>0</v>
      </c>
      <c r="G16" s="5">
        <v>0</v>
      </c>
      <c r="H16" s="5">
        <v>0</v>
      </c>
      <c r="I16" s="5">
        <v>0</v>
      </c>
      <c r="J16" s="5">
        <v>0</v>
      </c>
      <c r="K16" s="5">
        <v>203.95616438356166</v>
      </c>
      <c r="L16" s="17"/>
      <c r="M16" s="17"/>
      <c r="N16" s="17"/>
      <c r="O16" s="17"/>
      <c r="P16" s="17"/>
      <c r="Q16" s="17"/>
      <c r="R16" s="17"/>
      <c r="S16" s="17"/>
      <c r="T16" s="17"/>
      <c r="U16" s="17"/>
      <c r="V16" s="17"/>
    </row>
    <row r="17" spans="1:22" x14ac:dyDescent="0.3">
      <c r="A17" s="17"/>
      <c r="B17" s="17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17"/>
      <c r="R17" s="17"/>
      <c r="S17" s="17"/>
      <c r="T17" s="17"/>
      <c r="U17" s="17"/>
      <c r="V17" s="17"/>
    </row>
    <row r="18" spans="1:22" x14ac:dyDescent="0.3">
      <c r="B18" s="15" t="s">
        <v>31</v>
      </c>
      <c r="C18">
        <v>1</v>
      </c>
    </row>
    <row r="19" spans="1:22" x14ac:dyDescent="0.3">
      <c r="B19" s="5" t="s">
        <v>30</v>
      </c>
      <c r="C19" s="5" t="s">
        <v>2</v>
      </c>
      <c r="D19" s="5" t="s">
        <v>3</v>
      </c>
      <c r="E19" s="5" t="s">
        <v>4</v>
      </c>
      <c r="F19" s="5" t="s">
        <v>5</v>
      </c>
      <c r="G19" s="5" t="s">
        <v>6</v>
      </c>
      <c r="H19" s="5" t="s">
        <v>7</v>
      </c>
      <c r="I19" s="5" t="s">
        <v>8</v>
      </c>
      <c r="J19" s="5" t="s">
        <v>9</v>
      </c>
      <c r="K19" s="5" t="s">
        <v>11</v>
      </c>
    </row>
    <row r="20" spans="1:22" x14ac:dyDescent="0.3">
      <c r="A20">
        <v>1</v>
      </c>
      <c r="B20" s="5" t="s">
        <v>2</v>
      </c>
      <c r="C20" s="97">
        <f ca="1">-SUM(D20:K20)</f>
        <v>-1.9251054852320676E-2</v>
      </c>
      <c r="D20" s="97">
        <f t="shared" ref="D20" ca="1" si="0">D8/OFFSET($B$7,$A20,$A20)</f>
        <v>0</v>
      </c>
      <c r="E20" s="97">
        <f t="shared" ref="E20:K20" ca="1" si="1">E8/OFFSET($B$7,$A20,$A20)</f>
        <v>0</v>
      </c>
      <c r="F20" s="97">
        <f t="shared" ca="1" si="1"/>
        <v>0</v>
      </c>
      <c r="G20" s="97">
        <f t="shared" ca="1" si="1"/>
        <v>0</v>
      </c>
      <c r="H20" s="97">
        <f t="shared" ca="1" si="1"/>
        <v>0</v>
      </c>
      <c r="I20" s="97">
        <f t="shared" ca="1" si="1"/>
        <v>0</v>
      </c>
      <c r="J20" s="97">
        <f t="shared" ca="1" si="1"/>
        <v>0</v>
      </c>
      <c r="K20" s="97">
        <f t="shared" ca="1" si="1"/>
        <v>1.9251054852320676E-2</v>
      </c>
    </row>
    <row r="21" spans="1:22" x14ac:dyDescent="0.3">
      <c r="A21">
        <v>2</v>
      </c>
      <c r="B21" s="5" t="s">
        <v>3</v>
      </c>
      <c r="C21" s="97">
        <f t="shared" ref="C21" ca="1" si="2">C9/OFFSET($B$7,$A21,$A21)</f>
        <v>9.6755381189693561E-3</v>
      </c>
      <c r="D21" s="97">
        <f ca="1">-C21-SUM(E21:K21)</f>
        <v>-2.9026614356908068E-2</v>
      </c>
      <c r="E21" s="97">
        <f t="shared" ref="E21" ca="1" si="3">E9/OFFSET($B$7,$A21,$A21)</f>
        <v>0</v>
      </c>
      <c r="F21" s="97">
        <f t="shared" ref="F21:K21" ca="1" si="4">F9/OFFSET($B$7,$A21,$A21)</f>
        <v>9.6755381189693561E-3</v>
      </c>
      <c r="G21" s="97">
        <f t="shared" ca="1" si="4"/>
        <v>0</v>
      </c>
      <c r="H21" s="97">
        <f t="shared" ca="1" si="4"/>
        <v>0</v>
      </c>
      <c r="I21" s="97">
        <f t="shared" ca="1" si="4"/>
        <v>0</v>
      </c>
      <c r="J21" s="97">
        <f t="shared" ca="1" si="4"/>
        <v>0</v>
      </c>
      <c r="K21" s="97">
        <f t="shared" ca="1" si="4"/>
        <v>9.6755381189693561E-3</v>
      </c>
    </row>
    <row r="22" spans="1:22" x14ac:dyDescent="0.3">
      <c r="A22">
        <v>3</v>
      </c>
      <c r="B22" s="5" t="s">
        <v>4</v>
      </c>
      <c r="C22" s="97">
        <f t="shared" ref="C22:C27" ca="1" si="5">C10/OFFSET($B$7,$A22,$A22)</f>
        <v>2.269335986073116E-2</v>
      </c>
      <c r="D22" s="97">
        <f t="shared" ref="D22" ca="1" si="6">D10/OFFSET($B$7,$A22,$A22)</f>
        <v>7.5644532869103874E-3</v>
      </c>
      <c r="E22" s="97">
        <f ca="1">-SUM(C22:D22)-SUM(F22:K22)</f>
        <v>-8.3208986156014256E-2</v>
      </c>
      <c r="F22" s="97">
        <f t="shared" ref="F22" ca="1" si="7">F10/OFFSET($B$7,$A22,$A22)</f>
        <v>7.5644532869103874E-3</v>
      </c>
      <c r="G22" s="97">
        <f t="shared" ref="G22:K23" ca="1" si="8">G10/OFFSET($B$7,$A22,$A22)</f>
        <v>2.269335986073116E-2</v>
      </c>
      <c r="H22" s="97">
        <f t="shared" ca="1" si="8"/>
        <v>0</v>
      </c>
      <c r="I22" s="97">
        <f t="shared" ca="1" si="8"/>
        <v>0</v>
      </c>
      <c r="J22" s="97">
        <f t="shared" ca="1" si="8"/>
        <v>0</v>
      </c>
      <c r="K22" s="97">
        <f t="shared" ca="1" si="8"/>
        <v>2.269335986073116E-2</v>
      </c>
    </row>
    <row r="23" spans="1:22" x14ac:dyDescent="0.3">
      <c r="A23">
        <v>4</v>
      </c>
      <c r="B23" s="5" t="s">
        <v>5</v>
      </c>
      <c r="C23" s="97">
        <f t="shared" ca="1" si="5"/>
        <v>0</v>
      </c>
      <c r="D23" s="97">
        <f t="shared" ref="D23:E27" ca="1" si="9">D11/OFFSET($B$7,$A23,$A23)</f>
        <v>3.7566899958830793E-2</v>
      </c>
      <c r="E23" s="97">
        <f t="shared" ca="1" si="9"/>
        <v>7.5133799917661587E-2</v>
      </c>
      <c r="F23" s="97">
        <f ca="1">-SUM(C23:E23)-SUM(G23:K23)</f>
        <v>-0.20661794977356934</v>
      </c>
      <c r="G23" s="97">
        <f t="shared" ca="1" si="8"/>
        <v>1.8783449979415397E-2</v>
      </c>
      <c r="H23" s="97">
        <f t="shared" ca="1" si="8"/>
        <v>2.8175174969123095E-2</v>
      </c>
      <c r="I23" s="97">
        <f t="shared" ca="1" si="8"/>
        <v>0</v>
      </c>
      <c r="J23" s="97">
        <f t="shared" ca="1" si="8"/>
        <v>0</v>
      </c>
      <c r="K23" s="97">
        <f t="shared" ca="1" si="8"/>
        <v>4.6958624948538495E-2</v>
      </c>
    </row>
    <row r="24" spans="1:22" x14ac:dyDescent="0.3">
      <c r="A24">
        <v>5</v>
      </c>
      <c r="B24" s="5" t="s">
        <v>6</v>
      </c>
      <c r="C24" s="97">
        <f t="shared" ca="1" si="5"/>
        <v>0</v>
      </c>
      <c r="D24" s="97">
        <f t="shared" ca="1" si="9"/>
        <v>0</v>
      </c>
      <c r="E24" s="97">
        <f t="shared" ca="1" si="9"/>
        <v>1.8682499872037673E-2</v>
      </c>
      <c r="F24" s="97">
        <f ca="1">F12/OFFSET($B$7,$A24,$A24)</f>
        <v>3.7364999744075346E-2</v>
      </c>
      <c r="G24" s="97">
        <f ca="1">-SUM(C24:F24)-SUM(H24:K24)</f>
        <v>-0.22418999846445209</v>
      </c>
      <c r="H24" s="97">
        <f ca="1">H12/OFFSET($B$7,$A24,$A24)</f>
        <v>7.4729999488150692E-2</v>
      </c>
      <c r="I24" s="97">
        <f ca="1">I12/OFFSET($B$7,$A24,$A24)</f>
        <v>5.6047499616113015E-2</v>
      </c>
      <c r="J24" s="97">
        <f ca="1">J12/OFFSET($B$7,$A24,$A24)</f>
        <v>1.8682499872037673E-2</v>
      </c>
      <c r="K24" s="97">
        <f ca="1">K12/OFFSET($B$7,$A24,$A24)</f>
        <v>1.8682499872037673E-2</v>
      </c>
    </row>
    <row r="25" spans="1:22" x14ac:dyDescent="0.3">
      <c r="A25">
        <v>6</v>
      </c>
      <c r="B25" s="5" t="s">
        <v>7</v>
      </c>
      <c r="C25" s="97">
        <f t="shared" ca="1" si="5"/>
        <v>0</v>
      </c>
      <c r="D25" s="97">
        <f t="shared" ca="1" si="9"/>
        <v>0</v>
      </c>
      <c r="E25" s="97">
        <f t="shared" ca="1" si="9"/>
        <v>2.3673628226747956E-2</v>
      </c>
      <c r="F25" s="97">
        <f ca="1">F13/OFFSET($B$7,$A25,$A25)</f>
        <v>0</v>
      </c>
      <c r="G25" s="97">
        <f ca="1">G13/OFFSET($B$7,$A25,$A25)</f>
        <v>2.3673628226747956E-2</v>
      </c>
      <c r="H25" s="97">
        <f ca="1">-SUM(C25:G25)-SUM(I25:K25)</f>
        <v>-0.33143079517447138</v>
      </c>
      <c r="I25" s="97">
        <f ca="1">I13/OFFSET($B$7,$A25,$A25)</f>
        <v>0.14204176936048774</v>
      </c>
      <c r="J25" s="97">
        <f ca="1">J13/OFFSET($B$7,$A25,$A25)</f>
        <v>9.4694512906991823E-2</v>
      </c>
      <c r="K25" s="97">
        <f ca="1">K13/OFFSET($B$7,$A25,$A25)</f>
        <v>4.7347256453495912E-2</v>
      </c>
    </row>
    <row r="26" spans="1:22" x14ac:dyDescent="0.3">
      <c r="A26">
        <v>7</v>
      </c>
      <c r="B26" s="5" t="s">
        <v>8</v>
      </c>
      <c r="C26" s="97">
        <f t="shared" ca="1" si="5"/>
        <v>0</v>
      </c>
      <c r="D26" s="97">
        <f t="shared" ca="1" si="9"/>
        <v>0</v>
      </c>
      <c r="E26" s="97">
        <f t="shared" ca="1" si="9"/>
        <v>0</v>
      </c>
      <c r="F26" s="97">
        <f ca="1">F14/OFFSET($B$7,$A26,$A26)</f>
        <v>0</v>
      </c>
      <c r="G26" s="97">
        <f ca="1">G14/OFFSET($B$7,$A26,$A26)</f>
        <v>6.8652037617554854E-2</v>
      </c>
      <c r="H26" s="97">
        <f ca="1">H14/OFFSET($B$7,$A26,$A26)</f>
        <v>9.1536050156739809E-2</v>
      </c>
      <c r="I26" s="97">
        <f ca="1">-SUM(C26:H26)-SUM(J26:K26)</f>
        <v>-0.50344827586206897</v>
      </c>
      <c r="J26" s="97">
        <f ca="1">J14/OFFSET($B$7,$A26,$A26)</f>
        <v>0.22884012539184953</v>
      </c>
      <c r="K26" s="97">
        <f ca="1">K14/OFFSET($B$7,$A26,$A26)</f>
        <v>0.11442006269592477</v>
      </c>
    </row>
    <row r="27" spans="1:22" x14ac:dyDescent="0.3">
      <c r="A27">
        <v>8</v>
      </c>
      <c r="B27" s="5" t="s">
        <v>9</v>
      </c>
      <c r="C27" s="97">
        <f t="shared" ca="1" si="5"/>
        <v>0</v>
      </c>
      <c r="D27" s="97">
        <f t="shared" ca="1" si="9"/>
        <v>0</v>
      </c>
      <c r="E27" s="97">
        <f t="shared" ca="1" si="9"/>
        <v>0</v>
      </c>
      <c r="F27" s="97">
        <f ca="1">F15/OFFSET($B$7,$A27,$A27)</f>
        <v>0</v>
      </c>
      <c r="G27" s="97">
        <f ca="1">G15/OFFSET($B$7,$A27,$A27)</f>
        <v>0</v>
      </c>
      <c r="H27" s="97">
        <f ca="1">H15/OFFSET($B$7,$A27,$A27)</f>
        <v>7.7450841703211204E-2</v>
      </c>
      <c r="I27" s="97">
        <f ca="1">I15/OFFSET($B$7,$A27,$A27)</f>
        <v>2.5816947234403732E-2</v>
      </c>
      <c r="J27" s="97">
        <f ca="1">-SUM(C27:I27)-SUM(K27)</f>
        <v>-0.61960673362568952</v>
      </c>
      <c r="K27" s="97">
        <f ca="1">K15/OFFSET($B$7,$A27,$A27)</f>
        <v>0.51633894468807462</v>
      </c>
    </row>
    <row r="28" spans="1:22" x14ac:dyDescent="0.3">
      <c r="B28" s="14" t="s">
        <v>11</v>
      </c>
      <c r="C28" s="97">
        <v>0</v>
      </c>
      <c r="D28" s="97">
        <v>0</v>
      </c>
      <c r="E28" s="97">
        <v>0</v>
      </c>
      <c r="F28" s="97">
        <v>0</v>
      </c>
      <c r="G28" s="97">
        <v>0</v>
      </c>
      <c r="H28" s="97">
        <v>0</v>
      </c>
      <c r="I28" s="97">
        <v>0</v>
      </c>
      <c r="J28" s="97">
        <v>0</v>
      </c>
      <c r="K28" s="97">
        <v>0</v>
      </c>
    </row>
    <row r="30" spans="1:22" x14ac:dyDescent="0.3">
      <c r="B30" s="15" t="s">
        <v>32</v>
      </c>
    </row>
    <row r="31" spans="1:22" x14ac:dyDescent="0.3">
      <c r="B31" s="5" t="s">
        <v>30</v>
      </c>
      <c r="C31" s="5" t="s">
        <v>2</v>
      </c>
      <c r="D31" s="5" t="s">
        <v>3</v>
      </c>
      <c r="E31" s="5" t="s">
        <v>4</v>
      </c>
      <c r="F31" s="5" t="s">
        <v>5</v>
      </c>
      <c r="G31" s="5" t="s">
        <v>6</v>
      </c>
      <c r="H31" s="5" t="s">
        <v>7</v>
      </c>
      <c r="I31" s="5" t="s">
        <v>8</v>
      </c>
      <c r="J31" s="5" t="s">
        <v>9</v>
      </c>
      <c r="K31" s="5" t="s">
        <v>11</v>
      </c>
    </row>
    <row r="32" spans="1:22" x14ac:dyDescent="0.3">
      <c r="B32" s="5" t="s">
        <v>2</v>
      </c>
      <c r="C32" s="5">
        <v>1</v>
      </c>
      <c r="D32" s="5">
        <v>0</v>
      </c>
      <c r="E32" s="5">
        <v>0</v>
      </c>
      <c r="F32" s="5">
        <v>0</v>
      </c>
      <c r="G32" s="5">
        <v>0</v>
      </c>
      <c r="H32" s="5">
        <v>0</v>
      </c>
      <c r="I32" s="5">
        <v>0</v>
      </c>
      <c r="J32" s="5">
        <v>0</v>
      </c>
      <c r="K32" s="5">
        <v>0</v>
      </c>
    </row>
    <row r="33" spans="2:22" x14ac:dyDescent="0.3">
      <c r="B33" s="5" t="s">
        <v>3</v>
      </c>
      <c r="C33" s="5">
        <v>0</v>
      </c>
      <c r="D33" s="5">
        <v>1</v>
      </c>
      <c r="E33" s="5">
        <v>0</v>
      </c>
      <c r="F33" s="5">
        <v>0</v>
      </c>
      <c r="G33" s="5">
        <v>0</v>
      </c>
      <c r="H33" s="5">
        <v>0</v>
      </c>
      <c r="I33" s="5">
        <v>0</v>
      </c>
      <c r="J33" s="5">
        <v>0</v>
      </c>
      <c r="K33" s="5">
        <v>0</v>
      </c>
    </row>
    <row r="34" spans="2:22" x14ac:dyDescent="0.3">
      <c r="B34" s="5" t="s">
        <v>4</v>
      </c>
      <c r="C34" s="5">
        <v>0</v>
      </c>
      <c r="D34" s="5">
        <v>0</v>
      </c>
      <c r="E34" s="5">
        <v>1</v>
      </c>
      <c r="F34" s="5">
        <v>0</v>
      </c>
      <c r="G34" s="5">
        <v>0</v>
      </c>
      <c r="H34" s="5">
        <v>0</v>
      </c>
      <c r="I34" s="5">
        <v>0</v>
      </c>
      <c r="J34" s="5">
        <v>0</v>
      </c>
      <c r="K34" s="5">
        <v>0</v>
      </c>
    </row>
    <row r="35" spans="2:22" x14ac:dyDescent="0.3">
      <c r="B35" s="5" t="s">
        <v>5</v>
      </c>
      <c r="C35" s="5">
        <v>0</v>
      </c>
      <c r="D35" s="5">
        <v>0</v>
      </c>
      <c r="E35" s="5">
        <v>0</v>
      </c>
      <c r="F35" s="5">
        <v>1</v>
      </c>
      <c r="G35" s="5">
        <v>0</v>
      </c>
      <c r="H35" s="5">
        <v>0</v>
      </c>
      <c r="I35" s="5">
        <v>0</v>
      </c>
      <c r="J35" s="5">
        <v>0</v>
      </c>
      <c r="K35" s="5">
        <v>0</v>
      </c>
    </row>
    <row r="36" spans="2:22" x14ac:dyDescent="0.3">
      <c r="B36" s="5" t="s">
        <v>6</v>
      </c>
      <c r="C36" s="5">
        <v>0</v>
      </c>
      <c r="D36" s="5">
        <v>0</v>
      </c>
      <c r="E36" s="5">
        <v>0</v>
      </c>
      <c r="F36" s="5">
        <v>0</v>
      </c>
      <c r="G36" s="5">
        <v>1</v>
      </c>
      <c r="H36" s="5">
        <v>0</v>
      </c>
      <c r="I36" s="5">
        <v>0</v>
      </c>
      <c r="J36" s="5">
        <v>0</v>
      </c>
      <c r="K36" s="5">
        <v>0</v>
      </c>
    </row>
    <row r="37" spans="2:22" x14ac:dyDescent="0.3">
      <c r="B37" s="5" t="s">
        <v>7</v>
      </c>
      <c r="C37" s="5">
        <v>0</v>
      </c>
      <c r="D37" s="5">
        <v>0</v>
      </c>
      <c r="E37" s="5">
        <v>0</v>
      </c>
      <c r="F37" s="5">
        <v>0</v>
      </c>
      <c r="G37" s="5">
        <v>0</v>
      </c>
      <c r="H37" s="5">
        <v>1</v>
      </c>
      <c r="I37" s="5">
        <v>0</v>
      </c>
      <c r="J37" s="5">
        <v>0</v>
      </c>
      <c r="K37" s="5">
        <v>0</v>
      </c>
    </row>
    <row r="38" spans="2:22" x14ac:dyDescent="0.3">
      <c r="B38" s="5" t="s">
        <v>8</v>
      </c>
      <c r="C38" s="5">
        <v>0</v>
      </c>
      <c r="D38" s="5">
        <v>0</v>
      </c>
      <c r="E38" s="5">
        <v>0</v>
      </c>
      <c r="F38" s="5">
        <v>0</v>
      </c>
      <c r="G38" s="5">
        <v>0</v>
      </c>
      <c r="H38" s="5">
        <v>0</v>
      </c>
      <c r="I38" s="5">
        <v>1</v>
      </c>
      <c r="J38" s="5">
        <v>0</v>
      </c>
      <c r="K38" s="5">
        <v>0</v>
      </c>
    </row>
    <row r="39" spans="2:22" x14ac:dyDescent="0.3">
      <c r="B39" s="5" t="s">
        <v>9</v>
      </c>
      <c r="C39" s="5">
        <v>0</v>
      </c>
      <c r="D39" s="5">
        <v>0</v>
      </c>
      <c r="E39" s="5">
        <v>0</v>
      </c>
      <c r="F39" s="5">
        <v>0</v>
      </c>
      <c r="G39" s="5">
        <v>0</v>
      </c>
      <c r="H39" s="5">
        <v>0</v>
      </c>
      <c r="I39" s="5">
        <v>0</v>
      </c>
      <c r="J39" s="5">
        <v>1</v>
      </c>
      <c r="K39" s="5">
        <v>0</v>
      </c>
    </row>
    <row r="40" spans="2:22" x14ac:dyDescent="0.3">
      <c r="B40" s="14" t="s">
        <v>11</v>
      </c>
      <c r="C40" s="5">
        <v>0</v>
      </c>
      <c r="D40" s="5">
        <v>0</v>
      </c>
      <c r="E40" s="5">
        <v>0</v>
      </c>
      <c r="F40" s="5">
        <v>0</v>
      </c>
      <c r="G40" s="5">
        <v>0</v>
      </c>
      <c r="H40" s="5">
        <v>0</v>
      </c>
      <c r="I40" s="5">
        <v>0</v>
      </c>
      <c r="J40" s="5">
        <v>0</v>
      </c>
      <c r="K40" s="5">
        <v>1</v>
      </c>
    </row>
    <row r="41" spans="2:22" x14ac:dyDescent="0.3">
      <c r="B41" s="16" t="s">
        <v>33</v>
      </c>
      <c r="M41" t="s">
        <v>34</v>
      </c>
    </row>
    <row r="42" spans="2:22" x14ac:dyDescent="0.3">
      <c r="B42" s="5" t="s">
        <v>30</v>
      </c>
      <c r="C42" s="5" t="s">
        <v>2</v>
      </c>
      <c r="D42" s="5" t="s">
        <v>3</v>
      </c>
      <c r="E42" s="5" t="s">
        <v>4</v>
      </c>
      <c r="F42" s="5" t="s">
        <v>5</v>
      </c>
      <c r="G42" s="5" t="s">
        <v>6</v>
      </c>
      <c r="H42" s="5" t="s">
        <v>7</v>
      </c>
      <c r="I42" s="5" t="s">
        <v>8</v>
      </c>
      <c r="J42" s="5" t="s">
        <v>9</v>
      </c>
      <c r="K42" s="5" t="s">
        <v>11</v>
      </c>
      <c r="M42" s="5" t="s">
        <v>30</v>
      </c>
      <c r="N42" s="5" t="s">
        <v>2</v>
      </c>
      <c r="O42" s="5" t="s">
        <v>3</v>
      </c>
      <c r="P42" s="5" t="s">
        <v>4</v>
      </c>
      <c r="Q42" s="5" t="s">
        <v>5</v>
      </c>
      <c r="R42" s="5" t="s">
        <v>6</v>
      </c>
      <c r="S42" s="5" t="s">
        <v>7</v>
      </c>
      <c r="T42" s="5" t="s">
        <v>8</v>
      </c>
      <c r="U42" s="5" t="s">
        <v>9</v>
      </c>
      <c r="V42" s="5" t="s">
        <v>11</v>
      </c>
    </row>
    <row r="43" spans="2:22" x14ac:dyDescent="0.3">
      <c r="B43" s="5" t="s">
        <v>2</v>
      </c>
      <c r="C43" s="5">
        <f ca="1">C32+N43</f>
        <v>0.9807489451476793</v>
      </c>
      <c r="D43" s="5">
        <f t="shared" ref="D43" ca="1" si="10">D32+O43</f>
        <v>0</v>
      </c>
      <c r="E43" s="5">
        <f t="shared" ref="E43:E51" ca="1" si="11">E32+P43</f>
        <v>0</v>
      </c>
      <c r="F43" s="5">
        <f t="shared" ref="F43:F51" ca="1" si="12">F32+Q43</f>
        <v>0</v>
      </c>
      <c r="G43" s="5">
        <f t="shared" ref="G43:G51" ca="1" si="13">G32+R43</f>
        <v>0</v>
      </c>
      <c r="H43" s="5">
        <f t="shared" ref="H43:H51" ca="1" si="14">H32+S43</f>
        <v>0</v>
      </c>
      <c r="I43" s="5">
        <f t="shared" ref="I43:I51" ca="1" si="15">I32+T43</f>
        <v>0</v>
      </c>
      <c r="J43" s="5">
        <f t="shared" ref="J43:J51" ca="1" si="16">J32+U43</f>
        <v>0</v>
      </c>
      <c r="K43" s="5">
        <f t="shared" ref="K43:K51" ca="1" si="17">K32+V43</f>
        <v>1.9251054852320676E-2</v>
      </c>
      <c r="M43" s="5" t="s">
        <v>2</v>
      </c>
      <c r="N43" s="5">
        <f ca="1">C20</f>
        <v>-1.9251054852320676E-2</v>
      </c>
      <c r="O43" s="5">
        <f ca="1">D20</f>
        <v>0</v>
      </c>
      <c r="P43" s="5">
        <f t="shared" ref="P43" ca="1" si="18">E20</f>
        <v>0</v>
      </c>
      <c r="Q43" s="5">
        <f t="shared" ref="Q43:Q51" ca="1" si="19">F20</f>
        <v>0</v>
      </c>
      <c r="R43" s="5">
        <f t="shared" ref="R43:R51" ca="1" si="20">G20</f>
        <v>0</v>
      </c>
      <c r="S43" s="5">
        <f t="shared" ref="S43:S51" ca="1" si="21">H20</f>
        <v>0</v>
      </c>
      <c r="T43" s="5">
        <f t="shared" ref="T43:T51" ca="1" si="22">I20</f>
        <v>0</v>
      </c>
      <c r="U43" s="5">
        <f t="shared" ref="U43:U51" ca="1" si="23">J20</f>
        <v>0</v>
      </c>
      <c r="V43" s="5">
        <f t="shared" ref="V43:V51" ca="1" si="24">K20</f>
        <v>1.9251054852320676E-2</v>
      </c>
    </row>
    <row r="44" spans="2:22" x14ac:dyDescent="0.3">
      <c r="B44" s="5" t="s">
        <v>3</v>
      </c>
      <c r="C44" s="5">
        <f t="shared" ref="C44" ca="1" si="25">C33+N44</f>
        <v>9.6755381189693561E-3</v>
      </c>
      <c r="D44" s="5">
        <f t="shared" ref="D44:D51" ca="1" si="26">D33+O44</f>
        <v>0.97097338564309188</v>
      </c>
      <c r="E44" s="5">
        <f t="shared" ca="1" si="11"/>
        <v>0</v>
      </c>
      <c r="F44" s="5">
        <f t="shared" ca="1" si="12"/>
        <v>9.6755381189693561E-3</v>
      </c>
      <c r="G44" s="5">
        <f t="shared" ca="1" si="13"/>
        <v>0</v>
      </c>
      <c r="H44" s="5">
        <f t="shared" ca="1" si="14"/>
        <v>0</v>
      </c>
      <c r="I44" s="5">
        <f t="shared" ca="1" si="15"/>
        <v>0</v>
      </c>
      <c r="J44" s="5">
        <f t="shared" ca="1" si="16"/>
        <v>0</v>
      </c>
      <c r="K44" s="5">
        <f t="shared" ca="1" si="17"/>
        <v>9.6755381189693561E-3</v>
      </c>
      <c r="M44" s="5" t="s">
        <v>3</v>
      </c>
      <c r="N44" s="5">
        <f t="shared" ref="N44" ca="1" si="27">C21</f>
        <v>9.6755381189693561E-3</v>
      </c>
      <c r="O44" s="5">
        <f t="shared" ref="O44:P51" ca="1" si="28">D21</f>
        <v>-2.9026614356908068E-2</v>
      </c>
      <c r="P44" s="5">
        <f t="shared" ca="1" si="28"/>
        <v>0</v>
      </c>
      <c r="Q44" s="5">
        <f t="shared" ca="1" si="19"/>
        <v>9.6755381189693561E-3</v>
      </c>
      <c r="R44" s="5">
        <f t="shared" ca="1" si="20"/>
        <v>0</v>
      </c>
      <c r="S44" s="5">
        <f t="shared" ca="1" si="21"/>
        <v>0</v>
      </c>
      <c r="T44" s="5">
        <f t="shared" ca="1" si="22"/>
        <v>0</v>
      </c>
      <c r="U44" s="5">
        <f t="shared" ca="1" si="23"/>
        <v>0</v>
      </c>
      <c r="V44" s="5">
        <f t="shared" ca="1" si="24"/>
        <v>9.6755381189693561E-3</v>
      </c>
    </row>
    <row r="45" spans="2:22" x14ac:dyDescent="0.3">
      <c r="B45" s="5" t="s">
        <v>4</v>
      </c>
      <c r="C45" s="5">
        <f t="shared" ref="C45:C51" ca="1" si="29">C34+N45</f>
        <v>2.269335986073116E-2</v>
      </c>
      <c r="D45" s="5">
        <f t="shared" ca="1" si="26"/>
        <v>7.5644532869103874E-3</v>
      </c>
      <c r="E45" s="5">
        <f t="shared" ca="1" si="11"/>
        <v>0.9167